   </c>
      <c r="J2263">
        <v>0.36176599999999998</v>
      </c>
      <c r="K2263">
        <v>0.28676600000000002</v>
      </c>
      <c r="L2263">
        <v>5.1332000000000003E-2</v>
      </c>
      <c r="M2263" s="15">
        <f>Analytic!I2272-Simulated!I2263</f>
        <v>-3.2806457765212349E-3</v>
      </c>
      <c r="N2263" s="16">
        <f>Analytic!J2272-Simulated!J2263</f>
        <v>3.074614418276389E-4</v>
      </c>
      <c r="O2263" s="17">
        <f>Analytic!K2272-Simulated!K2263</f>
        <v>-1.5896023958045236E-4</v>
      </c>
      <c r="P2263" s="17">
        <f>Analytic!L2272-Simulated!L2263</f>
        <v>-3.5822023442328571E-4</v>
      </c>
    </row>
    <row r="2264" spans="1:16">
      <c r="A2264">
        <v>2458128.3506939998</v>
      </c>
      <c r="B2264" s="7">
        <f t="shared" si="38"/>
        <v>43109.85069399979</v>
      </c>
      <c r="C2264">
        <v>0.20211299999999999</v>
      </c>
      <c r="D2264">
        <v>0.18806800000000001</v>
      </c>
      <c r="E2264">
        <v>1.967E-3</v>
      </c>
      <c r="F2264" s="15">
        <f>Analytic!I2273-Simulated!C2264</f>
        <v>-6.5147796566757593E-2</v>
      </c>
      <c r="G2264" s="16">
        <f>Analytic!J2273-Simulated!D2264</f>
        <v>0.15104086600477656</v>
      </c>
      <c r="H2264" s="17">
        <f>Analytic!K2273-Simulated!E2264</f>
        <v>0.28035574929139645</v>
      </c>
      <c r="I2264">
        <v>0.14033799999999999</v>
      </c>
      <c r="J2264">
        <v>0.338781</v>
      </c>
      <c r="K2264">
        <v>0.28237200000000001</v>
      </c>
      <c r="L2264">
        <v>5.5440999999999997E-2</v>
      </c>
      <c r="M2264" s="15">
        <f>Analytic!I2273-Simulated!I2264</f>
        <v>-3.3727965667575965E-3</v>
      </c>
      <c r="N2264" s="16">
        <f>Analytic!J2273-Simulated!J2264</f>
        <v>3.2786600477657801E-4</v>
      </c>
      <c r="O2264" s="17">
        <f>Analytic!K2273-Simulated!K2264</f>
        <v>-4.9250708603565396E-5</v>
      </c>
      <c r="P2264" s="17">
        <f>Analytic!L2273-Simulated!L2264</f>
        <v>-3.789553050729394E-4</v>
      </c>
    </row>
    <row r="2265" spans="1:16">
      <c r="A2265">
        <v>2458128.3541660002</v>
      </c>
      <c r="B2265" s="7">
        <f t="shared" si="38"/>
        <v>43109.85416600015</v>
      </c>
      <c r="C2265">
        <v>0.155721</v>
      </c>
      <c r="D2265">
        <v>0.189165</v>
      </c>
      <c r="E2265">
        <v>4.2209999999999999E-3</v>
      </c>
      <c r="F2265" s="15">
        <f>Analytic!I2274-Simulated!C2265</f>
        <v>-7.0429912297991434E-2</v>
      </c>
      <c r="G2265" s="16">
        <f>Analytic!J2274-Simulated!D2265</f>
        <v>0.12588006840600288</v>
      </c>
      <c r="H2265" s="17">
        <f>Analytic!K2274-Simulated!E2265</f>
        <v>0.27290232563820377</v>
      </c>
      <c r="I2265">
        <v>8.8751999999999998E-2</v>
      </c>
      <c r="J2265">
        <v>0.314718</v>
      </c>
      <c r="K2265">
        <v>0.27706700000000001</v>
      </c>
      <c r="L2265">
        <v>5.9367999999999997E-2</v>
      </c>
      <c r="M2265" s="15">
        <f>Analytic!I2274-Simulated!I2265</f>
        <v>-3.4609122979914336E-3</v>
      </c>
      <c r="N2265" s="16">
        <f>Analytic!J2274-Simulated!J2265</f>
        <v>3.2706840600288389E-4</v>
      </c>
      <c r="O2265" s="17">
        <f>Analytic!K2274-Simulated!K2265</f>
        <v>5.6325638203735817E-5</v>
      </c>
      <c r="P2265" s="17">
        <f>Analytic!L2274-Simulated!L2265</f>
        <v>-3.9617087159381226E-4</v>
      </c>
    </row>
    <row r="2266" spans="1:16">
      <c r="A2266">
        <v>2458128.357638</v>
      </c>
      <c r="B2266" s="7">
        <f t="shared" si="38"/>
        <v>43109.857638000045</v>
      </c>
      <c r="C2266">
        <v>0.10899399999999999</v>
      </c>
      <c r="D2266">
        <v>0.18965000000000001</v>
      </c>
      <c r="E2266">
        <v>6.483E-3</v>
      </c>
      <c r="F2266" s="15">
        <f>Analytic!I2275-Simulated!C2266</f>
        <v>-7.5653494254045675E-2</v>
      </c>
      <c r="G2266" s="16">
        <f>Analytic!J2275-Simulated!D2266</f>
        <v>0.10031007008098539</v>
      </c>
      <c r="H2266" s="17">
        <f>Analytic!K2275-Simulated!E2266</f>
        <v>0.26454262243780158</v>
      </c>
      <c r="I2266">
        <v>3.6884E-2</v>
      </c>
      <c r="J2266">
        <v>0.289655</v>
      </c>
      <c r="K2266">
        <v>0.27086900000000003</v>
      </c>
      <c r="L2266">
        <v>6.3099000000000002E-2</v>
      </c>
      <c r="M2266" s="15">
        <f>Analytic!I2275-Simulated!I2266</f>
        <v>-3.5434942540456815E-3</v>
      </c>
      <c r="N2266" s="16">
        <f>Analytic!J2275-Simulated!J2266</f>
        <v>3.0507008098540345E-4</v>
      </c>
      <c r="O2266" s="17">
        <f>Analytic!K2275-Simulated!K2266</f>
        <v>1.5662243780156793E-4</v>
      </c>
      <c r="P2266" s="17">
        <f>Analytic!L2275-Simulated!L2266</f>
        <v>-4.0854027853894082E-4</v>
      </c>
    </row>
    <row r="2267" spans="1:16">
      <c r="A2267">
        <v>2458128.3611110002</v>
      </c>
      <c r="B2267" s="7">
        <f t="shared" si="38"/>
        <v>43109.86111100018</v>
      </c>
      <c r="C2267">
        <v>6.2079000000000002E-2</v>
      </c>
      <c r="D2267">
        <v>0.18953100000000001</v>
      </c>
      <c r="E2267">
        <v>8.7460000000000003E-3</v>
      </c>
      <c r="F2267" s="15">
        <f>Analytic!I2276-Simulated!C2267</f>
        <v>-8.0797147569048017E-2</v>
      </c>
      <c r="G2267" s="16">
        <f>Analytic!J2276-Simulated!D2267</f>
        <v>7.4404182629504156E-2</v>
      </c>
      <c r="H2267" s="17">
        <f>Analytic!K2276-Simulated!E2267</f>
        <v>0.25530340504938132</v>
      </c>
      <c r="I2267">
        <v>-1.5096999999999999E-2</v>
      </c>
      <c r="J2267">
        <v>0.26367499999999999</v>
      </c>
      <c r="K2267">
        <v>0.26379900000000001</v>
      </c>
      <c r="L2267">
        <v>6.6623000000000002E-2</v>
      </c>
      <c r="M2267" s="15">
        <f>Analytic!I2276-Simulated!I2267</f>
        <v>-3.6211475690480117E-3</v>
      </c>
      <c r="N2267" s="16">
        <f>Analytic!J2276-Simulated!J2267</f>
        <v>2.6018262950416871E-4</v>
      </c>
      <c r="O2267" s="17">
        <f>Analytic!K2276-Simulated!K2267</f>
        <v>2.5040504938128594E-4</v>
      </c>
      <c r="P2267" s="17">
        <f>Analytic!L2276-Simulated!L2267</f>
        <v>-4.1711725613365058E-4</v>
      </c>
    </row>
    <row r="2268" spans="1:16">
      <c r="A2268">
        <v>2458128.3645830001</v>
      </c>
      <c r="B2268" s="7">
        <f t="shared" si="38"/>
        <v>43109.864583000075</v>
      </c>
      <c r="C2268">
        <v>1.5121000000000001E-2</v>
      </c>
      <c r="D2268">
        <v>0.18881300000000001</v>
      </c>
      <c r="E2268">
        <v>1.1001E-2</v>
      </c>
      <c r="F2268" s="15">
        <f>Analytic!I2277-Simulated!C2268</f>
        <v>-8.5837127070021349E-2</v>
      </c>
      <c r="G2268" s="16">
        <f>Analytic!J2277-Simulated!D2268</f>
        <v>4.8241764248613705E-2</v>
      </c>
      <c r="H2268" s="17">
        <f>Analytic!K2277-Simulated!E2268</f>
        <v>0.24521628648605417</v>
      </c>
      <c r="I2268">
        <v>-6.7024E-2</v>
      </c>
      <c r="J2268">
        <v>0.23686199999999999</v>
      </c>
      <c r="K2268">
        <v>0.255882</v>
      </c>
      <c r="L2268">
        <v>6.9928000000000004E-2</v>
      </c>
      <c r="M2268" s="15">
        <f>Analytic!I2277-Simulated!I2268</f>
        <v>-3.6921270700213532E-3</v>
      </c>
      <c r="N2268" s="16">
        <f>Analytic!J2277-Simulated!J2268</f>
        <v>1.9276424861372488E-4</v>
      </c>
      <c r="O2268" s="17">
        <f>Analytic!K2277-Simulated!K2268</f>
        <v>3.3528648605418709E-4</v>
      </c>
      <c r="P2268" s="17">
        <f>Analytic!L2277-Simulated!L2268</f>
        <v>-4.2129684877918738E-4</v>
      </c>
    </row>
    <row r="2269" spans="1:16">
      <c r="A2269">
        <v>2458128.368055</v>
      </c>
      <c r="B2269" s="7">
        <f t="shared" si="38"/>
        <v>43109.86805499997</v>
      </c>
      <c r="C2269">
        <v>-3.1736E-2</v>
      </c>
      <c r="D2269">
        <v>0.18750600000000001</v>
      </c>
      <c r="E2269">
        <v>1.324E-2</v>
      </c>
      <c r="F2269" s="15">
        <f>Analytic!I2278-Simulated!C2269</f>
        <v>-9.0748884254716555E-2</v>
      </c>
      <c r="G2269" s="16">
        <f>Analytic!J2278-Simulated!D2269</f>
        <v>2.1899946290366207E-2</v>
      </c>
      <c r="H2269" s="17">
        <f>Analytic!K2278-Simulated!E2269</f>
        <v>0.23431465411605887</v>
      </c>
      <c r="I2269">
        <v>-0.11873</v>
      </c>
      <c r="J2269">
        <v>0.20930299999999999</v>
      </c>
      <c r="K2269">
        <v>0.247146</v>
      </c>
      <c r="L2269">
        <v>7.3002999999999998E-2</v>
      </c>
      <c r="M2269" s="15">
        <f>Analytic!I2278-Simulated!I2269</f>
        <v>-3.7548842547165534E-3</v>
      </c>
      <c r="N2269" s="16">
        <f>Analytic!J2278-Simulated!J2269</f>
        <v>1.0294629036622371E-4</v>
      </c>
      <c r="O2269" s="17">
        <f>Analytic!K2278-Simulated!K2269</f>
        <v>4.0865411605886526E-4</v>
      </c>
      <c r="P2269" s="17">
        <f>Analytic!L2278-Simulated!L2269</f>
        <v>-4.207784786685459E-4</v>
      </c>
    </row>
    <row r="2270" spans="1:16">
      <c r="A2270">
        <v>2458128.3715269999</v>
      </c>
      <c r="B2270" s="7">
        <f t="shared" si="38"/>
        <v>43109.871526999865</v>
      </c>
      <c r="C2270">
        <v>-7.8350000000000003E-2</v>
      </c>
      <c r="D2270">
        <v>0.18562300000000001</v>
      </c>
      <c r="E2270">
        <v>1.5455999999999999E-2</v>
      </c>
      <c r="F2270" s="15">
        <f>Analytic!I2279-Simulated!C2270</f>
        <v>-9.5506613631948317E-2</v>
      </c>
      <c r="G2270" s="16">
        <f>Analytic!J2279-Simulated!D2270</f>
        <v>-4.5446491694829116E-3</v>
      </c>
      <c r="H2270" s="17">
        <f>Analytic!K2279-Simulated!E2270</f>
        <v>0.22263358737106137</v>
      </c>
      <c r="I2270">
        <v>-0.170047</v>
      </c>
      <c r="J2270">
        <v>0.181088</v>
      </c>
      <c r="K2270">
        <v>0.23762</v>
      </c>
      <c r="L2270">
        <v>7.5839000000000004E-2</v>
      </c>
      <c r="M2270" s="15">
        <f>Analytic!I2279-Simulated!I2270</f>
        <v>-3.8096136319483165E-3</v>
      </c>
      <c r="N2270" s="16">
        <f>Analytic!J2279-Simulated!J2270</f>
        <v>-9.6491694829003993E-6</v>
      </c>
      <c r="O2270" s="17">
        <f>Analytic!K2279-Simulated!K2270</f>
        <v>4.6958737106136961E-4</v>
      </c>
      <c r="P2270" s="17">
        <f>Analytic!L2279-Simulated!L2270</f>
        <v>-4.1653126422006026E-4</v>
      </c>
    </row>
    <row r="2271" spans="1:16">
      <c r="A2271">
        <v>2458128.375</v>
      </c>
      <c r="B2271" s="7">
        <f t="shared" si="38"/>
        <v>43109.875</v>
      </c>
      <c r="C2271">
        <v>-0.124585</v>
      </c>
      <c r="D2271">
        <v>0.183175</v>
      </c>
      <c r="E2271">
        <v>1.7638999999999998E-2</v>
      </c>
      <c r="F2271" s="15">
        <f>Analytic!I2280-Simulated!C2271</f>
        <v>-0.10007979665376063</v>
      </c>
      <c r="G2271" s="16">
        <f>Analytic!J2280-Simulated!D2271</f>
        <v>-3.1011199836448983E-2</v>
      </c>
      <c r="H2271" s="17">
        <f>Analytic!K2280-Simulated!E2271</f>
        <v>0.21021376672823833</v>
      </c>
      <c r="I2271">
        <v>-0.22081100000000001</v>
      </c>
      <c r="J2271">
        <v>0.152306</v>
      </c>
      <c r="K2271">
        <v>0.22733500000000001</v>
      </c>
      <c r="L2271">
        <v>7.8426999999999997E-2</v>
      </c>
      <c r="M2271" s="15">
        <f>Analytic!I2280-Simulated!I2271</f>
        <v>-3.8537966537606216E-3</v>
      </c>
      <c r="N2271" s="16">
        <f>Analytic!J2280-Simulated!J2271</f>
        <v>-1.4219983644897516E-4</v>
      </c>
      <c r="O2271" s="17">
        <f>Analytic!K2280-Simulated!K2271</f>
        <v>5.1776672823830583E-4</v>
      </c>
      <c r="P2271" s="17">
        <f>Analytic!L2280-Simulated!L2271</f>
        <v>-4.0876170573496406E-4</v>
      </c>
    </row>
    <row r="2272" spans="1:16">
      <c r="A2272">
        <v>2458128.3784719999</v>
      </c>
      <c r="B2272" s="7">
        <f t="shared" si="38"/>
        <v>43109.878471999895</v>
      </c>
      <c r="C2272">
        <v>-0.17030300000000001</v>
      </c>
      <c r="D2272">
        <v>0.18017900000000001</v>
      </c>
      <c r="E2272">
        <v>1.9782999999999999E-2</v>
      </c>
      <c r="F2272" s="15">
        <f>Analytic!I2281-Simulated!C2272</f>
        <v>-0.10444174147565369</v>
      </c>
      <c r="G2272" s="16">
        <f>Analytic!J2281-Simulated!D2272</f>
        <v>-5.7422980833966797E-2</v>
      </c>
      <c r="H2272" s="17">
        <f>Analytic!K2281-Simulated!E2272</f>
        <v>0.19709437426128751</v>
      </c>
      <c r="I2272">
        <v>-0.27085700000000001</v>
      </c>
      <c r="J2272">
        <v>0.12305099999999999</v>
      </c>
      <c r="K2272">
        <v>0.21632699999999999</v>
      </c>
      <c r="L2272">
        <v>8.0757999999999996E-2</v>
      </c>
      <c r="M2272" s="15">
        <f>Analytic!I2281-Simulated!I2272</f>
        <v>-3.8877414756536832E-3</v>
      </c>
      <c r="N2272" s="16">
        <f>Analytic!J2281-Simulated!J2272</f>
        <v>-2.9498083396678476E-4</v>
      </c>
      <c r="O2272" s="17">
        <f>Analytic!K2281-Simulated!K2272</f>
        <v>5.5037426128751177E-4</v>
      </c>
      <c r="P2272" s="17">
        <f>Analytic!L2281-Simulated!L2272</f>
        <v>-3.9688384305995583E-4</v>
      </c>
    </row>
    <row r="2273" spans="1:16">
      <c r="A2273">
        <v>2458128.3819439998</v>
      </c>
      <c r="B2273" s="7">
        <f t="shared" si="38"/>
        <v>43109.88194399979</v>
      </c>
      <c r="C2273">
        <v>-0.21537400000000001</v>
      </c>
      <c r="D2273">
        <v>0.176649</v>
      </c>
      <c r="E2273">
        <v>2.188E-2</v>
      </c>
      <c r="F2273" s="15">
        <f>Analytic!I2282-Simulated!C2273</f>
        <v>-0.10856011679606248</v>
      </c>
      <c r="G2273" s="16">
        <f>Analytic!J2282-Simulated!D2273</f>
        <v>-8.3698668507378823E-2</v>
      </c>
      <c r="H2273" s="17">
        <f>Analytic!K2282-Simulated!E2273</f>
        <v>0.18331898608257657</v>
      </c>
      <c r="I2273">
        <v>-0.320023</v>
      </c>
      <c r="J2273">
        <v>9.3415999999999999E-2</v>
      </c>
      <c r="K2273">
        <v>0.20463100000000001</v>
      </c>
      <c r="L2273">
        <v>8.2824999999999996E-2</v>
      </c>
      <c r="M2273" s="15">
        <f>Analytic!I2282-Simulated!I2273</f>
        <v>-3.911116796062486E-3</v>
      </c>
      <c r="N2273" s="16">
        <f>Analytic!J2282-Simulated!J2273</f>
        <v>-4.6566850737882193E-4</v>
      </c>
      <c r="O2273" s="17">
        <f>Analytic!K2282-Simulated!K2273</f>
        <v>5.6798608257657701E-4</v>
      </c>
      <c r="P2273" s="17">
        <f>Analytic!L2282-Simulated!L2273</f>
        <v>-3.8149198194373235E-4</v>
      </c>
    </row>
    <row r="2274" spans="1:16">
      <c r="A2274">
        <v>2458128.3854160002</v>
      </c>
      <c r="B2274" s="7">
        <f t="shared" si="38"/>
        <v>43109.88541600015</v>
      </c>
      <c r="C2274">
        <v>-0.25967000000000001</v>
      </c>
      <c r="D2274">
        <v>0.17260500000000001</v>
      </c>
      <c r="E2274">
        <v>2.3921999999999999E-2</v>
      </c>
      <c r="F2274" s="15">
        <f>Analytic!I2283-Simulated!C2274</f>
        <v>-0.11240347804386674</v>
      </c>
      <c r="G2274" s="16">
        <f>Analytic!J2283-Simulated!D2274</f>
        <v>-0.10976164941003987</v>
      </c>
      <c r="H2274" s="17">
        <f>Analytic!K2283-Simulated!E2274</f>
        <v>0.16893345702523568</v>
      </c>
      <c r="I2274">
        <v>-0.36815300000000001</v>
      </c>
      <c r="J2274">
        <v>6.3495999999999997E-2</v>
      </c>
      <c r="K2274">
        <v>0.19228700000000001</v>
      </c>
      <c r="L2274">
        <v>8.4623000000000004E-2</v>
      </c>
      <c r="M2274" s="15">
        <f>Analytic!I2283-Simulated!I2274</f>
        <v>-3.9204780438667486E-3</v>
      </c>
      <c r="N2274" s="16">
        <f>Analytic!J2283-Simulated!J2274</f>
        <v>-6.5264941003985444E-4</v>
      </c>
      <c r="O2274" s="17">
        <f>Analytic!K2283-Simulated!K2274</f>
        <v>5.684570252356691E-4</v>
      </c>
      <c r="P2274" s="17">
        <f>Analytic!L2283-Simulated!L2274</f>
        <v>-3.6433607753490194E-4</v>
      </c>
    </row>
    <row r="2275" spans="1:16">
      <c r="A2275">
        <v>2458128.388888</v>
      </c>
      <c r="B2275" s="7">
        <f t="shared" si="38"/>
        <v>43109.888888000045</v>
      </c>
      <c r="C2275">
        <v>-0.30306899999999998</v>
      </c>
      <c r="D2275">
        <v>0.16806399999999999</v>
      </c>
      <c r="E2275">
        <v>2.5905000000000001E-2</v>
      </c>
      <c r="F2275" s="15">
        <f>Analytic!I2284-Simulated!C2275</f>
        <v>-0.11593778420910095</v>
      </c>
      <c r="G2275" s="16">
        <f>Analytic!J2284-Simulated!D2275</f>
        <v>-0.13553133347042989</v>
      </c>
      <c r="H2275" s="17">
        <f>Analytic!K2284-Simulated!E2275</f>
        <v>0.1539817979388223</v>
      </c>
      <c r="I2275">
        <v>-0.41508899999999999</v>
      </c>
      <c r="J2275">
        <v>3.3387E-2</v>
      </c>
      <c r="K2275">
        <v>0.17933399999999999</v>
      </c>
      <c r="L2275">
        <v>8.6144999999999999E-2</v>
      </c>
      <c r="M2275" s="15">
        <f>Analytic!I2284-Simulated!I2275</f>
        <v>-3.9177842091009385E-3</v>
      </c>
      <c r="N2275" s="16">
        <f>Analytic!J2284-Simulated!J2275</f>
        <v>-8.5433347042990909E-4</v>
      </c>
      <c r="O2275" s="17">
        <f>Analytic!K2284-Simulated!K2275</f>
        <v>5.527979388223192E-4</v>
      </c>
      <c r="P2275" s="17">
        <f>Analytic!L2284-Simulated!L2275</f>
        <v>-3.4429985477742175E-4</v>
      </c>
    </row>
    <row r="2276" spans="1:16">
      <c r="A2276">
        <v>2458128.3923610002</v>
      </c>
      <c r="B2276" s="7">
        <f t="shared" si="38"/>
        <v>43109.89236100018</v>
      </c>
      <c r="C2276">
        <v>-0.34544999999999998</v>
      </c>
      <c r="D2276">
        <v>0.163048</v>
      </c>
      <c r="E2276">
        <v>2.7819E-2</v>
      </c>
      <c r="F2276" s="15">
        <f>Analytic!I2285-Simulated!C2276</f>
        <v>-0.11913190364096415</v>
      </c>
      <c r="G2276" s="16">
        <f>Analytic!J2285-Simulated!D2276</f>
        <v>-0.16093147032479357</v>
      </c>
      <c r="H2276" s="17">
        <f>Analytic!K2285-Simulated!E2276</f>
        <v>0.13851604599643716</v>
      </c>
      <c r="I2276">
        <v>-0.46068199999999998</v>
      </c>
      <c r="J2276">
        <v>3.1840000000000002E-3</v>
      </c>
      <c r="K2276">
        <v>0.16581599999999999</v>
      </c>
      <c r="L2276">
        <v>8.7387000000000006E-2</v>
      </c>
      <c r="M2276" s="15">
        <f>Analytic!I2285-Simulated!I2276</f>
        <v>-3.899903640964153E-3</v>
      </c>
      <c r="N2276" s="16">
        <f>Analytic!J2285-Simulated!J2276</f>
        <v>-1.0674703247935641E-3</v>
      </c>
      <c r="O2276" s="17">
        <f>Analytic!K2285-Simulated!K2276</f>
        <v>5.1904599643717853E-4</v>
      </c>
      <c r="P2276" s="17">
        <f>Analytic!L2285-Simulated!L2276</f>
        <v>-3.2238173665358194E-4</v>
      </c>
    </row>
    <row r="2277" spans="1:16">
      <c r="A2277">
        <v>2458128.3958330001</v>
      </c>
      <c r="B2277" s="7">
        <f t="shared" si="38"/>
        <v>43109.895833000075</v>
      </c>
      <c r="C2277">
        <v>-0.38670100000000002</v>
      </c>
      <c r="D2277">
        <v>0.15757699999999999</v>
      </c>
      <c r="E2277">
        <v>2.9659999999999999E-2</v>
      </c>
      <c r="F2277" s="15">
        <f>Analytic!I2286-Simulated!C2277</f>
        <v>-0.12195010717387461</v>
      </c>
      <c r="G2277" s="16">
        <f>Analytic!J2286-Simulated!D2277</f>
        <v>-0.18588346779007731</v>
      </c>
      <c r="H2277" s="17">
        <f>Analytic!K2286-Simulated!E2277</f>
        <v>0.12258412843363276</v>
      </c>
      <c r="I2277">
        <v>-0.50478500000000004</v>
      </c>
      <c r="J2277">
        <v>-2.7015999999999998E-2</v>
      </c>
      <c r="K2277">
        <v>0.15177599999999999</v>
      </c>
      <c r="L2277">
        <v>8.8345000000000007E-2</v>
      </c>
      <c r="M2277" s="15">
        <f>Analytic!I2286-Simulated!I2277</f>
        <v>-3.8661071738745889E-3</v>
      </c>
      <c r="N2277" s="16">
        <f>Analytic!J2286-Simulated!J2277</f>
        <v>-1.2904677900773265E-3</v>
      </c>
      <c r="O2277" s="17">
        <f>Analytic!K2286-Simulated!K2277</f>
        <v>4.6812843363275292E-4</v>
      </c>
      <c r="P2277" s="17">
        <f>Analytic!L2286-Simulated!L2277</f>
        <v>-2.9867864208057981E-4</v>
      </c>
    </row>
    <row r="2278" spans="1:16">
      <c r="A2278">
        <v>2458128.399305</v>
      </c>
      <c r="B2278" s="7">
        <f t="shared" si="38"/>
        <v>43109.89930499997</v>
      </c>
      <c r="C2278">
        <v>-0.42671100000000001</v>
      </c>
      <c r="D2278">
        <v>0.151674</v>
      </c>
      <c r="E2278">
        <v>3.1421999999999999E-2</v>
      </c>
      <c r="F2278" s="15">
        <f>Analytic!I2287-Simulated!C2278</f>
        <v>-0.12436054698334148</v>
      </c>
      <c r="G2278" s="16">
        <f>Analytic!J2287-Simulated!D2278</f>
        <v>-0.21031171144500704</v>
      </c>
      <c r="H2278" s="17">
        <f>Analytic!K2287-Simulated!E2278</f>
        <v>0.10623772016072208</v>
      </c>
      <c r="I2278">
        <v>-0.54725400000000002</v>
      </c>
      <c r="J2278">
        <v>-5.7118000000000002E-2</v>
      </c>
      <c r="K2278">
        <v>0.13725999999999999</v>
      </c>
      <c r="L2278">
        <v>8.9016999999999999E-2</v>
      </c>
      <c r="M2278" s="15">
        <f>Analytic!I2287-Simulated!I2278</f>
        <v>-3.8175469833414688E-3</v>
      </c>
      <c r="N2278" s="16">
        <f>Analytic!J2287-Simulated!J2278</f>
        <v>-1.5197114450070312E-3</v>
      </c>
      <c r="O2278" s="17">
        <f>Analytic!K2287-Simulated!K2278</f>
        <v>3.997201607220946E-4</v>
      </c>
      <c r="P2278" s="17">
        <f>Analytic!L2287-Simulated!L2278</f>
        <v>-2.7437270597609198E-4</v>
      </c>
    </row>
    <row r="2279" spans="1:16">
      <c r="A2279">
        <v>2458128.4027769999</v>
      </c>
      <c r="B2279" s="7">
        <f t="shared" si="38"/>
        <v>43109.902776999865</v>
      </c>
      <c r="C2279">
        <v>-0.46537699999999999</v>
      </c>
      <c r="D2279">
        <v>0.14536199999999999</v>
      </c>
      <c r="E2279">
        <v>3.3098000000000002E-2</v>
      </c>
      <c r="F2279" s="15">
        <f>Analytic!I2288-Simulated!C2279</f>
        <v>-0.1263287196189124</v>
      </c>
      <c r="G2279" s="16">
        <f>Analytic!J2288-Simulated!D2279</f>
        <v>-0.23414088428302179</v>
      </c>
      <c r="H2279" s="17">
        <f>Analytic!K2288-Simulated!E2279</f>
        <v>8.953109571020261E-2</v>
      </c>
      <c r="I2279">
        <v>-0.58795399999999998</v>
      </c>
      <c r="J2279">
        <v>-8.7026000000000006E-2</v>
      </c>
      <c r="K2279">
        <v>0.12231400000000001</v>
      </c>
      <c r="L2279">
        <v>8.9400999999999994E-2</v>
      </c>
      <c r="M2279" s="15">
        <f>Analytic!I2288-Simulated!I2279</f>
        <v>-3.751719618912408E-3</v>
      </c>
      <c r="N2279" s="16">
        <f>Analytic!J2288-Simulated!J2279</f>
        <v>-1.7528842830217967E-3</v>
      </c>
      <c r="O2279" s="17">
        <f>Analytic!K2288-Simulated!K2279</f>
        <v>3.150957102026064E-4</v>
      </c>
      <c r="P2279" s="17">
        <f>Analytic!L2288-Simulated!L2279</f>
        <v>-2.4972096455225246E-4</v>
      </c>
    </row>
    <row r="2280" spans="1:16">
      <c r="A2280">
        <v>2458128.40625</v>
      </c>
      <c r="B2280" s="7">
        <f t="shared" si="38"/>
        <v>43109.90625</v>
      </c>
      <c r="C2280">
        <v>-0.50259900000000002</v>
      </c>
      <c r="D2280">
        <v>0.13866300000000001</v>
      </c>
      <c r="E2280">
        <v>3.4685000000000001E-2</v>
      </c>
      <c r="F2280" s="15">
        <f>Analytic!I2289-Simulated!C2280</f>
        <v>-0.12782291171398097</v>
      </c>
      <c r="G2280" s="16">
        <f>Analytic!J2289-Simulated!D2280</f>
        <v>-0.25729528540139712</v>
      </c>
      <c r="H2280" s="17">
        <f>Analytic!K2289-Simulated!E2280</f>
        <v>7.2515975998981602E-2</v>
      </c>
      <c r="I2280">
        <v>-0.626753</v>
      </c>
      <c r="J2280">
        <v>-0.116646</v>
      </c>
      <c r="K2280">
        <v>0.106986</v>
      </c>
      <c r="L2280">
        <v>8.9496000000000006E-2</v>
      </c>
      <c r="M2280" s="15">
        <f>Analytic!I2289-Simulated!I2280</f>
        <v>-3.6689117139809824E-3</v>
      </c>
      <c r="N2280" s="16">
        <f>Analytic!J2289-Simulated!J2280</f>
        <v>-1.9862854013971143E-3</v>
      </c>
      <c r="O2280" s="17">
        <f>Analytic!K2289-Simulated!K2280</f>
        <v>2.149759989816119E-4</v>
      </c>
      <c r="P2280" s="17">
        <f>Analytic!L2289-Simulated!L2280</f>
        <v>-2.2504803925799122E-4</v>
      </c>
    </row>
    <row r="2281" spans="1:16">
      <c r="A2281">
        <v>2458128.4097219999</v>
      </c>
      <c r="B2281" s="7">
        <f t="shared" si="38"/>
        <v>43109.909721999895</v>
      </c>
      <c r="C2281">
        <v>-0.53827999999999998</v>
      </c>
      <c r="D2281">
        <v>0.131602</v>
      </c>
      <c r="E2281">
        <v>3.6177000000000001E-2</v>
      </c>
      <c r="F2281" s="15">
        <f>Analytic!I2290-Simulated!C2281</f>
        <v>-0.1288146269270346</v>
      </c>
      <c r="G2281" s="16">
        <f>Analytic!J2290-Simulated!D2281</f>
        <v>-0.27970314669306118</v>
      </c>
      <c r="H2281" s="17">
        <f>Analytic!K2290-Simulated!E2281</f>
        <v>5.5248370402346425E-2</v>
      </c>
      <c r="I2281">
        <v>-0.66352699999999998</v>
      </c>
      <c r="J2281">
        <v>-0.14588400000000001</v>
      </c>
      <c r="K2281">
        <v>9.1326000000000004E-2</v>
      </c>
      <c r="L2281">
        <v>8.9302000000000006E-2</v>
      </c>
      <c r="M2281" s="15">
        <f>Analytic!I2290-Simulated!I2281</f>
        <v>-3.5676269270346062E-3</v>
      </c>
      <c r="N2281" s="16">
        <f>Analytic!J2290-Simulated!J2281</f>
        <v>-2.2171466930611672E-3</v>
      </c>
      <c r="O2281" s="17">
        <f>Analytic!K2290-Simulated!K2281</f>
        <v>9.9370402346421471E-5</v>
      </c>
      <c r="P2281" s="17">
        <f>Analytic!L2290-Simulated!L2281</f>
        <v>-2.0074184309532006E-4</v>
      </c>
    </row>
    <row r="2282" spans="1:16">
      <c r="A2282">
        <v>2458128.4131939998</v>
      </c>
      <c r="B2282" s="7">
        <f t="shared" si="38"/>
        <v>43109.91319399979</v>
      </c>
      <c r="C2282">
        <v>-0.57233100000000003</v>
      </c>
      <c r="D2282">
        <v>0.12420399999999999</v>
      </c>
      <c r="E2282">
        <v>3.7568999999999998E-2</v>
      </c>
      <c r="F2282" s="15">
        <f>Analytic!I2291-Simulated!C2282</f>
        <v>-0.12927399273106699</v>
      </c>
      <c r="G2282" s="16">
        <f>Analytic!J2291-Simulated!D2282</f>
        <v>-0.301293946515032</v>
      </c>
      <c r="H2282" s="17">
        <f>Analytic!K2291-Simulated!E2282</f>
        <v>3.7784414651356506E-2</v>
      </c>
      <c r="I2282">
        <v>-0.698156</v>
      </c>
      <c r="J2282">
        <v>-0.174649</v>
      </c>
      <c r="K2282">
        <v>7.5383000000000006E-2</v>
      </c>
      <c r="L2282">
        <v>8.8819999999999996E-2</v>
      </c>
      <c r="M2282" s="15">
        <f>Analytic!I2291-Simulated!I2282</f>
        <v>-3.4489927310670243E-3</v>
      </c>
      <c r="N2282" s="16">
        <f>Analytic!J2291-Simulated!J2282</f>
        <v>-2.4409465150319887E-3</v>
      </c>
      <c r="O2282" s="17">
        <f>Analytic!K2291-Simulated!K2282</f>
        <v>-2.9585348643501597E-5</v>
      </c>
      <c r="P2282" s="17">
        <f>Analytic!L2291-Simulated!L2282</f>
        <v>-1.7725232322057805E-4</v>
      </c>
    </row>
    <row r="2283" spans="1:16">
      <c r="A2283">
        <v>2458128.4166660002</v>
      </c>
      <c r="B2283" s="7">
        <f t="shared" si="38"/>
        <v>43109.91666600015</v>
      </c>
      <c r="C2283">
        <v>-0.60466299999999995</v>
      </c>
      <c r="D2283">
        <v>0.116494</v>
      </c>
      <c r="E2283">
        <v>3.8858999999999998E-2</v>
      </c>
      <c r="F2283" s="15">
        <f>Analytic!I2292-Simulated!C2283</f>
        <v>-0.12917814573207276</v>
      </c>
      <c r="G2283" s="16">
        <f>Analytic!J2292-Simulated!D2283</f>
        <v>-0.32199871931636115</v>
      </c>
      <c r="H2283" s="17">
        <f>Analytic!K2292-Simulated!E2283</f>
        <v>2.0178205079293056E-2</v>
      </c>
      <c r="I2283">
        <v>-0.73052899999999998</v>
      </c>
      <c r="J2283">
        <v>-0.202848</v>
      </c>
      <c r="K2283">
        <v>5.9207999999999997E-2</v>
      </c>
      <c r="L2283">
        <v>8.8053000000000006E-2</v>
      </c>
      <c r="M2283" s="15">
        <f>Analytic!I2292-Simulated!I2283</f>
        <v>-3.3121457320727243E-3</v>
      </c>
      <c r="N2283" s="16">
        <f>Analytic!J2292-Simulated!J2283</f>
        <v>-2.6567193163611336E-3</v>
      </c>
      <c r="O2283" s="17">
        <f>Analytic!K2292-Simulated!K2283</f>
        <v>-1.7079492070694313E-4</v>
      </c>
      <c r="P2283" s="17">
        <f>Analytic!L2292-Simulated!L2283</f>
        <v>-1.560932439104018E-4</v>
      </c>
    </row>
    <row r="2284" spans="1:16">
      <c r="A2284">
        <v>2458128.420138</v>
      </c>
      <c r="B2284" s="7">
        <f t="shared" si="38"/>
        <v>43109.920138000045</v>
      </c>
      <c r="C2284">
        <v>-0.63519499999999995</v>
      </c>
      <c r="D2284">
        <v>0.108496</v>
      </c>
      <c r="E2284">
        <v>4.0042000000000001E-2</v>
      </c>
      <c r="F2284" s="15">
        <f>Analytic!I2293-Simulated!C2284</f>
        <v>-0.12850359426785163</v>
      </c>
      <c r="G2284" s="16">
        <f>Analytic!J2293-Simulated!D2284</f>
        <v>-0.34174936022209801</v>
      </c>
      <c r="H2284" s="17">
        <f>Analytic!K2293-Simulated!E2284</f>
        <v>2.4876297543736381E-3</v>
      </c>
      <c r="I2284">
        <v>-0.76054100000000002</v>
      </c>
      <c r="J2284">
        <v>-0.23039299999999999</v>
      </c>
      <c r="K2284">
        <v>4.2853000000000002E-2</v>
      </c>
      <c r="L2284">
        <v>8.7001999999999996E-2</v>
      </c>
      <c r="M2284" s="15">
        <f>Analytic!I2293-Simulated!I2284</f>
        <v>-3.1575942678515601E-3</v>
      </c>
      <c r="N2284" s="16">
        <f>Analytic!J2293-Simulated!J2284</f>
        <v>-2.8603602220980406E-3</v>
      </c>
      <c r="O2284" s="17">
        <f>Analytic!K2293-Simulated!K2284</f>
        <v>-3.2337024562636291E-4</v>
      </c>
      <c r="P2284" s="17">
        <f>Analytic!L2293-Simulated!L2284</f>
        <v>-1.358470041086246E-4</v>
      </c>
    </row>
    <row r="2285" spans="1:16">
      <c r="A2285">
        <v>2458128.4236110002</v>
      </c>
      <c r="B2285" s="7">
        <f t="shared" si="38"/>
        <v>43109.92361100018</v>
      </c>
      <c r="C2285">
        <v>-0.66384600000000005</v>
      </c>
      <c r="D2285">
        <v>0.100235</v>
      </c>
      <c r="E2285">
        <v>4.1116E-2</v>
      </c>
      <c r="F2285" s="15">
        <f>Analytic!I2294-Simulated!C2285</f>
        <v>-0.12723455711191745</v>
      </c>
      <c r="G2285" s="16">
        <f>Analytic!J2294-Simulated!D2285</f>
        <v>-0.360480923586118</v>
      </c>
      <c r="H2285" s="17">
        <f>Analytic!K2294-Simulated!E2285</f>
        <v>-1.523180295397944E-2</v>
      </c>
      <c r="I2285">
        <v>-0.78809700000000005</v>
      </c>
      <c r="J2285">
        <v>-0.25719799999999998</v>
      </c>
      <c r="K2285">
        <v>2.6369E-2</v>
      </c>
      <c r="L2285">
        <v>8.5672999999999999E-2</v>
      </c>
      <c r="M2285" s="15">
        <f>Analytic!I2294-Simulated!I2285</f>
        <v>-2.9835571119174453E-3</v>
      </c>
      <c r="N2285" s="16">
        <f>Analytic!J2294-Simulated!J2285</f>
        <v>-3.0479235861179954E-3</v>
      </c>
      <c r="O2285" s="17">
        <f>Analytic!K2294-Simulated!K2285</f>
        <v>-4.8480295397944004E-4</v>
      </c>
      <c r="P2285" s="17">
        <f>Analytic!L2294-Simulated!L2285</f>
        <v>-1.1917247394624408E-4</v>
      </c>
    </row>
    <row r="2286" spans="1:16">
      <c r="A2286">
        <v>2458128.4270830001</v>
      </c>
      <c r="B2286" s="7">
        <f t="shared" si="38"/>
        <v>43109.927083000075</v>
      </c>
      <c r="C2286">
        <v>-0.69054000000000004</v>
      </c>
      <c r="D2286">
        <v>9.1736999999999999E-2</v>
      </c>
      <c r="E2286">
        <v>4.2077000000000003E-2</v>
      </c>
      <c r="F2286" s="15">
        <f>Analytic!I2295-Simulated!C2286</f>
        <v>-0.12535827718423675</v>
      </c>
      <c r="G2286" s="16">
        <f>Analytic!J2295-Simulated!D2286</f>
        <v>-0.37813191454472384</v>
      </c>
      <c r="H2286" s="17">
        <f>Analytic!K2295-Simulated!E2286</f>
        <v>-3.2922137819418912E-2</v>
      </c>
      <c r="I2286">
        <v>-0.81310499999999997</v>
      </c>
      <c r="J2286">
        <v>-0.28317799999999999</v>
      </c>
      <c r="K2286">
        <v>9.8080000000000007E-3</v>
      </c>
      <c r="L2286">
        <v>8.4070000000000006E-2</v>
      </c>
      <c r="M2286" s="15">
        <f>Analytic!I2295-Simulated!I2286</f>
        <v>-2.7932771842368309E-3</v>
      </c>
      <c r="N2286" s="16">
        <f>Analytic!J2295-Simulated!J2286</f>
        <v>-3.2169145447238368E-3</v>
      </c>
      <c r="O2286" s="17">
        <f>Analytic!K2295-Simulated!K2286</f>
        <v>-6.5313781941890928E-4</v>
      </c>
      <c r="P2286" s="17">
        <f>Analytic!L2295-Simulated!L2286</f>
        <v>-1.0581582482006857E-4</v>
      </c>
    </row>
    <row r="2287" spans="1:16">
      <c r="A2287">
        <v>2458128.430555</v>
      </c>
      <c r="B2287" s="7">
        <f t="shared" si="38"/>
        <v>43109.93055499997</v>
      </c>
      <c r="C2287">
        <v>-0.715202</v>
      </c>
      <c r="D2287">
        <v>8.3028000000000005E-2</v>
      </c>
      <c r="E2287">
        <v>4.2924999999999998E-2</v>
      </c>
      <c r="F2287" s="15">
        <f>Analytic!I2296-Simulated!C2287</f>
        <v>-0.12286930925238115</v>
      </c>
      <c r="G2287" s="16">
        <f>Analytic!J2296-Simulated!D2287</f>
        <v>-0.39464357262639294</v>
      </c>
      <c r="H2287" s="17">
        <f>Analytic!K2296-Simulated!E2287</f>
        <v>-5.0529147651545814E-2</v>
      </c>
      <c r="I2287">
        <v>-0.83548599999999995</v>
      </c>
      <c r="J2287">
        <v>-0.30825000000000002</v>
      </c>
      <c r="K2287">
        <v>-6.777E-3</v>
      </c>
      <c r="L2287">
        <v>8.2197000000000006E-2</v>
      </c>
      <c r="M2287" s="15">
        <f>Analytic!I2296-Simulated!I2287</f>
        <v>-2.5853092523812071E-3</v>
      </c>
      <c r="N2287" s="16">
        <f>Analytic!J2296-Simulated!J2287</f>
        <v>-3.3655726263929209E-3</v>
      </c>
      <c r="O2287" s="17">
        <f>Analytic!K2296-Simulated!K2287</f>
        <v>-8.2714765154581413E-4</v>
      </c>
      <c r="P2287" s="17">
        <f>Analytic!L2296-Simulated!L2287</f>
        <v>-9.4624317942382241E-5</v>
      </c>
    </row>
    <row r="2288" spans="1:16">
      <c r="A2288">
        <v>2458128.4340269999</v>
      </c>
      <c r="B2288" s="7">
        <f t="shared" si="38"/>
        <v>43109.934026999865</v>
      </c>
      <c r="C2288">
        <v>-0.737761</v>
      </c>
      <c r="D2288">
        <v>7.4132000000000003E-2</v>
      </c>
      <c r="E2288">
        <v>4.3654999999999999E-2</v>
      </c>
      <c r="F2288" s="15">
        <f>Analytic!I2297-Simulated!C2288</f>
        <v>-0.11976678069008662</v>
      </c>
      <c r="G2288" s="16">
        <f>Analytic!J2297-Simulated!D2288</f>
        <v>-0.40995814649793594</v>
      </c>
      <c r="H2288" s="17">
        <f>Analytic!K2297-Simulated!E2288</f>
        <v>-6.7993509070205876E-2</v>
      </c>
      <c r="I2288">
        <v>-0.85516800000000004</v>
      </c>
      <c r="J2288">
        <v>-0.33233600000000002</v>
      </c>
      <c r="K2288">
        <v>-2.3335000000000002E-2</v>
      </c>
      <c r="L2288">
        <v>8.0061999999999994E-2</v>
      </c>
      <c r="M2288" s="15">
        <f>Analytic!I2297-Simulated!I2288</f>
        <v>-2.359780690086577E-3</v>
      </c>
      <c r="N2288" s="16">
        <f>Analytic!J2297-Simulated!J2288</f>
        <v>-3.490146497935942E-3</v>
      </c>
      <c r="O2288" s="17">
        <f>Analytic!K2297-Simulated!K2288</f>
        <v>-1.0035090702058755E-3</v>
      </c>
      <c r="P2288" s="17">
        <f>Analytic!L2297-Simulated!L2288</f>
        <v>-8.756300664511385E-5</v>
      </c>
    </row>
    <row r="2289" spans="1:16">
      <c r="A2289">
        <v>2458128.4375</v>
      </c>
      <c r="B2289" s="7">
        <f t="shared" si="38"/>
        <v>43109.9375</v>
      </c>
      <c r="C2289">
        <v>-0.75814800000000004</v>
      </c>
      <c r="D2289">
        <v>6.5074000000000007E-2</v>
      </c>
      <c r="E2289">
        <v>4.4269000000000003E-2</v>
      </c>
      <c r="F2289" s="15">
        <f>Analytic!I2298-Simulated!C2289</f>
        <v>-0.11605662444837894</v>
      </c>
      <c r="G2289" s="16">
        <f>Analytic!J2298-Simulated!D2289</f>
        <v>-0.42402215895689688</v>
      </c>
      <c r="H2289" s="17">
        <f>Analytic!K2298-Simulated!E2289</f>
        <v>-8.5262978591704591E-2</v>
      </c>
      <c r="I2289">
        <v>-0.872085</v>
      </c>
      <c r="J2289">
        <v>-0.35535899999999998</v>
      </c>
      <c r="K2289">
        <v>-3.9813000000000001E-2</v>
      </c>
      <c r="L2289">
        <v>7.7672000000000005E-2</v>
      </c>
      <c r="M2289" s="15">
        <f>Analytic!I2298-Simulated!I2289</f>
        <v>-2.1196244483789872E-3</v>
      </c>
      <c r="N2289" s="16">
        <f>Analytic!J2298-Simulated!J2289</f>
        <v>-3.5891589568968763E-3</v>
      </c>
      <c r="O2289" s="17">
        <f>Analytic!K2298-Simulated!K2289</f>
        <v>-1.1809785917045942E-3</v>
      </c>
      <c r="P2289" s="17">
        <f>Analytic!L2298-Simulated!L2289</f>
        <v>-8.4734298323507762E-5</v>
      </c>
    </row>
    <row r="2290" spans="1:16">
      <c r="A2290">
        <v>2458128.4409719999</v>
      </c>
      <c r="B2290" s="7">
        <f t="shared" si="38"/>
        <v>43109.940971999895</v>
      </c>
      <c r="C2290">
        <v>-0.77629400000000004</v>
      </c>
      <c r="D2290">
        <v>5.5879999999999999E-2</v>
      </c>
      <c r="E2290">
        <v>4.4762999999999997E-2</v>
      </c>
      <c r="F2290" s="15">
        <f>Analytic!I2299-Simulated!C2290</f>
        <v>-0.11175378348379594</v>
      </c>
      <c r="G2290" s="16">
        <f>Analytic!J2299-Simulated!D2290</f>
        <v>-0.4367866613109152</v>
      </c>
      <c r="H2290" s="17">
        <f>Analytic!K2299-Simulated!E2290</f>
        <v>-0.10227956845595881</v>
      </c>
      <c r="I2290">
        <v>-0.88618399999999997</v>
      </c>
      <c r="J2290">
        <v>-0.377247</v>
      </c>
      <c r="K2290">
        <v>-5.6160000000000002E-2</v>
      </c>
      <c r="L2290">
        <v>7.5035000000000004E-2</v>
      </c>
      <c r="M2290" s="15">
        <f>Analytic!I2299-Simulated!I2290</f>
        <v>-1.863783483796011E-3</v>
      </c>
      <c r="N2290" s="16">
        <f>Analytic!J2299-Simulated!J2290</f>
        <v>-3.6596613109152187E-3</v>
      </c>
      <c r="O2290" s="17">
        <f>Analytic!K2299-Simulated!K2290</f>
        <v>-1.3565684559588079E-3</v>
      </c>
      <c r="P2290" s="17">
        <f>Analytic!L2299-Simulated!L2290</f>
        <v>-8.6400312589204886E-5</v>
      </c>
    </row>
    <row r="2291" spans="1:16">
      <c r="A2291">
        <v>2458128.4444439998</v>
      </c>
      <c r="B2291" s="7">
        <f t="shared" si="38"/>
        <v>43109.94444399979</v>
      </c>
      <c r="C2291">
        <v>-0.79213599999999995</v>
      </c>
      <c r="D2291">
        <v>4.6574999999999998E-2</v>
      </c>
      <c r="E2291">
        <v>4.5137999999999998E-2</v>
      </c>
      <c r="F2291" s="15">
        <f>Analytic!I2300-Simulated!C2291</f>
        <v>-0.10687638598121585</v>
      </c>
      <c r="G2291" s="16">
        <f>Analytic!J2300-Simulated!D2291</f>
        <v>-0.4482054763196322</v>
      </c>
      <c r="H2291" s="17">
        <f>Analytic!K2300-Simulated!E2291</f>
        <v>-0.11899072162473534</v>
      </c>
      <c r="I2291">
        <v>-0.89741800000000005</v>
      </c>
      <c r="J2291">
        <v>-0.39793099999999998</v>
      </c>
      <c r="K2291">
        <v>-7.2323999999999999E-2</v>
      </c>
      <c r="L2291">
        <v>7.2159000000000001E-2</v>
      </c>
      <c r="M2291" s="15">
        <f>Analytic!I2300-Simulated!I2291</f>
        <v>-1.5943859812157513E-3</v>
      </c>
      <c r="N2291" s="16">
        <f>Analytic!J2300-Simulated!J2291</f>
        <v>-3.6994763196322444E-3</v>
      </c>
      <c r="O2291" s="17">
        <f>Analytic!K2300-Simulated!K2291</f>
        <v>-1.5287216247353436E-3</v>
      </c>
      <c r="P2291" s="17">
        <f>Analytic!L2300-Simulated!L2291</f>
        <v>-9.200796316627402E-5</v>
      </c>
    </row>
    <row r="2292" spans="1:16">
      <c r="A2292">
        <v>2458128.4479160002</v>
      </c>
      <c r="B2292" s="7">
        <f t="shared" si="38"/>
        <v>43109.94791600015</v>
      </c>
      <c r="C2292">
        <v>-0.80560900000000002</v>
      </c>
      <c r="D2292">
        <v>3.7183000000000001E-2</v>
      </c>
      <c r="E2292">
        <v>4.5393999999999997E-2</v>
      </c>
      <c r="F2292" s="15">
        <f>Analytic!I2301-Simulated!C2292</f>
        <v>-0.10145389080334499</v>
      </c>
      <c r="G2292" s="16">
        <f>Analytic!J2301-Simulated!D2292</f>
        <v>-0.45823542891175495</v>
      </c>
      <c r="H2292" s="17">
        <f>Analytic!K2301-Simulated!E2292</f>
        <v>-0.13534348538381127</v>
      </c>
      <c r="I2292">
        <v>-0.90575000000000006</v>
      </c>
      <c r="J2292">
        <v>-0.41734300000000002</v>
      </c>
      <c r="K2292">
        <v>-8.8255E-2</v>
      </c>
      <c r="L2292">
        <v>6.9053000000000003E-2</v>
      </c>
      <c r="M2292" s="15">
        <f>Analytic!I2301-Simulated!I2292</f>
        <v>-1.3128908033449571E-3</v>
      </c>
      <c r="N2292" s="16">
        <f>Analytic!J2301-Simulated!J2292</f>
        <v>-3.7094289117549084E-3</v>
      </c>
      <c r="O2292" s="17">
        <f>Analytic!K2301-Simulated!K2292</f>
        <v>-1.69448538381127E-3</v>
      </c>
      <c r="P2292" s="17">
        <f>Analytic!L2301-Simulated!L2292</f>
        <v>-1.0121668224497005E-4</v>
      </c>
    </row>
    <row r="2293" spans="1:16">
      <c r="A2293">
        <v>2458128.451388</v>
      </c>
      <c r="B2293" s="7">
        <f t="shared" si="38"/>
        <v>43109.951388000045</v>
      </c>
      <c r="C2293">
        <v>-0.81665299999999996</v>
      </c>
      <c r="D2293">
        <v>2.7727999999999999E-2</v>
      </c>
      <c r="E2293">
        <v>4.5529E-2</v>
      </c>
      <c r="F2293" s="15">
        <f>Analytic!I2302-Simulated!C2293</f>
        <v>-9.5520202695257406E-2</v>
      </c>
      <c r="G2293" s="16">
        <f>Analytic!J2302-Simulated!D2293</f>
        <v>-0.46683756392915821</v>
      </c>
      <c r="H2293" s="17">
        <f>Analytic!K2302-Simulated!E2293</f>
        <v>-0.15128368298612946</v>
      </c>
      <c r="I2293">
        <v>-0.91115299999999999</v>
      </c>
      <c r="J2293">
        <v>-0.435423</v>
      </c>
      <c r="K2293">
        <v>-0.103903</v>
      </c>
      <c r="L2293">
        <v>6.5728999999999996E-2</v>
      </c>
      <c r="M2293" s="15">
        <f>Analytic!I2302-Simulated!I2293</f>
        <v>-1.0202026952573773E-3</v>
      </c>
      <c r="N2293" s="16">
        <f>Analytic!J2302-Simulated!J2293</f>
        <v>-3.6865639291582264E-3</v>
      </c>
      <c r="O2293" s="17">
        <f>Analytic!K2302-Simulated!K2293</f>
        <v>-1.8516829861294631E-3</v>
      </c>
      <c r="P2293" s="17">
        <f>Analytic!L2302-Simulated!L2293</f>
        <v>-1.1592869739113221E-4</v>
      </c>
    </row>
    <row r="2294" spans="1:16">
      <c r="A2294">
        <v>2458128.4548610002</v>
      </c>
      <c r="B2294" s="7">
        <f t="shared" si="38"/>
        <v>43109.95486100018</v>
      </c>
      <c r="C2294">
        <v>-0.82521</v>
      </c>
      <c r="D2294">
        <v>1.8235999999999999E-2</v>
      </c>
      <c r="E2294">
        <v>4.5546000000000003E-2</v>
      </c>
      <c r="F2294" s="15">
        <f>Analytic!I2303-Simulated!C2294</f>
        <v>-8.9116756870713743E-2</v>
      </c>
      <c r="G2294" s="16">
        <f>Analytic!J2303-Simulated!D2294</f>
        <v>-0.47397935019253795</v>
      </c>
      <c r="H2294" s="17">
        <f>Analytic!K2303-Simulated!E2294</f>
        <v>-0.16676308277983007</v>
      </c>
      <c r="I2294">
        <v>-0.913609</v>
      </c>
      <c r="J2294">
        <v>-0.45211400000000002</v>
      </c>
      <c r="K2294">
        <v>-0.11921900000000001</v>
      </c>
      <c r="L2294">
        <v>6.2196000000000001E-2</v>
      </c>
      <c r="M2294" s="15">
        <f>Analytic!I2303-Simulated!I2294</f>
        <v>-7.1775687071373717E-4</v>
      </c>
      <c r="N2294" s="16">
        <f>Analytic!J2303-Simulated!J2294</f>
        <v>-3.6293501925379612E-3</v>
      </c>
      <c r="O2294" s="17">
        <f>Analytic!K2303-Simulated!K2294</f>
        <v>-1.9980827798300599E-3</v>
      </c>
      <c r="P2294" s="17">
        <f>Analytic!L2303-Simulated!L2294</f>
        <v>-1.3432176291545972E-4</v>
      </c>
    </row>
    <row r="2295" spans="1:16">
      <c r="A2295">
        <v>2458128.4583330001</v>
      </c>
      <c r="B2295" s="7">
        <f t="shared" si="38"/>
        <v>43109.958333000075</v>
      </c>
      <c r="C2295">
        <v>-0.83122600000000002</v>
      </c>
      <c r="D2295">
        <v>8.7290000000000006E-3</v>
      </c>
      <c r="E2295">
        <v>4.5444999999999999E-2</v>
      </c>
      <c r="F2295" s="15">
        <f>Analytic!I2304-Simulated!C2295</f>
        <v>-8.2290572705958964E-2</v>
      </c>
      <c r="G2295" s="16">
        <f>Analytic!J2304-Simulated!D2295</f>
        <v>-0.47962887022683798</v>
      </c>
      <c r="H2295" s="17">
        <f>Analytic!K2304-Simulated!E2295</f>
        <v>-0.181731564272682</v>
      </c>
      <c r="I2295">
        <v>-0.91310899999999995</v>
      </c>
      <c r="J2295">
        <v>-0.46736</v>
      </c>
      <c r="K2295">
        <v>-0.134154</v>
      </c>
      <c r="L2295">
        <v>5.8466999999999998E-2</v>
      </c>
      <c r="M2295" s="15">
        <f>Analytic!I2304-Simulated!I2295</f>
        <v>-4.0757270595903616E-4</v>
      </c>
      <c r="N2295" s="16">
        <f>Analytic!J2304-Simulated!J2295</f>
        <v>-3.5398702268379933E-3</v>
      </c>
      <c r="O2295" s="17">
        <f>Analytic!K2304-Simulated!K2295</f>
        <v>-2.1325642726820193E-3</v>
      </c>
      <c r="P2295" s="17">
        <f>Analytic!L2304-Simulated!L2295</f>
        <v>-1.5788423955594155E-4</v>
      </c>
    </row>
    <row r="2296" spans="1:16">
      <c r="A2296">
        <v>2458128.461805</v>
      </c>
      <c r="B2296" s="7">
        <f t="shared" si="38"/>
        <v>43109.96180499997</v>
      </c>
      <c r="C2296">
        <v>-0.83465</v>
      </c>
      <c r="D2296">
        <v>-7.6800000000000002E-4</v>
      </c>
      <c r="E2296">
        <v>4.5226000000000002E-2</v>
      </c>
      <c r="F2296" s="15">
        <f>Analytic!I2305-Simulated!C2296</f>
        <v>-7.5095276367027175E-2</v>
      </c>
      <c r="G2296" s="16">
        <f>Analytic!J2305-Simulated!D2296</f>
        <v>-0.4837619950317481</v>
      </c>
      <c r="H2296" s="17">
        <f>Analytic!K2305-Simulated!E2296</f>
        <v>-0.19614028059487137</v>
      </c>
      <c r="I2296">
        <v>-0.90965399999999996</v>
      </c>
      <c r="J2296">
        <v>-0.48111300000000001</v>
      </c>
      <c r="K2296">
        <v>-0.14866199999999999</v>
      </c>
      <c r="L2296">
        <v>5.4552999999999997E-2</v>
      </c>
      <c r="M2296" s="15">
        <f>Analytic!I2305-Simulated!I2296</f>
        <v>-9.1276367027215422E-5</v>
      </c>
      <c r="N2296" s="16">
        <f>Analytic!J2305-Simulated!J2296</f>
        <v>-3.4169950317480824E-3</v>
      </c>
      <c r="O2296" s="17">
        <f>Analytic!K2305-Simulated!K2296</f>
        <v>-2.2522805948713975E-3</v>
      </c>
      <c r="P2296" s="17">
        <f>Analytic!L2305-Simulated!L2296</f>
        <v>-1.854524088159698E-4</v>
      </c>
    </row>
    <row r="2297" spans="1:16">
      <c r="A2297">
        <v>2458128.4652769999</v>
      </c>
      <c r="B2297" s="7">
        <f t="shared" si="38"/>
        <v>43109.965276999865</v>
      </c>
      <c r="C2297">
        <v>-0.83543699999999999</v>
      </c>
      <c r="D2297">
        <v>-1.0231000000000001E-2</v>
      </c>
      <c r="E2297">
        <v>4.4892000000000001E-2</v>
      </c>
      <c r="F2297" s="15">
        <f>Analytic!I2306-Simulated!C2297</f>
        <v>-6.7588092297165225E-2</v>
      </c>
      <c r="G2297" s="16">
        <f>Analytic!J2306-Simulated!D2297</f>
        <v>-0.48635854333054479</v>
      </c>
      <c r="H2297" s="17">
        <f>Analytic!K2306-Simulated!E2297</f>
        <v>-0.20994481683333588</v>
      </c>
      <c r="I2297">
        <v>-0.90325500000000003</v>
      </c>
      <c r="J2297">
        <v>-0.49332799999999999</v>
      </c>
      <c r="K2297">
        <v>-0.16269800000000001</v>
      </c>
      <c r="L2297">
        <v>5.0465999999999997E-2</v>
      </c>
      <c r="M2297" s="15">
        <f>Analytic!I2306-Simulated!I2297</f>
        <v>2.2990770283481954E-4</v>
      </c>
      <c r="N2297" s="16">
        <f>Analytic!J2306-Simulated!J2297</f>
        <v>-3.2615433305447916E-3</v>
      </c>
      <c r="O2297" s="17">
        <f>Analytic!K2306-Simulated!K2297</f>
        <v>-2.3548168333358821E-3</v>
      </c>
      <c r="P2297" s="17">
        <f>Analytic!L2306-Simulated!L2297</f>
        <v>-2.1624990096333341E-4</v>
      </c>
    </row>
    <row r="2298" spans="1:16">
      <c r="A2298">
        <v>2458128.46875</v>
      </c>
      <c r="B2298" s="7">
        <f t="shared" si="38"/>
        <v>43109.96875</v>
      </c>
      <c r="C2298">
        <v>-0.83354899999999998</v>
      </c>
      <c r="D2298">
        <v>-1.9637000000000002E-2</v>
      </c>
      <c r="E2298">
        <v>4.4443000000000003E-2</v>
      </c>
      <c r="F2298" s="15">
        <f>Analytic!I2307-Simulated!C2298</f>
        <v>-5.9828803592008706E-2</v>
      </c>
      <c r="G2298" s="16">
        <f>Analytic!J2307-Simulated!D2298</f>
        <v>-0.48740242478118001</v>
      </c>
      <c r="H2298" s="17">
        <f>Analytic!K2307-Simulated!E2298</f>
        <v>-0.22309934372449738</v>
      </c>
      <c r="I2298">
        <v>-0.89393100000000003</v>
      </c>
      <c r="J2298">
        <v>-0.50396600000000003</v>
      </c>
      <c r="K2298">
        <v>-0.17621600000000001</v>
      </c>
      <c r="L2298">
        <v>4.6220999999999998E-2</v>
      </c>
      <c r="M2298" s="15">
        <f>Analytic!I2307-Simulated!I2298</f>
        <v>5.5319640799134095E-4</v>
      </c>
      <c r="N2298" s="16">
        <f>Analytic!J2307-Simulated!J2298</f>
        <v>-3.0734247811800008E-3</v>
      </c>
      <c r="O2298" s="17">
        <f>Analytic!K2307-Simulated!K2298</f>
        <v>-2.4403437244973625E-3</v>
      </c>
      <c r="P2298" s="17">
        <f>Analytic!L2307-Simulated!L2298</f>
        <v>-2.5192910890158016E-4</v>
      </c>
    </row>
    <row r="2299" spans="1:16">
      <c r="A2299">
        <v>2458128.4722219999</v>
      </c>
      <c r="B2299" s="7">
        <f t="shared" si="38"/>
        <v>43109.972221999895</v>
      </c>
      <c r="C2299">
        <v>-0.828955</v>
      </c>
      <c r="D2299">
        <v>-2.8964E-2</v>
      </c>
      <c r="E2299">
        <v>4.3882999999999998E-2</v>
      </c>
      <c r="F2299" s="15">
        <f>Analytic!I2308-Simulated!C2299</f>
        <v>-5.1879681390886168E-2</v>
      </c>
      <c r="G2299" s="16">
        <f>Analytic!J2308-Simulated!D2299</f>
        <v>-0.48688176668544869</v>
      </c>
      <c r="H2299" s="17">
        <f>Analytic!K2308-Simulated!E2299</f>
        <v>-0.23556376620726957</v>
      </c>
      <c r="I2299">
        <v>-0.88171100000000002</v>
      </c>
      <c r="J2299">
        <v>-0.51299099999999997</v>
      </c>
      <c r="K2299">
        <v>-0.18917500000000001</v>
      </c>
      <c r="L2299">
        <v>4.1829999999999999E-2</v>
      </c>
      <c r="M2299" s="15">
        <f>Analytic!I2308-Simulated!I2299</f>
        <v>8.7631860911385751E-4</v>
      </c>
      <c r="N2299" s="16">
        <f>Analytic!J2308-Simulated!J2299</f>
        <v>-2.8547666854487064E-3</v>
      </c>
      <c r="O2299" s="17">
        <f>Analytic!K2308-Simulated!K2299</f>
        <v>-2.5057662072695552E-3</v>
      </c>
      <c r="P2299" s="17">
        <f>Analytic!L2308-Simulated!L2299</f>
        <v>-2.9061445369630429E-4</v>
      </c>
    </row>
    <row r="2300" spans="1:16">
      <c r="A2300">
        <v>2458128.4756939998</v>
      </c>
      <c r="B2300" s="7">
        <f t="shared" si="38"/>
        <v>43109.97569399979</v>
      </c>
      <c r="C2300">
        <v>-0.821631</v>
      </c>
      <c r="D2300">
        <v>-3.8185999999999998E-2</v>
      </c>
      <c r="E2300">
        <v>4.3213000000000001E-2</v>
      </c>
      <c r="F2300" s="15">
        <f>Analytic!I2309-Simulated!C2300</f>
        <v>-4.3805383513231932E-2</v>
      </c>
      <c r="G2300" s="16">
        <f>Analytic!J2309-Simulated!D2300</f>
        <v>-0.48479402378537734</v>
      </c>
      <c r="H2300" s="17">
        <f>Analytic!K2309-Simulated!E2300</f>
        <v>-0.24729686635464423</v>
      </c>
      <c r="I2300">
        <v>-0.86663500000000004</v>
      </c>
      <c r="J2300">
        <v>-0.52037299999999997</v>
      </c>
      <c r="K2300">
        <v>-0.20153299999999999</v>
      </c>
      <c r="L2300">
        <v>3.7307E-2</v>
      </c>
      <c r="M2300" s="15">
        <f>Analytic!I2309-Simulated!I2300</f>
        <v>1.1986164867681115E-3</v>
      </c>
      <c r="N2300" s="16">
        <f>Analytic!J2309-Simulated!J2300</f>
        <v>-2.6070237853773603E-3</v>
      </c>
      <c r="O2300" s="17">
        <f>Analytic!K2309-Simulated!K2300</f>
        <v>-2.5508663546442434E-3</v>
      </c>
      <c r="P2300" s="17">
        <f>Analytic!L2309-Simulated!L2300</f>
        <v>-3.3194736146040932E-4</v>
      </c>
    </row>
    <row r="2301" spans="1:16">
      <c r="A2301">
        <v>2458128.4791660002</v>
      </c>
      <c r="B2301" s="7">
        <f t="shared" si="38"/>
        <v>43109.97916600015</v>
      </c>
      <c r="C2301">
        <v>-0.81156399999999995</v>
      </c>
      <c r="D2301">
        <v>-4.7282999999999999E-2</v>
      </c>
      <c r="E2301">
        <v>4.2435E-2</v>
      </c>
      <c r="F2301" s="15">
        <f>Analytic!I2310-Simulated!C2301</f>
        <v>-3.5668822668519895E-2</v>
      </c>
      <c r="G2301" s="16">
        <f>Analytic!J2310-Simulated!D2301</f>
        <v>-0.48113607079109516</v>
      </c>
      <c r="H2301" s="17">
        <f>Analytic!K2310-Simulated!E2301</f>
        <v>-0.25826044022075995</v>
      </c>
      <c r="I2301">
        <v>-0.84874899999999998</v>
      </c>
      <c r="J2301">
        <v>-0.52608699999999997</v>
      </c>
      <c r="K2301">
        <v>-0.213251</v>
      </c>
      <c r="L2301">
        <v>3.2666000000000001E-2</v>
      </c>
      <c r="M2301" s="15">
        <f>Analytic!I2310-Simulated!I2301</f>
        <v>1.5161773314801286E-3</v>
      </c>
      <c r="N2301" s="16">
        <f>Analytic!J2310-Simulated!J2301</f>
        <v>-2.3320707910952088E-3</v>
      </c>
      <c r="O2301" s="17">
        <f>Analytic!K2310-Simulated!K2301</f>
        <v>-2.5744402207599493E-3</v>
      </c>
      <c r="P2301" s="17">
        <f>Analytic!L2310-Simulated!L2301</f>
        <v>-3.7513280587490178E-4</v>
      </c>
    </row>
    <row r="2302" spans="1:16">
      <c r="A2302">
        <v>2458128.482638</v>
      </c>
      <c r="B2302" s="7">
        <f t="shared" si="38"/>
        <v>43109.982638000045</v>
      </c>
      <c r="C2302">
        <v>-0.79875200000000002</v>
      </c>
      <c r="D2302">
        <v>-5.6230000000000002E-2</v>
      </c>
      <c r="E2302">
        <v>4.1554000000000001E-2</v>
      </c>
      <c r="F2302" s="15">
        <f>Analytic!I2311-Simulated!C2302</f>
        <v>-2.7531004667107228E-2</v>
      </c>
      <c r="G2302" s="16">
        <f>Analytic!J2311-Simulated!D2302</f>
        <v>-0.47591527734012073</v>
      </c>
      <c r="H2302" s="17">
        <f>Analytic!K2311-Simulated!E2302</f>
        <v>-0.26842142815966336</v>
      </c>
      <c r="I2302">
        <v>-0.82811199999999996</v>
      </c>
      <c r="J2302">
        <v>-0.53011299999999995</v>
      </c>
      <c r="K2302">
        <v>-0.22429199999999999</v>
      </c>
      <c r="L2302">
        <v>2.7924000000000001E-2</v>
      </c>
      <c r="M2302" s="15">
        <f>Analytic!I2311-Simulated!I2302</f>
        <v>1.8289953328927133E-3</v>
      </c>
      <c r="N2302" s="16">
        <f>Analytic!J2311-Simulated!J2302</f>
        <v>-2.0322773401207916E-3</v>
      </c>
      <c r="O2302" s="17">
        <f>Analytic!K2311-Simulated!K2302</f>
        <v>-2.5754281596633843E-3</v>
      </c>
      <c r="P2302" s="17">
        <f>Analytic!L2311-Simulated!L2302</f>
        <v>-4.2198726540962003E-4</v>
      </c>
    </row>
    <row r="2303" spans="1:16">
      <c r="A2303">
        <v>2458128.4861110002</v>
      </c>
      <c r="B2303" s="7">
        <f t="shared" si="38"/>
        <v>43109.98611100018</v>
      </c>
      <c r="C2303">
        <v>-0.78320500000000004</v>
      </c>
      <c r="D2303">
        <v>-6.5004000000000006E-2</v>
      </c>
      <c r="E2303">
        <v>4.0571000000000003E-2</v>
      </c>
      <c r="F2303" s="15">
        <f>Analytic!I2312-Simulated!C2303</f>
        <v>-1.9449837156185756E-2</v>
      </c>
      <c r="G2303" s="16">
        <f>Analytic!J2312-Simulated!D2303</f>
        <v>-0.46914256514520386</v>
      </c>
      <c r="H2303" s="17">
        <f>Analytic!K2312-Simulated!E2303</f>
        <v>-0.27774503819353563</v>
      </c>
      <c r="I2303">
        <v>-0.80478899999999998</v>
      </c>
      <c r="J2303">
        <v>-0.53243600000000002</v>
      </c>
      <c r="K2303">
        <v>-0.23462</v>
      </c>
      <c r="L2303">
        <v>2.3092999999999999E-2</v>
      </c>
      <c r="M2303" s="15">
        <f>Analytic!I2312-Simulated!I2303</f>
        <v>2.1341628438141802E-3</v>
      </c>
      <c r="N2303" s="16">
        <f>Analytic!J2312-Simulated!J2303</f>
        <v>-1.7105651452038462E-3</v>
      </c>
      <c r="O2303" s="17">
        <f>Analytic!K2312-Simulated!K2303</f>
        <v>-2.5540381935356127E-3</v>
      </c>
      <c r="P2303" s="17">
        <f>Analytic!L2312-Simulated!L2303</f>
        <v>-4.6898793986360418E-4</v>
      </c>
    </row>
    <row r="2304" spans="1:16">
      <c r="A2304">
        <v>2458128.4895830001</v>
      </c>
      <c r="B2304" s="7">
        <f t="shared" si="38"/>
        <v>43109.989583000075</v>
      </c>
      <c r="C2304">
        <v>-0.76494200000000001</v>
      </c>
      <c r="D2304">
        <v>-7.3583999999999997E-2</v>
      </c>
      <c r="E2304">
        <v>3.9489999999999997E-2</v>
      </c>
      <c r="F2304" s="15">
        <f>Analytic!I2313-Simulated!C2304</f>
        <v>-1.1482909501014937E-2</v>
      </c>
      <c r="G2304" s="16">
        <f>Analytic!J2313-Simulated!D2304</f>
        <v>-0.46083244714539684</v>
      </c>
      <c r="H2304" s="17">
        <f>Analytic!K2313-Simulated!E2304</f>
        <v>-0.28620186203033959</v>
      </c>
      <c r="I2304">
        <v>-0.77885499999999996</v>
      </c>
      <c r="J2304">
        <v>-0.53304600000000002</v>
      </c>
      <c r="K2304">
        <v>-0.244203</v>
      </c>
      <c r="L2304">
        <v>1.8190000000000001E-2</v>
      </c>
      <c r="M2304" s="15">
        <f>Analytic!I2313-Simulated!I2304</f>
        <v>2.4300904989850158E-3</v>
      </c>
      <c r="N2304" s="16">
        <f>Analytic!J2313-Simulated!J2304</f>
        <v>-1.3704471453968026E-3</v>
      </c>
      <c r="O2304" s="17">
        <f>Analytic!K2313-Simulated!K2304</f>
        <v>-2.5088620303395925E-3</v>
      </c>
      <c r="P2304" s="17">
        <f>Analytic!L2313-Simulated!L2304</f>
        <v>-5.173230666350101E-4</v>
      </c>
    </row>
    <row r="2305" spans="1:16">
      <c r="A2305">
        <v>2458128.493055</v>
      </c>
      <c r="B2305" s="7">
        <f t="shared" si="38"/>
        <v>43109.99305499997</v>
      </c>
      <c r="C2305">
        <v>-0.74399999999999999</v>
      </c>
      <c r="D2305">
        <v>-8.1947000000000006E-2</v>
      </c>
      <c r="E2305">
        <v>3.8314000000000001E-2</v>
      </c>
      <c r="F2305" s="15">
        <f>Analytic!I2314-Simulated!C2305</f>
        <v>-3.6782445248821904E-3</v>
      </c>
      <c r="G2305" s="16">
        <f>Analytic!J2314-Simulated!D2305</f>
        <v>-0.45100704853349793</v>
      </c>
      <c r="H2305" s="17">
        <f>Analytic!K2314-Simulated!E2305</f>
        <v>-0.29376398335489207</v>
      </c>
      <c r="I2305">
        <v>-0.75039199999999995</v>
      </c>
      <c r="J2305">
        <v>-0.531941</v>
      </c>
      <c r="K2305">
        <v>-0.25301000000000001</v>
      </c>
      <c r="L2305">
        <v>1.3231E-2</v>
      </c>
      <c r="M2305" s="15">
        <f>Analytic!I2314-Simulated!I2305</f>
        <v>2.7137554751177628E-3</v>
      </c>
      <c r="N2305" s="16">
        <f>Analytic!J2314-Simulated!J2305</f>
        <v>-1.0130485334979289E-3</v>
      </c>
      <c r="O2305" s="17">
        <f>Analytic!K2314-Simulated!K2305</f>
        <v>-2.4399833548920391E-3</v>
      </c>
      <c r="P2305" s="17">
        <f>Analytic!L2314-Simulated!L2305</f>
        <v>-5.6694317364538137E-4</v>
      </c>
    </row>
    <row r="2306" spans="1:16">
      <c r="A2306">
        <v>2458128.4965269999</v>
      </c>
      <c r="B2306" s="7">
        <f t="shared" si="38"/>
        <v>43109.996526999865</v>
      </c>
      <c r="C2306">
        <v>-0.72042600000000001</v>
      </c>
      <c r="D2306">
        <v>-9.0068999999999996E-2</v>
      </c>
      <c r="E2306">
        <v>3.7046999999999997E-2</v>
      </c>
      <c r="F2306" s="15">
        <f>Analytic!I2315-Simulated!C2306</f>
        <v>3.9179770876524023E-3</v>
      </c>
      <c r="G2306" s="16">
        <f>Analytic!J2315-Simulated!D2306</f>
        <v>-0.43969510959168839</v>
      </c>
      <c r="H2306" s="17">
        <f>Analytic!K2315-Simulated!E2306</f>
        <v>-0.30040707804237821</v>
      </c>
      <c r="I2306">
        <v>-0.71949300000000005</v>
      </c>
      <c r="J2306">
        <v>-0.52912099999999995</v>
      </c>
      <c r="K2306">
        <v>-0.26101099999999999</v>
      </c>
      <c r="L2306">
        <v>8.2299999999999995E-3</v>
      </c>
      <c r="M2306" s="15">
        <f>Analytic!I2315-Simulated!I2306</f>
        <v>2.9849770876524406E-3</v>
      </c>
      <c r="N2306" s="16">
        <f>Analytic!J2315-Simulated!J2306</f>
        <v>-6.4310959168845105E-4</v>
      </c>
      <c r="O2306" s="17">
        <f>Analytic!K2315-Simulated!K2306</f>
        <v>-2.3490780423782165E-3</v>
      </c>
      <c r="P2306" s="17">
        <f>Analytic!L2315-Simulated!L2306</f>
        <v>-6.1561310281083546E-4</v>
      </c>
    </row>
    <row r="2307" spans="1:16">
      <c r="A2307">
        <v>2458128.5</v>
      </c>
      <c r="B2307" s="7">
        <f t="shared" si="38"/>
        <v>43110</v>
      </c>
      <c r="C2307">
        <v>-0.69428000000000001</v>
      </c>
      <c r="D2307">
        <v>-9.7930000000000003E-2</v>
      </c>
      <c r="E2307">
        <v>3.5693999999999997E-2</v>
      </c>
      <c r="F2307" s="15">
        <f>Analytic!I2316-Simulated!C2307</f>
        <v>1.126471883054736E-2</v>
      </c>
      <c r="G2307" s="16">
        <f>Analytic!J2316-Simulated!D2307</f>
        <v>-0.42692697032618249</v>
      </c>
      <c r="H2307" s="17">
        <f>Analytic!K2316-Simulated!E2307</f>
        <v>-0.3061105059693619</v>
      </c>
      <c r="I2307">
        <v>-0.68625700000000001</v>
      </c>
      <c r="J2307">
        <v>-0.52459199999999995</v>
      </c>
      <c r="K2307">
        <v>-0.26817999999999997</v>
      </c>
      <c r="L2307">
        <v>3.2039999999999998E-3</v>
      </c>
      <c r="M2307" s="15">
        <f>Analytic!I2316-Simulated!I2307</f>
        <v>3.2417188305473577E-3</v>
      </c>
      <c r="N2307" s="16">
        <f>Analytic!J2316-Simulated!J2307</f>
        <v>-2.6497032618255645E-4</v>
      </c>
      <c r="O2307" s="17">
        <f>Analytic!K2316-Simulated!K2307</f>
        <v>-2.2365059693619238E-3</v>
      </c>
      <c r="P2307" s="17">
        <f>Analytic!L2316-Simulated!L2307</f>
        <v>-6.6396463536644865E-4</v>
      </c>
    </row>
    <row r="2308" spans="1:16">
      <c r="A2308">
        <v>2458128.5034719999</v>
      </c>
      <c r="B2308" s="7">
        <f t="shared" ref="B2308:B2371" si="39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5">
        <f>Analytic!I2317-Simulated!C2308</f>
        <v>1.8329415880509847E-2</v>
      </c>
      <c r="G2308" s="16">
        <f>Analytic!J2317-Simulated!D2308</f>
        <v>-0.41274353695067006</v>
      </c>
      <c r="H2308" s="17">
        <f>Analytic!K2317-Simulated!E2308</f>
        <v>-0.3108533941248231</v>
      </c>
      <c r="I2308">
        <v>-0.65078999999999998</v>
      </c>
      <c r="J2308">
        <v>-0.51836800000000005</v>
      </c>
      <c r="K2308">
        <v>-0.27449400000000002</v>
      </c>
      <c r="L2308">
        <v>-1.8320000000000001E-3</v>
      </c>
      <c r="M2308" s="15">
        <f>Analytic!I2317-Simulated!I2308</f>
        <v>3.4814158805098749E-3</v>
      </c>
      <c r="N2308" s="16">
        <f>Analytic!J2317-Simulated!J2308</f>
        <v>1.1946304932997087E-4</v>
      </c>
      <c r="O2308" s="17">
        <f>Analytic!K2317-Simulated!K2308</f>
        <v>-2.1023941248231037E-3</v>
      </c>
      <c r="P2308" s="17">
        <f>Analytic!L2317-Simulated!L2308</f>
        <v>-7.1054954853944107E-4</v>
      </c>
    </row>
    <row r="2309" spans="1:16">
      <c r="A2309">
        <v>2458128.5069439998</v>
      </c>
      <c r="B2309" s="7">
        <f t="shared" si="39"/>
        <v>43110.00694399979</v>
      </c>
      <c r="C2309">
        <v>-0.63458800000000004</v>
      </c>
      <c r="D2309">
        <v>-0.112775</v>
      </c>
      <c r="E2309">
        <v>3.2742E-2</v>
      </c>
      <c r="F2309" s="15">
        <f>Analytic!I2318-Simulated!C2309</f>
        <v>2.5084327003580986E-2</v>
      </c>
      <c r="G2309" s="16">
        <f>Analytic!J2318-Simulated!D2309</f>
        <v>-0.39718523032724745</v>
      </c>
      <c r="H2309" s="17">
        <f>Analytic!K2318-Simulated!E2309</f>
        <v>-0.31462171075169848</v>
      </c>
      <c r="I2309">
        <v>-0.61320699999999995</v>
      </c>
      <c r="J2309">
        <v>-0.51046499999999995</v>
      </c>
      <c r="K2309">
        <v>-0.27993200000000001</v>
      </c>
      <c r="L2309">
        <v>-6.862E-3</v>
      </c>
      <c r="M2309" s="15">
        <f>Analytic!I2318-Simulated!I2309</f>
        <v>3.7033270035808918E-3</v>
      </c>
      <c r="N2309" s="16">
        <f>Analytic!J2318-Simulated!J2309</f>
        <v>5.0476967275248086E-4</v>
      </c>
      <c r="O2309" s="17">
        <f>Analytic!K2318-Simulated!K2309</f>
        <v>-1.9477107516984726E-3</v>
      </c>
      <c r="P2309" s="17">
        <f>Analytic!L2318-Simulated!L2309</f>
        <v>-7.5489293151047559E-4</v>
      </c>
    </row>
    <row r="2310" spans="1:16">
      <c r="A2310">
        <v>2458128.5104160002</v>
      </c>
      <c r="B2310" s="7">
        <f t="shared" si="39"/>
        <v>43110.01041600015</v>
      </c>
      <c r="C2310">
        <v>-0.60122799999999998</v>
      </c>
      <c r="D2310">
        <v>-0.119715</v>
      </c>
      <c r="E2310">
        <v>3.1151999999999999E-2</v>
      </c>
      <c r="F2310" s="15">
        <f>Analytic!I2319-Simulated!C2310</f>
        <v>3.1504909723905294E-2</v>
      </c>
      <c r="G2310" s="16">
        <f>Analytic!J2319-Simulated!D2310</f>
        <v>-0.38030391653188589</v>
      </c>
      <c r="H2310" s="17">
        <f>Analytic!K2319-Simulated!E2310</f>
        <v>-0.31740133027870865</v>
      </c>
      <c r="I2310">
        <v>-0.57362899999999994</v>
      </c>
      <c r="J2310">
        <v>-0.50090699999999999</v>
      </c>
      <c r="K2310">
        <v>-0.284474</v>
      </c>
      <c r="L2310">
        <v>-1.1868999999999999E-2</v>
      </c>
      <c r="M2310" s="15">
        <f>Analytic!I2319-Simulated!I2310</f>
        <v>3.9059097239052543E-3</v>
      </c>
      <c r="N2310" s="16">
        <f>Analytic!J2319-Simulated!J2310</f>
        <v>8.88083468114087E-4</v>
      </c>
      <c r="O2310" s="17">
        <f>Analytic!K2319-Simulated!K2310</f>
        <v>-1.7753302787086311E-3</v>
      </c>
      <c r="P2310" s="17">
        <f>Analytic!L2319-Simulated!L2310</f>
        <v>-7.9754658792068056E-4</v>
      </c>
    </row>
    <row r="2311" spans="1:16">
      <c r="A2311">
        <v>2458128.513888</v>
      </c>
      <c r="B2311" s="7">
        <f t="shared" si="39"/>
        <v>43110.013888000045</v>
      </c>
      <c r="C2311">
        <v>-0.56567100000000003</v>
      </c>
      <c r="D2311">
        <v>-0.126306</v>
      </c>
      <c r="E2311">
        <v>2.9492999999999998E-2</v>
      </c>
      <c r="F2311" s="15">
        <f>Analytic!I2320-Simulated!C2311</f>
        <v>3.7575217538168948E-2</v>
      </c>
      <c r="G2311" s="16">
        <f>Analytic!J2320-Simulated!D2311</f>
        <v>-0.36215081976957597</v>
      </c>
      <c r="H2311" s="17">
        <f>Analytic!K2320-Simulated!E2311</f>
        <v>-0.3191840888319149</v>
      </c>
      <c r="I2311">
        <v>-0.53218399999999999</v>
      </c>
      <c r="J2311">
        <v>-0.48972300000000002</v>
      </c>
      <c r="K2311">
        <v>-0.28810599999999997</v>
      </c>
      <c r="L2311">
        <v>-1.6839E-2</v>
      </c>
      <c r="M2311" s="15">
        <f>Analytic!I2320-Simulated!I2311</f>
        <v>4.0882175381689034E-3</v>
      </c>
      <c r="N2311" s="16">
        <f>Analytic!J2320-Simulated!J2311</f>
        <v>1.2661802304240743E-3</v>
      </c>
      <c r="O2311" s="17">
        <f>Analytic!K2320-Simulated!K2311</f>
        <v>-1.5850888319149381E-3</v>
      </c>
      <c r="P2311" s="17">
        <f>Analytic!L2320-Simulated!L2311</f>
        <v>-8.3614235175987622E-4</v>
      </c>
    </row>
    <row r="2312" spans="1:16">
      <c r="A2312">
        <v>2458128.5173610002</v>
      </c>
      <c r="B2312" s="7">
        <f t="shared" si="39"/>
        <v>43110.01736100018</v>
      </c>
      <c r="C2312">
        <v>-0.52803999999999995</v>
      </c>
      <c r="D2312">
        <v>-0.132525</v>
      </c>
      <c r="E2312">
        <v>2.7768999999999999E-2</v>
      </c>
      <c r="F2312" s="15">
        <f>Analytic!I2321-Simulated!C2312</f>
        <v>4.3283317888312411E-2</v>
      </c>
      <c r="G2312" s="16">
        <f>Analytic!J2321-Simulated!D2312</f>
        <v>-0.34278641792141501</v>
      </c>
      <c r="H2312" s="17">
        <f>Analytic!K2321-Simulated!E2312</f>
        <v>-0.31996283014611088</v>
      </c>
      <c r="I2312">
        <v>-0.48900700000000002</v>
      </c>
      <c r="J2312">
        <v>-0.47694500000000001</v>
      </c>
      <c r="K2312">
        <v>-0.29081400000000002</v>
      </c>
      <c r="L2312">
        <v>-2.1753999999999999E-2</v>
      </c>
      <c r="M2312" s="15">
        <f>Analytic!I2321-Simulated!I2312</f>
        <v>4.2503178883124826E-3</v>
      </c>
      <c r="N2312" s="16">
        <f>Analytic!J2321-Simulated!J2312</f>
        <v>1.6335820785849942E-3</v>
      </c>
      <c r="O2312" s="17">
        <f>Analytic!K2321-Simulated!K2312</f>
        <v>-1.379830146110872E-3</v>
      </c>
      <c r="P2312" s="17">
        <f>Analytic!L2321-Simulated!L2312</f>
        <v>-8.7244514384118843E-4</v>
      </c>
    </row>
    <row r="2313" spans="1:16">
      <c r="A2313">
        <v>2458128.5208330001</v>
      </c>
      <c r="B2313" s="7">
        <f t="shared" si="39"/>
        <v>43110.020833000075</v>
      </c>
      <c r="C2313">
        <v>-0.48846699999999998</v>
      </c>
      <c r="D2313">
        <v>-0.138352</v>
      </c>
      <c r="E2313">
        <v>2.5984E-2</v>
      </c>
      <c r="F2313" s="15">
        <f>Analytic!I2322-Simulated!C2313</f>
        <v>4.8620729537914409E-2</v>
      </c>
      <c r="G2313" s="16">
        <f>Analytic!J2322-Simulated!D2313</f>
        <v>-0.32227332106213857</v>
      </c>
      <c r="H2313" s="17">
        <f>Analytic!K2322-Simulated!E2313</f>
        <v>-0.31973344172723406</v>
      </c>
      <c r="I2313">
        <v>-0.44423600000000002</v>
      </c>
      <c r="J2313">
        <v>-0.46261400000000003</v>
      </c>
      <c r="K2313">
        <v>-0.29258800000000001</v>
      </c>
      <c r="L2313">
        <v>-2.6601E-2</v>
      </c>
      <c r="M2313" s="15">
        <f>Analytic!I2322-Simulated!I2313</f>
        <v>4.3897295379144441E-3</v>
      </c>
      <c r="N2313" s="16">
        <f>Analytic!J2322-Simulated!J2313</f>
        <v>1.9886789378614766E-3</v>
      </c>
      <c r="O2313" s="17">
        <f>Analytic!K2322-Simulated!K2313</f>
        <v>-1.161441727234036E-3</v>
      </c>
      <c r="P2313" s="17">
        <f>Analytic!L2322-Simulated!L2313</f>
        <v>-9.0340559690712044E-4</v>
      </c>
    </row>
    <row r="2314" spans="1:16">
      <c r="A2314">
        <v>2458128.524305</v>
      </c>
      <c r="B2314" s="7">
        <f t="shared" si="39"/>
        <v>43110.02430499997</v>
      </c>
      <c r="C2314">
        <v>-0.44709399999999999</v>
      </c>
      <c r="D2314">
        <v>-0.14376700000000001</v>
      </c>
      <c r="E2314">
        <v>2.4145E-2</v>
      </c>
      <c r="F2314" s="15">
        <f>Analytic!I2323-Simulated!C2314</f>
        <v>5.3583877933981006E-2</v>
      </c>
      <c r="G2314" s="16">
        <f>Analytic!J2323-Simulated!D2314</f>
        <v>-0.30067913334203111</v>
      </c>
      <c r="H2314" s="17">
        <f>Analytic!K2323-Simulated!E2314</f>
        <v>-0.31849788114854571</v>
      </c>
      <c r="I2314">
        <v>-0.39801700000000001</v>
      </c>
      <c r="J2314">
        <v>-0.446772</v>
      </c>
      <c r="K2314">
        <v>-0.29342200000000002</v>
      </c>
      <c r="L2314">
        <v>-3.1363000000000002E-2</v>
      </c>
      <c r="M2314" s="15">
        <f>Analytic!I2323-Simulated!I2314</f>
        <v>4.5068779339810239E-3</v>
      </c>
      <c r="N2314" s="16">
        <f>Analytic!J2323-Simulated!J2314</f>
        <v>2.3258666579688558E-3</v>
      </c>
      <c r="O2314" s="17">
        <f>Analytic!K2323-Simulated!K2314</f>
        <v>-9.3088114854572579E-4</v>
      </c>
      <c r="P2314" s="17">
        <f>Analytic!L2323-Simulated!L2314</f>
        <v>-9.3021207872379802E-4</v>
      </c>
    </row>
    <row r="2315" spans="1:16">
      <c r="A2315">
        <v>2458128.5277769999</v>
      </c>
      <c r="B2315" s="7">
        <f t="shared" si="39"/>
        <v>43110.027776999865</v>
      </c>
      <c r="C2315">
        <v>-0.40406999999999998</v>
      </c>
      <c r="D2315">
        <v>-0.14874799999999999</v>
      </c>
      <c r="E2315">
        <v>2.2255E-2</v>
      </c>
      <c r="F2315" s="15">
        <f>Analytic!I2324-Simulated!C2315</f>
        <v>5.817156707878518E-2</v>
      </c>
      <c r="G2315" s="16">
        <f>Analytic!J2324-Simulated!D2315</f>
        <v>-0.27807829868071393</v>
      </c>
      <c r="H2315" s="17">
        <f>Analytic!K2324-Simulated!E2315</f>
        <v>-0.3162571923953772</v>
      </c>
      <c r="I2315">
        <v>-0.350499</v>
      </c>
      <c r="J2315">
        <v>-0.42947000000000002</v>
      </c>
      <c r="K2315">
        <v>-0.29331000000000002</v>
      </c>
      <c r="L2315">
        <v>-3.6026000000000002E-2</v>
      </c>
      <c r="M2315" s="15">
        <f>Analytic!I2324-Simulated!I2315</f>
        <v>4.6005670787852004E-3</v>
      </c>
      <c r="N2315" s="16">
        <f>Analytic!J2324-Simulated!J2315</f>
        <v>2.6437013192860959E-3</v>
      </c>
      <c r="O2315" s="17">
        <f>Analytic!K2324-Simulated!K2315</f>
        <v>-6.9219239537715582E-4</v>
      </c>
      <c r="P2315" s="17">
        <f>Analytic!L2324-Simulated!L2315</f>
        <v>-9.5134194460977373E-4</v>
      </c>
    </row>
    <row r="2316" spans="1:16">
      <c r="A2316">
        <v>2458128.53125</v>
      </c>
      <c r="B2316" s="7">
        <f t="shared" si="39"/>
        <v>43110.03125</v>
      </c>
      <c r="C2316">
        <v>-0.35955300000000001</v>
      </c>
      <c r="D2316">
        <v>-0.153278</v>
      </c>
      <c r="E2316">
        <v>2.0320000000000001E-2</v>
      </c>
      <c r="F2316" s="15">
        <f>Analytic!I2325-Simulated!C2316</f>
        <v>6.2387466381491952E-2</v>
      </c>
      <c r="G2316" s="16">
        <f>Analytic!J2325-Simulated!D2316</f>
        <v>-0.25454493077321727</v>
      </c>
      <c r="H2316" s="17">
        <f>Analytic!K2325-Simulated!E2316</f>
        <v>-0.31301851220543808</v>
      </c>
      <c r="I2316">
        <v>-0.30183700000000002</v>
      </c>
      <c r="J2316">
        <v>-0.41076200000000002</v>
      </c>
      <c r="K2316">
        <v>-0.29225099999999998</v>
      </c>
      <c r="L2316">
        <v>-4.0573999999999999E-2</v>
      </c>
      <c r="M2316" s="15">
        <f>Analytic!I2325-Simulated!I2316</f>
        <v>4.6714663814919621E-3</v>
      </c>
      <c r="N2316" s="16">
        <f>Analytic!J2325-Simulated!J2316</f>
        <v>2.9390692267827201E-3</v>
      </c>
      <c r="O2316" s="17">
        <f>Analytic!K2325-Simulated!K2316</f>
        <v>-4.4751220543809422E-4</v>
      </c>
      <c r="P2316" s="17">
        <f>Analytic!L2325-Simulated!L2316</f>
        <v>-9.6761185318955389E-4</v>
      </c>
    </row>
    <row r="2317" spans="1:16">
      <c r="A2317">
        <v>2458128.5347219999</v>
      </c>
      <c r="B2317" s="7">
        <f t="shared" si="39"/>
        <v>43110.034721999895</v>
      </c>
      <c r="C2317">
        <v>-0.31370399999999998</v>
      </c>
      <c r="D2317">
        <v>-0.15733800000000001</v>
      </c>
      <c r="E2317">
        <v>1.8346000000000001E-2</v>
      </c>
      <c r="F2317" s="15">
        <f>Analytic!I2326-Simulated!C2317</f>
        <v>6.6234610912182884E-2</v>
      </c>
      <c r="G2317" s="16">
        <f>Analytic!J2326-Simulated!D2317</f>
        <v>-0.2301596279591169</v>
      </c>
      <c r="H2317" s="17">
        <f>Analytic!K2326-Simulated!E2317</f>
        <v>-0.3087920663841458</v>
      </c>
      <c r="I2317">
        <v>-0.25218800000000002</v>
      </c>
      <c r="J2317">
        <v>-0.39070500000000002</v>
      </c>
      <c r="K2317">
        <v>-0.29024800000000001</v>
      </c>
      <c r="L2317">
        <v>-4.4992999999999998E-2</v>
      </c>
      <c r="M2317" s="15">
        <f>Analytic!I2326-Simulated!I2317</f>
        <v>4.7186109121829245E-3</v>
      </c>
      <c r="N2317" s="16">
        <f>Analytic!J2326-Simulated!J2317</f>
        <v>3.2073720408831163E-3</v>
      </c>
      <c r="O2317" s="17">
        <f>Analytic!K2326-Simulated!K2317</f>
        <v>-1.98066384145823E-4</v>
      </c>
      <c r="P2317" s="17">
        <f>Analytic!L2326-Simulated!L2317</f>
        <v>-9.7822698235023459E-4</v>
      </c>
    </row>
    <row r="2318" spans="1:16">
      <c r="A2318">
        <v>2458128.5381939998</v>
      </c>
      <c r="B2318" s="7">
        <f t="shared" si="39"/>
        <v>43110.03819399979</v>
      </c>
      <c r="C2318">
        <v>-0.26669300000000001</v>
      </c>
      <c r="D2318">
        <v>-0.160909</v>
      </c>
      <c r="E2318">
        <v>1.6338999999999999E-2</v>
      </c>
      <c r="F2318" s="15">
        <f>Analytic!I2327-Simulated!C2318</f>
        <v>6.9721913436151056E-2</v>
      </c>
      <c r="G2318" s="16">
        <f>Analytic!J2327-Simulated!D2318</f>
        <v>-0.20500727355503193</v>
      </c>
      <c r="H2318" s="17">
        <f>Analytic!K2327-Simulated!E2318</f>
        <v>-0.30359115610691495</v>
      </c>
      <c r="I2318">
        <v>-0.201714</v>
      </c>
      <c r="J2318">
        <v>-0.36936400000000003</v>
      </c>
      <c r="K2318">
        <v>-0.287304</v>
      </c>
      <c r="L2318">
        <v>-4.9269E-2</v>
      </c>
      <c r="M2318" s="15">
        <f>Analytic!I2327-Simulated!I2318</f>
        <v>4.7429134361510472E-3</v>
      </c>
      <c r="N2318" s="16">
        <f>Analytic!J2327-Simulated!J2318</f>
        <v>3.4477264449681022E-3</v>
      </c>
      <c r="O2318" s="17">
        <f>Analytic!K2327-Simulated!K2318</f>
        <v>5.1843893085046222E-5</v>
      </c>
      <c r="P2318" s="17">
        <f>Analytic!L2327-Simulated!L2318</f>
        <v>-9.8282898581122935E-4</v>
      </c>
    </row>
    <row r="2319" spans="1:16">
      <c r="A2319">
        <v>2458128.5416660002</v>
      </c>
      <c r="B2319" s="7">
        <f t="shared" si="39"/>
        <v>43110.04166600015</v>
      </c>
      <c r="C2319">
        <v>-0.21869</v>
      </c>
      <c r="D2319">
        <v>-0.16397400000000001</v>
      </c>
      <c r="E2319">
        <v>1.4302E-2</v>
      </c>
      <c r="F2319" s="15">
        <f>Analytic!I2328-Simulated!C2319</f>
        <v>7.2855686568960493E-2</v>
      </c>
      <c r="G2319" s="16">
        <f>Analytic!J2328-Simulated!D2319</f>
        <v>-0.17917482229762538</v>
      </c>
      <c r="H2319" s="17">
        <f>Analytic!K2328-Simulated!E2319</f>
        <v>-0.29742913425281797</v>
      </c>
      <c r="I2319">
        <v>-0.15057899999999999</v>
      </c>
      <c r="J2319">
        <v>-0.346806</v>
      </c>
      <c r="K2319">
        <v>-0.28342800000000001</v>
      </c>
      <c r="L2319">
        <v>-5.3387999999999998E-2</v>
      </c>
      <c r="M2319" s="15">
        <f>Analytic!I2328-Simulated!I2319</f>
        <v>4.7446865689604878E-3</v>
      </c>
      <c r="N2319" s="16">
        <f>Analytic!J2328-Simulated!J2319</f>
        <v>3.6571777023746144E-3</v>
      </c>
      <c r="O2319" s="17">
        <f>Analytic!K2328-Simulated!K2319</f>
        <v>3.0086574718202197E-4</v>
      </c>
      <c r="P2319" s="17">
        <f>Analytic!L2328-Simulated!L2319</f>
        <v>-9.8154253488354215E-4</v>
      </c>
    </row>
    <row r="2320" spans="1:16">
      <c r="A2320">
        <v>2458128.545138</v>
      </c>
      <c r="B2320" s="7">
        <f t="shared" si="39"/>
        <v>43110.045138000045</v>
      </c>
      <c r="C2320">
        <v>-0.16987099999999999</v>
      </c>
      <c r="D2320">
        <v>-0.166519</v>
      </c>
      <c r="E2320">
        <v>1.2244E-2</v>
      </c>
      <c r="F2320" s="15">
        <f>Analytic!I2329-Simulated!C2320</f>
        <v>7.5646173359999291E-2</v>
      </c>
      <c r="G2320" s="16">
        <f>Analytic!J2329-Simulated!D2320</f>
        <v>-0.15275007358921452</v>
      </c>
      <c r="H2320" s="17">
        <f>Analytic!K2329-Simulated!E2320</f>
        <v>-0.29032837184630284</v>
      </c>
      <c r="I2320">
        <v>-9.8947999999999994E-2</v>
      </c>
      <c r="J2320">
        <v>-0.323104</v>
      </c>
      <c r="K2320">
        <v>-0.27862999999999999</v>
      </c>
      <c r="L2320">
        <v>-5.7336999999999999E-2</v>
      </c>
      <c r="M2320" s="15">
        <f>Analytic!I2329-Simulated!I2320</f>
        <v>4.7231733599992914E-3</v>
      </c>
      <c r="N2320" s="16">
        <f>Analytic!J2329-Simulated!J2320</f>
        <v>3.8349264107854775E-3</v>
      </c>
      <c r="O2320" s="17">
        <f>Analytic!K2329-Simulated!K2320</f>
        <v>5.456281536971308E-4</v>
      </c>
      <c r="P2320" s="17">
        <f>Analytic!L2329-Simulated!L2320</f>
        <v>-9.7402029457566847E-4</v>
      </c>
    </row>
    <row r="2321" spans="1:16">
      <c r="A2321">
        <v>2458128.5486110002</v>
      </c>
      <c r="B2321" s="7">
        <f t="shared" si="39"/>
        <v>43110.04861100018</v>
      </c>
      <c r="C2321">
        <v>-0.12041399999999999</v>
      </c>
      <c r="D2321">
        <v>-0.16852900000000001</v>
      </c>
      <c r="E2321">
        <v>1.0168E-2</v>
      </c>
      <c r="F2321" s="15">
        <f>Analytic!I2330-Simulated!C2321</f>
        <v>7.8104084584032799E-2</v>
      </c>
      <c r="G2321" s="16">
        <f>Analytic!J2330-Simulated!D2321</f>
        <v>-0.12582543228128326</v>
      </c>
      <c r="H2321" s="17">
        <f>Analytic!K2330-Simulated!E2321</f>
        <v>-0.28230821471579148</v>
      </c>
      <c r="I2321">
        <v>-4.6990999999999998E-2</v>
      </c>
      <c r="J2321">
        <v>-0.29833300000000001</v>
      </c>
      <c r="K2321">
        <v>-0.27292499999999997</v>
      </c>
      <c r="L2321">
        <v>-6.1102999999999998E-2</v>
      </c>
      <c r="M2321" s="15">
        <f>Analytic!I2330-Simulated!I2321</f>
        <v>4.6810845840328033E-3</v>
      </c>
      <c r="N2321" s="16">
        <f>Analytic!J2330-Simulated!J2321</f>
        <v>3.9785677187167412E-3</v>
      </c>
      <c r="O2321" s="17">
        <f>Analytic!K2330-Simulated!K2321</f>
        <v>7.8478528420850013E-4</v>
      </c>
      <c r="P2321" s="17">
        <f>Analytic!L2330-Simulated!L2321</f>
        <v>-9.6048618820682163E-4</v>
      </c>
    </row>
    <row r="2322" spans="1:16">
      <c r="A2322">
        <v>2458128.5520830001</v>
      </c>
      <c r="B2322" s="7">
        <f t="shared" si="39"/>
        <v>43110.052083000075</v>
      </c>
      <c r="C2322">
        <v>-7.0497000000000004E-2</v>
      </c>
      <c r="D2322">
        <v>-0.169989</v>
      </c>
      <c r="E2322">
        <v>8.0820000000000006E-3</v>
      </c>
      <c r="F2322" s="15">
        <f>Analytic!I2331-Simulated!C2322</f>
        <v>8.0239140999921466E-2</v>
      </c>
      <c r="G2322" s="16">
        <f>Analytic!J2331-Simulated!D2322</f>
        <v>-9.8496657770963447E-2</v>
      </c>
      <c r="H2322" s="17">
        <f>Analytic!K2331-Simulated!E2322</f>
        <v>-0.27339593050958721</v>
      </c>
      <c r="I2322">
        <v>5.1240000000000001E-3</v>
      </c>
      <c r="J2322">
        <v>-0.27257199999999998</v>
      </c>
      <c r="K2322">
        <v>-0.26632899999999998</v>
      </c>
      <c r="L2322">
        <v>-6.4673999999999995E-2</v>
      </c>
      <c r="M2322" s="15">
        <f>Analytic!I2331-Simulated!I2322</f>
        <v>4.6181409999214544E-3</v>
      </c>
      <c r="N2322" s="16">
        <f>Analytic!J2331-Simulated!J2322</f>
        <v>4.0863422290365325E-3</v>
      </c>
      <c r="O2322" s="17">
        <f>Analytic!K2331-Simulated!K2322</f>
        <v>1.0150694904127455E-3</v>
      </c>
      <c r="P2322" s="17">
        <f>Analytic!L2331-Simulated!L2322</f>
        <v>-9.4077681034904215E-4</v>
      </c>
    </row>
    <row r="2323" spans="1:16">
      <c r="A2323">
        <v>2458128.555555</v>
      </c>
      <c r="B2323" s="7">
        <f t="shared" si="39"/>
        <v>43110.05555499997</v>
      </c>
      <c r="C2323">
        <v>-2.0299999999999999E-2</v>
      </c>
      <c r="D2323">
        <v>-0.17088900000000001</v>
      </c>
      <c r="E2323">
        <v>5.9899999999999997E-3</v>
      </c>
      <c r="F2323" s="15">
        <f>Analytic!I2332-Simulated!C2323</f>
        <v>8.206261881816268E-2</v>
      </c>
      <c r="G2323" s="16">
        <f>Analytic!J2332-Simulated!D2323</f>
        <v>-7.0857602224061039E-2</v>
      </c>
      <c r="H2323" s="17">
        <f>Analytic!K2332-Simulated!E2323</f>
        <v>-0.26361764624089129</v>
      </c>
      <c r="I2323">
        <v>5.7223000000000003E-2</v>
      </c>
      <c r="J2323">
        <v>-0.24590600000000001</v>
      </c>
      <c r="K2323">
        <v>-0.25886100000000001</v>
      </c>
      <c r="L2323">
        <v>-6.8039000000000002E-2</v>
      </c>
      <c r="M2323" s="15">
        <f>Analytic!I2332-Simulated!I2323</f>
        <v>4.5396188181626787E-3</v>
      </c>
      <c r="N2323" s="16">
        <f>Analytic!J2332-Simulated!J2323</f>
        <v>4.1593977759389611E-3</v>
      </c>
      <c r="O2323" s="17">
        <f>Analytic!K2332-Simulated!K2323</f>
        <v>1.2333537591087129E-3</v>
      </c>
      <c r="P2323" s="17">
        <f>Analytic!L2332-Simulated!L2323</f>
        <v>-9.1438085380990408E-4</v>
      </c>
    </row>
    <row r="2324" spans="1:16">
      <c r="A2324">
        <v>2458128.5590269999</v>
      </c>
      <c r="B2324" s="7">
        <f t="shared" si="39"/>
        <v>43110.059026999865</v>
      </c>
      <c r="C2324">
        <v>2.9998E-2</v>
      </c>
      <c r="D2324">
        <v>-0.17121800000000001</v>
      </c>
      <c r="E2324">
        <v>3.8990000000000001E-3</v>
      </c>
      <c r="F2324" s="15">
        <f>Analytic!I2333-Simulated!C2324</f>
        <v>8.3584896609409876E-2</v>
      </c>
      <c r="G2324" s="16">
        <f>Analytic!J2333-Simulated!D2324</f>
        <v>-4.3005938773057778E-2</v>
      </c>
      <c r="H2324" s="17">
        <f>Analytic!K2333-Simulated!E2324</f>
        <v>-0.25300527656435717</v>
      </c>
      <c r="I2324">
        <v>0.10914699999999999</v>
      </c>
      <c r="J2324">
        <v>-0.218419</v>
      </c>
      <c r="K2324">
        <v>-0.25054599999999999</v>
      </c>
      <c r="L2324">
        <v>-7.1185999999999999E-2</v>
      </c>
      <c r="M2324" s="15">
        <f>Analytic!I2333-Simulated!I2324</f>
        <v>4.4358966094098784E-3</v>
      </c>
      <c r="N2324" s="16">
        <f>Analytic!J2333-Simulated!J2324</f>
        <v>4.1950612269422149E-3</v>
      </c>
      <c r="O2324" s="17">
        <f>Analytic!K2333-Simulated!K2324</f>
        <v>1.4397234356428312E-3</v>
      </c>
      <c r="P2324" s="17">
        <f>Analytic!L2333-Simulated!L2324</f>
        <v>-8.8247642287754557E-4</v>
      </c>
    </row>
    <row r="2325" spans="1:16">
      <c r="A2325">
        <v>2458128.5625</v>
      </c>
      <c r="B2325" s="7">
        <f t="shared" si="39"/>
        <v>43110.0625</v>
      </c>
      <c r="C2325">
        <v>8.0215999999999996E-2</v>
      </c>
      <c r="D2325">
        <v>-0.17096700000000001</v>
      </c>
      <c r="E2325">
        <v>1.8159999999999999E-3</v>
      </c>
      <c r="F2325" s="15">
        <f>Analytic!I2334-Simulated!C2325</f>
        <v>8.4819001881456038E-2</v>
      </c>
      <c r="G2325" s="16">
        <f>Analytic!J2334-Simulated!D2325</f>
        <v>-1.5039880570971859E-2</v>
      </c>
      <c r="H2325" s="17">
        <f>Analytic!K2334-Simulated!E2325</f>
        <v>-0.24159344301662242</v>
      </c>
      <c r="I2325">
        <v>0.16072600000000001</v>
      </c>
      <c r="J2325">
        <v>-0.19020100000000001</v>
      </c>
      <c r="K2325">
        <v>-0.24140700000000001</v>
      </c>
      <c r="L2325">
        <v>-7.4106000000000005E-2</v>
      </c>
      <c r="M2325" s="15">
        <f>Analytic!I2334-Simulated!I2325</f>
        <v>4.309001881456026E-3</v>
      </c>
      <c r="N2325" s="16">
        <f>Analytic!J2334-Simulated!J2325</f>
        <v>4.1941194290281425E-3</v>
      </c>
      <c r="O2325" s="17">
        <f>Analytic!K2334-Simulated!K2325</f>
        <v>1.6295569833776058E-3</v>
      </c>
      <c r="P2325" s="17">
        <f>Analytic!L2334-Simulated!L2325</f>
        <v>-8.4396611189335724E-4</v>
      </c>
    </row>
    <row r="2326" spans="1:16">
      <c r="A2326">
        <v>2458128.5659719999</v>
      </c>
      <c r="B2326" s="7">
        <f t="shared" si="39"/>
        <v>43110.065971999895</v>
      </c>
      <c r="C2326">
        <v>0.13017699999999999</v>
      </c>
      <c r="D2326">
        <v>-0.170129</v>
      </c>
      <c r="E2326">
        <v>-2.5500000000000002E-4</v>
      </c>
      <c r="F2326" s="15">
        <f>Analytic!I2335-Simulated!C2326</f>
        <v>8.5775155552336946E-2</v>
      </c>
      <c r="G2326" s="16">
        <f>Analytic!J2335-Simulated!D2326</f>
        <v>1.2942108387909379E-2</v>
      </c>
      <c r="H2326" s="17">
        <f>Analytic!K2335-Simulated!E2326</f>
        <v>-0.22941638448269799</v>
      </c>
      <c r="I2326">
        <v>0.21178900000000001</v>
      </c>
      <c r="J2326">
        <v>-0.16134499999999999</v>
      </c>
      <c r="K2326">
        <v>-0.23147300000000001</v>
      </c>
      <c r="L2326">
        <v>-7.6787999999999995E-2</v>
      </c>
      <c r="M2326" s="15">
        <f>Analytic!I2335-Simulated!I2326</f>
        <v>4.1631555523369279E-3</v>
      </c>
      <c r="N2326" s="16">
        <f>Analytic!J2335-Simulated!J2326</f>
        <v>4.158108387909365E-3</v>
      </c>
      <c r="O2326" s="17">
        <f>Analytic!K2335-Simulated!K2326</f>
        <v>1.8016155173020132E-3</v>
      </c>
      <c r="P2326" s="17">
        <f>Analytic!L2335-Simulated!L2326</f>
        <v>-8.0050973540754522E-4</v>
      </c>
    </row>
    <row r="2327" spans="1:16">
      <c r="A2327">
        <v>2458128.5694439998</v>
      </c>
      <c r="B2327" s="7">
        <f t="shared" si="39"/>
        <v>43110.06944399979</v>
      </c>
      <c r="C2327">
        <v>0.179704</v>
      </c>
      <c r="D2327">
        <v>-0.16869999999999999</v>
      </c>
      <c r="E2327">
        <v>-2.3059999999999999E-3</v>
      </c>
      <c r="F2327" s="15">
        <f>Analytic!I2336-Simulated!C2327</f>
        <v>8.6465312555473878E-2</v>
      </c>
      <c r="G2327" s="16">
        <f>Analytic!J2336-Simulated!D2327</f>
        <v>4.0842609743493297E-2</v>
      </c>
      <c r="H2327" s="17">
        <f>Analytic!K2336-Simulated!E2327</f>
        <v>-0.2165148591782996</v>
      </c>
      <c r="I2327">
        <v>0.26217099999999999</v>
      </c>
      <c r="J2327">
        <v>-0.131943</v>
      </c>
      <c r="K2327">
        <v>-0.220776</v>
      </c>
      <c r="L2327">
        <v>-7.9223000000000002E-2</v>
      </c>
      <c r="M2327" s="15">
        <f>Analytic!I2336-Simulated!I2327</f>
        <v>3.998312555473893E-3</v>
      </c>
      <c r="N2327" s="16">
        <f>Analytic!J2336-Simulated!J2327</f>
        <v>4.0856097434933125E-3</v>
      </c>
      <c r="O2327" s="17">
        <f>Analytic!K2336-Simulated!K2327</f>
        <v>1.9551408217003963E-3</v>
      </c>
      <c r="P2327" s="17">
        <f>Analytic!L2336-Simulated!L2327</f>
        <v>-7.5255460387213535E-4</v>
      </c>
    </row>
    <row r="2328" spans="1:16">
      <c r="A2328">
        <v>2458128.5729160002</v>
      </c>
      <c r="B2328" s="7">
        <f t="shared" si="39"/>
        <v>43110.07291600015</v>
      </c>
      <c r="C2328">
        <v>0.228626</v>
      </c>
      <c r="D2328">
        <v>-0.16667599999999999</v>
      </c>
      <c r="E2328">
        <v>-4.3309999999999998E-3</v>
      </c>
      <c r="F2328" s="15">
        <f>Analytic!I2337-Simulated!C2328</f>
        <v>8.6897696823696191E-2</v>
      </c>
      <c r="G2328" s="16">
        <f>Analytic!J2337-Simulated!D2328</f>
        <v>6.8562553580084798E-2</v>
      </c>
      <c r="H2328" s="17">
        <f>Analytic!K2337-Simulated!E2328</f>
        <v>-0.20293003846598909</v>
      </c>
      <c r="I2328">
        <v>0.31170399999999998</v>
      </c>
      <c r="J2328">
        <v>-0.102094</v>
      </c>
      <c r="K2328">
        <v>-0.20934900000000001</v>
      </c>
      <c r="L2328">
        <v>-8.1404000000000004E-2</v>
      </c>
      <c r="M2328" s="15">
        <f>Analytic!I2337-Simulated!I2328</f>
        <v>3.8196968236962059E-3</v>
      </c>
      <c r="N2328" s="16">
        <f>Analytic!J2337-Simulated!J2328</f>
        <v>3.9805535800848113E-3</v>
      </c>
      <c r="O2328" s="17">
        <f>Analytic!K2337-Simulated!K2328</f>
        <v>2.0879615340109181E-3</v>
      </c>
      <c r="P2328" s="17">
        <f>Analytic!L2337-Simulated!L2328</f>
        <v>-6.9936324668869176E-4</v>
      </c>
    </row>
    <row r="2329" spans="1:16">
      <c r="A2329">
        <v>2458128.576388</v>
      </c>
      <c r="B2329" s="7">
        <f t="shared" si="39"/>
        <v>43110.076388000045</v>
      </c>
      <c r="C2329">
        <v>0.27677000000000002</v>
      </c>
      <c r="D2329">
        <v>-0.16405700000000001</v>
      </c>
      <c r="E2329">
        <v>-6.326E-3</v>
      </c>
      <c r="F2329" s="15">
        <f>Analytic!I2338-Simulated!C2329</f>
        <v>8.7085328918809657E-2</v>
      </c>
      <c r="G2329" s="16">
        <f>Analytic!J2338-Simulated!D2329</f>
        <v>9.6005526590229068E-2</v>
      </c>
      <c r="H2329" s="17">
        <f>Analytic!K2338-Simulated!E2329</f>
        <v>-0.18870339284916016</v>
      </c>
      <c r="I2329">
        <v>0.36022900000000002</v>
      </c>
      <c r="J2329">
        <v>-7.1896000000000002E-2</v>
      </c>
      <c r="K2329">
        <v>-0.19722899999999999</v>
      </c>
      <c r="L2329">
        <v>-8.3321999999999993E-2</v>
      </c>
      <c r="M2329" s="15">
        <f>Analytic!I2338-Simulated!I2329</f>
        <v>3.6263289188096515E-3</v>
      </c>
      <c r="N2329" s="16">
        <f>Analytic!J2338-Simulated!J2329</f>
        <v>3.844526590229061E-3</v>
      </c>
      <c r="O2329" s="17">
        <f>Analytic!K2338-Simulated!K2329</f>
        <v>2.1996071508398329E-3</v>
      </c>
      <c r="P2329" s="17">
        <f>Analytic!L2338-Simulated!L2329</f>
        <v>-6.4303849278921077E-4</v>
      </c>
    </row>
    <row r="2330" spans="1:16">
      <c r="A2330">
        <v>2458128.5798610002</v>
      </c>
      <c r="B2330" s="7">
        <f t="shared" si="39"/>
        <v>43110.07986100018</v>
      </c>
      <c r="C2330">
        <v>0.32397100000000001</v>
      </c>
      <c r="D2330">
        <v>-0.16084399999999999</v>
      </c>
      <c r="E2330">
        <v>-8.2819999999999994E-3</v>
      </c>
      <c r="F2330" s="15">
        <f>Analytic!I2339-Simulated!C2330</f>
        <v>8.7036544595797405E-2</v>
      </c>
      <c r="G2330" s="16">
        <f>Analytic!J2339-Simulated!D2330</f>
        <v>0.12307508459293816</v>
      </c>
      <c r="H2330" s="17">
        <f>Analytic!K2339-Simulated!E2330</f>
        <v>-0.17388357051354073</v>
      </c>
      <c r="I2330">
        <v>0.407584</v>
      </c>
      <c r="J2330">
        <v>-4.1447999999999999E-2</v>
      </c>
      <c r="K2330">
        <v>-0.18445300000000001</v>
      </c>
      <c r="L2330">
        <v>-8.4972000000000006E-2</v>
      </c>
      <c r="M2330" s="15">
        <f>Analytic!I2339-Simulated!I2330</f>
        <v>3.423544595797412E-3</v>
      </c>
      <c r="N2330" s="16">
        <f>Analytic!J2339-Simulated!J2330</f>
        <v>3.6790845929381699E-3</v>
      </c>
      <c r="O2330" s="17">
        <f>Analytic!K2339-Simulated!K2330</f>
        <v>2.2874294864592692E-3</v>
      </c>
      <c r="P2330" s="17">
        <f>Analytic!L2339-Simulated!L2330</f>
        <v>-5.8254582742085781E-4</v>
      </c>
    </row>
    <row r="2331" spans="1:16">
      <c r="A2331">
        <v>2458128.5833330001</v>
      </c>
      <c r="B2331" s="7">
        <f t="shared" si="39"/>
        <v>43110.083333000075</v>
      </c>
      <c r="C2331">
        <v>0.37006600000000001</v>
      </c>
      <c r="D2331">
        <v>-0.15704099999999999</v>
      </c>
      <c r="E2331">
        <v>-1.0194999999999999E-2</v>
      </c>
      <c r="F2331" s="15">
        <f>Analytic!I2340-Simulated!C2331</f>
        <v>8.6761502621018727E-2</v>
      </c>
      <c r="G2331" s="16">
        <f>Analytic!J2340-Simulated!D2331</f>
        <v>0.14967706839343248</v>
      </c>
      <c r="H2331" s="17">
        <f>Analytic!K2340-Simulated!E2331</f>
        <v>-0.15851626880986786</v>
      </c>
      <c r="I2331">
        <v>0.45361699999999999</v>
      </c>
      <c r="J2331">
        <v>-1.0851E-2</v>
      </c>
      <c r="K2331">
        <v>-0.17106399999999999</v>
      </c>
      <c r="L2331">
        <v>-8.6347999999999994E-2</v>
      </c>
      <c r="M2331" s="15">
        <f>Analytic!I2340-Simulated!I2331</f>
        <v>3.2105026210187404E-3</v>
      </c>
      <c r="N2331" s="16">
        <f>Analytic!J2340-Simulated!J2331</f>
        <v>3.4870683934324883E-3</v>
      </c>
      <c r="O2331" s="17">
        <f>Analytic!K2340-Simulated!K2331</f>
        <v>2.3527311901321291E-3</v>
      </c>
      <c r="P2331" s="17">
        <f>Analytic!L2340-Simulated!L2331</f>
        <v>-5.1873295268170527E-4</v>
      </c>
    </row>
    <row r="2332" spans="1:16">
      <c r="A2332">
        <v>2458128.586805</v>
      </c>
      <c r="B2332" s="7">
        <f t="shared" si="39"/>
        <v>43110.08680499997</v>
      </c>
      <c r="C2332">
        <v>0.41489700000000002</v>
      </c>
      <c r="D2332">
        <v>-0.15265500000000001</v>
      </c>
      <c r="E2332">
        <v>-1.2057E-2</v>
      </c>
      <c r="F2332" s="15">
        <f>Analytic!I2341-Simulated!C2332</f>
        <v>8.6269680198565013E-2</v>
      </c>
      <c r="G2332" s="16">
        <f>Analytic!J2341-Simulated!D2332</f>
        <v>0.1757199219607109</v>
      </c>
      <c r="H2332" s="17">
        <f>Analytic!K2341-Simulated!E2332</f>
        <v>-0.14265309909424373</v>
      </c>
      <c r="I2332">
        <v>0.49817499999999998</v>
      </c>
      <c r="J2332">
        <v>1.9795E-2</v>
      </c>
      <c r="K2332">
        <v>-0.15710399999999999</v>
      </c>
      <c r="L2332">
        <v>-8.7443999999999994E-2</v>
      </c>
      <c r="M2332" s="15">
        <f>Analytic!I2341-Simulated!I2332</f>
        <v>2.9916801985650499E-3</v>
      </c>
      <c r="N2332" s="16">
        <f>Analytic!J2341-Simulated!J2332</f>
        <v>3.2699219607108809E-3</v>
      </c>
      <c r="O2332" s="17">
        <f>Analytic!K2341-Simulated!K2332</f>
        <v>2.3939009057562521E-3</v>
      </c>
      <c r="P2332" s="17">
        <f>Analytic!L2341-Simulated!L2332</f>
        <v>-4.5334648840730796E-4</v>
      </c>
    </row>
    <row r="2333" spans="1:16">
      <c r="A2333">
        <v>2458128.5902769999</v>
      </c>
      <c r="B2333" s="7">
        <f t="shared" si="39"/>
        <v>43110.090276999865</v>
      </c>
      <c r="C2333">
        <v>0.458312</v>
      </c>
      <c r="D2333">
        <v>-0.14769399999999999</v>
      </c>
      <c r="E2333">
        <v>-1.3864E-2</v>
      </c>
      <c r="F2333" s="15">
        <f>Analytic!I2342-Simulated!C2333</f>
        <v>8.5569354398299102E-2</v>
      </c>
      <c r="G2333" s="16">
        <f>Analytic!J2342-Simulated!D2333</f>
        <v>0.20111301189121597</v>
      </c>
      <c r="H2333" s="17">
        <f>Analytic!K2342-Simulated!E2333</f>
        <v>-0.12634344536445136</v>
      </c>
      <c r="I2333">
        <v>0.54111399999999998</v>
      </c>
      <c r="J2333">
        <v>5.0386E-2</v>
      </c>
      <c r="K2333">
        <v>-0.14261799999999999</v>
      </c>
      <c r="L2333">
        <v>-8.8257000000000002E-2</v>
      </c>
      <c r="M2333" s="15">
        <f>Analytic!I2342-Simulated!I2333</f>
        <v>2.7673543982991156E-3</v>
      </c>
      <c r="N2333" s="16">
        <f>Analytic!J2342-Simulated!J2333</f>
        <v>3.0330118912159712E-3</v>
      </c>
      <c r="O2333" s="17">
        <f>Analytic!K2342-Simulated!K2333</f>
        <v>2.4105546355486507E-3</v>
      </c>
      <c r="P2333" s="17">
        <f>Analytic!L2342-Simulated!L2333</f>
        <v>-3.8604575925617335E-4</v>
      </c>
    </row>
    <row r="2334" spans="1:16">
      <c r="A2334">
        <v>2458128.59375</v>
      </c>
      <c r="B2334" s="7">
        <f t="shared" si="39"/>
        <v>43110.09375</v>
      </c>
      <c r="C2334">
        <v>0.50016499999999997</v>
      </c>
      <c r="D2334">
        <v>-0.14216899999999999</v>
      </c>
      <c r="E2334">
        <v>-1.5609E-2</v>
      </c>
      <c r="F2334" s="15">
        <f>Analytic!I2343-Simulated!C2334</f>
        <v>8.4668068025760324E-2</v>
      </c>
      <c r="G2334" s="16">
        <f>Analytic!J2343-Simulated!D2334</f>
        <v>0.22576894712354045</v>
      </c>
      <c r="H2334" s="17">
        <f>Analytic!K2343-Simulated!E2334</f>
        <v>-0.10964131715024313</v>
      </c>
      <c r="I2334">
        <v>0.58229399999999998</v>
      </c>
      <c r="J2334">
        <v>8.0822000000000005E-2</v>
      </c>
      <c r="K2334">
        <v>-0.12765499999999999</v>
      </c>
      <c r="L2334">
        <v>-8.8784000000000002E-2</v>
      </c>
      <c r="M2334" s="15">
        <f>Analytic!I2343-Simulated!I2334</f>
        <v>2.539068025760316E-3</v>
      </c>
      <c r="N2334" s="16">
        <f>Analytic!J2343-Simulated!J2334</f>
        <v>2.7779471235404724E-3</v>
      </c>
      <c r="O2334" s="17">
        <f>Analytic!K2343-Simulated!K2334</f>
        <v>2.4046828497568673E-3</v>
      </c>
      <c r="P2334" s="17">
        <f>Analytic!L2343-Simulated!L2334</f>
        <v>-3.1741362332368683E-4</v>
      </c>
    </row>
    <row r="2335" spans="1:16">
      <c r="A2335">
        <v>2458128.5972219999</v>
      </c>
      <c r="B2335" s="7">
        <f t="shared" si="39"/>
        <v>43110.097221999895</v>
      </c>
      <c r="C2335">
        <v>0.54031300000000004</v>
      </c>
      <c r="D2335">
        <v>-0.13609499999999999</v>
      </c>
      <c r="E2335">
        <v>-1.7285999999999999E-2</v>
      </c>
      <c r="F2335" s="15">
        <f>Analytic!I2344-Simulated!C2335</f>
        <v>8.3576078423140299E-2</v>
      </c>
      <c r="G2335" s="16">
        <f>Analytic!J2344-Simulated!D2335</f>
        <v>0.24960489786735307</v>
      </c>
      <c r="H2335" s="17">
        <f>Analytic!K2344-Simulated!E2335</f>
        <v>-9.2601197134673546E-2</v>
      </c>
      <c r="I2335">
        <v>0.62157899999999999</v>
      </c>
      <c r="J2335">
        <v>0.111002</v>
      </c>
      <c r="K2335">
        <v>-0.112263</v>
      </c>
      <c r="L2335">
        <v>-8.9023000000000005E-2</v>
      </c>
      <c r="M2335" s="15">
        <f>Analytic!I2344-Simulated!I2335</f>
        <v>2.3100784231403493E-3</v>
      </c>
      <c r="N2335" s="16">
        <f>Analytic!J2344-Simulated!J2335</f>
        <v>2.5078978673530594E-3</v>
      </c>
      <c r="O2335" s="17">
        <f>Analytic!K2344-Simulated!K2335</f>
        <v>2.3758028653264596E-3</v>
      </c>
      <c r="P2335" s="17">
        <f>Analytic!L2344-Simulated!L2335</f>
        <v>-2.4796430716737816E-4</v>
      </c>
    </row>
    <row r="2336" spans="1:16">
      <c r="A2336">
        <v>2458128.6006939998</v>
      </c>
      <c r="B2336" s="7">
        <f t="shared" si="39"/>
        <v>43110.10069399979</v>
      </c>
      <c r="C2336">
        <v>0.57862499999999994</v>
      </c>
      <c r="D2336">
        <v>-0.12948799999999999</v>
      </c>
      <c r="E2336">
        <v>-1.8889E-2</v>
      </c>
      <c r="F2336" s="15">
        <f>Analytic!I2345-Simulated!C2336</f>
        <v>8.2297787747226958E-2</v>
      </c>
      <c r="G2336" s="16">
        <f>Analytic!J2345-Simulated!D2336</f>
        <v>0.27253991271322242</v>
      </c>
      <c r="H2336" s="17">
        <f>Analytic!K2345-Simulated!E2336</f>
        <v>-7.5278884000179125E-2</v>
      </c>
      <c r="I2336">
        <v>0.65884200000000004</v>
      </c>
      <c r="J2336">
        <v>0.14082600000000001</v>
      </c>
      <c r="K2336">
        <v>-9.6490999999999993E-2</v>
      </c>
      <c r="L2336">
        <v>-8.8971999999999996E-2</v>
      </c>
      <c r="M2336" s="15">
        <f>Analytic!I2345-Simulated!I2336</f>
        <v>2.0807877472268643E-3</v>
      </c>
      <c r="N2336" s="16">
        <f>Analytic!J2345-Simulated!J2336</f>
        <v>2.2259127132224221E-3</v>
      </c>
      <c r="O2336" s="17">
        <f>Analytic!K2345-Simulated!K2336</f>
        <v>2.3231159998208656E-3</v>
      </c>
      <c r="P2336" s="17">
        <f>Analytic!L2345-Simulated!L2336</f>
        <v>-1.7914822185936818E-4</v>
      </c>
    </row>
    <row r="2337" spans="1:16">
      <c r="A2337">
        <v>2458128.6041660002</v>
      </c>
      <c r="B2337" s="7">
        <f t="shared" si="39"/>
        <v>43110.10416600015</v>
      </c>
      <c r="C2337">
        <v>0.61497199999999996</v>
      </c>
      <c r="D2337">
        <v>-0.122367</v>
      </c>
      <c r="E2337">
        <v>-2.0414000000000002E-2</v>
      </c>
      <c r="F2337" s="15">
        <f>Analytic!I2346-Simulated!C2337</f>
        <v>8.08421533290683E-2</v>
      </c>
      <c r="G2337" s="16">
        <f>Analytic!J2346-Simulated!D2337</f>
        <v>0.2944972328950678</v>
      </c>
      <c r="H2337" s="17">
        <f>Analytic!K2346-Simulated!E2337</f>
        <v>-5.7729331008994647E-2</v>
      </c>
      <c r="I2337">
        <v>0.69396199999999997</v>
      </c>
      <c r="J2337">
        <v>0.17019300000000001</v>
      </c>
      <c r="K2337">
        <v>-8.0393999999999993E-2</v>
      </c>
      <c r="L2337">
        <v>-8.8631000000000001E-2</v>
      </c>
      <c r="M2337" s="15">
        <f>Analytic!I2346-Simulated!I2337</f>
        <v>1.8521533290682957E-3</v>
      </c>
      <c r="N2337" s="16">
        <f>Analytic!J2346-Simulated!J2337</f>
        <v>1.9372328950677531E-3</v>
      </c>
      <c r="O2337" s="17">
        <f>Analytic!K2346-Simulated!K2337</f>
        <v>2.2506689910053446E-3</v>
      </c>
      <c r="P2337" s="17">
        <f>Analytic!L2346-Simulated!L2337</f>
        <v>-1.1135374444634638E-4</v>
      </c>
    </row>
    <row r="2338" spans="1:16">
      <c r="A2338">
        <v>2458128.607638</v>
      </c>
      <c r="B2338" s="7">
        <f t="shared" si="39"/>
        <v>43110.107638000045</v>
      </c>
      <c r="C2338">
        <v>0.64923500000000001</v>
      </c>
      <c r="D2338">
        <v>-0.11475399999999999</v>
      </c>
      <c r="E2338">
        <v>-2.1853000000000001E-2</v>
      </c>
      <c r="F2338" s="15">
        <f>Analytic!I2347-Simulated!C2338</f>
        <v>7.921507678543116E-2</v>
      </c>
      <c r="G2338" s="16">
        <f>Analytic!J2347-Simulated!D2338</f>
        <v>0.31540460268672688</v>
      </c>
      <c r="H2338" s="17">
        <f>Analytic!K2347-Simulated!E2338</f>
        <v>-4.0012480841067316E-2</v>
      </c>
      <c r="I2338">
        <v>0.72682400000000003</v>
      </c>
      <c r="J2338">
        <v>0.19900699999999999</v>
      </c>
      <c r="K2338">
        <v>-6.4022999999999997E-2</v>
      </c>
      <c r="L2338">
        <v>-8.8000999999999996E-2</v>
      </c>
      <c r="M2338" s="15">
        <f>Analytic!I2347-Simulated!I2338</f>
        <v>1.6260767854311409E-3</v>
      </c>
      <c r="N2338" s="16">
        <f>Analytic!J2347-Simulated!J2338</f>
        <v>1.6436026867269193E-3</v>
      </c>
      <c r="O2338" s="17">
        <f>Analytic!K2347-Simulated!K2338</f>
        <v>2.1575191589326831E-3</v>
      </c>
      <c r="P2338" s="17">
        <f>Analytic!L2347-Simulated!L2338</f>
        <v>-4.4905959048671673E-5</v>
      </c>
    </row>
    <row r="2339" spans="1:16">
      <c r="A2339">
        <v>2458128.6111110002</v>
      </c>
      <c r="B2339" s="7">
        <f t="shared" si="39"/>
        <v>43110.11111100018</v>
      </c>
      <c r="C2339">
        <v>0.68130299999999999</v>
      </c>
      <c r="D2339">
        <v>-0.106673</v>
      </c>
      <c r="E2339">
        <v>-2.3203000000000001E-2</v>
      </c>
      <c r="F2339" s="15">
        <f>Analytic!I2348-Simulated!C2339</f>
        <v>7.7421770620916264E-2</v>
      </c>
      <c r="G2339" s="16">
        <f>Analytic!J2348-Simulated!D2339</f>
        <v>0.33519357492664914</v>
      </c>
      <c r="H2339" s="17">
        <f>Analytic!K2348-Simulated!E2339</f>
        <v>-2.2184097224748657E-2</v>
      </c>
      <c r="I2339">
        <v>0.75732100000000002</v>
      </c>
      <c r="J2339">
        <v>0.22717200000000001</v>
      </c>
      <c r="K2339">
        <v>-4.7432000000000002E-2</v>
      </c>
      <c r="L2339">
        <v>-8.7082999999999994E-2</v>
      </c>
      <c r="M2339" s="15">
        <f>Analytic!I2348-Simulated!I2339</f>
        <v>1.4037706209162337E-3</v>
      </c>
      <c r="N2339" s="16">
        <f>Analytic!J2348-Simulated!J2339</f>
        <v>1.3485749266491098E-3</v>
      </c>
      <c r="O2339" s="17">
        <f>Analytic!K2348-Simulated!K2339</f>
        <v>2.0449027752513435E-3</v>
      </c>
      <c r="P2339" s="17">
        <f>Analytic!L2348-Simulated!L2339</f>
        <v>1.8937638326457784E-5</v>
      </c>
    </row>
    <row r="2340" spans="1:16">
      <c r="A2340">
        <v>2458128.6145830001</v>
      </c>
      <c r="B2340" s="7">
        <f t="shared" si="39"/>
        <v>43110.114583000075</v>
      </c>
      <c r="C2340">
        <v>0.71107200000000004</v>
      </c>
      <c r="D2340">
        <v>-9.8152000000000003E-2</v>
      </c>
      <c r="E2340">
        <v>-2.4459000000000002E-2</v>
      </c>
      <c r="F2340" s="15">
        <f>Analytic!I2349-Simulated!C2340</f>
        <v>7.5468101131995979E-2</v>
      </c>
      <c r="G2340" s="16">
        <f>Analytic!J2349-Simulated!D2340</f>
        <v>0.35380181068001409</v>
      </c>
      <c r="H2340" s="17">
        <f>Analytic!K2349-Simulated!E2340</f>
        <v>-4.3025939062256054E-3</v>
      </c>
      <c r="I2340">
        <v>0.785354</v>
      </c>
      <c r="J2340">
        <v>0.25459300000000001</v>
      </c>
      <c r="K2340">
        <v>-3.0678E-2</v>
      </c>
      <c r="L2340">
        <v>-8.5879999999999998E-2</v>
      </c>
      <c r="M2340" s="15">
        <f>Analytic!I2349-Simulated!I2340</f>
        <v>1.1861011319960202E-3</v>
      </c>
      <c r="N2340" s="16">
        <f>Analytic!J2349-Simulated!J2340</f>
        <v>1.0568106800140642E-3</v>
      </c>
      <c r="O2340" s="17">
        <f>Analytic!K2349-Simulated!K2340</f>
        <v>1.9164060937743935E-3</v>
      </c>
      <c r="P2340" s="17">
        <f>Analytic!L2349-Simulated!L2340</f>
        <v>7.9994457327564605E-5</v>
      </c>
    </row>
    <row r="2341" spans="1:16">
      <c r="A2341">
        <v>2458128.618055</v>
      </c>
      <c r="B2341" s="7">
        <f t="shared" si="39"/>
        <v>43110.11805499997</v>
      </c>
      <c r="C2341">
        <v>0.73844600000000005</v>
      </c>
      <c r="D2341">
        <v>-8.9218000000000006E-2</v>
      </c>
      <c r="E2341">
        <v>-2.5614000000000001E-2</v>
      </c>
      <c r="F2341" s="15">
        <f>Analytic!I2350-Simulated!C2341</f>
        <v>7.3359906501971328E-2</v>
      </c>
      <c r="G2341" s="16">
        <f>Analytic!J2350-Simulated!D2341</f>
        <v>0.37116837206737768</v>
      </c>
      <c r="H2341" s="17">
        <f>Analytic!K2350-Simulated!E2341</f>
        <v>1.3571138488174874E-2</v>
      </c>
      <c r="I2341">
        <v>0.81083300000000003</v>
      </c>
      <c r="J2341">
        <v>0.28117999999999999</v>
      </c>
      <c r="K2341">
        <v>-1.3816E-2</v>
      </c>
      <c r="L2341">
        <v>-8.4394999999999998E-2</v>
      </c>
      <c r="M2341" s="15">
        <f>Analytic!I2350-Simulated!I2341</f>
        <v>9.7290650197134898E-4</v>
      </c>
      <c r="N2341" s="16">
        <f>Analytic!J2350-Simulated!J2341</f>
        <v>7.7037206737767816E-4</v>
      </c>
      <c r="O2341" s="17">
        <f>Analytic!K2350-Simulated!K2341</f>
        <v>1.7731384881748725E-3</v>
      </c>
      <c r="P2341" s="17">
        <f>Analytic!L2350-Simulated!L2341</f>
        <v>1.3716712944893128E-4</v>
      </c>
    </row>
    <row r="2342" spans="1:16">
      <c r="A2342">
        <v>2458128.6215269999</v>
      </c>
      <c r="B2342" s="7">
        <f t="shared" si="39"/>
        <v>43110.121526999865</v>
      </c>
      <c r="C2342">
        <v>0.76334000000000002</v>
      </c>
      <c r="D2342">
        <v>-7.9905000000000004E-2</v>
      </c>
      <c r="E2342">
        <v>-2.6665000000000001E-2</v>
      </c>
      <c r="F2342" s="15">
        <f>Analytic!I2351-Simulated!C2342</f>
        <v>7.1100289055277655E-2</v>
      </c>
      <c r="G2342" s="16">
        <f>Analytic!J2351-Simulated!D2342</f>
        <v>0.38724200731021446</v>
      </c>
      <c r="H2342" s="17">
        <f>Analytic!K2351-Simulated!E2342</f>
        <v>3.1379907135329205E-2</v>
      </c>
      <c r="I2342">
        <v>0.83367400000000003</v>
      </c>
      <c r="J2342">
        <v>0.30684499999999998</v>
      </c>
      <c r="K2342">
        <v>3.0990000000000002E-3</v>
      </c>
      <c r="L2342">
        <v>-8.2632999999999998E-2</v>
      </c>
      <c r="M2342" s="15">
        <f>Analytic!I2351-Simulated!I2342</f>
        <v>7.662890552776469E-4</v>
      </c>
      <c r="N2342" s="16">
        <f>Analytic!J2351-Simulated!J2342</f>
        <v>4.9200731021448174E-4</v>
      </c>
      <c r="O2342" s="17">
        <f>Analytic!K2351-Simulated!K2342</f>
        <v>1.6159071353292059E-3</v>
      </c>
      <c r="P2342" s="17">
        <f>Analytic!L2351-Simulated!L2342</f>
        <v>1.9045678941329025E-4</v>
      </c>
    </row>
    <row r="2343" spans="1:16">
      <c r="A2343">
        <v>2458128.625</v>
      </c>
      <c r="B2343" s="7">
        <f t="shared" si="39"/>
        <v>43110.125</v>
      </c>
      <c r="C2343">
        <v>0.78567500000000001</v>
      </c>
      <c r="D2343">
        <v>-7.0244000000000001E-2</v>
      </c>
      <c r="E2343">
        <v>-2.7608000000000001E-2</v>
      </c>
      <c r="F2343" s="15">
        <f>Analytic!I2352-Simulated!C2343</f>
        <v>6.8694880724247565E-2</v>
      </c>
      <c r="G2343" s="16">
        <f>Analytic!J2352-Simulated!D2343</f>
        <v>0.40197142706981615</v>
      </c>
      <c r="H2343" s="17">
        <f>Analytic!K2352-Simulated!E2343</f>
        <v>4.9065392678338884E-2</v>
      </c>
      <c r="I2343">
        <v>0.85380400000000001</v>
      </c>
      <c r="J2343">
        <v>0.33150099999999999</v>
      </c>
      <c r="K2343">
        <v>2.0008999999999999E-2</v>
      </c>
      <c r="L2343">
        <v>-8.0600000000000005E-2</v>
      </c>
      <c r="M2343" s="15">
        <f>Analytic!I2352-Simulated!I2343</f>
        <v>5.6588072424756941E-4</v>
      </c>
      <c r="N2343" s="16">
        <f>Analytic!J2352-Simulated!J2343</f>
        <v>2.2642706981618188E-4</v>
      </c>
      <c r="O2343" s="17">
        <f>Analytic!K2352-Simulated!K2343</f>
        <v>1.4483926783388813E-3</v>
      </c>
      <c r="P2343" s="17">
        <f>Analytic!L2352-Simulated!L2343</f>
        <v>2.3997927871521885E-4</v>
      </c>
    </row>
    <row r="2344" spans="1:16">
      <c r="A2344">
        <v>2458128.6284719999</v>
      </c>
      <c r="B2344" s="7">
        <f t="shared" si="39"/>
        <v>43110.128471999895</v>
      </c>
      <c r="C2344">
        <v>0.80538299999999996</v>
      </c>
      <c r="D2344">
        <v>-6.0271999999999999E-2</v>
      </c>
      <c r="E2344">
        <v>-2.8438000000000001E-2</v>
      </c>
      <c r="F2344" s="15">
        <f>Analytic!I2353-Simulated!C2344</f>
        <v>6.6147080867498986E-2</v>
      </c>
      <c r="G2344" s="16">
        <f>Analytic!J2353-Simulated!D2344</f>
        <v>0.41531457118347681</v>
      </c>
      <c r="H2344" s="17">
        <f>Analytic!K2353-Simulated!E2344</f>
        <v>6.6568325299620895E-2</v>
      </c>
      <c r="I2344">
        <v>0.87115699999999996</v>
      </c>
      <c r="J2344">
        <v>0.35506799999999999</v>
      </c>
      <c r="K2344">
        <v>3.6858000000000002E-2</v>
      </c>
      <c r="L2344">
        <v>-7.8300999999999996E-2</v>
      </c>
      <c r="M2344" s="15">
        <f>Analytic!I2353-Simulated!I2344</f>
        <v>3.7308086749898717E-4</v>
      </c>
      <c r="N2344" s="16">
        <f>Analytic!J2353-Simulated!J2344</f>
        <v>-2.5428816523176412E-5</v>
      </c>
      <c r="O2344" s="17">
        <f>Analytic!K2353-Simulated!K2344</f>
        <v>1.2723252996208884E-3</v>
      </c>
      <c r="P2344" s="17">
        <f>Analytic!L2353-Simulated!L2344</f>
        <v>2.8398421878557401E-4</v>
      </c>
    </row>
    <row r="2345" spans="1:16">
      <c r="A2345">
        <v>2458128.6319439998</v>
      </c>
      <c r="B2345" s="7">
        <f t="shared" si="39"/>
        <v>43110.13194399979</v>
      </c>
      <c r="C2345">
        <v>0.82240599999999997</v>
      </c>
      <c r="D2345">
        <v>-5.0026000000000001E-2</v>
      </c>
      <c r="E2345">
        <v>-2.9152999999999998E-2</v>
      </c>
      <c r="F2345" s="15">
        <f>Analytic!I2354-Simulated!C2345</f>
        <v>6.3459265669230991E-2</v>
      </c>
      <c r="G2345" s="16">
        <f>Analytic!J2354-Simulated!D2345</f>
        <v>0.42723286493349355</v>
      </c>
      <c r="H2345" s="17">
        <f>Analytic!K2354-Simulated!E2345</f>
        <v>8.3832660633419431E-2</v>
      </c>
      <c r="I2345">
        <v>0.88567899999999999</v>
      </c>
      <c r="J2345">
        <v>0.37746800000000003</v>
      </c>
      <c r="K2345">
        <v>5.3589999999999999E-2</v>
      </c>
      <c r="L2345">
        <v>-7.5744000000000006E-2</v>
      </c>
      <c r="M2345" s="15">
        <f>Analytic!I2354-Simulated!I2345</f>
        <v>1.8626566923096721E-4</v>
      </c>
      <c r="N2345" s="16">
        <f>Analytic!J2354-Simulated!J2345</f>
        <v>-2.6113506650649043E-4</v>
      </c>
      <c r="O2345" s="17">
        <f>Analytic!K2354-Simulated!K2345</f>
        <v>1.0896606334194273E-3</v>
      </c>
      <c r="P2345" s="17">
        <f>Analytic!L2354-Simulated!L2345</f>
        <v>3.2287689195681368E-4</v>
      </c>
    </row>
    <row r="2346" spans="1:16">
      <c r="A2346">
        <v>2458128.6354160002</v>
      </c>
      <c r="B2346" s="7">
        <f t="shared" si="39"/>
        <v>43110.13541600015</v>
      </c>
      <c r="C2346">
        <v>0.83669300000000002</v>
      </c>
      <c r="D2346">
        <v>-3.9544999999999997E-2</v>
      </c>
      <c r="E2346">
        <v>-2.9746999999999999E-2</v>
      </c>
      <c r="F2346" s="15">
        <f>Analytic!I2355-Simulated!C2346</f>
        <v>6.0635968440725607E-2</v>
      </c>
      <c r="G2346" s="16">
        <f>Analytic!J2355-Simulated!D2346</f>
        <v>0.43769346401840981</v>
      </c>
      <c r="H2346" s="17">
        <f>Analytic!K2355-Simulated!E2346</f>
        <v>0.10079875494761122</v>
      </c>
      <c r="I2346">
        <v>0.89732100000000004</v>
      </c>
      <c r="J2346">
        <v>0.39862500000000001</v>
      </c>
      <c r="K2346">
        <v>7.0149000000000003E-2</v>
      </c>
      <c r="L2346">
        <v>-7.2937000000000002E-2</v>
      </c>
      <c r="M2346" s="15">
        <f>Analytic!I2355-Simulated!I2346</f>
        <v>7.9684407255919965E-6</v>
      </c>
      <c r="N2346" s="16">
        <f>Analytic!J2355-Simulated!J2346</f>
        <v>-4.7653598159019817E-4</v>
      </c>
      <c r="O2346" s="17">
        <f>Analytic!K2355-Simulated!K2346</f>
        <v>9.0275494761121733E-4</v>
      </c>
      <c r="P2346" s="17">
        <f>Analytic!L2355-Simulated!L2346</f>
        <v>3.5624285931815103E-4</v>
      </c>
    </row>
    <row r="2347" spans="1:16">
      <c r="A2347">
        <v>2458128.638888</v>
      </c>
      <c r="B2347" s="7">
        <f t="shared" si="39"/>
        <v>43110.138888000045</v>
      </c>
      <c r="C2347">
        <v>0.84820600000000002</v>
      </c>
      <c r="D2347">
        <v>-2.8868999999999999E-2</v>
      </c>
      <c r="E2347">
        <v>-3.022E-2</v>
      </c>
      <c r="F2347" s="15">
        <f>Analytic!I2356-Simulated!C2347</f>
        <v>5.767803023942808E-2</v>
      </c>
      <c r="G2347" s="16">
        <f>Analytic!J2356-Simulated!D2347</f>
        <v>0.44666848743215648</v>
      </c>
      <c r="H2347" s="17">
        <f>Analytic!K2356-Simulated!E2347</f>
        <v>0.11741353902675572</v>
      </c>
      <c r="I2347">
        <v>0.90604799999999996</v>
      </c>
      <c r="J2347">
        <v>0.41847099999999998</v>
      </c>
      <c r="K2347">
        <v>8.6479E-2</v>
      </c>
      <c r="L2347">
        <v>-6.9888000000000006E-2</v>
      </c>
      <c r="M2347" s="15">
        <f>Analytic!I2356-Simulated!I2347</f>
        <v>-1.6396976057186929E-4</v>
      </c>
      <c r="N2347" s="16">
        <f>Analytic!J2356-Simulated!J2347</f>
        <v>-6.7151256784347968E-4</v>
      </c>
      <c r="O2347" s="17">
        <f>Analytic!K2356-Simulated!K2347</f>
        <v>7.1453902675572278E-4</v>
      </c>
      <c r="P2347" s="17">
        <f>Analytic!L2356-Simulated!L2347</f>
        <v>3.8287523563185211E-4</v>
      </c>
    </row>
    <row r="2348" spans="1:16">
      <c r="A2348">
        <v>2458128.6423610002</v>
      </c>
      <c r="B2348" s="7">
        <f t="shared" si="39"/>
        <v>43110.14236100018</v>
      </c>
      <c r="C2348">
        <v>0.85691200000000001</v>
      </c>
      <c r="D2348">
        <v>-1.8038999999999999E-2</v>
      </c>
      <c r="E2348">
        <v>-3.0567E-2</v>
      </c>
      <c r="F2348" s="15">
        <f>Analytic!I2357-Simulated!C2348</f>
        <v>5.4590720317597152E-2</v>
      </c>
      <c r="G2348" s="16">
        <f>Analytic!J2357-Simulated!D2348</f>
        <v>0.45413523749656748</v>
      </c>
      <c r="H2348" s="17">
        <f>Analytic!K2357-Simulated!E2348</f>
        <v>0.13361969019301312</v>
      </c>
      <c r="I2348">
        <v>0.91183099999999995</v>
      </c>
      <c r="J2348">
        <v>0.43694</v>
      </c>
      <c r="K2348">
        <v>0.10252500000000001</v>
      </c>
      <c r="L2348">
        <v>-6.6609000000000002E-2</v>
      </c>
      <c r="M2348" s="15">
        <f>Analytic!I2357-Simulated!I2348</f>
        <v>-3.2827968240278782E-4</v>
      </c>
      <c r="N2348" s="16">
        <f>Analytic!J2357-Simulated!J2348</f>
        <v>-8.4376250343254355E-4</v>
      </c>
      <c r="O2348" s="17">
        <f>Analytic!K2357-Simulated!K2348</f>
        <v>5.2769019301310283E-4</v>
      </c>
      <c r="P2348" s="17">
        <f>Analytic!L2357-Simulated!L2348</f>
        <v>4.0480453294103325E-4</v>
      </c>
    </row>
    <row r="2349" spans="1:16">
      <c r="A2349">
        <v>2458128.6458330001</v>
      </c>
      <c r="B2349" s="7">
        <f t="shared" si="39"/>
        <v>43110.145833000075</v>
      </c>
      <c r="C2349">
        <v>0.86279399999999995</v>
      </c>
      <c r="D2349">
        <v>-7.0980000000000001E-3</v>
      </c>
      <c r="E2349">
        <v>-3.0787999999999999E-2</v>
      </c>
      <c r="F2349" s="15">
        <f>Analytic!I2358-Simulated!C2349</f>
        <v>5.1372826009917549E-2</v>
      </c>
      <c r="G2349" s="16">
        <f>Analytic!J2358-Simulated!D2349</f>
        <v>0.46007740633371352</v>
      </c>
      <c r="H2349" s="17">
        <f>Analytic!K2358-Simulated!E2349</f>
        <v>0.14936580190707358</v>
      </c>
      <c r="I2349">
        <v>0.91465200000000002</v>
      </c>
      <c r="J2349">
        <v>0.45397199999999999</v>
      </c>
      <c r="K2349">
        <v>0.11823400000000001</v>
      </c>
      <c r="L2349">
        <v>-6.3108999999999998E-2</v>
      </c>
      <c r="M2349" s="15">
        <f>Analytic!I2358-Simulated!I2349</f>
        <v>-4.8517399008252138E-4</v>
      </c>
      <c r="N2349" s="16">
        <f>Analytic!J2358-Simulated!J2349</f>
        <v>-9.9259366628645651E-4</v>
      </c>
      <c r="O2349" s="17">
        <f>Analytic!K2358-Simulated!K2349</f>
        <v>3.4380190707355984E-4</v>
      </c>
      <c r="P2349" s="17">
        <f>Analytic!L2358-Simulated!L2349</f>
        <v>4.2033097608738801E-4</v>
      </c>
    </row>
    <row r="2350" spans="1:16">
      <c r="A2350">
        <v>2458128.649305</v>
      </c>
      <c r="B2350" s="7">
        <f t="shared" si="39"/>
        <v>43110.14930499997</v>
      </c>
      <c r="C2350">
        <v>0.865838</v>
      </c>
      <c r="D2350">
        <v>3.9110000000000004E-3</v>
      </c>
      <c r="E2350">
        <v>-3.0880000000000001E-2</v>
      </c>
      <c r="F2350" s="15">
        <f>Analytic!I2359-Simulated!C2350</f>
        <v>4.8029711768845518E-2</v>
      </c>
      <c r="G2350" s="16">
        <f>Analytic!J2359-Simulated!D2350</f>
        <v>0.46448326810909174</v>
      </c>
      <c r="H2350" s="17">
        <f>Analytic!K2359-Simulated!E2350</f>
        <v>0.16459855039959542</v>
      </c>
      <c r="I2350">
        <v>0.91450299999999995</v>
      </c>
      <c r="J2350">
        <v>0.46951100000000001</v>
      </c>
      <c r="K2350">
        <v>0.13355400000000001</v>
      </c>
      <c r="L2350">
        <v>-5.9399E-2</v>
      </c>
      <c r="M2350" s="15">
        <f>Analytic!I2359-Simulated!I2350</f>
        <v>-6.3528823115444055E-4</v>
      </c>
      <c r="N2350" s="16">
        <f>Analytic!J2359-Simulated!J2350</f>
        <v>-1.1167318909082735E-3</v>
      </c>
      <c r="O2350" s="17">
        <f>Analytic!K2359-Simulated!K2350</f>
        <v>1.6455039959542561E-4</v>
      </c>
      <c r="P2350" s="17">
        <f>Analytic!L2359-Simulated!L2350</f>
        <v>4.2905918543683502E-4</v>
      </c>
    </row>
    <row r="2351" spans="1:16">
      <c r="A2351">
        <v>2458128.6527769999</v>
      </c>
      <c r="B2351" s="7">
        <f t="shared" si="39"/>
        <v>43110.152776999865</v>
      </c>
      <c r="C2351">
        <v>0.86604499999999995</v>
      </c>
      <c r="D2351">
        <v>1.4944000000000001E-2</v>
      </c>
      <c r="E2351">
        <v>-3.0842999999999999E-2</v>
      </c>
      <c r="F2351" s="15">
        <f>Analytic!I2360-Simulated!C2351</f>
        <v>4.4561347156231501E-2</v>
      </c>
      <c r="G2351" s="16">
        <f>Analytic!J2360-Simulated!D2351</f>
        <v>0.46734685642228407</v>
      </c>
      <c r="H2351" s="17">
        <f>Analytic!K2360-Simulated!E2351</f>
        <v>0.1792688577928255</v>
      </c>
      <c r="I2351">
        <v>0.911385</v>
      </c>
      <c r="J2351">
        <v>0.48350700000000002</v>
      </c>
      <c r="K2351">
        <v>0.14843300000000001</v>
      </c>
      <c r="L2351">
        <v>-5.5492E-2</v>
      </c>
      <c r="M2351" s="15">
        <f>Analytic!I2360-Simulated!I2351</f>
        <v>-7.7865284376854582E-4</v>
      </c>
      <c r="N2351" s="16">
        <f>Analytic!J2360-Simulated!J2351</f>
        <v>-1.2161435777159335E-3</v>
      </c>
      <c r="O2351" s="17">
        <f>Analytic!K2360-Simulated!K2351</f>
        <v>-7.1422071745153026E-6</v>
      </c>
      <c r="P2351" s="17">
        <f>Analytic!L2360-Simulated!L2351</f>
        <v>4.3193511435207776E-4</v>
      </c>
    </row>
    <row r="2352" spans="1:16">
      <c r="A2352">
        <v>2458128.65625</v>
      </c>
      <c r="B2352" s="7">
        <f t="shared" si="39"/>
        <v>43110.15625</v>
      </c>
      <c r="C2352">
        <v>0.86342399999999997</v>
      </c>
      <c r="D2352">
        <v>2.5957999999999998E-2</v>
      </c>
      <c r="E2352">
        <v>-3.0674E-2</v>
      </c>
      <c r="F2352" s="15">
        <f>Analytic!I2361-Simulated!C2352</f>
        <v>4.0969303700551407E-2</v>
      </c>
      <c r="G2352" s="16">
        <f>Analytic!J2361-Simulated!D2352</f>
        <v>0.46866612627019372</v>
      </c>
      <c r="H2352" s="17">
        <f>Analytic!K2361-Simulated!E2352</f>
        <v>0.19332605118373608</v>
      </c>
      <c r="I2352">
        <v>0.90530999999999995</v>
      </c>
      <c r="J2352">
        <v>0.49591400000000002</v>
      </c>
      <c r="K2352">
        <v>0.16282099999999999</v>
      </c>
      <c r="L2352">
        <v>-5.1401000000000002E-2</v>
      </c>
      <c r="M2352" s="15">
        <f>Analytic!I2361-Simulated!I2352</f>
        <v>-9.1669629944857167E-4</v>
      </c>
      <c r="N2352" s="16">
        <f>Analytic!J2361-Simulated!J2352</f>
        <v>-1.2898737298063234E-3</v>
      </c>
      <c r="O2352" s="17">
        <f>Analytic!K2361-Simulated!K2352</f>
        <v>-1.6894881626391967E-4</v>
      </c>
      <c r="P2352" s="17">
        <f>Analytic!L2361-Simulated!L2352</f>
        <v>4.2928512169503746E-4</v>
      </c>
    </row>
    <row r="2353" spans="1:16">
      <c r="A2353">
        <v>2458128.6597219999</v>
      </c>
      <c r="B2353" s="7">
        <f t="shared" si="39"/>
        <v>43110.159721999895</v>
      </c>
      <c r="C2353">
        <v>0.85799199999999998</v>
      </c>
      <c r="D2353">
        <v>3.6908999999999997E-2</v>
      </c>
      <c r="E2353">
        <v>-3.0376E-2</v>
      </c>
      <c r="F2353" s="15">
        <f>Analytic!I2362-Simulated!C2353</f>
        <v>3.7256720629882389E-2</v>
      </c>
      <c r="G2353" s="16">
        <f>Analytic!J2362-Simulated!D2353</f>
        <v>0.46844510005791562</v>
      </c>
      <c r="H2353" s="17">
        <f>Analytic!K2362-Simulated!E2353</f>
        <v>0.20672701717308756</v>
      </c>
      <c r="I2353">
        <v>0.89629700000000001</v>
      </c>
      <c r="J2353">
        <v>0.50669200000000003</v>
      </c>
      <c r="K2353">
        <v>0.17667099999999999</v>
      </c>
      <c r="L2353">
        <v>-4.7139E-2</v>
      </c>
      <c r="M2353" s="15">
        <f>Analytic!I2362-Simulated!I2353</f>
        <v>-1.048279370117644E-3</v>
      </c>
      <c r="N2353" s="16">
        <f>Analytic!J2362-Simulated!J2353</f>
        <v>-1.3378999420844417E-3</v>
      </c>
      <c r="O2353" s="17">
        <f>Analytic!K2362-Simulated!K2353</f>
        <v>-3.1998282691242386E-4</v>
      </c>
      <c r="P2353" s="17">
        <f>Analytic!L2362-Simulated!L2353</f>
        <v>4.2085705272975477E-4</v>
      </c>
    </row>
    <row r="2354" spans="1:16">
      <c r="A2354">
        <v>2458128.6631939998</v>
      </c>
      <c r="B2354" s="7">
        <f t="shared" si="39"/>
        <v>43110.16319399979</v>
      </c>
      <c r="C2354">
        <v>0.84977899999999995</v>
      </c>
      <c r="D2354">
        <v>4.7753999999999998E-2</v>
      </c>
      <c r="E2354">
        <v>-2.9946E-2</v>
      </c>
      <c r="F2354" s="15">
        <f>Analytic!I2363-Simulated!C2354</f>
        <v>3.3423239591760523E-2</v>
      </c>
      <c r="G2354" s="16">
        <f>Analytic!J2363-Simulated!D2354</f>
        <v>0.46669199718379389</v>
      </c>
      <c r="H2354" s="17">
        <f>Analytic!K2363-Simulated!E2354</f>
        <v>0.21942435133934118</v>
      </c>
      <c r="I2354">
        <v>0.884378</v>
      </c>
      <c r="J2354">
        <v>0.51580800000000004</v>
      </c>
      <c r="K2354">
        <v>0.18993699999999999</v>
      </c>
      <c r="L2354">
        <v>-4.2719E-2</v>
      </c>
      <c r="M2354" s="15">
        <f>Analytic!I2363-Simulated!I2354</f>
        <v>-1.1757604082395234E-3</v>
      </c>
      <c r="N2354" s="16">
        <f>Analytic!J2363-Simulated!J2354</f>
        <v>-1.3620028162061315E-3</v>
      </c>
      <c r="O2354" s="17">
        <f>Analytic!K2363-Simulated!K2354</f>
        <v>-4.5864866065881138E-4</v>
      </c>
      <c r="P2354" s="17">
        <f>Analytic!L2363-Simulated!L2354</f>
        <v>4.0586319521442732E-4</v>
      </c>
    </row>
    <row r="2355" spans="1:16">
      <c r="A2355">
        <v>2458128.6666660002</v>
      </c>
      <c r="B2355" s="7">
        <f t="shared" si="39"/>
        <v>43110.16666600015</v>
      </c>
      <c r="C2355">
        <v>0.83882100000000004</v>
      </c>
      <c r="D2355">
        <v>5.8450000000000002E-2</v>
      </c>
      <c r="E2355">
        <v>-2.9388000000000001E-2</v>
      </c>
      <c r="F2355" s="15">
        <f>Analytic!I2364-Simulated!C2355</f>
        <v>2.9471908571425232E-2</v>
      </c>
      <c r="G2355" s="16">
        <f>Analytic!J2364-Simulated!D2355</f>
        <v>0.46342034677881327</v>
      </c>
      <c r="H2355" s="17">
        <f>Analytic!K2364-Simulated!E2355</f>
        <v>0.2313795021731278</v>
      </c>
      <c r="I2355">
        <v>0.86959200000000003</v>
      </c>
      <c r="J2355">
        <v>0.52323299999999995</v>
      </c>
      <c r="K2355">
        <v>0.202574</v>
      </c>
      <c r="L2355">
        <v>-3.8157999999999997E-2</v>
      </c>
      <c r="M2355" s="15">
        <f>Analytic!I2364-Simulated!I2355</f>
        <v>-1.2990914285747612E-3</v>
      </c>
      <c r="N2355" s="16">
        <f>Analytic!J2364-Simulated!J2355</f>
        <v>-1.3626532211866715E-3</v>
      </c>
      <c r="O2355" s="17">
        <f>Analytic!K2364-Simulated!K2355</f>
        <v>-5.8249782687219698E-4</v>
      </c>
      <c r="P2355" s="17">
        <f>Analytic!L2364-Simulated!L2355</f>
        <v>3.8702497150575055E-4</v>
      </c>
    </row>
    <row r="2356" spans="1:16">
      <c r="A2356">
        <v>2458128.670138</v>
      </c>
      <c r="B2356" s="7">
        <f t="shared" si="39"/>
        <v>43110.170138000045</v>
      </c>
      <c r="C2356">
        <v>0.82516400000000001</v>
      </c>
      <c r="D2356">
        <v>6.8956000000000003E-2</v>
      </c>
      <c r="E2356">
        <v>-2.87E-2</v>
      </c>
      <c r="F2356" s="15">
        <f>Analytic!I2365-Simulated!C2356</f>
        <v>2.5405055320037118E-2</v>
      </c>
      <c r="G2356" s="16">
        <f>Analytic!J2365-Simulated!D2356</f>
        <v>0.45864708323471359</v>
      </c>
      <c r="H2356" s="17">
        <f>Analytic!K2365-Simulated!E2356</f>
        <v>0.24254990900550102</v>
      </c>
      <c r="I2356">
        <v>0.85198700000000005</v>
      </c>
      <c r="J2356">
        <v>0.52894300000000005</v>
      </c>
      <c r="K2356">
        <v>0.21454100000000001</v>
      </c>
      <c r="L2356">
        <v>-3.3468999999999999E-2</v>
      </c>
      <c r="M2356" s="15">
        <f>Analytic!I2365-Simulated!I2356</f>
        <v>-1.4179446799629236E-3</v>
      </c>
      <c r="N2356" s="16">
        <f>Analytic!J2365-Simulated!J2356</f>
        <v>-1.3399167652864419E-3</v>
      </c>
      <c r="O2356" s="17">
        <f>Analytic!K2365-Simulated!K2356</f>
        <v>-6.9109099449898848E-4</v>
      </c>
      <c r="P2356" s="17">
        <f>Analytic!L2365-Simulated!L2356</f>
        <v>3.6261922174121719E-4</v>
      </c>
    </row>
    <row r="2357" spans="1:16">
      <c r="A2357">
        <v>2458128.6736110002</v>
      </c>
      <c r="B2357" s="7">
        <f t="shared" si="39"/>
        <v>43110.17361100018</v>
      </c>
      <c r="C2357">
        <v>0.80886599999999997</v>
      </c>
      <c r="D2357">
        <v>7.9228999999999994E-2</v>
      </c>
      <c r="E2357">
        <v>-2.7886999999999999E-2</v>
      </c>
      <c r="F2357" s="15">
        <f>Analytic!I2366-Simulated!C2357</f>
        <v>2.1222130702964082E-2</v>
      </c>
      <c r="G2357" s="16">
        <f>Analytic!J2366-Simulated!D2357</f>
        <v>0.45239662421132254</v>
      </c>
      <c r="H2357" s="17">
        <f>Analytic!K2366-Simulated!E2357</f>
        <v>0.25290213348308999</v>
      </c>
      <c r="I2357">
        <v>0.83162199999999997</v>
      </c>
      <c r="J2357">
        <v>0.53292300000000004</v>
      </c>
      <c r="K2357">
        <v>0.225798</v>
      </c>
      <c r="L2357">
        <v>-2.8667999999999999E-2</v>
      </c>
      <c r="M2357" s="15">
        <f>Analytic!I2366-Simulated!I2357</f>
        <v>-1.5338692970359169E-3</v>
      </c>
      <c r="N2357" s="16">
        <f>Analytic!J2366-Simulated!J2357</f>
        <v>-1.2973757886775017E-3</v>
      </c>
      <c r="O2357" s="17">
        <f>Analytic!K2366-Simulated!K2357</f>
        <v>-7.8286651691003573E-4</v>
      </c>
      <c r="P2357" s="17">
        <f>Analytic!L2366-Simulated!L2357</f>
        <v>3.335259281426993E-4</v>
      </c>
    </row>
    <row r="2358" spans="1:16">
      <c r="A2358">
        <v>2458128.6770830001</v>
      </c>
      <c r="B2358" s="7">
        <f t="shared" si="39"/>
        <v>43110.177083000075</v>
      </c>
      <c r="C2358">
        <v>0.78998900000000005</v>
      </c>
      <c r="D2358">
        <v>8.9232000000000006E-2</v>
      </c>
      <c r="E2358">
        <v>-2.6949000000000001E-2</v>
      </c>
      <c r="F2358" s="15">
        <f>Analytic!I2367-Simulated!C2358</f>
        <v>1.6927522476074652E-2</v>
      </c>
      <c r="G2358" s="16">
        <f>Analytic!J2367-Simulated!D2358</f>
        <v>0.4446929308701425</v>
      </c>
      <c r="H2358" s="17">
        <f>Analytic!K2367-Simulated!E2358</f>
        <v>0.26239998416382204</v>
      </c>
      <c r="I2358">
        <v>0.80856399999999995</v>
      </c>
      <c r="J2358">
        <v>0.53515999999999997</v>
      </c>
      <c r="K2358">
        <v>0.23630899999999999</v>
      </c>
      <c r="L2358">
        <v>-2.3771E-2</v>
      </c>
      <c r="M2358" s="15">
        <f>Analytic!I2367-Simulated!I2358</f>
        <v>-1.6474775239252448E-3</v>
      </c>
      <c r="N2358" s="16">
        <f>Analytic!J2367-Simulated!J2358</f>
        <v>-1.2350691298574912E-3</v>
      </c>
      <c r="O2358" s="17">
        <f>Analytic!K2367-Simulated!K2358</f>
        <v>-8.5801583617794996E-4</v>
      </c>
      <c r="P2358" s="17">
        <f>Analytic!L2367-Simulated!L2358</f>
        <v>3.0027722569022502E-4</v>
      </c>
    </row>
    <row r="2359" spans="1:16">
      <c r="A2359">
        <v>2458128.680555</v>
      </c>
      <c r="B2359" s="7">
        <f t="shared" si="39"/>
        <v>43110.18055499997</v>
      </c>
      <c r="C2359">
        <v>0.76860600000000001</v>
      </c>
      <c r="D2359">
        <v>9.8923999999999998E-2</v>
      </c>
      <c r="E2359">
        <v>-2.589E-2</v>
      </c>
      <c r="F2359" s="15">
        <f>Analytic!I2368-Simulated!C2359</f>
        <v>1.2523340093633095E-2</v>
      </c>
      <c r="G2359" s="16">
        <f>Analytic!J2368-Simulated!D2359</f>
        <v>0.43556955013900689</v>
      </c>
      <c r="H2359" s="17">
        <f>Analytic!K2368-Simulated!E2359</f>
        <v>0.27101363382941634</v>
      </c>
      <c r="I2359">
        <v>0.78288800000000003</v>
      </c>
      <c r="J2359">
        <v>0.53564900000000004</v>
      </c>
      <c r="K2359">
        <v>0.24603900000000001</v>
      </c>
      <c r="L2359">
        <v>-1.8794999999999999E-2</v>
      </c>
      <c r="M2359" s="15">
        <f>Analytic!I2368-Simulated!I2359</f>
        <v>-1.7586599063669217E-3</v>
      </c>
      <c r="N2359" s="16">
        <f>Analytic!J2368-Simulated!J2359</f>
        <v>-1.1554498609931407E-3</v>
      </c>
      <c r="O2359" s="17">
        <f>Analytic!K2368-Simulated!K2359</f>
        <v>-9.1536617058368686E-4</v>
      </c>
      <c r="P2359" s="17">
        <f>Analytic!L2368-Simulated!L2359</f>
        <v>2.6410754032188746E-4</v>
      </c>
    </row>
    <row r="2360" spans="1:16">
      <c r="A2360">
        <v>2458128.6840269999</v>
      </c>
      <c r="B2360" s="7">
        <f t="shared" si="39"/>
        <v>43110.184026999865</v>
      </c>
      <c r="C2360">
        <v>0.74479799999999996</v>
      </c>
      <c r="D2360">
        <v>0.10827100000000001</v>
      </c>
      <c r="E2360">
        <v>-2.4712999999999999E-2</v>
      </c>
      <c r="F2360" s="15">
        <f>Analytic!I2369-Simulated!C2360</f>
        <v>8.0121712451769467E-3</v>
      </c>
      <c r="G2360" s="16">
        <f>Analytic!J2369-Simulated!D2360</f>
        <v>0.42505863887079698</v>
      </c>
      <c r="H2360" s="17">
        <f>Analytic!K2369-Simulated!E2360</f>
        <v>0.27871472913442918</v>
      </c>
      <c r="I2360">
        <v>0.75468000000000002</v>
      </c>
      <c r="J2360">
        <v>0.53439000000000003</v>
      </c>
      <c r="K2360">
        <v>0.25495600000000002</v>
      </c>
      <c r="L2360">
        <v>-1.3756000000000001E-2</v>
      </c>
      <c r="M2360" s="15">
        <f>Analytic!I2369-Simulated!I2360</f>
        <v>-1.8698287548231107E-3</v>
      </c>
      <c r="N2360" s="16">
        <f>Analytic!J2369-Simulated!J2360</f>
        <v>-1.0603611292030468E-3</v>
      </c>
      <c r="O2360" s="17">
        <f>Analytic!K2369-Simulated!K2360</f>
        <v>-9.5427086557081653E-4</v>
      </c>
      <c r="P2360" s="17">
        <f>Analytic!L2369-Simulated!L2360</f>
        <v>2.2500469216534674E-4</v>
      </c>
    </row>
    <row r="2361" spans="1:16">
      <c r="A2361">
        <v>2458128.6875</v>
      </c>
      <c r="B2361" s="7">
        <f t="shared" si="39"/>
        <v>43110.1875</v>
      </c>
      <c r="C2361">
        <v>0.71865500000000004</v>
      </c>
      <c r="D2361">
        <v>0.11723699999999999</v>
      </c>
      <c r="E2361">
        <v>-2.3421999999999998E-2</v>
      </c>
      <c r="F2361" s="15">
        <f>Analytic!I2370-Simulated!C2361</f>
        <v>3.395810910864161E-3</v>
      </c>
      <c r="G2361" s="16">
        <f>Analytic!J2370-Simulated!D2361</f>
        <v>0.41319996981789625</v>
      </c>
      <c r="H2361" s="17">
        <f>Analytic!K2370-Simulated!E2361</f>
        <v>0.28547849223630734</v>
      </c>
      <c r="I2361">
        <v>0.72402999999999995</v>
      </c>
      <c r="J2361">
        <v>0.53139000000000003</v>
      </c>
      <c r="K2361">
        <v>0.26303199999999999</v>
      </c>
      <c r="L2361">
        <v>-8.6709999999999999E-3</v>
      </c>
      <c r="M2361" s="15">
        <f>Analytic!I2370-Simulated!I2361</f>
        <v>-1.9791890891357466E-3</v>
      </c>
      <c r="N2361" s="16">
        <f>Analytic!J2370-Simulated!J2361</f>
        <v>-9.5303018210379786E-4</v>
      </c>
      <c r="O2361" s="17">
        <f>Analytic!K2370-Simulated!K2361</f>
        <v>-9.7550776369265124E-4</v>
      </c>
      <c r="P2361" s="17">
        <f>Analytic!L2370-Simulated!L2361</f>
        <v>1.8376179809130935E-4</v>
      </c>
    </row>
    <row r="2362" spans="1:16">
      <c r="A2362">
        <v>2458128.6909719999</v>
      </c>
      <c r="B2362" s="7">
        <f t="shared" si="39"/>
        <v>43110.190971999895</v>
      </c>
      <c r="C2362">
        <v>0.69027000000000005</v>
      </c>
      <c r="D2362">
        <v>0.12579000000000001</v>
      </c>
      <c r="E2362">
        <v>-2.2020999999999999E-2</v>
      </c>
      <c r="F2362" s="15">
        <f>Analytic!I2371-Simulated!C2362</f>
        <v>-1.3190361868629097E-3</v>
      </c>
      <c r="G2362" s="16">
        <f>Analytic!J2371-Simulated!D2362</f>
        <v>0.40003491940302288</v>
      </c>
      <c r="H2362" s="17">
        <f>Analytic!K2371-Simulated!E2362</f>
        <v>0.29128281407716772</v>
      </c>
      <c r="I2362">
        <v>0.69103999999999999</v>
      </c>
      <c r="J2362">
        <v>0.52666199999999996</v>
      </c>
      <c r="K2362">
        <v>0.27024199999999998</v>
      </c>
      <c r="L2362">
        <v>-3.5560000000000001E-3</v>
      </c>
      <c r="M2362" s="15">
        <f>Analytic!I2371-Simulated!I2362</f>
        <v>-2.0890361868628471E-3</v>
      </c>
      <c r="N2362" s="16">
        <f>Analytic!J2371-Simulated!J2362</f>
        <v>-8.3708059697706894E-4</v>
      </c>
      <c r="O2362" s="17">
        <f>Analytic!K2371-Simulated!K2362</f>
        <v>-9.8018592283227735E-4</v>
      </c>
      <c r="P2362" s="17">
        <f>Analytic!L2371-Simulated!L2362</f>
        <v>1.400298054261913E-4</v>
      </c>
    </row>
    <row r="2363" spans="1:16">
      <c r="A2363">
        <v>2458128.6944439998</v>
      </c>
      <c r="B2363" s="7">
        <f t="shared" si="39"/>
        <v>43110.19444399979</v>
      </c>
      <c r="C2363">
        <v>0.65974900000000003</v>
      </c>
      <c r="D2363">
        <v>0.13389799999999999</v>
      </c>
      <c r="E2363">
        <v>-2.0516E-2</v>
      </c>
      <c r="F2363" s="15">
        <f>Analytic!I2372-Simulated!C2363</f>
        <v>-6.1310787703605651E-3</v>
      </c>
      <c r="G2363" s="16">
        <f>Analytic!J2372-Simulated!D2363</f>
        <v>0.38561043732609868</v>
      </c>
      <c r="H2363" s="17">
        <f>Analytic!K2372-Simulated!E2363</f>
        <v>0.29611033901479666</v>
      </c>
      <c r="I2363">
        <v>0.65581699999999998</v>
      </c>
      <c r="J2363">
        <v>0.52022100000000004</v>
      </c>
      <c r="K2363">
        <v>0.276561</v>
      </c>
      <c r="L2363">
        <v>1.5709999999999999E-3</v>
      </c>
      <c r="M2363" s="15">
        <f>Analytic!I2372-Simulated!I2363</f>
        <v>-2.1990787703605186E-3</v>
      </c>
      <c r="N2363" s="16">
        <f>Analytic!J2372-Simulated!J2363</f>
        <v>-7.1256267390140682E-4</v>
      </c>
      <c r="O2363" s="17">
        <f>Analytic!K2372-Simulated!K2363</f>
        <v>-9.6666098520331589E-4</v>
      </c>
      <c r="P2363" s="17">
        <f>Analytic!L2372-Simulated!L2363</f>
        <v>9.5370486459273257E-5</v>
      </c>
    </row>
    <row r="2364" spans="1:16">
      <c r="A2364">
        <v>2458128.6979160002</v>
      </c>
      <c r="B2364" s="7">
        <f t="shared" si="39"/>
        <v>43110.19791600015</v>
      </c>
      <c r="C2364">
        <v>0.62719999999999998</v>
      </c>
      <c r="D2364">
        <v>0.141536</v>
      </c>
      <c r="E2364">
        <v>-1.8911000000000001E-2</v>
      </c>
      <c r="F2364" s="15">
        <f>Analytic!I2373-Simulated!C2364</f>
        <v>-1.1033786785488053E-2</v>
      </c>
      <c r="G2364" s="16">
        <f>Analytic!J2373-Simulated!D2364</f>
        <v>0.36997199810563075</v>
      </c>
      <c r="H2364" s="17">
        <f>Analytic!K2373-Simulated!E2364</f>
        <v>0.29994454052866593</v>
      </c>
      <c r="I2364">
        <v>0.618475</v>
      </c>
      <c r="J2364">
        <v>0.51209300000000002</v>
      </c>
      <c r="K2364">
        <v>0.28197100000000003</v>
      </c>
      <c r="L2364">
        <v>6.6930000000000002E-3</v>
      </c>
      <c r="M2364" s="15">
        <f>Analytic!I2373-Simulated!I2364</f>
        <v>-2.3087867854880706E-3</v>
      </c>
      <c r="N2364" s="16">
        <f>Analytic!J2373-Simulated!J2364</f>
        <v>-5.8500189436927474E-4</v>
      </c>
      <c r="O2364" s="17">
        <f>Analytic!K2373-Simulated!K2364</f>
        <v>-9.3745947133411223E-4</v>
      </c>
      <c r="P2364" s="17">
        <f>Analytic!L2373-Simulated!L2364</f>
        <v>5.0309722043448586E-5</v>
      </c>
    </row>
    <row r="2365" spans="1:16">
      <c r="A2365">
        <v>2458128.701388</v>
      </c>
      <c r="B2365" s="7">
        <f t="shared" si="39"/>
        <v>43110.201388000045</v>
      </c>
      <c r="C2365">
        <v>0.59273900000000002</v>
      </c>
      <c r="D2365">
        <v>0.148675</v>
      </c>
      <c r="E2365">
        <v>-1.7212000000000002E-2</v>
      </c>
      <c r="F2365" s="15">
        <f>Analytic!I2374-Simulated!C2365</f>
        <v>-1.6021762644240933E-2</v>
      </c>
      <c r="G2365" s="16">
        <f>Analytic!J2374-Simulated!D2365</f>
        <v>0.353174534711723</v>
      </c>
      <c r="H2365" s="17">
        <f>Analytic!K2374-Simulated!E2365</f>
        <v>0.30277378775547215</v>
      </c>
      <c r="I2365">
        <v>0.57913400000000004</v>
      </c>
      <c r="J2365">
        <v>0.502305</v>
      </c>
      <c r="K2365">
        <v>0.28645399999999999</v>
      </c>
      <c r="L2365">
        <v>1.1793E-2</v>
      </c>
      <c r="M2365" s="15">
        <f>Analytic!I2374-Simulated!I2365</f>
        <v>-2.4167626442409551E-3</v>
      </c>
      <c r="N2365" s="16">
        <f>Analytic!J2374-Simulated!J2365</f>
        <v>-4.5546528827700161E-4</v>
      </c>
      <c r="O2365" s="17">
        <f>Analytic!K2374-Simulated!K2365</f>
        <v>-8.9221224452784575E-4</v>
      </c>
      <c r="P2365" s="17">
        <f>Analytic!L2374-Simulated!L2365</f>
        <v>5.3909015107610897E-6</v>
      </c>
    </row>
    <row r="2366" spans="1:16">
      <c r="A2366">
        <v>2458128.7048610002</v>
      </c>
      <c r="B2366" s="7">
        <f t="shared" si="39"/>
        <v>43110.20486100018</v>
      </c>
      <c r="C2366">
        <v>0.55648699999999995</v>
      </c>
      <c r="D2366">
        <v>0.15529299999999999</v>
      </c>
      <c r="E2366">
        <v>-1.5424999999999999E-2</v>
      </c>
      <c r="F2366" s="15">
        <f>Analytic!I2375-Simulated!C2366</f>
        <v>-2.1088134728084351E-2</v>
      </c>
      <c r="G2366" s="16">
        <f>Analytic!J2375-Simulated!D2366</f>
        <v>0.33527135450584333</v>
      </c>
      <c r="H2366" s="17">
        <f>Analytic!K2375-Simulated!E2366</f>
        <v>0.30458940263857609</v>
      </c>
      <c r="I2366">
        <v>0.53792399999999996</v>
      </c>
      <c r="J2366">
        <v>0.49089100000000002</v>
      </c>
      <c r="K2366">
        <v>0.28999799999999998</v>
      </c>
      <c r="L2366">
        <v>1.6854000000000001E-2</v>
      </c>
      <c r="M2366" s="15">
        <f>Analytic!I2375-Simulated!I2366</f>
        <v>-2.525134728084355E-3</v>
      </c>
      <c r="N2366" s="16">
        <f>Analytic!J2375-Simulated!J2366</f>
        <v>-3.2664549415667432E-4</v>
      </c>
      <c r="O2366" s="17">
        <f>Analytic!K2375-Simulated!K2366</f>
        <v>-8.3359736142391005E-4</v>
      </c>
      <c r="P2366" s="17">
        <f>Analytic!L2375-Simulated!L2366</f>
        <v>-3.8771734164749772E-5</v>
      </c>
    </row>
    <row r="2367" spans="1:16">
      <c r="A2367">
        <v>2458128.7083330001</v>
      </c>
      <c r="B2367" s="7">
        <f t="shared" si="39"/>
        <v>43110.208333000075</v>
      </c>
      <c r="C2367">
        <v>0.51856999999999998</v>
      </c>
      <c r="D2367">
        <v>0.16137000000000001</v>
      </c>
      <c r="E2367">
        <v>-1.3558000000000001E-2</v>
      </c>
      <c r="F2367" s="15">
        <f>Analytic!I2376-Simulated!C2367</f>
        <v>-2.6224971876695202E-2</v>
      </c>
      <c r="G2367" s="16">
        <f>Analytic!J2376-Simulated!D2367</f>
        <v>0.31631903775974973</v>
      </c>
      <c r="H2367" s="17">
        <f>Analytic!K2376-Simulated!E2367</f>
        <v>0.30538770750610539</v>
      </c>
      <c r="I2367">
        <v>0.494977</v>
      </c>
      <c r="J2367">
        <v>0.47789199999999998</v>
      </c>
      <c r="K2367">
        <v>0.29259200000000002</v>
      </c>
      <c r="L2367">
        <v>2.1860000000000001E-2</v>
      </c>
      <c r="M2367" s="15">
        <f>Analytic!I2376-Simulated!I2367</f>
        <v>-2.6319718766952271E-3</v>
      </c>
      <c r="N2367" s="16">
        <f>Analytic!J2376-Simulated!J2367</f>
        <v>-2.0296224025023735E-4</v>
      </c>
      <c r="O2367" s="17">
        <f>Analytic!K2376-Simulated!K2367</f>
        <v>-7.6229249389464515E-4</v>
      </c>
      <c r="P2367" s="17">
        <f>Analytic!L2376-Simulated!L2367</f>
        <v>-8.2439978840644079E-5</v>
      </c>
    </row>
    <row r="2368" spans="1:16">
      <c r="A2368">
        <v>2458128.711805</v>
      </c>
      <c r="B2368" s="7">
        <f t="shared" si="39"/>
        <v>43110.21180499997</v>
      </c>
      <c r="C2368">
        <v>0.47911999999999999</v>
      </c>
      <c r="D2368">
        <v>0.16688600000000001</v>
      </c>
      <c r="E2368">
        <v>-1.1616E-2</v>
      </c>
      <c r="F2368" s="15">
        <f>Analytic!I2377-Simulated!C2368</f>
        <v>-3.1424717518059031E-2</v>
      </c>
      <c r="G2368" s="16">
        <f>Analytic!J2377-Simulated!D2368</f>
        <v>0.29637931908265913</v>
      </c>
      <c r="H2368" s="17">
        <f>Analytic!K2377-Simulated!E2368</f>
        <v>0.3051650629234518</v>
      </c>
      <c r="I2368">
        <v>0.450434</v>
      </c>
      <c r="J2368">
        <v>0.46335100000000001</v>
      </c>
      <c r="K2368">
        <v>0.29422900000000002</v>
      </c>
      <c r="L2368">
        <v>2.6793000000000001E-2</v>
      </c>
      <c r="M2368" s="15">
        <f>Analytic!I2377-Simulated!I2368</f>
        <v>-2.7387175180590417E-3</v>
      </c>
      <c r="N2368" s="16">
        <f>Analytic!J2377-Simulated!J2368</f>
        <v>-8.5680917340846818E-5</v>
      </c>
      <c r="O2368" s="17">
        <f>Analytic!K2377-Simulated!K2368</f>
        <v>-6.7993707654823154E-4</v>
      </c>
      <c r="P2368" s="17">
        <f>Analytic!L2377-Simulated!L2368</f>
        <v>-1.236989495433001E-4</v>
      </c>
    </row>
    <row r="2369" spans="1:16">
      <c r="A2369">
        <v>2458128.7152769999</v>
      </c>
      <c r="B2369" s="7">
        <f t="shared" si="39"/>
        <v>43110.215276999865</v>
      </c>
      <c r="C2369">
        <v>0.43827300000000002</v>
      </c>
      <c r="D2369">
        <v>0.17182800000000001</v>
      </c>
      <c r="E2369">
        <v>-9.606E-3</v>
      </c>
      <c r="F2369" s="15">
        <f>Analytic!I2378-Simulated!C2369</f>
        <v>-3.6678642033334319E-2</v>
      </c>
      <c r="G2369" s="16">
        <f>Analytic!J2378-Simulated!D2369</f>
        <v>0.27551195214083457</v>
      </c>
      <c r="H2369" s="17">
        <f>Analytic!K2378-Simulated!E2369</f>
        <v>0.30392289569751862</v>
      </c>
      <c r="I2369">
        <v>0.40443800000000002</v>
      </c>
      <c r="J2369">
        <v>0.44731799999999999</v>
      </c>
      <c r="K2369">
        <v>0.29490499999999997</v>
      </c>
      <c r="L2369">
        <v>3.1637999999999999E-2</v>
      </c>
      <c r="M2369" s="15">
        <f>Analytic!I2378-Simulated!I2369</f>
        <v>-2.8436420333343149E-3</v>
      </c>
      <c r="N2369" s="16">
        <f>Analytic!J2378-Simulated!J2369</f>
        <v>2.1952140834613498E-5</v>
      </c>
      <c r="O2369" s="17">
        <f>Analytic!K2378-Simulated!K2369</f>
        <v>-5.8810430248135148E-4</v>
      </c>
      <c r="P2369" s="17">
        <f>Analytic!L2378-Simulated!L2369</f>
        <v>-1.634049474557378E-4</v>
      </c>
    </row>
    <row r="2370" spans="1:16">
      <c r="A2370">
        <v>2458128.71875</v>
      </c>
      <c r="B2370" s="7">
        <f t="shared" si="39"/>
        <v>43110.21875</v>
      </c>
      <c r="C2370">
        <v>0.39616499999999999</v>
      </c>
      <c r="D2370">
        <v>0.17618</v>
      </c>
      <c r="E2370">
        <v>-7.5370000000000003E-3</v>
      </c>
      <c r="F2370" s="15">
        <f>Analytic!I2379-Simulated!C2370</f>
        <v>-4.1973311889643983E-2</v>
      </c>
      <c r="G2370" s="16">
        <f>Analytic!J2379-Simulated!D2370</f>
        <v>0.25378455810824319</v>
      </c>
      <c r="H2370" s="17">
        <f>Analytic!K2379-Simulated!E2370</f>
        <v>0.30166771694190442</v>
      </c>
      <c r="I2370">
        <v>0.35713899999999998</v>
      </c>
      <c r="J2370">
        <v>0.42984699999999998</v>
      </c>
      <c r="K2370">
        <v>0.29461900000000002</v>
      </c>
      <c r="L2370">
        <v>3.6378000000000001E-2</v>
      </c>
      <c r="M2370" s="15">
        <f>Analytic!I2379-Simulated!I2370</f>
        <v>-2.9473118896439776E-3</v>
      </c>
      <c r="N2370" s="16">
        <f>Analytic!J2379-Simulated!J2370</f>
        <v>1.1755810824320978E-4</v>
      </c>
      <c r="O2370" s="17">
        <f>Analytic!K2379-Simulated!K2370</f>
        <v>-4.8828305809561767E-4</v>
      </c>
      <c r="P2370" s="17">
        <f>Analytic!L2379-Simulated!L2370</f>
        <v>-2.0013406062397571E-4</v>
      </c>
    </row>
    <row r="2371" spans="1:16">
      <c r="A2371">
        <v>2458128.7222219999</v>
      </c>
      <c r="B2371" s="7">
        <f t="shared" si="39"/>
        <v>43110.222221999895</v>
      </c>
      <c r="C2371">
        <v>0.35293999999999998</v>
      </c>
      <c r="D2371">
        <v>0.17993400000000001</v>
      </c>
      <c r="E2371">
        <v>-5.4159999999999998E-3</v>
      </c>
      <c r="F2371" s="15">
        <f>Analytic!I2380-Simulated!C2371</f>
        <v>-4.7299074020325682E-2</v>
      </c>
      <c r="G2371" s="16">
        <f>Analytic!J2380-Simulated!D2371</f>
        <v>0.23126145833947662</v>
      </c>
      <c r="H2371" s="17">
        <f>Analytic!K2380-Simulated!E2371</f>
        <v>0.29840713014448939</v>
      </c>
      <c r="I2371">
        <v>0.30869000000000002</v>
      </c>
      <c r="J2371">
        <v>0.41099599999999997</v>
      </c>
      <c r="K2371">
        <v>0.293375</v>
      </c>
      <c r="L2371">
        <v>4.0996999999999999E-2</v>
      </c>
      <c r="M2371" s="15">
        <f>Analytic!I2380-Simulated!I2371</f>
        <v>-3.0490740203257261E-3</v>
      </c>
      <c r="N2371" s="16">
        <f>Analytic!J2380-Simulated!J2371</f>
        <v>1.994583394766547E-4</v>
      </c>
      <c r="O2371" s="17">
        <f>Analytic!K2380-Simulated!K2371</f>
        <v>-3.8386985551058794E-4</v>
      </c>
      <c r="P2371" s="17">
        <f>Analytic!L2380-Simulated!L2371</f>
        <v>-2.3313167495761511E-4</v>
      </c>
    </row>
    <row r="2372" spans="1:16">
      <c r="A2372">
        <v>2458128.7256939998</v>
      </c>
      <c r="B2372" s="7">
        <f t="shared" ref="B2372:B2435" si="40">A2372-2415018.5</f>
        <v>43110.22569399979</v>
      </c>
      <c r="C2372">
        <v>0.30874099999999999</v>
      </c>
      <c r="D2372">
        <v>0.18308199999999999</v>
      </c>
      <c r="E2372">
        <v>-3.251E-3</v>
      </c>
      <c r="F2372" s="15">
        <f>Analytic!I2381-Simulated!C2372</f>
        <v>-5.2641553882801839E-2</v>
      </c>
      <c r="G2372" s="16">
        <f>Analytic!J2381-Simulated!D2372</f>
        <v>0.20801149180721176</v>
      </c>
      <c r="H2372" s="17">
        <f>Analytic!K2381-Simulated!E2372</f>
        <v>0.2941528292112619</v>
      </c>
      <c r="I2372">
        <v>0.25924799999999998</v>
      </c>
      <c r="J2372">
        <v>0.39082899999999998</v>
      </c>
      <c r="K2372">
        <v>0.29117700000000002</v>
      </c>
      <c r="L2372">
        <v>4.5481000000000001E-2</v>
      </c>
      <c r="M2372" s="15">
        <f>Analytic!I2381-Simulated!I2372</f>
        <v>-3.14855388280183E-3</v>
      </c>
      <c r="N2372" s="16">
        <f>Analytic!J2381-Simulated!J2372</f>
        <v>2.6449180721177523E-4</v>
      </c>
      <c r="O2372" s="17">
        <f>Analytic!K2381-Simulated!K2372</f>
        <v>-2.7517078873812162E-4</v>
      </c>
      <c r="P2372" s="17">
        <f>Analytic!L2381-Simulated!L2372</f>
        <v>-2.6326305715961701E-4</v>
      </c>
    </row>
    <row r="2373" spans="1:16">
      <c r="A2373">
        <v>2458128.7291660002</v>
      </c>
      <c r="B2373" s="7">
        <f t="shared" si="40"/>
        <v>43110.22916600015</v>
      </c>
      <c r="C2373">
        <v>0.26371299999999998</v>
      </c>
      <c r="D2373">
        <v>0.18561800000000001</v>
      </c>
      <c r="E2373">
        <v>-1.0499999999999999E-3</v>
      </c>
      <c r="F2373" s="15">
        <f>Analytic!I2382-Simulated!C2373</f>
        <v>-5.7985165579043069E-2</v>
      </c>
      <c r="G2373" s="16">
        <f>Analytic!J2382-Simulated!D2373</f>
        <v>0.18410581789620445</v>
      </c>
      <c r="H2373" s="17">
        <f>Analytic!K2382-Simulated!E2373</f>
        <v>0.28891958649273597</v>
      </c>
      <c r="I2373">
        <v>0.20897399999999999</v>
      </c>
      <c r="J2373">
        <v>0.36941200000000002</v>
      </c>
      <c r="K2373">
        <v>0.28803400000000001</v>
      </c>
      <c r="L2373">
        <v>4.9814999999999998E-2</v>
      </c>
      <c r="M2373" s="15">
        <f>Analytic!I2382-Simulated!I2373</f>
        <v>-3.2461655790430866E-3</v>
      </c>
      <c r="N2373" s="16">
        <f>Analytic!J2382-Simulated!J2373</f>
        <v>3.1181789620443601E-4</v>
      </c>
      <c r="O2373" s="17">
        <f>Analytic!K2382-Simulated!K2373</f>
        <v>-1.6441350726403847E-4</v>
      </c>
      <c r="P2373" s="17">
        <f>Analytic!L2382-Simulated!L2373</f>
        <v>-2.8996516982535137E-4</v>
      </c>
    </row>
    <row r="2374" spans="1:16">
      <c r="A2374">
        <v>2458128.732638</v>
      </c>
      <c r="B2374" s="7">
        <f t="shared" si="40"/>
        <v>43110.232638000045</v>
      </c>
      <c r="C2374">
        <v>0.218005</v>
      </c>
      <c r="D2374">
        <v>0.18754000000000001</v>
      </c>
      <c r="E2374">
        <v>1.1800000000000001E-3</v>
      </c>
      <c r="F2374" s="15">
        <f>Analytic!I2383-Simulated!C2374</f>
        <v>-6.3315632385848863E-2</v>
      </c>
      <c r="G2374" s="16">
        <f>Analytic!J2383-Simulated!D2374</f>
        <v>0.15961570519275883</v>
      </c>
      <c r="H2374" s="17">
        <f>Analytic!K2383-Simulated!E2374</f>
        <v>0.28272423083175297</v>
      </c>
      <c r="I2374">
        <v>0.158029</v>
      </c>
      <c r="J2374">
        <v>0.34681600000000001</v>
      </c>
      <c r="K2374">
        <v>0.28395900000000002</v>
      </c>
      <c r="L2374">
        <v>5.3984999999999998E-2</v>
      </c>
      <c r="M2374" s="15">
        <f>Analytic!I2383-Simulated!I2374</f>
        <v>-3.3396323858488619E-3</v>
      </c>
      <c r="N2374" s="16">
        <f>Analytic!J2383-Simulated!J2374</f>
        <v>3.3970519275883237E-4</v>
      </c>
      <c r="O2374" s="17">
        <f>Analytic!K2383-Simulated!K2374</f>
        <v>-5.4769168247037481E-5</v>
      </c>
      <c r="P2374" s="17">
        <f>Analytic!L2383-Simulated!L2374</f>
        <v>-3.1319987482918837E-4</v>
      </c>
    </row>
    <row r="2375" spans="1:16">
      <c r="A2375">
        <v>2458128.7361110002</v>
      </c>
      <c r="B2375" s="7">
        <f t="shared" si="40"/>
        <v>43110.23611100018</v>
      </c>
      <c r="C2375">
        <v>0.171763</v>
      </c>
      <c r="D2375">
        <v>0.18884799999999999</v>
      </c>
      <c r="E2375">
        <v>3.4290000000000002E-3</v>
      </c>
      <c r="F2375" s="15">
        <f>Analytic!I2384-Simulated!C2375</f>
        <v>-6.8613516006887157E-2</v>
      </c>
      <c r="G2375" s="16">
        <f>Analytic!J2384-Simulated!D2375</f>
        <v>0.13461430695461704</v>
      </c>
      <c r="H2375" s="17">
        <f>Analytic!K2384-Simulated!E2375</f>
        <v>0.27558961570385693</v>
      </c>
      <c r="I2375">
        <v>0.10657800000000001</v>
      </c>
      <c r="J2375">
        <v>0.32311600000000001</v>
      </c>
      <c r="K2375">
        <v>0.27896599999999999</v>
      </c>
      <c r="L2375">
        <v>5.7976E-2</v>
      </c>
      <c r="M2375" s="15">
        <f>Analytic!I2384-Simulated!I2375</f>
        <v>-3.428516006887164E-3</v>
      </c>
      <c r="N2375" s="16">
        <f>Analytic!J2384-Simulated!J2375</f>
        <v>3.4630695461701499E-4</v>
      </c>
      <c r="O2375" s="17">
        <f>Analytic!K2384-Simulated!K2375</f>
        <v>5.2615703856950802E-5</v>
      </c>
      <c r="P2375" s="17">
        <f>Analytic!L2384-Simulated!L2375</f>
        <v>-3.3140867675805069E-4</v>
      </c>
    </row>
    <row r="2376" spans="1:16">
      <c r="A2376">
        <v>2458128.7395830001</v>
      </c>
      <c r="B2376" s="7">
        <f t="shared" si="40"/>
        <v>43110.239583000075</v>
      </c>
      <c r="C2376">
        <v>0.125135</v>
      </c>
      <c r="D2376">
        <v>0.18954399999999999</v>
      </c>
      <c r="E2376">
        <v>5.6889999999999996E-3</v>
      </c>
      <c r="F2376" s="15">
        <f>Analytic!I2385-Simulated!C2376</f>
        <v>-7.3859752831729214E-2</v>
      </c>
      <c r="G2376" s="16">
        <f>Analytic!J2385-Simulated!D2376</f>
        <v>0.109176423988745</v>
      </c>
      <c r="H2376" s="17">
        <f>Analytic!K2385-Simulated!E2376</f>
        <v>0.26753957755346958</v>
      </c>
      <c r="I2376">
        <v>5.4788999999999997E-2</v>
      </c>
      <c r="J2376">
        <v>0.29838900000000002</v>
      </c>
      <c r="K2376">
        <v>0.27307399999999998</v>
      </c>
      <c r="L2376">
        <v>6.1775999999999998E-2</v>
      </c>
      <c r="M2376" s="15">
        <f>Analytic!I2385-Simulated!I2376</f>
        <v>-3.5137528317292152E-3</v>
      </c>
      <c r="N2376" s="16">
        <f>Analytic!J2385-Simulated!J2376</f>
        <v>3.3142398874497214E-4</v>
      </c>
      <c r="O2376" s="17">
        <f>Analytic!K2385-Simulated!K2376</f>
        <v>1.5457755346959257E-4</v>
      </c>
      <c r="P2376" s="17">
        <f>Analytic!L2385-Simulated!L2376</f>
        <v>-3.4546915302171438E-4</v>
      </c>
    </row>
    <row r="2377" spans="1:16">
      <c r="A2377">
        <v>2458128.743055</v>
      </c>
      <c r="B2377" s="7">
        <f t="shared" si="40"/>
        <v>43110.24305499997</v>
      </c>
      <c r="C2377">
        <v>7.8268000000000004E-2</v>
      </c>
      <c r="D2377">
        <v>0.189632</v>
      </c>
      <c r="E2377">
        <v>7.953E-3</v>
      </c>
      <c r="F2377" s="15">
        <f>Analytic!I2386-Simulated!C2377</f>
        <v>-7.9033195462994574E-2</v>
      </c>
      <c r="G2377" s="16">
        <f>Analytic!J2386-Simulated!D2377</f>
        <v>8.3378255705902654E-2</v>
      </c>
      <c r="H2377" s="17">
        <f>Analytic!K2386-Simulated!E2377</f>
        <v>0.2585998844609575</v>
      </c>
      <c r="I2377">
        <v>2.8279999999999998E-3</v>
      </c>
      <c r="J2377">
        <v>0.27271600000000001</v>
      </c>
      <c r="K2377">
        <v>0.26630199999999998</v>
      </c>
      <c r="L2377">
        <v>6.5373000000000001E-2</v>
      </c>
      <c r="M2377" s="15">
        <f>Analytic!I2386-Simulated!I2377</f>
        <v>-3.5931954629945676E-3</v>
      </c>
      <c r="N2377" s="16">
        <f>Analytic!J2386-Simulated!J2377</f>
        <v>2.9425570590263517E-4</v>
      </c>
      <c r="O2377" s="17">
        <f>Analytic!K2386-Simulated!K2377</f>
        <v>2.5088446095750117E-4</v>
      </c>
      <c r="P2377" s="17">
        <f>Analytic!L2386-Simulated!L2377</f>
        <v>-3.5565321192244925E-4</v>
      </c>
    </row>
    <row r="2378" spans="1:16">
      <c r="A2378">
        <v>2458128.7465269999</v>
      </c>
      <c r="B2378" s="7">
        <f t="shared" si="40"/>
        <v>43110.246526999865</v>
      </c>
      <c r="C2378">
        <v>3.1308999999999997E-2</v>
      </c>
      <c r="D2378">
        <v>0.18911900000000001</v>
      </c>
      <c r="E2378">
        <v>1.0212000000000001E-2</v>
      </c>
      <c r="F2378" s="15">
        <f>Analytic!I2387-Simulated!C2378</f>
        <v>-8.4112157756527139E-2</v>
      </c>
      <c r="G2378" s="16">
        <f>Analytic!J2387-Simulated!D2378</f>
        <v>5.7296140158841768E-2</v>
      </c>
      <c r="H2378" s="17">
        <f>Analytic!K2387-Simulated!E2378</f>
        <v>0.24880117530697599</v>
      </c>
      <c r="I2378">
        <v>-4.9137E-2</v>
      </c>
      <c r="J2378">
        <v>0.24618100000000001</v>
      </c>
      <c r="K2378">
        <v>0.25867499999999999</v>
      </c>
      <c r="L2378">
        <v>6.8753999999999996E-2</v>
      </c>
      <c r="M2378" s="15">
        <f>Analytic!I2387-Simulated!I2378</f>
        <v>-3.6661577565271358E-3</v>
      </c>
      <c r="N2378" s="16">
        <f>Analytic!J2387-Simulated!J2378</f>
        <v>2.3414015884176687E-4</v>
      </c>
      <c r="O2378" s="17">
        <f>Analytic!K2387-Simulated!K2378</f>
        <v>3.3817530697599629E-4</v>
      </c>
      <c r="P2378" s="17">
        <f>Analytic!L2387-Simulated!L2378</f>
        <v>-3.6058731396498844E-4</v>
      </c>
    </row>
    <row r="2379" spans="1:16">
      <c r="A2379">
        <v>2458128.75</v>
      </c>
      <c r="B2379" s="7">
        <f t="shared" si="40"/>
        <v>43110.25</v>
      </c>
      <c r="C2379">
        <v>-1.5599E-2</v>
      </c>
      <c r="D2379">
        <v>0.18801499999999999</v>
      </c>
      <c r="E2379">
        <v>1.2456999999999999E-2</v>
      </c>
      <c r="F2379" s="15">
        <f>Analytic!I2388-Simulated!C2379</f>
        <v>-8.9070961608148674E-2</v>
      </c>
      <c r="G2379" s="16">
        <f>Analytic!J2388-Simulated!D2379</f>
        <v>3.1006283906642784E-2</v>
      </c>
      <c r="H2379" s="17">
        <f>Analytic!K2388-Simulated!E2379</f>
        <v>0.23817688963123984</v>
      </c>
      <c r="I2379">
        <v>-0.100938</v>
      </c>
      <c r="J2379">
        <v>0.21886900000000001</v>
      </c>
      <c r="K2379">
        <v>0.250218</v>
      </c>
      <c r="L2379">
        <v>7.1910000000000002E-2</v>
      </c>
      <c r="M2379" s="15">
        <f>Analytic!I2388-Simulated!I2379</f>
        <v>-3.7319616081486762E-3</v>
      </c>
      <c r="N2379" s="16">
        <f>Analytic!J2388-Simulated!J2379</f>
        <v>1.5228390664276392E-4</v>
      </c>
      <c r="O2379" s="17">
        <f>Analytic!K2388-Simulated!K2379</f>
        <v>4.158896312398408E-4</v>
      </c>
      <c r="P2379" s="17">
        <f>Analytic!L2388-Simulated!L2379</f>
        <v>-3.6221478533179918E-4</v>
      </c>
    </row>
    <row r="2380" spans="1:16">
      <c r="A2380">
        <v>2458128.7534719999</v>
      </c>
      <c r="B2380" s="7">
        <f t="shared" si="40"/>
        <v>43110.253471999895</v>
      </c>
      <c r="C2380">
        <v>-6.2313E-2</v>
      </c>
      <c r="D2380">
        <v>0.18632899999999999</v>
      </c>
      <c r="E2380">
        <v>1.4682000000000001E-2</v>
      </c>
      <c r="F2380" s="15">
        <f>Analytic!I2389-Simulated!C2380</f>
        <v>-9.3884483713962241E-2</v>
      </c>
      <c r="G2380" s="16">
        <f>Analytic!J2389-Simulated!D2380</f>
        <v>4.5884825811471075E-3</v>
      </c>
      <c r="H2380" s="17">
        <f>Analytic!K2389-Simulated!E2380</f>
        <v>0.22676018841317108</v>
      </c>
      <c r="I2380">
        <v>-0.15240799999999999</v>
      </c>
      <c r="J2380">
        <v>0.19087000000000001</v>
      </c>
      <c r="K2380">
        <v>0.24096100000000001</v>
      </c>
      <c r="L2380">
        <v>7.4829000000000007E-2</v>
      </c>
      <c r="M2380" s="15">
        <f>Analytic!I2389-Simulated!I2380</f>
        <v>-3.7894837139622606E-3</v>
      </c>
      <c r="N2380" s="16">
        <f>Analytic!J2389-Simulated!J2380</f>
        <v>4.7482581147090253E-5</v>
      </c>
      <c r="O2380" s="17">
        <f>Analytic!K2389-Simulated!K2380</f>
        <v>4.8118841317107419E-4</v>
      </c>
      <c r="P2380" s="17">
        <f>Analytic!L2389-Simulated!L2380</f>
        <v>-3.5876034572514259E-4</v>
      </c>
    </row>
    <row r="2381" spans="1:16">
      <c r="A2381">
        <v>2458128.7569439998</v>
      </c>
      <c r="B2381" s="7">
        <f t="shared" si="40"/>
        <v>43110.25694399979</v>
      </c>
      <c r="C2381">
        <v>-0.108694</v>
      </c>
      <c r="D2381">
        <v>0.18407399999999999</v>
      </c>
      <c r="E2381">
        <v>1.6877E-2</v>
      </c>
      <c r="F2381" s="15">
        <f>Analytic!I2390-Simulated!C2381</f>
        <v>-9.8524700532715656E-2</v>
      </c>
      <c r="G2381" s="16">
        <f>Analytic!J2390-Simulated!D2381</f>
        <v>-2.1879166939157868E-2</v>
      </c>
      <c r="H2381" s="17">
        <f>Analytic!K2390-Simulated!E2381</f>
        <v>0.21459086603109087</v>
      </c>
      <c r="I2381">
        <v>-0.20338100000000001</v>
      </c>
      <c r="J2381">
        <v>0.162273</v>
      </c>
      <c r="K2381">
        <v>0.230934</v>
      </c>
      <c r="L2381">
        <v>7.7504000000000003E-2</v>
      </c>
      <c r="M2381" s="15">
        <f>Analytic!I2390-Simulated!I2381</f>
        <v>-3.8377005327156488E-3</v>
      </c>
      <c r="N2381" s="16">
        <f>Analytic!J2390-Simulated!J2381</f>
        <v>-7.8166939157880977E-5</v>
      </c>
      <c r="O2381" s="17">
        <f>Analytic!K2390-Simulated!K2381</f>
        <v>5.3386603109087383E-4</v>
      </c>
      <c r="P2381" s="17">
        <f>Analytic!L2390-Simulated!L2381</f>
        <v>-3.5269696550536966E-4</v>
      </c>
    </row>
    <row r="2382" spans="1:16">
      <c r="A2382">
        <v>2458128.7604160002</v>
      </c>
      <c r="B2382" s="7">
        <f t="shared" si="40"/>
        <v>43110.26041600015</v>
      </c>
      <c r="C2382">
        <v>-0.15460499999999999</v>
      </c>
      <c r="D2382">
        <v>0.18126500000000001</v>
      </c>
      <c r="E2382">
        <v>1.9035E-2</v>
      </c>
      <c r="F2382" s="15">
        <f>Analytic!I2391-Simulated!C2382</f>
        <v>-0.1029632296829352</v>
      </c>
      <c r="G2382" s="16">
        <f>Analytic!J2391-Simulated!D2382</f>
        <v>-4.8318561814393257E-2</v>
      </c>
      <c r="H2382" s="17">
        <f>Analytic!K2391-Simulated!E2382</f>
        <v>0.20170825368546819</v>
      </c>
      <c r="I2382">
        <v>-0.253693</v>
      </c>
      <c r="J2382">
        <v>0.13317100000000001</v>
      </c>
      <c r="K2382">
        <v>0.22017100000000001</v>
      </c>
      <c r="L2382">
        <v>7.9923999999999995E-2</v>
      </c>
      <c r="M2382" s="15">
        <f>Analytic!I2391-Simulated!I2382</f>
        <v>-3.8752296829351884E-3</v>
      </c>
      <c r="N2382" s="16">
        <f>Analytic!J2391-Simulated!J2382</f>
        <v>-2.2456181439325928E-4</v>
      </c>
      <c r="O2382" s="17">
        <f>Analytic!K2391-Simulated!K2382</f>
        <v>5.7225368546817701E-4</v>
      </c>
      <c r="P2382" s="17">
        <f>Analytic!L2391-Simulated!L2382</f>
        <v>-3.4171515960625121E-4</v>
      </c>
    </row>
    <row r="2383" spans="1:16">
      <c r="A2383">
        <v>2458128.763888</v>
      </c>
      <c r="B2383" s="7">
        <f t="shared" si="40"/>
        <v>43110.263888000045</v>
      </c>
      <c r="C2383">
        <v>-0.19991400000000001</v>
      </c>
      <c r="D2383">
        <v>0.17791799999999999</v>
      </c>
      <c r="E2383">
        <v>2.1149000000000001E-2</v>
      </c>
      <c r="F2383" s="15">
        <f>Analytic!I2392-Simulated!C2383</f>
        <v>-0.1071688660207166</v>
      </c>
      <c r="G2383" s="16">
        <f>Analytic!J2392-Simulated!D2383</f>
        <v>-7.4650895030964573E-2</v>
      </c>
      <c r="H2383" s="17">
        <f>Analytic!K2392-Simulated!E2383</f>
        <v>0.18815411459913264</v>
      </c>
      <c r="I2383">
        <v>-0.30318099999999998</v>
      </c>
      <c r="J2383">
        <v>0.103656</v>
      </c>
      <c r="K2383">
        <v>0.208708</v>
      </c>
      <c r="L2383">
        <v>8.2084000000000004E-2</v>
      </c>
      <c r="M2383" s="15">
        <f>Analytic!I2392-Simulated!I2383</f>
        <v>-3.9018660207166267E-3</v>
      </c>
      <c r="N2383" s="16">
        <f>Analytic!J2392-Simulated!J2383</f>
        <v>-3.8889503096457834E-4</v>
      </c>
      <c r="O2383" s="17">
        <f>Analytic!K2392-Simulated!K2383</f>
        <v>5.9511459913264009E-4</v>
      </c>
      <c r="P2383" s="17">
        <f>Analytic!L2392-Simulated!L2383</f>
        <v>-3.2869481771397036E-4</v>
      </c>
    </row>
    <row r="2384" spans="1:16">
      <c r="A2384">
        <v>2458128.7673610002</v>
      </c>
      <c r="B2384" s="7">
        <f t="shared" si="40"/>
        <v>43110.26736100018</v>
      </c>
      <c r="C2384">
        <v>-0.24449199999999999</v>
      </c>
      <c r="D2384">
        <v>0.17404900000000001</v>
      </c>
      <c r="E2384">
        <v>2.3210999999999999E-2</v>
      </c>
      <c r="F2384" s="15">
        <f>Analytic!I2393-Simulated!C2384</f>
        <v>-0.11111011065986715</v>
      </c>
      <c r="G2384" s="16">
        <f>Analytic!J2393-Simulated!D2384</f>
        <v>-0.10079596271307913</v>
      </c>
      <c r="H2384" s="17">
        <f>Analytic!K2393-Simulated!E2384</f>
        <v>0.17397353133427229</v>
      </c>
      <c r="I2384">
        <v>-0.35168500000000003</v>
      </c>
      <c r="J2384">
        <v>7.3824000000000001E-2</v>
      </c>
      <c r="K2384">
        <v>0.19658300000000001</v>
      </c>
      <c r="L2384">
        <v>8.3974999999999994E-2</v>
      </c>
      <c r="M2384" s="15">
        <f>Analytic!I2393-Simulated!I2384</f>
        <v>-3.9171106598671068E-3</v>
      </c>
      <c r="N2384" s="16">
        <f>Analytic!J2393-Simulated!J2384</f>
        <v>-5.7096271307911783E-4</v>
      </c>
      <c r="O2384" s="17">
        <f>Analytic!K2393-Simulated!K2384</f>
        <v>6.0153133427229277E-4</v>
      </c>
      <c r="P2384" s="17">
        <f>Analytic!L2393-Simulated!L2384</f>
        <v>-3.1167966205589148E-4</v>
      </c>
    </row>
    <row r="2385" spans="1:16">
      <c r="A2385">
        <v>2458128.7708330001</v>
      </c>
      <c r="B2385" s="7">
        <f t="shared" si="40"/>
        <v>43110.270833000075</v>
      </c>
      <c r="C2385">
        <v>-0.288213</v>
      </c>
      <c r="D2385">
        <v>0.16967699999999999</v>
      </c>
      <c r="E2385">
        <v>2.5215000000000001E-2</v>
      </c>
      <c r="F2385" s="15">
        <f>Analytic!I2394-Simulated!C2385</f>
        <v>-0.11475569121987439</v>
      </c>
      <c r="G2385" s="16">
        <f>Analytic!J2394-Simulated!D2385</f>
        <v>-0.12667547596210832</v>
      </c>
      <c r="H2385" s="17">
        <f>Analytic!K2394-Simulated!E2385</f>
        <v>0.15921178559143045</v>
      </c>
      <c r="I2385">
        <v>-0.39905099999999999</v>
      </c>
      <c r="J2385">
        <v>4.3769000000000002E-2</v>
      </c>
      <c r="K2385">
        <v>0.183836</v>
      </c>
      <c r="L2385">
        <v>8.5593000000000002E-2</v>
      </c>
      <c r="M2385" s="15">
        <f>Analytic!I2394-Simulated!I2385</f>
        <v>-3.9176912198743974E-3</v>
      </c>
      <c r="N2385" s="16">
        <f>Analytic!J2394-Simulated!J2385</f>
        <v>-7.674759621083202E-4</v>
      </c>
      <c r="O2385" s="17">
        <f>Analytic!K2394-Simulated!K2385</f>
        <v>5.9078559143047049E-4</v>
      </c>
      <c r="P2385" s="17">
        <f>Analytic!L2394-Simulated!L2385</f>
        <v>-2.9285441557687364E-4</v>
      </c>
    </row>
    <row r="2386" spans="1:16">
      <c r="A2386">
        <v>2458128.774305</v>
      </c>
      <c r="B2386" s="7">
        <f t="shared" si="40"/>
        <v>43110.27430499997</v>
      </c>
      <c r="C2386">
        <v>-0.33095799999999997</v>
      </c>
      <c r="D2386">
        <v>0.164823</v>
      </c>
      <c r="E2386">
        <v>2.7154000000000001E-2</v>
      </c>
      <c r="F2386" s="15">
        <f>Analytic!I2395-Simulated!C2386</f>
        <v>-0.11807107161557806</v>
      </c>
      <c r="G2386" s="16">
        <f>Analytic!J2395-Simulated!D2386</f>
        <v>-0.15221237621314171</v>
      </c>
      <c r="H2386" s="17">
        <f>Analytic!K2395-Simulated!E2386</f>
        <v>0.14391723088005762</v>
      </c>
      <c r="I2386">
        <v>-0.44512400000000002</v>
      </c>
      <c r="J2386">
        <v>1.3587999999999999E-2</v>
      </c>
      <c r="K2386">
        <v>0.17050799999999999</v>
      </c>
      <c r="L2386">
        <v>8.6931999999999995E-2</v>
      </c>
      <c r="M2386" s="15">
        <f>Analytic!I2395-Simulated!I2386</f>
        <v>-3.9050716155780152E-3</v>
      </c>
      <c r="N2386" s="16">
        <f>Analytic!J2395-Simulated!J2386</f>
        <v>-9.773762131417181E-4</v>
      </c>
      <c r="O2386" s="17">
        <f>Analytic!K2395-Simulated!K2386</f>
        <v>5.6323088005763577E-4</v>
      </c>
      <c r="P2386" s="17">
        <f>Analytic!L2395-Simulated!L2386</f>
        <v>-2.715247545039684E-4</v>
      </c>
    </row>
    <row r="2387" spans="1:16">
      <c r="A2387">
        <v>2458128.7777769999</v>
      </c>
      <c r="B2387" s="7">
        <f t="shared" si="40"/>
        <v>43110.277776999865</v>
      </c>
      <c r="C2387">
        <v>-0.372612</v>
      </c>
      <c r="D2387">
        <v>0.15950600000000001</v>
      </c>
      <c r="E2387">
        <v>2.9021000000000002E-2</v>
      </c>
      <c r="F2387" s="15">
        <f>Analytic!I2396-Simulated!C2387</f>
        <v>-0.1210219497354959</v>
      </c>
      <c r="G2387" s="16">
        <f>Analytic!J2396-Simulated!D2387</f>
        <v>-0.17732715308614466</v>
      </c>
      <c r="H2387" s="17">
        <f>Analytic!K2396-Simulated!E2387</f>
        <v>0.12814015847350615</v>
      </c>
      <c r="I2387">
        <v>-0.48975600000000002</v>
      </c>
      <c r="J2387">
        <v>-1.6624E-2</v>
      </c>
      <c r="K2387">
        <v>0.156643</v>
      </c>
      <c r="L2387">
        <v>8.7988999999999998E-2</v>
      </c>
      <c r="M2387" s="15">
        <f>Analytic!I2396-Simulated!I2387</f>
        <v>-3.8779497354958781E-3</v>
      </c>
      <c r="N2387" s="16">
        <f>Analytic!J2396-Simulated!J2387</f>
        <v>-1.1971530861446464E-3</v>
      </c>
      <c r="O2387" s="17">
        <f>Analytic!K2396-Simulated!K2387</f>
        <v>5.1815847350614175E-4</v>
      </c>
      <c r="P2387" s="17">
        <f>Analytic!L2396-Simulated!L2387</f>
        <v>-2.4910011030444823E-4</v>
      </c>
    </row>
    <row r="2388" spans="1:16">
      <c r="A2388">
        <v>2458128.78125</v>
      </c>
      <c r="B2388" s="7">
        <f t="shared" si="40"/>
        <v>43110.28125</v>
      </c>
      <c r="C2388">
        <v>-0.41306199999999998</v>
      </c>
      <c r="D2388">
        <v>0.15375</v>
      </c>
      <c r="E2388">
        <v>3.0811000000000002E-2</v>
      </c>
      <c r="F2388" s="15">
        <f>Analytic!I2397-Simulated!C2388</f>
        <v>-0.1235767413963364</v>
      </c>
      <c r="G2388" s="16">
        <f>Analytic!J2397-Simulated!D2388</f>
        <v>-0.20194516370189061</v>
      </c>
      <c r="H2388" s="17">
        <f>Analytic!K2397-Simulated!E2388</f>
        <v>0.11193065708276906</v>
      </c>
      <c r="I2388">
        <v>-0.53280499999999997</v>
      </c>
      <c r="J2388">
        <v>-4.6769999999999999E-2</v>
      </c>
      <c r="K2388">
        <v>0.142286</v>
      </c>
      <c r="L2388">
        <v>8.8760000000000006E-2</v>
      </c>
      <c r="M2388" s="15">
        <f>Analytic!I2397-Simulated!I2388</f>
        <v>-3.8337413963364098E-3</v>
      </c>
      <c r="N2388" s="16">
        <f>Analytic!J2397-Simulated!J2388</f>
        <v>-1.4251637018906083E-3</v>
      </c>
      <c r="O2388" s="17">
        <f>Analytic!K2397-Simulated!K2388</f>
        <v>4.5565708276906758E-4</v>
      </c>
      <c r="P2388" s="17">
        <f>Analytic!L2397-Simulated!L2388</f>
        <v>-2.2507937675819711E-4</v>
      </c>
    </row>
    <row r="2389" spans="1:16">
      <c r="A2389">
        <v>2458128.7847219999</v>
      </c>
      <c r="B2389" s="7">
        <f t="shared" si="40"/>
        <v>43110.284721999895</v>
      </c>
      <c r="C2389">
        <v>-0.45220300000000002</v>
      </c>
      <c r="D2389">
        <v>0.14757600000000001</v>
      </c>
      <c r="E2389">
        <v>3.2516999999999997E-2</v>
      </c>
      <c r="F2389" s="15">
        <f>Analytic!I2398-Simulated!C2389</f>
        <v>-0.12570104900425305</v>
      </c>
      <c r="G2389" s="16">
        <f>Analytic!J2398-Simulated!D2389</f>
        <v>-0.22598895242714012</v>
      </c>
      <c r="H2389" s="17">
        <f>Analytic!K2398-Simulated!E2389</f>
        <v>9.5342466704035289E-2</v>
      </c>
      <c r="I2389">
        <v>-0.57413000000000003</v>
      </c>
      <c r="J2389">
        <v>-7.6756000000000005E-2</v>
      </c>
      <c r="K2389">
        <v>0.12748200000000001</v>
      </c>
      <c r="L2389">
        <v>8.9243000000000003E-2</v>
      </c>
      <c r="M2389" s="15">
        <f>Analytic!I2398-Simulated!I2389</f>
        <v>-3.7740490042530439E-3</v>
      </c>
      <c r="N2389" s="16">
        <f>Analytic!J2398-Simulated!J2389</f>
        <v>-1.6569524271400904E-3</v>
      </c>
      <c r="O2389" s="17">
        <f>Analytic!K2398-Simulated!K2389</f>
        <v>3.774667040352675E-4</v>
      </c>
      <c r="P2389" s="17">
        <f>Analytic!L2398-Simulated!L2389</f>
        <v>-2.0003956849623528E-4</v>
      </c>
    </row>
    <row r="2390" spans="1:16">
      <c r="A2390">
        <v>2458128.7881939998</v>
      </c>
      <c r="B2390" s="7">
        <f t="shared" si="40"/>
        <v>43110.28819399979</v>
      </c>
      <c r="C2390">
        <v>-0.48993300000000001</v>
      </c>
      <c r="D2390">
        <v>0.14100799999999999</v>
      </c>
      <c r="E2390">
        <v>3.4134999999999999E-2</v>
      </c>
      <c r="F2390" s="15">
        <f>Analytic!I2399-Simulated!C2390</f>
        <v>-0.12736311340439338</v>
      </c>
      <c r="G2390" s="16">
        <f>Analytic!J2399-Simulated!D2390</f>
        <v>-0.24938457001309938</v>
      </c>
      <c r="H2390" s="17">
        <f>Analytic!K2399-Simulated!E2390</f>
        <v>7.8427827113592558E-2</v>
      </c>
      <c r="I2390">
        <v>-0.61359900000000001</v>
      </c>
      <c r="J2390">
        <v>-0.106486</v>
      </c>
      <c r="K2390">
        <v>0.11228100000000001</v>
      </c>
      <c r="L2390">
        <v>8.9438000000000004E-2</v>
      </c>
      <c r="M2390" s="15">
        <f>Analytic!I2399-Simulated!I2390</f>
        <v>-3.6971134043933818E-3</v>
      </c>
      <c r="N2390" s="16">
        <f>Analytic!J2399-Simulated!J2390</f>
        <v>-1.8905700130993769E-3</v>
      </c>
      <c r="O2390" s="17">
        <f>Analytic!K2399-Simulated!K2390</f>
        <v>2.8182711359255042E-4</v>
      </c>
      <c r="P2390" s="17">
        <f>Analytic!L2399-Simulated!L2390</f>
        <v>-1.756274677507802E-4</v>
      </c>
    </row>
    <row r="2391" spans="1:16">
      <c r="A2391">
        <v>2458128.7916660002</v>
      </c>
      <c r="B2391" s="7">
        <f t="shared" si="40"/>
        <v>43110.29166600015</v>
      </c>
      <c r="C2391">
        <v>-0.52615599999999996</v>
      </c>
      <c r="D2391">
        <v>0.13406899999999999</v>
      </c>
      <c r="E2391">
        <v>3.5659999999999997E-2</v>
      </c>
      <c r="F2391" s="15">
        <f>Analytic!I2400-Simulated!C2391</f>
        <v>-0.12853124745354649</v>
      </c>
      <c r="G2391" s="16">
        <f>Analytic!J2400-Simulated!D2391</f>
        <v>-0.27205789109231077</v>
      </c>
      <c r="H2391" s="17">
        <f>Analytic!K2400-Simulated!E2391</f>
        <v>6.1241321501348228E-2</v>
      </c>
      <c r="I2391">
        <v>-0.65108500000000002</v>
      </c>
      <c r="J2391">
        <v>-0.13586699999999999</v>
      </c>
      <c r="K2391">
        <v>9.6729999999999997E-2</v>
      </c>
      <c r="L2391">
        <v>8.9343000000000006E-2</v>
      </c>
      <c r="M2391" s="15">
        <f>Analytic!I2400-Simulated!I2391</f>
        <v>-3.6022474535464255E-3</v>
      </c>
      <c r="N2391" s="16">
        <f>Analytic!J2400-Simulated!J2391</f>
        <v>-2.1218910923107848E-3</v>
      </c>
      <c r="O2391" s="17">
        <f>Analytic!K2400-Simulated!K2391</f>
        <v>1.7132150134822888E-4</v>
      </c>
      <c r="P2391" s="17">
        <f>Analytic!L2400-Simulated!L2391</f>
        <v>-1.5055428640592394E-4</v>
      </c>
    </row>
    <row r="2392" spans="1:16">
      <c r="A2392">
        <v>2458128.795138</v>
      </c>
      <c r="B2392" s="7">
        <f t="shared" si="40"/>
        <v>43110.295138000045</v>
      </c>
      <c r="C2392">
        <v>-0.56077900000000003</v>
      </c>
      <c r="D2392">
        <v>0.12678500000000001</v>
      </c>
      <c r="E2392">
        <v>3.7088000000000003E-2</v>
      </c>
      <c r="F2392" s="15">
        <f>Analytic!I2401-Simulated!C2392</f>
        <v>-0.1291772499107261</v>
      </c>
      <c r="G2392" s="16">
        <f>Analytic!J2401-Simulated!D2392</f>
        <v>-0.29393892900498053</v>
      </c>
      <c r="H2392" s="17">
        <f>Analytic!K2401-Simulated!E2392</f>
        <v>4.3837715749755056E-2</v>
      </c>
      <c r="I2392">
        <v>-0.68646600000000002</v>
      </c>
      <c r="J2392">
        <v>-0.16480500000000001</v>
      </c>
      <c r="K2392">
        <v>8.0879000000000006E-2</v>
      </c>
      <c r="L2392">
        <v>8.8960999999999998E-2</v>
      </c>
      <c r="M2392" s="15">
        <f>Analytic!I2401-Simulated!I2392</f>
        <v>-3.4902499107261065E-3</v>
      </c>
      <c r="N2392" s="16">
        <f>Analytic!J2401-Simulated!J2392</f>
        <v>-2.3489290049805156E-3</v>
      </c>
      <c r="O2392" s="17">
        <f>Analytic!K2401-Simulated!K2392</f>
        <v>4.6715749755052438E-5</v>
      </c>
      <c r="P2392" s="17">
        <f>Analytic!L2401-Simulated!L2392</f>
        <v>-1.2759336064370463E-4</v>
      </c>
    </row>
    <row r="2393" spans="1:16">
      <c r="A2393">
        <v>2458128.7986110002</v>
      </c>
      <c r="B2393" s="7">
        <f t="shared" si="40"/>
        <v>43110.29861100018</v>
      </c>
      <c r="C2393">
        <v>-0.59371399999999996</v>
      </c>
      <c r="D2393">
        <v>0.11917899999999999</v>
      </c>
      <c r="E2393">
        <v>3.8413000000000003E-2</v>
      </c>
      <c r="F2393" s="15">
        <f>Analytic!I2402-Simulated!C2393</f>
        <v>-0.12927479830424959</v>
      </c>
      <c r="G2393" s="16">
        <f>Analytic!J2402-Simulated!D2393</f>
        <v>-0.31495614693439683</v>
      </c>
      <c r="H2393" s="17">
        <f>Analytic!K2402-Simulated!E2393</f>
        <v>2.6274793879026578E-2</v>
      </c>
      <c r="I2393">
        <v>-0.71962899999999996</v>
      </c>
      <c r="J2393">
        <v>-0.19320899999999999</v>
      </c>
      <c r="K2393">
        <v>6.4778000000000002E-2</v>
      </c>
      <c r="L2393">
        <v>8.8291999999999995E-2</v>
      </c>
      <c r="M2393" s="15">
        <f>Analytic!I2402-Simulated!I2393</f>
        <v>-3.3597983042495949E-3</v>
      </c>
      <c r="N2393" s="16">
        <f>Analytic!J2402-Simulated!J2393</f>
        <v>-2.5681469343968588E-3</v>
      </c>
      <c r="O2393" s="17">
        <f>Analytic!K2402-Simulated!K2393</f>
        <v>-9.0206120973421178E-5</v>
      </c>
      <c r="P2393" s="17">
        <f>Analytic!L2402-Simulated!L2393</f>
        <v>-1.0558088566284263E-4</v>
      </c>
    </row>
    <row r="2394" spans="1:16">
      <c r="A2394">
        <v>2458128.8020830001</v>
      </c>
      <c r="B2394" s="7">
        <f t="shared" si="40"/>
        <v>43110.302083000075</v>
      </c>
      <c r="C2394">
        <v>-0.62487599999999999</v>
      </c>
      <c r="D2394">
        <v>0.111277</v>
      </c>
      <c r="E2394">
        <v>3.9634000000000003E-2</v>
      </c>
      <c r="F2394" s="15">
        <f>Analytic!I2403-Simulated!C2394</f>
        <v>-0.12880181950140668</v>
      </c>
      <c r="G2394" s="16">
        <f>Analytic!J2403-Simulated!D2394</f>
        <v>-0.33504276434254515</v>
      </c>
      <c r="H2394" s="17">
        <f>Analytic!K2403-Simulated!E2394</f>
        <v>8.6061901922352552E-3</v>
      </c>
      <c r="I2394">
        <v>-0.750467</v>
      </c>
      <c r="J2394">
        <v>-0.22098999999999999</v>
      </c>
      <c r="K2394">
        <v>4.8480000000000002E-2</v>
      </c>
      <c r="L2394">
        <v>8.7339E-2</v>
      </c>
      <c r="M2394" s="15">
        <f>Analytic!I2403-Simulated!I2394</f>
        <v>-3.2108195014066698E-3</v>
      </c>
      <c r="N2394" s="16">
        <f>Analytic!J2403-Simulated!J2394</f>
        <v>-2.775764342545145E-3</v>
      </c>
      <c r="O2394" s="17">
        <f>Analytic!K2403-Simulated!K2394</f>
        <v>-2.3980980776474453E-4</v>
      </c>
      <c r="P2394" s="17">
        <f>Analytic!L2403-Simulated!L2394</f>
        <v>-8.5419688084412138E-5</v>
      </c>
    </row>
    <row r="2395" spans="1:16">
      <c r="A2395">
        <v>2458128.805555</v>
      </c>
      <c r="B2395" s="7">
        <f t="shared" si="40"/>
        <v>43110.30555499997</v>
      </c>
      <c r="C2395">
        <v>-0.65418500000000002</v>
      </c>
      <c r="D2395">
        <v>0.103104</v>
      </c>
      <c r="E2395">
        <v>4.0745999999999997E-2</v>
      </c>
      <c r="F2395" s="15">
        <f>Analytic!I2404-Simulated!C2395</f>
        <v>-0.12773883678008013</v>
      </c>
      <c r="G2395" s="16">
        <f>Analytic!J2404-Simulated!D2395</f>
        <v>-0.35413305771307502</v>
      </c>
      <c r="H2395" s="17">
        <f>Analytic!K2404-Simulated!E2395</f>
        <v>-9.1097813358611279E-3</v>
      </c>
      <c r="I2395">
        <v>-0.77888000000000002</v>
      </c>
      <c r="J2395">
        <v>-0.248059</v>
      </c>
      <c r="K2395">
        <v>3.2034E-2</v>
      </c>
      <c r="L2395">
        <v>8.6106000000000002E-2</v>
      </c>
      <c r="M2395" s="15">
        <f>Analytic!I2404-Simulated!I2395</f>
        <v>-3.0438367800801336E-3</v>
      </c>
      <c r="N2395" s="16">
        <f>Analytic!J2404-Simulated!J2395</f>
        <v>-2.9700577130749861E-3</v>
      </c>
      <c r="O2395" s="17">
        <f>Analytic!K2404-Simulated!K2395</f>
        <v>-3.977813358611304E-4</v>
      </c>
      <c r="P2395" s="17">
        <f>Analytic!L2404-Simulated!L2395</f>
        <v>-6.8086023823132891E-5</v>
      </c>
    </row>
    <row r="2396" spans="1:16">
      <c r="A2396">
        <v>2458128.8090269999</v>
      </c>
      <c r="B2396" s="7">
        <f t="shared" si="40"/>
        <v>43110.309026999865</v>
      </c>
      <c r="C2396">
        <v>-0.681562</v>
      </c>
      <c r="D2396">
        <v>9.4685000000000005E-2</v>
      </c>
      <c r="E2396">
        <v>4.1745999999999998E-2</v>
      </c>
      <c r="F2396" s="15">
        <f>Analytic!I2405-Simulated!C2396</f>
        <v>-0.12607329227677777</v>
      </c>
      <c r="G2396" s="16">
        <f>Analytic!J2405-Simulated!D2396</f>
        <v>-0.37216365462632311</v>
      </c>
      <c r="H2396" s="17">
        <f>Analytic!K2405-Simulated!E2396</f>
        <v>-2.6816299872980322E-2</v>
      </c>
      <c r="I2396">
        <v>-0.80477600000000005</v>
      </c>
      <c r="J2396">
        <v>-0.27433299999999999</v>
      </c>
      <c r="K2396">
        <v>1.5494000000000001E-2</v>
      </c>
      <c r="L2396">
        <v>8.4596000000000005E-2</v>
      </c>
      <c r="M2396" s="15">
        <f>Analytic!I2405-Simulated!I2396</f>
        <v>-2.8592922767777251E-3</v>
      </c>
      <c r="N2396" s="16">
        <f>Analytic!J2405-Simulated!J2396</f>
        <v>-3.1456546263231022E-3</v>
      </c>
      <c r="O2396" s="17">
        <f>Analytic!K2405-Simulated!K2396</f>
        <v>-5.6429987298032593E-4</v>
      </c>
      <c r="P2396" s="17">
        <f>Analytic!L2405-Simulated!L2396</f>
        <v>-5.2639379378563445E-5</v>
      </c>
    </row>
    <row r="2397" spans="1:16">
      <c r="A2397">
        <v>2458128.8125</v>
      </c>
      <c r="B2397" s="7">
        <f t="shared" si="40"/>
        <v>43110.3125</v>
      </c>
      <c r="C2397">
        <v>-0.706932</v>
      </c>
      <c r="D2397">
        <v>8.6045999999999997E-2</v>
      </c>
      <c r="E2397">
        <v>4.2632999999999997E-2</v>
      </c>
      <c r="F2397" s="15">
        <f>Analytic!I2406-Simulated!C2397</f>
        <v>-0.12379684376635747</v>
      </c>
      <c r="G2397" s="16">
        <f>Analytic!J2406-Simulated!D2397</f>
        <v>-0.38907482021359724</v>
      </c>
      <c r="H2397" s="17">
        <f>Analytic!K2406-Simulated!E2397</f>
        <v>-4.4458212186549544E-2</v>
      </c>
      <c r="I2397">
        <v>-0.82807200000000003</v>
      </c>
      <c r="J2397">
        <v>-0.29972700000000002</v>
      </c>
      <c r="K2397">
        <v>-1.0889999999999999E-3</v>
      </c>
      <c r="L2397">
        <v>8.2816000000000001E-2</v>
      </c>
      <c r="M2397" s="15">
        <f>Analytic!I2406-Simulated!I2397</f>
        <v>-2.6568437663574418E-3</v>
      </c>
      <c r="N2397" s="16">
        <f>Analytic!J2406-Simulated!J2397</f>
        <v>-3.3018202135972063E-3</v>
      </c>
      <c r="O2397" s="17">
        <f>Analytic!K2406-Simulated!K2397</f>
        <v>-7.3621218654954966E-4</v>
      </c>
      <c r="P2397" s="17">
        <f>Analytic!L2406-Simulated!L2397</f>
        <v>-4.1235244790160941E-5</v>
      </c>
    </row>
    <row r="2398" spans="1:16">
      <c r="A2398">
        <v>2458128.8159719999</v>
      </c>
      <c r="B2398" s="7">
        <f t="shared" si="40"/>
        <v>43110.315971999895</v>
      </c>
      <c r="C2398">
        <v>-0.73022500000000001</v>
      </c>
      <c r="D2398">
        <v>7.7211000000000002E-2</v>
      </c>
      <c r="E2398">
        <v>4.3403999999999998E-2</v>
      </c>
      <c r="F2398" s="15">
        <f>Analytic!I2407-Simulated!C2398</f>
        <v>-0.12090463481107594</v>
      </c>
      <c r="G2398" s="16">
        <f>Analytic!J2407-Simulated!D2398</f>
        <v>-0.40480773506184853</v>
      </c>
      <c r="H2398" s="17">
        <f>Analytic!K2407-Simulated!E2398</f>
        <v>-6.1978208178313669E-2</v>
      </c>
      <c r="I2398">
        <v>-0.848692</v>
      </c>
      <c r="J2398">
        <v>-0.32416200000000001</v>
      </c>
      <c r="K2398">
        <v>-1.7662000000000001E-2</v>
      </c>
      <c r="L2398">
        <v>8.0770999999999996E-2</v>
      </c>
      <c r="M2398" s="15">
        <f>Analytic!I2407-Simulated!I2398</f>
        <v>-2.4376348110759505E-3</v>
      </c>
      <c r="N2398" s="16">
        <f>Analytic!J2407-Simulated!J2398</f>
        <v>-3.4347350618484929E-3</v>
      </c>
      <c r="O2398" s="17">
        <f>Analytic!K2407-Simulated!K2398</f>
        <v>-9.1220817831367054E-4</v>
      </c>
      <c r="P2398" s="17">
        <f>Analytic!L2407-Simulated!L2398</f>
        <v>-3.3140816840387943E-5</v>
      </c>
    </row>
    <row r="2399" spans="1:16">
      <c r="A2399">
        <v>2458128.8194439998</v>
      </c>
      <c r="B2399" s="7">
        <f t="shared" si="40"/>
        <v>43110.31944399979</v>
      </c>
      <c r="C2399">
        <v>-0.75136800000000004</v>
      </c>
      <c r="D2399">
        <v>6.8207000000000004E-2</v>
      </c>
      <c r="E2399">
        <v>4.4058E-2</v>
      </c>
      <c r="F2399" s="15">
        <f>Analytic!I2408-Simulated!C2399</f>
        <v>-0.1174035374034631</v>
      </c>
      <c r="G2399" s="16">
        <f>Analytic!J2408-Simulated!D2399</f>
        <v>-0.41930976366806894</v>
      </c>
      <c r="H2399" s="17">
        <f>Analytic!K2408-Simulated!E2399</f>
        <v>-7.9320996927414178E-2</v>
      </c>
      <c r="I2399">
        <v>-0.86656900000000003</v>
      </c>
      <c r="J2399">
        <v>-0.34755999999999998</v>
      </c>
      <c r="K2399">
        <v>-3.4173000000000002E-2</v>
      </c>
      <c r="L2399">
        <v>7.8467999999999996E-2</v>
      </c>
      <c r="M2399" s="15">
        <f>Analytic!I2408-Simulated!I2399</f>
        <v>-2.2025374034631007E-3</v>
      </c>
      <c r="N2399" s="16">
        <f>Analytic!J2408-Simulated!J2399</f>
        <v>-3.5427636680689378E-3</v>
      </c>
      <c r="O2399" s="17">
        <f>Analytic!K2408-Simulated!K2399</f>
        <v>-1.089996927414176E-3</v>
      </c>
      <c r="P2399" s="17">
        <f>Analytic!L2408-Simulated!L2399</f>
        <v>-2.8753581607657286E-5</v>
      </c>
    </row>
    <row r="2400" spans="1:16">
      <c r="A2400">
        <v>2458128.8229160002</v>
      </c>
      <c r="B2400" s="7">
        <f t="shared" si="40"/>
        <v>43110.32291600015</v>
      </c>
      <c r="C2400">
        <v>-0.77029499999999995</v>
      </c>
      <c r="D2400">
        <v>5.9056999999999998E-2</v>
      </c>
      <c r="E2400">
        <v>4.4593000000000001E-2</v>
      </c>
      <c r="F2400" s="15">
        <f>Analytic!I2409-Simulated!C2400</f>
        <v>-0.11330236631657675</v>
      </c>
      <c r="G2400" s="16">
        <f>Analytic!J2409-Simulated!D2400</f>
        <v>-0.43252771257334299</v>
      </c>
      <c r="H2400" s="17">
        <f>Analytic!K2409-Simulated!E2400</f>
        <v>-9.643048267138922E-2</v>
      </c>
      <c r="I2400">
        <v>-0.88164600000000004</v>
      </c>
      <c r="J2400">
        <v>-0.36984800000000001</v>
      </c>
      <c r="K2400">
        <v>-5.0570999999999998E-2</v>
      </c>
      <c r="L2400">
        <v>7.5914999999999996E-2</v>
      </c>
      <c r="M2400" s="15">
        <f>Analytic!I2409-Simulated!I2400</f>
        <v>-1.9513663165766637E-3</v>
      </c>
      <c r="N2400" s="16">
        <f>Analytic!J2409-Simulated!J2400</f>
        <v>-3.6227125733430121E-3</v>
      </c>
      <c r="O2400" s="17">
        <f>Analytic!K2409-Simulated!K2400</f>
        <v>-1.2664826713892213E-3</v>
      </c>
      <c r="P2400" s="17">
        <f>Analytic!L2409-Simulated!L2400</f>
        <v>-2.8622716148243854E-5</v>
      </c>
    </row>
    <row r="2401" spans="1:16">
      <c r="A2401">
        <v>2458128.826388</v>
      </c>
      <c r="B2401" s="7">
        <f t="shared" si="40"/>
        <v>43110.326388000045</v>
      </c>
      <c r="C2401">
        <v>-0.78693800000000003</v>
      </c>
      <c r="D2401">
        <v>4.9787999999999999E-2</v>
      </c>
      <c r="E2401">
        <v>4.5010000000000001E-2</v>
      </c>
      <c r="F2401" s="15">
        <f>Analytic!I2410-Simulated!C2401</f>
        <v>-0.1086210644666018</v>
      </c>
      <c r="G2401" s="16">
        <f>Analytic!J2410-Simulated!D2401</f>
        <v>-0.44441607733953115</v>
      </c>
      <c r="H2401" s="17">
        <f>Analytic!K2410-Simulated!E2401</f>
        <v>-0.11325394015445397</v>
      </c>
      <c r="I2401">
        <v>-0.893872</v>
      </c>
      <c r="J2401">
        <v>-0.39095400000000002</v>
      </c>
      <c r="K2401">
        <v>-6.6804000000000002E-2</v>
      </c>
      <c r="L2401">
        <v>7.3120000000000004E-2</v>
      </c>
      <c r="M2401" s="15">
        <f>Analytic!I2410-Simulated!I2401</f>
        <v>-1.6870644666018286E-3</v>
      </c>
      <c r="N2401" s="16">
        <f>Analytic!J2410-Simulated!J2401</f>
        <v>-3.6740773395311233E-3</v>
      </c>
      <c r="O2401" s="17">
        <f>Analytic!K2410-Simulated!K2401</f>
        <v>-1.4399401544539642E-3</v>
      </c>
      <c r="P2401" s="17">
        <f>Analytic!L2410-Simulated!L2401</f>
        <v>-3.2473239907293561E-5</v>
      </c>
    </row>
    <row r="2402" spans="1:16">
      <c r="A2402">
        <v>2458128.8298610002</v>
      </c>
      <c r="B2402" s="7">
        <f t="shared" si="40"/>
        <v>43110.32986100018</v>
      </c>
      <c r="C2402">
        <v>-0.80123500000000003</v>
      </c>
      <c r="D2402">
        <v>4.0423000000000001E-2</v>
      </c>
      <c r="E2402">
        <v>4.5307E-2</v>
      </c>
      <c r="F2402" s="15">
        <f>Analytic!I2411-Simulated!C2402</f>
        <v>-0.10338285868722397</v>
      </c>
      <c r="G2402" s="16">
        <f>Analytic!J2411-Simulated!D2402</f>
        <v>-0.4549292775683843</v>
      </c>
      <c r="H2402" s="17">
        <f>Analytic!K2411-Simulated!E2402</f>
        <v>-0.12973618877493701</v>
      </c>
      <c r="I2402">
        <v>-0.90320800000000001</v>
      </c>
      <c r="J2402">
        <v>-0.41081200000000001</v>
      </c>
      <c r="K2402">
        <v>-8.2821000000000006E-2</v>
      </c>
      <c r="L2402">
        <v>7.0093000000000003E-2</v>
      </c>
      <c r="M2402" s="15">
        <f>Analytic!I2411-Simulated!I2402</f>
        <v>-1.409858687223986E-3</v>
      </c>
      <c r="N2402" s="16">
        <f>Analytic!J2411-Simulated!J2402</f>
        <v>-3.6942775683843077E-3</v>
      </c>
      <c r="O2402" s="17">
        <f>Analytic!K2411-Simulated!K2402</f>
        <v>-1.608188774937E-3</v>
      </c>
      <c r="P2402" s="17">
        <f>Analytic!L2411-Simulated!L2402</f>
        <v>-4.1232837609178619E-5</v>
      </c>
    </row>
    <row r="2403" spans="1:16">
      <c r="A2403">
        <v>2458128.8333330001</v>
      </c>
      <c r="B2403" s="7">
        <f t="shared" si="40"/>
        <v>43110.333333000075</v>
      </c>
      <c r="C2403">
        <v>-0.81312399999999996</v>
      </c>
      <c r="D2403">
        <v>3.0987000000000001E-2</v>
      </c>
      <c r="E2403">
        <v>4.5483999999999997E-2</v>
      </c>
      <c r="F2403" s="15">
        <f>Analytic!I2412-Simulated!C2403</f>
        <v>-9.7620385410599919E-2</v>
      </c>
      <c r="G2403" s="16">
        <f>Analytic!J2412-Simulated!D2403</f>
        <v>-0.46402787920093164</v>
      </c>
      <c r="H2403" s="17">
        <f>Analytic!K2412-Simulated!E2403</f>
        <v>-0.14582476496711999</v>
      </c>
      <c r="I2403">
        <v>-0.90962399999999999</v>
      </c>
      <c r="J2403">
        <v>-0.42935800000000002</v>
      </c>
      <c r="K2403">
        <v>-9.8572000000000007E-2</v>
      </c>
      <c r="L2403">
        <v>6.6843E-2</v>
      </c>
      <c r="M2403" s="15">
        <f>Analytic!I2412-Simulated!I2403</f>
        <v>-1.1203854105998889E-3</v>
      </c>
      <c r="N2403" s="16">
        <f>Analytic!J2412-Simulated!J2403</f>
        <v>-3.6828792009316325E-3</v>
      </c>
      <c r="O2403" s="17">
        <f>Analytic!K2412-Simulated!K2403</f>
        <v>-1.7687649671199873E-3</v>
      </c>
      <c r="P2403" s="17">
        <f>Analytic!L2412-Simulated!L2403</f>
        <v>-5.4061266642063677E-5</v>
      </c>
    </row>
    <row r="2404" spans="1:16">
      <c r="A2404">
        <v>2458128.836805</v>
      </c>
      <c r="B2404" s="7">
        <f t="shared" si="40"/>
        <v>43110.33680499997</v>
      </c>
      <c r="C2404">
        <v>-0.82254499999999997</v>
      </c>
      <c r="D2404">
        <v>2.1505E-2</v>
      </c>
      <c r="E2404">
        <v>4.5541999999999999E-2</v>
      </c>
      <c r="F2404" s="15">
        <f>Analytic!I2413-Simulated!C2404</f>
        <v>-9.1373785847734479E-2</v>
      </c>
      <c r="G2404" s="16">
        <f>Analytic!J2413-Simulated!D2404</f>
        <v>-0.4716768033769006</v>
      </c>
      <c r="H2404" s="17">
        <f>Analytic!K2413-Simulated!E2404</f>
        <v>-0.16146909225896802</v>
      </c>
      <c r="I2404">
        <v>-0.91309799999999997</v>
      </c>
      <c r="J2404">
        <v>-0.44653399999999999</v>
      </c>
      <c r="K2404">
        <v>-0.114008</v>
      </c>
      <c r="L2404">
        <v>6.3381000000000007E-2</v>
      </c>
      <c r="M2404" s="15">
        <f>Analytic!I2413-Simulated!I2404</f>
        <v>-8.2078584773448426E-4</v>
      </c>
      <c r="N2404" s="16">
        <f>Analytic!J2413-Simulated!J2404</f>
        <v>-3.6378033769006168E-3</v>
      </c>
      <c r="O2404" s="17">
        <f>Analytic!K2413-Simulated!K2404</f>
        <v>-1.9190922589680248E-3</v>
      </c>
      <c r="P2404" s="17">
        <f>Analytic!L2413-Simulated!L2404</f>
        <v>-7.1382253656548933E-5</v>
      </c>
    </row>
    <row r="2405" spans="1:16">
      <c r="A2405">
        <v>2458128.8402769999</v>
      </c>
      <c r="B2405" s="7">
        <f t="shared" si="40"/>
        <v>43110.340276999865</v>
      </c>
      <c r="C2405">
        <v>-0.82944300000000004</v>
      </c>
      <c r="D2405">
        <v>1.2E-2</v>
      </c>
      <c r="E2405">
        <v>4.5481000000000001E-2</v>
      </c>
      <c r="F2405" s="15">
        <f>Analytic!I2414-Simulated!C2405</f>
        <v>-8.4687770359597625E-2</v>
      </c>
      <c r="G2405" s="16">
        <f>Analytic!J2414-Simulated!D2405</f>
        <v>-0.47784352117690287</v>
      </c>
      <c r="H2405" s="17">
        <f>Analytic!K2414-Simulated!E2405</f>
        <v>-0.17661864845431446</v>
      </c>
      <c r="I2405">
        <v>-0.91361800000000004</v>
      </c>
      <c r="J2405">
        <v>-0.46228399999999997</v>
      </c>
      <c r="K2405">
        <v>-0.129079</v>
      </c>
      <c r="L2405">
        <v>5.9719000000000001E-2</v>
      </c>
      <c r="M2405" s="15">
        <f>Analytic!I2414-Simulated!I2405</f>
        <v>-5.1277035959762518E-4</v>
      </c>
      <c r="N2405" s="16">
        <f>Analytic!J2414-Simulated!J2405</f>
        <v>-3.5595211769028912E-3</v>
      </c>
      <c r="O2405" s="17">
        <f>Analytic!K2414-Simulated!K2405</f>
        <v>-2.0586484543144712E-3</v>
      </c>
      <c r="P2405" s="17">
        <f>Analytic!L2414-Simulated!L2405</f>
        <v>-9.391777695207798E-5</v>
      </c>
    </row>
    <row r="2406" spans="1:16">
      <c r="A2406">
        <v>2458128.84375</v>
      </c>
      <c r="B2406" s="7">
        <f t="shared" si="40"/>
        <v>43110.34375</v>
      </c>
      <c r="C2406">
        <v>-0.83376600000000001</v>
      </c>
      <c r="D2406">
        <v>2.4979999999999998E-3</v>
      </c>
      <c r="E2406">
        <v>4.5302000000000002E-2</v>
      </c>
      <c r="F2406" s="15">
        <f>Analytic!I2415-Simulated!C2406</f>
        <v>-7.7613651810413908E-2</v>
      </c>
      <c r="G2406" s="16">
        <f>Analytic!J2415-Simulated!D2406</f>
        <v>-0.4825032336162583</v>
      </c>
      <c r="H2406" s="17">
        <f>Analytic!K2415-Simulated!E2406</f>
        <v>-0.19122512939767308</v>
      </c>
      <c r="I2406">
        <v>-0.91118100000000002</v>
      </c>
      <c r="J2406">
        <v>-0.47655700000000001</v>
      </c>
      <c r="K2406">
        <v>-0.14374000000000001</v>
      </c>
      <c r="L2406">
        <v>5.5867E-2</v>
      </c>
      <c r="M2406" s="15">
        <f>Analytic!I2415-Simulated!I2406</f>
        <v>-1.9865181041389679E-4</v>
      </c>
      <c r="N2406" s="16">
        <f>Analytic!J2415-Simulated!J2406</f>
        <v>-3.4482336162582894E-3</v>
      </c>
      <c r="O2406" s="17">
        <f>Analytic!K2415-Simulated!K2406</f>
        <v>-2.183129397673067E-3</v>
      </c>
      <c r="P2406" s="17">
        <f>Analytic!L2415-Simulated!L2406</f>
        <v>-1.1972462353881941E-4</v>
      </c>
    </row>
    <row r="2407" spans="1:16">
      <c r="A2407">
        <v>2458128.8472219999</v>
      </c>
      <c r="B2407" s="7">
        <f t="shared" si="40"/>
        <v>43110.347221999895</v>
      </c>
      <c r="C2407">
        <v>-0.83546699999999996</v>
      </c>
      <c r="D2407">
        <v>-6.9800000000000001E-3</v>
      </c>
      <c r="E2407">
        <v>4.5007999999999999E-2</v>
      </c>
      <c r="F2407" s="15">
        <f>Analytic!I2416-Simulated!C2407</f>
        <v>-7.0207347794969621E-2</v>
      </c>
      <c r="G2407" s="16">
        <f>Analytic!J2416-Simulated!D2407</f>
        <v>-0.48563103630707549</v>
      </c>
      <c r="H2407" s="17">
        <f>Analytic!K2416-Simulated!E2407</f>
        <v>-0.20524360879091522</v>
      </c>
      <c r="I2407">
        <v>-0.90579500000000002</v>
      </c>
      <c r="J2407">
        <v>-0.48930699999999999</v>
      </c>
      <c r="K2407">
        <v>-0.157943</v>
      </c>
      <c r="L2407">
        <v>5.1839000000000003E-2</v>
      </c>
      <c r="M2407" s="15">
        <f>Analytic!I2416-Simulated!I2407</f>
        <v>1.2065220503043594E-4</v>
      </c>
      <c r="N2407" s="16">
        <f>Analytic!J2416-Simulated!J2407</f>
        <v>-3.3040363070754863E-3</v>
      </c>
      <c r="O2407" s="17">
        <f>Analytic!K2416-Simulated!K2407</f>
        <v>-2.2926087909152237E-3</v>
      </c>
      <c r="P2407" s="17">
        <f>Analytic!L2416-Simulated!L2407</f>
        <v>-1.5023310239845739E-4</v>
      </c>
    </row>
    <row r="2408" spans="1:16">
      <c r="A2408">
        <v>2458128.8506939998</v>
      </c>
      <c r="B2408" s="7">
        <f t="shared" si="40"/>
        <v>43110.35069399979</v>
      </c>
      <c r="C2408">
        <v>-0.83450500000000005</v>
      </c>
      <c r="D2408">
        <v>-1.6409E-2</v>
      </c>
      <c r="E2408">
        <v>4.4599E-2</v>
      </c>
      <c r="F2408" s="15">
        <f>Analytic!I2417-Simulated!C2408</f>
        <v>-6.2528351732746401E-2</v>
      </c>
      <c r="G2408" s="16">
        <f>Analytic!J2417-Simulated!D2408</f>
        <v>-0.48721106825466687</v>
      </c>
      <c r="H2408" s="17">
        <f>Analytic!K2417-Simulated!E2408</f>
        <v>-0.21862769354358877</v>
      </c>
      <c r="I2408">
        <v>-0.89747699999999997</v>
      </c>
      <c r="J2408">
        <v>-0.50049299999999997</v>
      </c>
      <c r="K2408">
        <v>-0.17164499999999999</v>
      </c>
      <c r="L2408">
        <v>4.7646000000000001E-2</v>
      </c>
      <c r="M2408" s="15">
        <f>Analytic!I2417-Simulated!I2408</f>
        <v>4.436482672535158E-4</v>
      </c>
      <c r="N2408" s="16">
        <f>Analytic!J2417-Simulated!J2408</f>
        <v>-3.1270682546669093E-3</v>
      </c>
      <c r="O2408" s="17">
        <f>Analytic!K2417-Simulated!K2408</f>
        <v>-2.3836935435887774E-3</v>
      </c>
      <c r="P2408" s="17">
        <f>Analytic!L2417-Simulated!L2408</f>
        <v>-1.8328778840955018E-4</v>
      </c>
    </row>
    <row r="2409" spans="1:16">
      <c r="A2409">
        <v>2458128.8541660002</v>
      </c>
      <c r="B2409" s="7">
        <f t="shared" si="40"/>
        <v>43110.35416600015</v>
      </c>
      <c r="C2409">
        <v>-0.830847</v>
      </c>
      <c r="D2409">
        <v>-2.5765E-2</v>
      </c>
      <c r="E2409">
        <v>4.4076999999999998E-2</v>
      </c>
      <c r="F2409" s="15">
        <f>Analytic!I2418-Simulated!C2409</f>
        <v>-5.4637672922528524E-2</v>
      </c>
      <c r="G2409" s="16">
        <f>Analytic!J2418-Simulated!D2409</f>
        <v>-0.48723164430619564</v>
      </c>
      <c r="H2409" s="17">
        <f>Analytic!K2418-Simulated!E2409</f>
        <v>-0.23133467415354744</v>
      </c>
      <c r="I2409">
        <v>-0.88625200000000004</v>
      </c>
      <c r="J2409">
        <v>-0.51007800000000003</v>
      </c>
      <c r="K2409">
        <v>-0.18480099999999999</v>
      </c>
      <c r="L2409">
        <v>4.3304000000000002E-2</v>
      </c>
      <c r="M2409" s="15">
        <f>Analytic!I2418-Simulated!I2409</f>
        <v>7.6732707747151352E-4</v>
      </c>
      <c r="N2409" s="16">
        <f>Analytic!J2418-Simulated!J2409</f>
        <v>-2.9186443061955947E-3</v>
      </c>
      <c r="O2409" s="17">
        <f>Analytic!K2418-Simulated!K2409</f>
        <v>-2.4566741535474446E-3</v>
      </c>
      <c r="P2409" s="17">
        <f>Analytic!L2418-Simulated!L2409</f>
        <v>-2.2119016492822691E-4</v>
      </c>
    </row>
    <row r="2410" spans="1:16">
      <c r="A2410">
        <v>2458128.857638</v>
      </c>
      <c r="B2410" s="7">
        <f t="shared" si="40"/>
        <v>43110.357638000045</v>
      </c>
      <c r="C2410">
        <v>-0.82446600000000003</v>
      </c>
      <c r="D2410">
        <v>-3.5026000000000002E-2</v>
      </c>
      <c r="E2410">
        <v>4.3444000000000003E-2</v>
      </c>
      <c r="F2410" s="15">
        <f>Analytic!I2419-Simulated!C2410</f>
        <v>-4.6599745751882304E-2</v>
      </c>
      <c r="G2410" s="16">
        <f>Analytic!J2419-Simulated!D2410</f>
        <v>-0.48568437082203164</v>
      </c>
      <c r="H2410" s="17">
        <f>Analytic!K2419-Simulated!E2410</f>
        <v>-0.24332366963021204</v>
      </c>
      <c r="I2410">
        <v>-0.87215600000000004</v>
      </c>
      <c r="J2410">
        <v>-0.51802999999999999</v>
      </c>
      <c r="K2410">
        <v>-0.19737099999999999</v>
      </c>
      <c r="L2410">
        <v>3.8824999999999998E-2</v>
      </c>
      <c r="M2410" s="15">
        <f>Analytic!I2419-Simulated!I2410</f>
        <v>1.0902542481177058E-3</v>
      </c>
      <c r="N2410" s="16">
        <f>Analytic!J2419-Simulated!J2410</f>
        <v>-2.6803708220316524E-3</v>
      </c>
      <c r="O2410" s="17">
        <f>Analytic!K2419-Simulated!K2410</f>
        <v>-2.5086696302120404E-3</v>
      </c>
      <c r="P2410" s="17">
        <f>Analytic!L2419-Simulated!L2410</f>
        <v>-2.6174302673643429E-4</v>
      </c>
    </row>
    <row r="2411" spans="1:16">
      <c r="A2411">
        <v>2458128.8611110002</v>
      </c>
      <c r="B2411" s="7">
        <f t="shared" si="40"/>
        <v>43110.36111100018</v>
      </c>
      <c r="C2411">
        <v>-0.81534600000000002</v>
      </c>
      <c r="D2411">
        <v>-4.4167999999999999E-2</v>
      </c>
      <c r="E2411">
        <v>4.2702999999999998E-2</v>
      </c>
      <c r="F2411" s="15">
        <f>Analytic!I2420-Simulated!C2411</f>
        <v>-3.8477308355675643E-2</v>
      </c>
      <c r="G2411" s="16">
        <f>Analytic!J2420-Simulated!D2411</f>
        <v>-0.48256824419504629</v>
      </c>
      <c r="H2411" s="17">
        <f>Analytic!K2420-Simulated!E2411</f>
        <v>-0.25455676649091691</v>
      </c>
      <c r="I2411">
        <v>-0.85523300000000002</v>
      </c>
      <c r="J2411">
        <v>-0.52432100000000004</v>
      </c>
      <c r="K2411">
        <v>-0.209314</v>
      </c>
      <c r="L2411">
        <v>3.4223999999999997E-2</v>
      </c>
      <c r="M2411" s="15">
        <f>Analytic!I2420-Simulated!I2411</f>
        <v>1.4096916443243623E-3</v>
      </c>
      <c r="N2411" s="16">
        <f>Analytic!J2420-Simulated!J2411</f>
        <v>-2.41524419504624E-3</v>
      </c>
      <c r="O2411" s="17">
        <f>Analytic!K2420-Simulated!K2411</f>
        <v>-2.5397664909168893E-3</v>
      </c>
      <c r="P2411" s="17">
        <f>Analytic!L2420-Simulated!L2411</f>
        <v>-3.0529649949272153E-4</v>
      </c>
    </row>
    <row r="2412" spans="1:16">
      <c r="A2412">
        <v>2458128.8645830001</v>
      </c>
      <c r="B2412" s="7">
        <f t="shared" si="40"/>
        <v>43110.364583000075</v>
      </c>
      <c r="C2412">
        <v>-0.803481</v>
      </c>
      <c r="D2412">
        <v>-5.3169000000000001E-2</v>
      </c>
      <c r="E2412">
        <v>4.1856999999999998E-2</v>
      </c>
      <c r="F2412" s="15">
        <f>Analytic!I2421-Simulated!C2412</f>
        <v>-3.0332251117073827E-2</v>
      </c>
      <c r="G2412" s="16">
        <f>Analytic!J2421-Simulated!D2412</f>
        <v>-0.47788573189836858</v>
      </c>
      <c r="H2412" s="17">
        <f>Analytic!K2421-Simulated!E2412</f>
        <v>-0.26499815137962296</v>
      </c>
      <c r="I2412">
        <v>-0.835538</v>
      </c>
      <c r="J2412">
        <v>-0.52893100000000004</v>
      </c>
      <c r="K2412">
        <v>-0.22059200000000001</v>
      </c>
      <c r="L2412">
        <v>2.9515E-2</v>
      </c>
      <c r="M2412" s="15">
        <f>Analytic!I2421-Simulated!I2412</f>
        <v>1.7247488829261748E-3</v>
      </c>
      <c r="N2412" s="16">
        <f>Analytic!J2421-Simulated!J2412</f>
        <v>-2.1237318983685638E-3</v>
      </c>
      <c r="O2412" s="17">
        <f>Analytic!K2421-Simulated!K2412</f>
        <v>-2.5491513796229714E-3</v>
      </c>
      <c r="P2412" s="17">
        <f>Analytic!L2421-Simulated!L2412</f>
        <v>-3.5079552646302692E-4</v>
      </c>
    </row>
    <row r="2413" spans="1:16">
      <c r="A2413">
        <v>2458128.868055</v>
      </c>
      <c r="B2413" s="7">
        <f t="shared" si="40"/>
        <v>43110.36805499997</v>
      </c>
      <c r="C2413">
        <v>-0.78887499999999999</v>
      </c>
      <c r="D2413">
        <v>-6.2005999999999999E-2</v>
      </c>
      <c r="E2413">
        <v>4.0909000000000001E-2</v>
      </c>
      <c r="F2413" s="15">
        <f>Analytic!I2422-Simulated!C2413</f>
        <v>-2.2225435502068791E-2</v>
      </c>
      <c r="G2413" s="16">
        <f>Analytic!J2422-Simulated!D2413</f>
        <v>-0.47164583579896158</v>
      </c>
      <c r="H2413" s="17">
        <f>Analytic!K2422-Simulated!E2413</f>
        <v>-0.27461423687819519</v>
      </c>
      <c r="I2413">
        <v>-0.81313299999999999</v>
      </c>
      <c r="J2413">
        <v>-0.53184299999999995</v>
      </c>
      <c r="K2413">
        <v>-0.23117099999999999</v>
      </c>
      <c r="L2413">
        <v>2.4712999999999999E-2</v>
      </c>
      <c r="M2413" s="15">
        <f>Analytic!I2422-Simulated!I2413</f>
        <v>2.0325644979312107E-3</v>
      </c>
      <c r="N2413" s="16">
        <f>Analytic!J2422-Simulated!J2413</f>
        <v>-1.8088357989616277E-3</v>
      </c>
      <c r="O2413" s="17">
        <f>Analytic!K2422-Simulated!K2413</f>
        <v>-2.534236878195234E-3</v>
      </c>
      <c r="P2413" s="17">
        <f>Analytic!L2422-Simulated!L2413</f>
        <v>-3.9782866862602892E-4</v>
      </c>
    </row>
    <row r="2414" spans="1:16">
      <c r="A2414">
        <v>2458128.8715269999</v>
      </c>
      <c r="B2414" s="7">
        <f t="shared" si="40"/>
        <v>43110.371526999865</v>
      </c>
      <c r="C2414">
        <v>-0.77154500000000004</v>
      </c>
      <c r="D2414">
        <v>-7.0655999999999997E-2</v>
      </c>
      <c r="E2414">
        <v>3.9861000000000001E-2</v>
      </c>
      <c r="F2414" s="15">
        <f>Analytic!I2423-Simulated!C2414</f>
        <v>-1.4213483814640715E-2</v>
      </c>
      <c r="G2414" s="16">
        <f>Analytic!J2423-Simulated!D2414</f>
        <v>-0.46386313753178948</v>
      </c>
      <c r="H2414" s="17">
        <f>Analytic!K2423-Simulated!E2414</f>
        <v>-0.28337278010248257</v>
      </c>
      <c r="I2414">
        <v>-0.78808999999999996</v>
      </c>
      <c r="J2414">
        <v>-0.53304499999999999</v>
      </c>
      <c r="K2414">
        <v>-0.24101400000000001</v>
      </c>
      <c r="L2414">
        <v>1.9833E-2</v>
      </c>
      <c r="M2414" s="15">
        <f>Analytic!I2423-Simulated!I2414</f>
        <v>2.3315161853592059E-3</v>
      </c>
      <c r="N2414" s="16">
        <f>Analytic!J2423-Simulated!J2414</f>
        <v>-1.4741375317894878E-3</v>
      </c>
      <c r="O2414" s="17">
        <f>Analytic!K2423-Simulated!K2414</f>
        <v>-2.4977801024825552E-3</v>
      </c>
      <c r="P2414" s="17">
        <f>Analytic!L2423-Simulated!L2414</f>
        <v>-4.4567805999567653E-4</v>
      </c>
    </row>
    <row r="2415" spans="1:16">
      <c r="A2415">
        <v>2458128.875</v>
      </c>
      <c r="B2415" s="7">
        <f t="shared" si="40"/>
        <v>43110.375</v>
      </c>
      <c r="C2415">
        <v>-0.75152200000000002</v>
      </c>
      <c r="D2415">
        <v>-7.9096E-2</v>
      </c>
      <c r="E2415">
        <v>3.8718000000000002E-2</v>
      </c>
      <c r="F2415" s="15">
        <f>Analytic!I2424-Simulated!C2415</f>
        <v>-6.3475405543248486E-3</v>
      </c>
      <c r="G2415" s="16">
        <f>Analytic!J2424-Simulated!D2415</f>
        <v>-0.45455782578746023</v>
      </c>
      <c r="H2415" s="17">
        <f>Analytic!K2424-Simulated!E2415</f>
        <v>-0.29124699369864315</v>
      </c>
      <c r="I2415">
        <v>-0.76048899999999997</v>
      </c>
      <c r="J2415">
        <v>-0.53253099999999998</v>
      </c>
      <c r="K2415">
        <v>-0.25009100000000001</v>
      </c>
      <c r="L2415">
        <v>1.4892000000000001E-2</v>
      </c>
      <c r="M2415" s="15">
        <f>Analytic!I2424-Simulated!I2415</f>
        <v>2.6194594456750986E-3</v>
      </c>
      <c r="N2415" s="16">
        <f>Analytic!J2424-Simulated!J2415</f>
        <v>-1.1228257874602576E-3</v>
      </c>
      <c r="O2415" s="17">
        <f>Analytic!K2424-Simulated!K2415</f>
        <v>-2.4379936986431705E-3</v>
      </c>
      <c r="P2415" s="17">
        <f>Analytic!L2424-Simulated!L2415</f>
        <v>-4.9537035617322478E-4</v>
      </c>
    </row>
    <row r="2416" spans="1:16">
      <c r="A2416">
        <v>2458128.8784719999</v>
      </c>
      <c r="B2416" s="7">
        <f t="shared" si="40"/>
        <v>43110.378471999895</v>
      </c>
      <c r="C2416">
        <v>-0.72884899999999997</v>
      </c>
      <c r="D2416">
        <v>-8.7304000000000007E-2</v>
      </c>
      <c r="E2416">
        <v>3.7482000000000001E-2</v>
      </c>
      <c r="F2416" s="15">
        <f>Analytic!I2425-Simulated!C2416</f>
        <v>1.3249938506267878E-3</v>
      </c>
      <c r="G2416" s="16">
        <f>Analytic!J2425-Simulated!D2416</f>
        <v>-0.44375470542492929</v>
      </c>
      <c r="H2416" s="17">
        <f>Analytic!K2425-Simulated!E2416</f>
        <v>-0.29820964888008883</v>
      </c>
      <c r="I2416">
        <v>-0.73041999999999996</v>
      </c>
      <c r="J2416">
        <v>-0.53030200000000005</v>
      </c>
      <c r="K2416">
        <v>-0.25837300000000002</v>
      </c>
      <c r="L2416">
        <v>9.9039999999999996E-3</v>
      </c>
      <c r="M2416" s="15">
        <f>Analytic!I2425-Simulated!I2416</f>
        <v>2.8959938506267768E-3</v>
      </c>
      <c r="N2416" s="16">
        <f>Analytic!J2425-Simulated!J2416</f>
        <v>-7.567054249292271E-4</v>
      </c>
      <c r="O2416" s="17">
        <f>Analytic!K2425-Simulated!K2416</f>
        <v>-2.3546488800887944E-3</v>
      </c>
      <c r="P2416" s="17">
        <f>Analytic!L2425-Simulated!L2416</f>
        <v>-5.4472851105706772E-4</v>
      </c>
    </row>
    <row r="2417" spans="1:16">
      <c r="A2417">
        <v>2458128.8819439998</v>
      </c>
      <c r="B2417" s="7">
        <f t="shared" si="40"/>
        <v>43110.38194399979</v>
      </c>
      <c r="C2417">
        <v>-0.70358299999999996</v>
      </c>
      <c r="D2417">
        <v>-9.5256999999999994E-2</v>
      </c>
      <c r="E2417">
        <v>3.6158000000000003E-2</v>
      </c>
      <c r="F2417" s="15">
        <f>Analytic!I2426-Simulated!C2417</f>
        <v>8.7627560709975238E-3</v>
      </c>
      <c r="G2417" s="16">
        <f>Analytic!J2426-Simulated!D2417</f>
        <v>-0.43148518837971145</v>
      </c>
      <c r="H2417" s="17">
        <f>Analytic!K2426-Simulated!E2417</f>
        <v>-0.30423917017090296</v>
      </c>
      <c r="I2417">
        <v>-0.69797699999999996</v>
      </c>
      <c r="J2417">
        <v>-0.52636099999999997</v>
      </c>
      <c r="K2417">
        <v>-0.26583200000000001</v>
      </c>
      <c r="L2417">
        <v>4.8840000000000003E-3</v>
      </c>
      <c r="M2417" s="15">
        <f>Analytic!I2426-Simulated!I2417</f>
        <v>3.156756070997524E-3</v>
      </c>
      <c r="N2417" s="16">
        <f>Analytic!J2426-Simulated!J2417</f>
        <v>-3.8118837971146124E-4</v>
      </c>
      <c r="O2417" s="17">
        <f>Analytic!K2426-Simulated!K2417</f>
        <v>-2.2491701709029255E-3</v>
      </c>
      <c r="P2417" s="17">
        <f>Analytic!L2426-Simulated!L2417</f>
        <v>-5.9242421380056084E-4</v>
      </c>
    </row>
    <row r="2418" spans="1:16">
      <c r="A2418">
        <v>2458128.8854160002</v>
      </c>
      <c r="B2418" s="7">
        <f t="shared" si="40"/>
        <v>43110.38541600015</v>
      </c>
      <c r="C2418">
        <v>-0.67579299999999998</v>
      </c>
      <c r="D2418">
        <v>-0.102933</v>
      </c>
      <c r="E2418">
        <v>3.4750000000000003E-2</v>
      </c>
      <c r="F2418" s="15">
        <f>Analytic!I2427-Simulated!C2418</f>
        <v>1.5928738715863089E-2</v>
      </c>
      <c r="G2418" s="16">
        <f>Analytic!J2427-Simulated!D2418</f>
        <v>-0.41778526639706198</v>
      </c>
      <c r="H2418" s="17">
        <f>Analytic!K2427-Simulated!E2418</f>
        <v>-0.3093157215487693</v>
      </c>
      <c r="I2418">
        <v>-0.66326700000000005</v>
      </c>
      <c r="J2418">
        <v>-0.52071999999999996</v>
      </c>
      <c r="K2418">
        <v>-0.27244299999999999</v>
      </c>
      <c r="L2418">
        <v>-1.4999999999999999E-4</v>
      </c>
      <c r="M2418" s="15">
        <f>Analytic!I2427-Simulated!I2418</f>
        <v>3.4027387158631628E-3</v>
      </c>
      <c r="N2418" s="16">
        <f>Analytic!J2427-Simulated!J2418</f>
        <v>1.7336029379810824E-6</v>
      </c>
      <c r="O2418" s="17">
        <f>Analytic!K2427-Simulated!K2418</f>
        <v>-2.1227215487693019E-3</v>
      </c>
      <c r="P2418" s="17">
        <f>Analytic!L2427-Simulated!L2418</f>
        <v>-6.4003081612332971E-4</v>
      </c>
    </row>
    <row r="2419" spans="1:16">
      <c r="A2419">
        <v>2458128.888888</v>
      </c>
      <c r="B2419" s="7">
        <f t="shared" si="40"/>
        <v>43110.388888000045</v>
      </c>
      <c r="C2419">
        <v>-0.64556199999999997</v>
      </c>
      <c r="D2419">
        <v>-0.11031100000000001</v>
      </c>
      <c r="E2419">
        <v>3.3260999999999999E-2</v>
      </c>
      <c r="F2419" s="15">
        <f>Analytic!I2428-Simulated!C2419</f>
        <v>2.279263394949782E-2</v>
      </c>
      <c r="G2419" s="16">
        <f>Analytic!J2428-Simulated!D2419</f>
        <v>-0.40269546567852793</v>
      </c>
      <c r="H2419" s="17">
        <f>Analytic!K2428-Simulated!E2419</f>
        <v>-0.31342128370807215</v>
      </c>
      <c r="I2419">
        <v>-0.62639999999999996</v>
      </c>
      <c r="J2419">
        <v>-0.51339299999999999</v>
      </c>
      <c r="K2419">
        <v>-0.27818500000000002</v>
      </c>
      <c r="L2419">
        <v>-5.1830000000000001E-3</v>
      </c>
      <c r="M2419" s="15">
        <f>Analytic!I2428-Simulated!I2419</f>
        <v>3.6306339494978079E-3</v>
      </c>
      <c r="N2419" s="16">
        <f>Analytic!J2428-Simulated!J2419</f>
        <v>3.8653432147206512E-4</v>
      </c>
      <c r="O2419" s="17">
        <f>Analytic!K2428-Simulated!K2419</f>
        <v>-1.9752837080721508E-3</v>
      </c>
      <c r="P2419" s="17">
        <f>Analytic!L2428-Simulated!L2419</f>
        <v>-6.8607657835279175E-4</v>
      </c>
    </row>
    <row r="2420" spans="1:16">
      <c r="A2420">
        <v>2458128.8923610002</v>
      </c>
      <c r="B2420" s="7">
        <f t="shared" si="40"/>
        <v>43110.39236100018</v>
      </c>
      <c r="C2420">
        <v>-0.61298600000000003</v>
      </c>
      <c r="D2420">
        <v>-0.117367</v>
      </c>
      <c r="E2420">
        <v>3.1697000000000003E-2</v>
      </c>
      <c r="F2420" s="15">
        <f>Analytic!I2429-Simulated!C2420</f>
        <v>2.933020077223969E-2</v>
      </c>
      <c r="G2420" s="16">
        <f>Analytic!J2429-Simulated!D2420</f>
        <v>-0.38626478358888827</v>
      </c>
      <c r="H2420" s="17">
        <f>Analytic!K2429-Simulated!E2420</f>
        <v>-0.31654372219277749</v>
      </c>
      <c r="I2420">
        <v>-0.58749600000000002</v>
      </c>
      <c r="J2420">
        <v>-0.50440300000000005</v>
      </c>
      <c r="K2420">
        <v>-0.28303800000000001</v>
      </c>
      <c r="L2420">
        <v>-1.0200000000000001E-2</v>
      </c>
      <c r="M2420" s="15">
        <f>Analytic!I2429-Simulated!I2420</f>
        <v>3.8402007722396769E-3</v>
      </c>
      <c r="N2420" s="16">
        <f>Analytic!J2429-Simulated!J2420</f>
        <v>7.7121641111177475E-4</v>
      </c>
      <c r="O2420" s="17">
        <f>Analytic!K2429-Simulated!K2420</f>
        <v>-1.8087221927774455E-3</v>
      </c>
      <c r="P2420" s="17">
        <f>Analytic!L2429-Simulated!L2420</f>
        <v>-7.2909806162672897E-4</v>
      </c>
    </row>
    <row r="2421" spans="1:16">
      <c r="A2421">
        <v>2458128.8958330001</v>
      </c>
      <c r="B2421" s="7">
        <f t="shared" si="40"/>
        <v>43110.395833000075</v>
      </c>
      <c r="C2421">
        <v>-0.57817399999999997</v>
      </c>
      <c r="D2421">
        <v>-0.124081</v>
      </c>
      <c r="E2421">
        <v>3.0061000000000001E-2</v>
      </c>
      <c r="F2421" s="15">
        <f>Analytic!I2430-Simulated!C2421</f>
        <v>3.5523654775004965E-2</v>
      </c>
      <c r="G2421" s="16">
        <f>Analytic!J2430-Simulated!D2421</f>
        <v>-0.36854360762858424</v>
      </c>
      <c r="H2421" s="17">
        <f>Analytic!K2430-Simulated!E2421</f>
        <v>-0.31867084617826191</v>
      </c>
      <c r="I2421">
        <v>-0.54668099999999997</v>
      </c>
      <c r="J2421">
        <v>-0.49377599999999999</v>
      </c>
      <c r="K2421">
        <v>-0.28698600000000002</v>
      </c>
      <c r="L2421">
        <v>-1.5184E-2</v>
      </c>
      <c r="M2421" s="15">
        <f>Analytic!I2430-Simulated!I2421</f>
        <v>4.0306547750049715E-3</v>
      </c>
      <c r="N2421" s="16">
        <f>Analytic!J2430-Simulated!J2421</f>
        <v>1.1513923714157603E-3</v>
      </c>
      <c r="O2421" s="17">
        <f>Analytic!K2430-Simulated!K2421</f>
        <v>-1.6238461782618896E-3</v>
      </c>
      <c r="P2421" s="17">
        <f>Analytic!L2430-Simulated!L2421</f>
        <v>-7.6969349321458214E-4</v>
      </c>
    </row>
    <row r="2422" spans="1:16">
      <c r="A2422">
        <v>2458128.899305</v>
      </c>
      <c r="B2422" s="7">
        <f t="shared" si="40"/>
        <v>43110.39930499997</v>
      </c>
      <c r="C2422">
        <v>-0.54124399999999995</v>
      </c>
      <c r="D2422">
        <v>-0.13042999999999999</v>
      </c>
      <c r="E2422">
        <v>2.8358999999999999E-2</v>
      </c>
      <c r="F2422" s="15">
        <f>Analytic!I2431-Simulated!C2422</f>
        <v>4.1358079103605894E-2</v>
      </c>
      <c r="G2422" s="16">
        <f>Analytic!J2431-Simulated!D2422</f>
        <v>-0.34959061693439686</v>
      </c>
      <c r="H2422" s="17">
        <f>Analytic!K2431-Simulated!E2422</f>
        <v>-0.3197964577114914</v>
      </c>
      <c r="I2422">
        <v>-0.50408500000000001</v>
      </c>
      <c r="J2422">
        <v>-0.48154400000000003</v>
      </c>
      <c r="K2422">
        <v>-0.29001399999999999</v>
      </c>
      <c r="L2422">
        <v>-2.0119999999999999E-2</v>
      </c>
      <c r="M2422" s="15">
        <f>Analytic!I2431-Simulated!I2422</f>
        <v>4.1990791036059516E-3</v>
      </c>
      <c r="N2422" s="16">
        <f>Analytic!J2431-Simulated!J2422</f>
        <v>1.5233830656031788E-3</v>
      </c>
      <c r="O2422" s="17">
        <f>Analytic!K2431-Simulated!K2422</f>
        <v>-1.4234577114913827E-3</v>
      </c>
      <c r="P2422" s="17">
        <f>Analytic!L2431-Simulated!L2422</f>
        <v>-8.0657593191363688E-4</v>
      </c>
    </row>
    <row r="2423" spans="1:16">
      <c r="A2423">
        <v>2458128.9027769999</v>
      </c>
      <c r="B2423" s="7">
        <f t="shared" si="40"/>
        <v>43110.402776999865</v>
      </c>
      <c r="C2423">
        <v>-0.50232399999999999</v>
      </c>
      <c r="D2423">
        <v>-0.13639499999999999</v>
      </c>
      <c r="E2423">
        <v>2.6594E-2</v>
      </c>
      <c r="F2423" s="15">
        <f>Analytic!I2432-Simulated!C2423</f>
        <v>4.6822855301337341E-2</v>
      </c>
      <c r="G2423" s="16">
        <f>Analytic!J2432-Simulated!D2423</f>
        <v>-0.32946566662751192</v>
      </c>
      <c r="H2423" s="17">
        <f>Analytic!K2432-Simulated!E2423</f>
        <v>-0.3199143912500082</v>
      </c>
      <c r="I2423">
        <v>-0.45984799999999998</v>
      </c>
      <c r="J2423">
        <v>-0.46774300000000002</v>
      </c>
      <c r="K2423">
        <v>-0.29211100000000001</v>
      </c>
      <c r="L2423">
        <v>-2.4992E-2</v>
      </c>
      <c r="M2423" s="15">
        <f>Analytic!I2432-Simulated!I2423</f>
        <v>4.3468553013373268E-3</v>
      </c>
      <c r="N2423" s="16">
        <f>Analytic!J2432-Simulated!J2423</f>
        <v>1.8823333724881097E-3</v>
      </c>
      <c r="O2423" s="17">
        <f>Analytic!K2432-Simulated!K2423</f>
        <v>-1.2093912500081849E-3</v>
      </c>
      <c r="P2423" s="17">
        <f>Analytic!L2432-Simulated!L2423</f>
        <v>-8.3962606126303241E-4</v>
      </c>
    </row>
    <row r="2424" spans="1:16">
      <c r="A2424">
        <v>2458128.9062490002</v>
      </c>
      <c r="B2424" s="7">
        <f t="shared" si="40"/>
        <v>43110.406249000225</v>
      </c>
      <c r="C2424">
        <v>-0.46155499999999999</v>
      </c>
      <c r="D2424">
        <v>-0.141954</v>
      </c>
      <c r="E2424">
        <v>2.4773E-2</v>
      </c>
      <c r="F2424" s="15">
        <f>Analytic!I2433-Simulated!C2424</f>
        <v>5.1915112632787808E-2</v>
      </c>
      <c r="G2424" s="16">
        <f>Analytic!J2433-Simulated!D2424</f>
        <v>-0.30823665538397405</v>
      </c>
      <c r="H2424" s="17">
        <f>Analytic!K2433-Simulated!E2424</f>
        <v>-0.31902554337150957</v>
      </c>
      <c r="I2424">
        <v>-0.41411100000000001</v>
      </c>
      <c r="J2424">
        <v>-0.45241700000000001</v>
      </c>
      <c r="K2424">
        <v>-0.293269</v>
      </c>
      <c r="L2424">
        <v>-2.9784999999999999E-2</v>
      </c>
      <c r="M2424" s="15">
        <f>Analytic!I2433-Simulated!I2424</f>
        <v>4.4711126327878215E-3</v>
      </c>
      <c r="N2424" s="16">
        <f>Analytic!J2433-Simulated!J2424</f>
        <v>2.2263446160259437E-3</v>
      </c>
      <c r="O2424" s="17">
        <f>Analytic!K2433-Simulated!K2424</f>
        <v>-9.8354337150957649E-4</v>
      </c>
      <c r="P2424" s="17">
        <f>Analytic!L2433-Simulated!L2424</f>
        <v>-8.6794443938646715E-4</v>
      </c>
    </row>
    <row r="2425" spans="1:16">
      <c r="A2425">
        <v>2458128.9097219999</v>
      </c>
      <c r="B2425" s="7">
        <f t="shared" si="40"/>
        <v>43110.409721999895</v>
      </c>
      <c r="C2425">
        <v>-0.41908299999999998</v>
      </c>
      <c r="D2425">
        <v>-0.147087</v>
      </c>
      <c r="E2425">
        <v>2.29E-2</v>
      </c>
      <c r="F2425" s="15">
        <f>Analytic!I2434-Simulated!C2425</f>
        <v>5.663219443259776E-2</v>
      </c>
      <c r="G2425" s="16">
        <f>Analytic!J2434-Simulated!D2425</f>
        <v>-0.28597437665675762</v>
      </c>
      <c r="H2425" s="17">
        <f>Analytic!K2434-Simulated!E2425</f>
        <v>-0.31713089255774546</v>
      </c>
      <c r="I2425">
        <v>-0.36702400000000002</v>
      </c>
      <c r="J2425">
        <v>-0.43561299999999997</v>
      </c>
      <c r="K2425">
        <v>-0.29348400000000002</v>
      </c>
      <c r="L2425">
        <v>-3.4484000000000001E-2</v>
      </c>
      <c r="M2425" s="15">
        <f>Analytic!I2434-Simulated!I2425</f>
        <v>4.5731944325977936E-3</v>
      </c>
      <c r="N2425" s="16">
        <f>Analytic!J2434-Simulated!J2425</f>
        <v>2.5516233432423818E-3</v>
      </c>
      <c r="O2425" s="17">
        <f>Analytic!K2434-Simulated!K2425</f>
        <v>-7.4689255774545993E-4</v>
      </c>
      <c r="P2425" s="17">
        <f>Analytic!L2434-Simulated!L2425</f>
        <v>-8.909030361244491E-4</v>
      </c>
    </row>
    <row r="2426" spans="1:16">
      <c r="A2426">
        <v>2458128.9131939998</v>
      </c>
      <c r="B2426" s="7">
        <f t="shared" si="40"/>
        <v>43110.41319399979</v>
      </c>
      <c r="C2426">
        <v>-0.37506299999999998</v>
      </c>
      <c r="D2426">
        <v>-0.15177499999999999</v>
      </c>
      <c r="E2426">
        <v>2.0981E-2</v>
      </c>
      <c r="F2426" s="15">
        <f>Analytic!I2435-Simulated!C2426</f>
        <v>6.097613996777379E-2</v>
      </c>
      <c r="G2426" s="16">
        <f>Analytic!J2435-Simulated!D2426</f>
        <v>-0.26275335403161237</v>
      </c>
      <c r="H2426" s="17">
        <f>Analytic!K2435-Simulated!E2426</f>
        <v>-0.31423650898860123</v>
      </c>
      <c r="I2426">
        <v>-0.31873899999999999</v>
      </c>
      <c r="J2426">
        <v>-0.417383</v>
      </c>
      <c r="K2426">
        <v>-0.29275099999999998</v>
      </c>
      <c r="L2426">
        <v>-3.9072999999999997E-2</v>
      </c>
      <c r="M2426" s="15">
        <f>Analytic!I2435-Simulated!I2426</f>
        <v>4.6521399677738051E-3</v>
      </c>
      <c r="N2426" s="16">
        <f>Analytic!J2435-Simulated!J2426</f>
        <v>2.8546459683876368E-3</v>
      </c>
      <c r="O2426" s="17">
        <f>Analytic!K2435-Simulated!K2426</f>
        <v>-5.0450898860127102E-4</v>
      </c>
      <c r="P2426" s="17">
        <f>Analytic!L2435-Simulated!L2426</f>
        <v>-9.0919589042467303E-4</v>
      </c>
    </row>
    <row r="2427" spans="1:16">
      <c r="A2427">
        <v>2458128.9166660002</v>
      </c>
      <c r="B2427" s="7">
        <f t="shared" si="40"/>
        <v>43110.41666600015</v>
      </c>
      <c r="C2427">
        <v>-0.32965499999999998</v>
      </c>
      <c r="D2427">
        <v>-0.155998</v>
      </c>
      <c r="E2427">
        <v>1.9019999999999999E-2</v>
      </c>
      <c r="F2427" s="15">
        <f>Analytic!I2436-Simulated!C2427</f>
        <v>6.4950180251043654E-2</v>
      </c>
      <c r="G2427" s="16">
        <f>Analytic!J2436-Simulated!D2427</f>
        <v>-0.23865366125057649</v>
      </c>
      <c r="H2427" s="17">
        <f>Analytic!K2436-Simulated!E2427</f>
        <v>-0.31034955431461303</v>
      </c>
      <c r="I2427">
        <v>-0.26941199999999998</v>
      </c>
      <c r="J2427">
        <v>-0.39778400000000003</v>
      </c>
      <c r="K2427">
        <v>-0.29107300000000003</v>
      </c>
      <c r="L2427">
        <v>-4.3538E-2</v>
      </c>
      <c r="M2427" s="15">
        <f>Analytic!I2436-Simulated!I2427</f>
        <v>4.7071802510436633E-3</v>
      </c>
      <c r="N2427" s="16">
        <f>Analytic!J2436-Simulated!J2427</f>
        <v>3.1323387494235355E-3</v>
      </c>
      <c r="O2427" s="17">
        <f>Analytic!K2436-Simulated!K2427</f>
        <v>-2.5655431461302225E-4</v>
      </c>
      <c r="P2427" s="17">
        <f>Analytic!L2436-Simulated!L2427</f>
        <v>-9.2188872372812869E-4</v>
      </c>
    </row>
    <row r="2428" spans="1:16">
      <c r="A2428">
        <v>2458128.920138</v>
      </c>
      <c r="B2428" s="7">
        <f t="shared" si="40"/>
        <v>43110.420138000045</v>
      </c>
      <c r="C2428">
        <v>-0.28302500000000003</v>
      </c>
      <c r="D2428">
        <v>-0.15973999999999999</v>
      </c>
      <c r="E2428">
        <v>1.7023E-2</v>
      </c>
      <c r="F2428" s="15">
        <f>Analytic!I2437-Simulated!C2428</f>
        <v>6.8560246198832414E-2</v>
      </c>
      <c r="G2428" s="16">
        <f>Analytic!J2437-Simulated!D2428</f>
        <v>-0.21375572748627469</v>
      </c>
      <c r="H2428" s="17">
        <f>Analytic!K2437-Simulated!E2428</f>
        <v>-0.30548227140865342</v>
      </c>
      <c r="I2428">
        <v>-0.21920400000000001</v>
      </c>
      <c r="J2428">
        <v>-0.37687900000000002</v>
      </c>
      <c r="K2428">
        <v>-0.28845300000000001</v>
      </c>
      <c r="L2428">
        <v>-4.7863999999999997E-2</v>
      </c>
      <c r="M2428" s="15">
        <f>Analytic!I2437-Simulated!I2428</f>
        <v>4.7392461988323975E-3</v>
      </c>
      <c r="N2428" s="16">
        <f>Analytic!J2437-Simulated!J2428</f>
        <v>3.3832725137253328E-3</v>
      </c>
      <c r="O2428" s="17">
        <f>Analytic!K2437-Simulated!K2428</f>
        <v>-6.2714086533910418E-6</v>
      </c>
      <c r="P2428" s="17">
        <f>Analytic!L2437-Simulated!L2428</f>
        <v>-9.2946734860461372E-4</v>
      </c>
    </row>
    <row r="2429" spans="1:16">
      <c r="A2429">
        <v>2458128.9236110002</v>
      </c>
      <c r="B2429" s="7">
        <f t="shared" si="40"/>
        <v>43110.42361100018</v>
      </c>
      <c r="C2429">
        <v>-0.235345</v>
      </c>
      <c r="D2429">
        <v>-0.16298199999999999</v>
      </c>
      <c r="E2429">
        <v>1.4996000000000001E-2</v>
      </c>
      <c r="F2429" s="15">
        <f>Analytic!I2438-Simulated!C2429</f>
        <v>7.181548748592409E-2</v>
      </c>
      <c r="G2429" s="16">
        <f>Analytic!J2438-Simulated!D2429</f>
        <v>-0.18814712849848683</v>
      </c>
      <c r="H2429" s="17">
        <f>Analytic!K2438-Simulated!E2429</f>
        <v>-0.29964996413002021</v>
      </c>
      <c r="I2429">
        <v>-0.16827800000000001</v>
      </c>
      <c r="J2429">
        <v>-0.35473300000000002</v>
      </c>
      <c r="K2429">
        <v>-0.28489700000000001</v>
      </c>
      <c r="L2429">
        <v>-5.2039000000000002E-2</v>
      </c>
      <c r="M2429" s="15">
        <f>Analytic!I2438-Simulated!I2429</f>
        <v>4.7484874859241022E-3</v>
      </c>
      <c r="N2429" s="16">
        <f>Analytic!J2438-Simulated!J2429</f>
        <v>3.6038715015132006E-3</v>
      </c>
      <c r="O2429" s="17">
        <f>Analytic!K2438-Simulated!K2429</f>
        <v>2.4303586997981297E-4</v>
      </c>
      <c r="P2429" s="17">
        <f>Analytic!L2438-Simulated!L2429</f>
        <v>-9.2988471565050301E-4</v>
      </c>
    </row>
    <row r="2430" spans="1:16">
      <c r="A2430">
        <v>2458128.9270830001</v>
      </c>
      <c r="B2430" s="7">
        <f t="shared" si="40"/>
        <v>43110.427083000075</v>
      </c>
      <c r="C2430">
        <v>-0.18678800000000001</v>
      </c>
      <c r="D2430">
        <v>-0.16570799999999999</v>
      </c>
      <c r="E2430">
        <v>1.2945E-2</v>
      </c>
      <c r="F2430" s="15">
        <f>Analytic!I2439-Simulated!C2430</f>
        <v>7.4723800415731886E-2</v>
      </c>
      <c r="G2430" s="16">
        <f>Analytic!J2439-Simulated!D2430</f>
        <v>-0.16191636434963877</v>
      </c>
      <c r="H2430" s="17">
        <f>Analytic!K2439-Simulated!E2430</f>
        <v>-0.29287096716649569</v>
      </c>
      <c r="I2430">
        <v>-0.1168</v>
      </c>
      <c r="J2430">
        <v>-0.33141599999999999</v>
      </c>
      <c r="K2430">
        <v>-0.280416</v>
      </c>
      <c r="L2430">
        <v>-5.6048000000000001E-2</v>
      </c>
      <c r="M2430" s="15">
        <f>Analytic!I2439-Simulated!I2430</f>
        <v>4.7358004157318778E-3</v>
      </c>
      <c r="N2430" s="16">
        <f>Analytic!J2439-Simulated!J2430</f>
        <v>3.7916356503612247E-3</v>
      </c>
      <c r="O2430" s="17">
        <f>Analytic!K2439-Simulated!K2430</f>
        <v>4.9003283350429472E-4</v>
      </c>
      <c r="P2430" s="17">
        <f>Analytic!L2439-Simulated!L2430</f>
        <v>-9.2460644621824434E-4</v>
      </c>
    </row>
    <row r="2431" spans="1:16">
      <c r="A2431">
        <v>2458128.930555</v>
      </c>
      <c r="B2431" s="7">
        <f t="shared" si="40"/>
        <v>43110.43055499997</v>
      </c>
      <c r="C2431">
        <v>-0.13753000000000001</v>
      </c>
      <c r="D2431">
        <v>-0.167904</v>
      </c>
      <c r="E2431">
        <v>1.0874E-2</v>
      </c>
      <c r="F2431" s="15">
        <f>Analytic!I2440-Simulated!C2431</f>
        <v>7.7294363094495097E-2</v>
      </c>
      <c r="G2431" s="16">
        <f>Analytic!J2440-Simulated!D2431</f>
        <v>-0.13515362439999012</v>
      </c>
      <c r="H2431" s="17">
        <f>Analytic!K2440-Simulated!E2431</f>
        <v>-0.28516460605215727</v>
      </c>
      <c r="I2431">
        <v>-6.4935999999999994E-2</v>
      </c>
      <c r="J2431">
        <v>-0.30700499999999997</v>
      </c>
      <c r="K2431">
        <v>-0.27502199999999999</v>
      </c>
      <c r="L2431">
        <v>-5.9879000000000002E-2</v>
      </c>
      <c r="M2431" s="15">
        <f>Analytic!I2440-Simulated!I2431</f>
        <v>4.7003630944950775E-3</v>
      </c>
      <c r="N2431" s="16">
        <f>Analytic!J2440-Simulated!J2431</f>
        <v>3.9473756000098503E-3</v>
      </c>
      <c r="O2431" s="17">
        <f>Analytic!K2440-Simulated!K2431</f>
        <v>7.3139394784271783E-4</v>
      </c>
      <c r="P2431" s="17">
        <f>Analytic!L2440-Simulated!L2431</f>
        <v>-9.1265470333047605E-4</v>
      </c>
    </row>
    <row r="2432" spans="1:16">
      <c r="A2432">
        <v>2458128.9340269999</v>
      </c>
      <c r="B2432" s="7">
        <f t="shared" si="40"/>
        <v>43110.434026999865</v>
      </c>
      <c r="C2432">
        <v>-8.7750999999999996E-2</v>
      </c>
      <c r="D2432">
        <v>-0.16955500000000001</v>
      </c>
      <c r="E2432">
        <v>8.7910000000000002E-3</v>
      </c>
      <c r="F2432" s="15">
        <f>Analytic!I2441-Simulated!C2432</f>
        <v>7.9539176174910325E-2</v>
      </c>
      <c r="G2432" s="16">
        <f>Analytic!J2441-Simulated!D2432</f>
        <v>-0.10795354034418159</v>
      </c>
      <c r="H2432" s="17">
        <f>Analytic!K2441-Simulated!E2432</f>
        <v>-0.27655714749053872</v>
      </c>
      <c r="I2432">
        <v>-1.2855999999999999E-2</v>
      </c>
      <c r="J2432">
        <v>-0.28157700000000002</v>
      </c>
      <c r="K2432">
        <v>-0.268731</v>
      </c>
      <c r="L2432">
        <v>-6.3518000000000005E-2</v>
      </c>
      <c r="M2432" s="15">
        <f>Analytic!I2441-Simulated!I2432</f>
        <v>4.6441761749103326E-3</v>
      </c>
      <c r="N2432" s="16">
        <f>Analytic!J2441-Simulated!J2432</f>
        <v>4.0684596558184238E-3</v>
      </c>
      <c r="O2432" s="17">
        <f>Analytic!K2441-Simulated!K2432</f>
        <v>9.6485250946126699E-4</v>
      </c>
      <c r="P2432" s="17">
        <f>Analytic!L2441-Simulated!L2432</f>
        <v>-8.9565025859740521E-4</v>
      </c>
    </row>
    <row r="2433" spans="1:16">
      <c r="A2433">
        <v>2458128.9374990002</v>
      </c>
      <c r="B2433" s="7">
        <f t="shared" si="40"/>
        <v>43110.437499000225</v>
      </c>
      <c r="C2433">
        <v>-3.7629999999999997E-2</v>
      </c>
      <c r="D2433">
        <v>-0.170649</v>
      </c>
      <c r="E2433">
        <v>6.7000000000000002E-3</v>
      </c>
      <c r="F2433" s="15">
        <f>Analytic!I2442-Simulated!C2433</f>
        <v>8.1468607416671418E-2</v>
      </c>
      <c r="G2433" s="16">
        <f>Analytic!J2442-Simulated!D2433</f>
        <v>-8.0410928089525768E-2</v>
      </c>
      <c r="H2433" s="17">
        <f>Analytic!K2442-Simulated!E2433</f>
        <v>-0.2670737401441251</v>
      </c>
      <c r="I2433">
        <v>3.9266000000000002E-2</v>
      </c>
      <c r="J2433">
        <v>-0.25521300000000002</v>
      </c>
      <c r="K2433">
        <v>-0.26156099999999999</v>
      </c>
      <c r="L2433">
        <v>-6.6956000000000002E-2</v>
      </c>
      <c r="M2433" s="15">
        <f>Analytic!I2442-Simulated!I2433</f>
        <v>4.572607416671419E-3</v>
      </c>
      <c r="N2433" s="16">
        <f>Analytic!J2442-Simulated!J2433</f>
        <v>4.1530719104742597E-3</v>
      </c>
      <c r="O2433" s="17">
        <f>Analytic!K2442-Simulated!K2433</f>
        <v>1.187259855874867E-3</v>
      </c>
      <c r="P2433" s="17">
        <f>Analytic!L2442-Simulated!L2433</f>
        <v>-8.7085261879682463E-4</v>
      </c>
    </row>
    <row r="2434" spans="1:16">
      <c r="A2434">
        <v>2458128.9409719999</v>
      </c>
      <c r="B2434" s="7">
        <f t="shared" si="40"/>
        <v>43110.440971999895</v>
      </c>
      <c r="C2434">
        <v>1.2652999999999999E-2</v>
      </c>
      <c r="D2434">
        <v>-0.17117599999999999</v>
      </c>
      <c r="E2434">
        <v>4.6090000000000002E-3</v>
      </c>
      <c r="F2434" s="15">
        <f>Analytic!I2443-Simulated!C2434</f>
        <v>8.3093938298107697E-2</v>
      </c>
      <c r="G2434" s="16">
        <f>Analytic!J2443-Simulated!D2434</f>
        <v>-5.2621519313040072E-2</v>
      </c>
      <c r="H2434" s="17">
        <f>Analytic!K2443-Simulated!E2434</f>
        <v>-0.25674634608218888</v>
      </c>
      <c r="I2434">
        <v>9.1270000000000004E-2</v>
      </c>
      <c r="J2434">
        <v>-0.22800000000000001</v>
      </c>
      <c r="K2434">
        <v>-0.25353500000000001</v>
      </c>
      <c r="L2434">
        <v>-7.0179000000000005E-2</v>
      </c>
      <c r="M2434" s="15">
        <f>Analytic!I2443-Simulated!I2434</f>
        <v>4.4769382981076911E-3</v>
      </c>
      <c r="N2434" s="16">
        <f>Analytic!J2443-Simulated!J2434</f>
        <v>4.2024806869599418E-3</v>
      </c>
      <c r="O2434" s="17">
        <f>Analytic!K2443-Simulated!K2434</f>
        <v>1.3976539178111036E-3</v>
      </c>
      <c r="P2434" s="17">
        <f>Analytic!L2443-Simulated!L2434</f>
        <v>-8.4119808200279478E-4</v>
      </c>
    </row>
    <row r="2435" spans="1:16">
      <c r="A2435">
        <v>2458128.9444439998</v>
      </c>
      <c r="B2435" s="7">
        <f t="shared" si="40"/>
        <v>43110.44444399979</v>
      </c>
      <c r="C2435">
        <v>6.2918000000000002E-2</v>
      </c>
      <c r="D2435">
        <v>-0.171126</v>
      </c>
      <c r="E2435">
        <v>2.5219999999999999E-3</v>
      </c>
      <c r="F2435" s="15">
        <f>Analytic!I2444-Simulated!C2435</f>
        <v>8.4426910907912989E-2</v>
      </c>
      <c r="G2435" s="16">
        <f>Analytic!J2444-Simulated!D2435</f>
        <v>-2.4683683566972037E-2</v>
      </c>
      <c r="H2435" s="17">
        <f>Analytic!K2444-Simulated!E2435</f>
        <v>-0.24560566310907139</v>
      </c>
      <c r="I2435">
        <v>0.142987</v>
      </c>
      <c r="J2435">
        <v>-0.20002300000000001</v>
      </c>
      <c r="K2435">
        <v>-0.24467700000000001</v>
      </c>
      <c r="L2435">
        <v>-7.3178000000000007E-2</v>
      </c>
      <c r="M2435" s="15">
        <f>Analytic!I2444-Simulated!I2435</f>
        <v>4.3579109079129874E-3</v>
      </c>
      <c r="N2435" s="16">
        <f>Analytic!J2444-Simulated!J2435</f>
        <v>4.2133164330279693E-3</v>
      </c>
      <c r="O2435" s="17">
        <f>Analytic!K2444-Simulated!K2435</f>
        <v>1.5933368909286094E-3</v>
      </c>
      <c r="P2435" s="17">
        <f>Analytic!L2444-Simulated!L2435</f>
        <v>-8.0533559996170956E-4</v>
      </c>
    </row>
    <row r="2436" spans="1:16">
      <c r="A2436">
        <v>2458128.9479160002</v>
      </c>
      <c r="B2436" s="7">
        <f t="shared" ref="B2436:B2499" si="41">A2436-2415018.5</f>
        <v>43110.44791600015</v>
      </c>
      <c r="C2436">
        <v>0.11298800000000001</v>
      </c>
      <c r="D2436">
        <v>-0.170491</v>
      </c>
      <c r="E2436">
        <v>4.46E-4</v>
      </c>
      <c r="F2436" s="15">
        <f>Analytic!I2445-Simulated!C2436</f>
        <v>8.5477273343418286E-2</v>
      </c>
      <c r="G2436" s="16">
        <f>Analytic!J2445-Simulated!D2436</f>
        <v>3.3038581659855237E-3</v>
      </c>
      <c r="H2436" s="17">
        <f>Analytic!K2445-Simulated!E2436</f>
        <v>-0.23368803822479658</v>
      </c>
      <c r="I2436">
        <v>0.194247</v>
      </c>
      <c r="J2436">
        <v>-0.171376</v>
      </c>
      <c r="K2436">
        <v>-0.235015</v>
      </c>
      <c r="L2436">
        <v>-7.5942999999999997E-2</v>
      </c>
      <c r="M2436" s="15">
        <f>Analytic!I2445-Simulated!I2436</f>
        <v>4.2182733434182884E-3</v>
      </c>
      <c r="N2436" s="16">
        <f>Analytic!J2445-Simulated!J2436</f>
        <v>4.1888581659855206E-3</v>
      </c>
      <c r="O2436" s="17">
        <f>Analytic!K2445-Simulated!K2436</f>
        <v>1.7729617752034188E-3</v>
      </c>
      <c r="P2436" s="17">
        <f>Analytic!L2445-Simulated!L2436</f>
        <v>-7.6366033041558312E-4</v>
      </c>
    </row>
    <row r="2437" spans="1:16">
      <c r="A2437">
        <v>2458128.951388</v>
      </c>
      <c r="B2437" s="7">
        <f t="shared" si="41"/>
        <v>43110.451388000045</v>
      </c>
      <c r="C2437">
        <v>0.162685</v>
      </c>
      <c r="D2437">
        <v>-0.169266</v>
      </c>
      <c r="E2437">
        <v>-1.6119999999999999E-3</v>
      </c>
      <c r="F2437" s="15">
        <f>Analytic!I2446-Simulated!C2437</f>
        <v>8.6257321848331459E-2</v>
      </c>
      <c r="G2437" s="16">
        <f>Analytic!J2446-Simulated!D2437</f>
        <v>3.124332753971279E-2</v>
      </c>
      <c r="H2437" s="17">
        <f>Analytic!K2446-Simulated!E2437</f>
        <v>-0.22103237249840385</v>
      </c>
      <c r="I2437">
        <v>0.24488299999999999</v>
      </c>
      <c r="J2437">
        <v>-0.142152</v>
      </c>
      <c r="K2437">
        <v>-0.224577</v>
      </c>
      <c r="L2437">
        <v>-7.8464000000000006E-2</v>
      </c>
      <c r="M2437" s="15">
        <f>Analytic!I2446-Simulated!I2437</f>
        <v>4.0593218483314653E-3</v>
      </c>
      <c r="N2437" s="16">
        <f>Analytic!J2446-Simulated!J2437</f>
        <v>4.1293275397127904E-3</v>
      </c>
      <c r="O2437" s="17">
        <f>Analytic!K2446-Simulated!K2437</f>
        <v>1.9326275015961458E-3</v>
      </c>
      <c r="P2437" s="17">
        <f>Analytic!L2446-Simulated!L2437</f>
        <v>-7.1734477066427715E-4</v>
      </c>
    </row>
    <row r="2438" spans="1:16">
      <c r="A2438">
        <v>2458128.9548610002</v>
      </c>
      <c r="B2438" s="7">
        <f t="shared" si="41"/>
        <v>43110.45486100018</v>
      </c>
      <c r="C2438">
        <v>0.211835</v>
      </c>
      <c r="D2438">
        <v>-0.16744800000000001</v>
      </c>
      <c r="E2438">
        <v>-3.6470000000000001E-3</v>
      </c>
      <c r="F2438" s="15">
        <f>Analytic!I2447-Simulated!C2438</f>
        <v>8.6777437931989276E-2</v>
      </c>
      <c r="G2438" s="16">
        <f>Analytic!J2447-Simulated!D2438</f>
        <v>5.9037189580370589E-2</v>
      </c>
      <c r="H2438" s="17">
        <f>Analytic!K2447-Simulated!E2438</f>
        <v>-0.20767801766245345</v>
      </c>
      <c r="I2438">
        <v>0.29472700000000002</v>
      </c>
      <c r="J2438">
        <v>-0.11244700000000001</v>
      </c>
      <c r="K2438">
        <v>-0.213398</v>
      </c>
      <c r="L2438">
        <v>-8.0732999999999999E-2</v>
      </c>
      <c r="M2438" s="15">
        <f>Analytic!I2447-Simulated!I2438</f>
        <v>3.8854379319892551E-3</v>
      </c>
      <c r="N2438" s="16">
        <f>Analytic!J2447-Simulated!J2438</f>
        <v>4.0361895803705805E-3</v>
      </c>
      <c r="O2438" s="17">
        <f>Analytic!K2447-Simulated!K2438</f>
        <v>2.0729823375465473E-3</v>
      </c>
      <c r="P2438" s="17">
        <f>Analytic!L2447-Simulated!L2438</f>
        <v>-6.663673714100149E-4</v>
      </c>
    </row>
    <row r="2439" spans="1:16">
      <c r="A2439">
        <v>2458128.9583330001</v>
      </c>
      <c r="B2439" s="7">
        <f t="shared" si="41"/>
        <v>43110.458333000075</v>
      </c>
      <c r="C2439">
        <v>0.260266</v>
      </c>
      <c r="D2439">
        <v>-0.16503399999999999</v>
      </c>
      <c r="E2439">
        <v>-5.653E-3</v>
      </c>
      <c r="F2439" s="15">
        <f>Analytic!I2448-Simulated!C2439</f>
        <v>8.7048618729344995E-2</v>
      </c>
      <c r="G2439" s="16">
        <f>Analytic!J2448-Simulated!D2439</f>
        <v>8.6586459116112582E-2</v>
      </c>
      <c r="H2439" s="17">
        <f>Analytic!K2448-Simulated!E2439</f>
        <v>-0.19366766476385178</v>
      </c>
      <c r="I2439">
        <v>0.34361799999999998</v>
      </c>
      <c r="J2439">
        <v>-8.2357E-2</v>
      </c>
      <c r="K2439">
        <v>-0.201512</v>
      </c>
      <c r="L2439">
        <v>-8.2742999999999997E-2</v>
      </c>
      <c r="M2439" s="15">
        <f>Analytic!I2448-Simulated!I2439</f>
        <v>3.6966187293450137E-3</v>
      </c>
      <c r="N2439" s="16">
        <f>Analytic!J2448-Simulated!J2439</f>
        <v>3.9094591161125958E-3</v>
      </c>
      <c r="O2439" s="17">
        <f>Analytic!K2448-Simulated!K2439</f>
        <v>2.1913352361482286E-3</v>
      </c>
      <c r="P2439" s="17">
        <f>Analytic!L2448-Simulated!L2439</f>
        <v>-6.1053853815180859E-4</v>
      </c>
    </row>
    <row r="2440" spans="1:16">
      <c r="A2440">
        <v>2458128.961805</v>
      </c>
      <c r="B2440" s="7">
        <f t="shared" si="41"/>
        <v>43110.46180499997</v>
      </c>
      <c r="C2440">
        <v>0.307811</v>
      </c>
      <c r="D2440">
        <v>-0.162025</v>
      </c>
      <c r="E2440">
        <v>-7.6229999999999996E-3</v>
      </c>
      <c r="F2440" s="15">
        <f>Analytic!I2449-Simulated!C2440</f>
        <v>8.7079998882798493E-2</v>
      </c>
      <c r="G2440" s="16">
        <f>Analytic!J2449-Simulated!D2440</f>
        <v>0.11379501190768135</v>
      </c>
      <c r="H2440" s="17">
        <f>Analytic!K2449-Simulated!E2440</f>
        <v>-0.17904722523186273</v>
      </c>
      <c r="I2440">
        <v>0.39139400000000002</v>
      </c>
      <c r="J2440">
        <v>-5.1984000000000002E-2</v>
      </c>
      <c r="K2440">
        <v>-0.18895799999999999</v>
      </c>
      <c r="L2440">
        <v>-8.4486000000000006E-2</v>
      </c>
      <c r="M2440" s="15">
        <f>Analytic!I2449-Simulated!I2440</f>
        <v>3.4969988827984744E-3</v>
      </c>
      <c r="N2440" s="16">
        <f>Analytic!J2449-Simulated!J2440</f>
        <v>3.7540119076813483E-3</v>
      </c>
      <c r="O2440" s="17">
        <f>Analytic!K2449-Simulated!K2440</f>
        <v>2.2877747681372684E-3</v>
      </c>
      <c r="P2440" s="17">
        <f>Analytic!L2449-Simulated!L2440</f>
        <v>-5.5152393585576609E-4</v>
      </c>
    </row>
    <row r="2441" spans="1:16">
      <c r="A2441">
        <v>2458128.9652769999</v>
      </c>
      <c r="B2441" s="7">
        <f t="shared" si="41"/>
        <v>43110.465276999865</v>
      </c>
      <c r="C2441">
        <v>0.35430499999999998</v>
      </c>
      <c r="D2441">
        <v>-0.15842500000000001</v>
      </c>
      <c r="E2441">
        <v>-9.5510000000000005E-3</v>
      </c>
      <c r="F2441" s="15">
        <f>Analytic!I2450-Simulated!C2441</f>
        <v>8.6882362253608403E-2</v>
      </c>
      <c r="G2441" s="16">
        <f>Analytic!J2450-Simulated!D2441</f>
        <v>0.1405688994710034</v>
      </c>
      <c r="H2441" s="17">
        <f>Analytic!K2450-Simulated!E2441</f>
        <v>-0.16386370474896386</v>
      </c>
      <c r="I2441">
        <v>0.43790000000000001</v>
      </c>
      <c r="J2441">
        <v>-2.1427000000000002E-2</v>
      </c>
      <c r="K2441">
        <v>-0.17577599999999999</v>
      </c>
      <c r="L2441">
        <v>-8.5957000000000006E-2</v>
      </c>
      <c r="M2441" s="15">
        <f>Analytic!I2450-Simulated!I2441</f>
        <v>3.2873622536083724E-3</v>
      </c>
      <c r="N2441" s="16">
        <f>Analytic!J2450-Simulated!J2441</f>
        <v>3.570899471003388E-3</v>
      </c>
      <c r="O2441" s="17">
        <f>Analytic!K2450-Simulated!K2441</f>
        <v>2.3612952510361218E-3</v>
      </c>
      <c r="P2441" s="17">
        <f>Analytic!L2450-Simulated!L2441</f>
        <v>-4.8886502133532739E-4</v>
      </c>
    </row>
    <row r="2442" spans="1:16">
      <c r="A2442">
        <v>2458128.9687490002</v>
      </c>
      <c r="B2442" s="7">
        <f t="shared" si="41"/>
        <v>43110.468749000225</v>
      </c>
      <c r="C2442">
        <v>0.39959</v>
      </c>
      <c r="D2442">
        <v>-0.15423899999999999</v>
      </c>
      <c r="E2442">
        <v>-1.1431999999999999E-2</v>
      </c>
      <c r="F2442" s="15">
        <f>Analytic!I2451-Simulated!C2442</f>
        <v>8.646364180495103E-2</v>
      </c>
      <c r="G2442" s="16">
        <f>Analytic!J2451-Simulated!D2442</f>
        <v>0.16681466657176719</v>
      </c>
      <c r="H2442" s="17">
        <f>Analytic!K2451-Simulated!E2442</f>
        <v>-0.14816507033320137</v>
      </c>
      <c r="I2442">
        <v>0.482983</v>
      </c>
      <c r="J2442">
        <v>9.2130000000000007E-3</v>
      </c>
      <c r="K2442">
        <v>-0.16200700000000001</v>
      </c>
      <c r="L2442">
        <v>-8.7150000000000005E-2</v>
      </c>
      <c r="M2442" s="15">
        <f>Analytic!I2451-Simulated!I2442</f>
        <v>3.0706418049510353E-3</v>
      </c>
      <c r="N2442" s="16">
        <f>Analytic!J2451-Simulated!J2442</f>
        <v>3.3626665717671998E-3</v>
      </c>
      <c r="O2442" s="17">
        <f>Analytic!K2451-Simulated!K2442</f>
        <v>2.4099296667986492E-3</v>
      </c>
      <c r="P2442" s="17">
        <f>Analytic!L2451-Simulated!L2442</f>
        <v>-4.2399673681599304E-4</v>
      </c>
    </row>
    <row r="2443" spans="1:16">
      <c r="A2443">
        <v>2458128.9722219999</v>
      </c>
      <c r="B2443" s="7">
        <f t="shared" si="41"/>
        <v>43110.472221999895</v>
      </c>
      <c r="C2443">
        <v>0.44351000000000002</v>
      </c>
      <c r="D2443">
        <v>-0.149475</v>
      </c>
      <c r="E2443">
        <v>-1.3258000000000001E-2</v>
      </c>
      <c r="F2443" s="15">
        <f>Analytic!I2452-Simulated!C2443</f>
        <v>8.5834406035527111E-2</v>
      </c>
      <c r="G2443" s="16">
        <f>Analytic!J2452-Simulated!D2443</f>
        <v>0.19244167036236182</v>
      </c>
      <c r="H2443" s="17">
        <f>Analytic!K2452-Simulated!E2443</f>
        <v>-0.13200411106308996</v>
      </c>
      <c r="I2443">
        <v>0.52649699999999999</v>
      </c>
      <c r="J2443">
        <v>3.9835000000000002E-2</v>
      </c>
      <c r="K2443">
        <v>-0.147698</v>
      </c>
      <c r="L2443">
        <v>-8.8061E-2</v>
      </c>
      <c r="M2443" s="15">
        <f>Analytic!I2452-Simulated!I2443</f>
        <v>2.8474060355271336E-3</v>
      </c>
      <c r="N2443" s="16">
        <f>Analytic!J2452-Simulated!J2443</f>
        <v>3.1316703623618103E-3</v>
      </c>
      <c r="O2443" s="17">
        <f>Analytic!K2452-Simulated!K2443</f>
        <v>2.4358889369100467E-3</v>
      </c>
      <c r="P2443" s="17">
        <f>Analytic!L2452-Simulated!L2443</f>
        <v>-3.5726230730581676E-4</v>
      </c>
    </row>
    <row r="2444" spans="1:16">
      <c r="A2444">
        <v>2458128.9756939998</v>
      </c>
      <c r="B2444" s="7">
        <f t="shared" si="41"/>
        <v>43110.47569399979</v>
      </c>
      <c r="C2444">
        <v>0.48591699999999999</v>
      </c>
      <c r="D2444">
        <v>-0.14414299999999999</v>
      </c>
      <c r="E2444">
        <v>-1.5025E-2</v>
      </c>
      <c r="F2444" s="15">
        <f>Analytic!I2453-Simulated!C2444</f>
        <v>8.500233038768551E-2</v>
      </c>
      <c r="G2444" s="16">
        <f>Analytic!J2453-Simulated!D2444</f>
        <v>0.21736140012718044</v>
      </c>
      <c r="H2444" s="17">
        <f>Analytic!K2453-Simulated!E2444</f>
        <v>-0.11543129289630695</v>
      </c>
      <c r="I2444">
        <v>0.568299</v>
      </c>
      <c r="J2444">
        <v>7.0335999999999996E-2</v>
      </c>
      <c r="K2444">
        <v>-0.13289400000000001</v>
      </c>
      <c r="L2444">
        <v>-8.8687000000000002E-2</v>
      </c>
      <c r="M2444" s="15">
        <f>Analytic!I2453-Simulated!I2444</f>
        <v>2.6203303876854989E-3</v>
      </c>
      <c r="N2444" s="16">
        <f>Analytic!J2453-Simulated!J2444</f>
        <v>2.8824001271804539E-3</v>
      </c>
      <c r="O2444" s="17">
        <f>Analytic!K2453-Simulated!K2444</f>
        <v>2.4377071036930653E-3</v>
      </c>
      <c r="P2444" s="17">
        <f>Analytic!L2453-Simulated!L2444</f>
        <v>-2.8892509382839882E-4</v>
      </c>
    </row>
    <row r="2445" spans="1:16">
      <c r="A2445">
        <v>2458128.9791660002</v>
      </c>
      <c r="B2445" s="7">
        <f t="shared" si="41"/>
        <v>43110.47916600015</v>
      </c>
      <c r="C2445">
        <v>0.52666900000000005</v>
      </c>
      <c r="D2445">
        <v>-0.13825699999999999</v>
      </c>
      <c r="E2445">
        <v>-1.6726000000000001E-2</v>
      </c>
      <c r="F2445" s="15">
        <f>Analytic!I2454-Simulated!C2445</f>
        <v>8.3974652101449943E-2</v>
      </c>
      <c r="G2445" s="16">
        <f>Analytic!J2454-Simulated!D2445</f>
        <v>0.24148979659947378</v>
      </c>
      <c r="H2445" s="17">
        <f>Analytic!K2454-Simulated!E2445</f>
        <v>-9.8501608052944639E-2</v>
      </c>
      <c r="I2445">
        <v>0.60825200000000001</v>
      </c>
      <c r="J2445">
        <v>0.100616</v>
      </c>
      <c r="K2445">
        <v>-0.117643</v>
      </c>
      <c r="L2445">
        <v>-8.9025000000000007E-2</v>
      </c>
      <c r="M2445" s="15">
        <f>Analytic!I2454-Simulated!I2445</f>
        <v>2.3916521014499814E-3</v>
      </c>
      <c r="N2445" s="16">
        <f>Analytic!J2454-Simulated!J2445</f>
        <v>2.6167965994737807E-3</v>
      </c>
      <c r="O2445" s="17">
        <f>Analytic!K2454-Simulated!K2445</f>
        <v>2.4153919470553536E-3</v>
      </c>
      <c r="P2445" s="17">
        <f>Analytic!L2454-Simulated!L2445</f>
        <v>-2.2017746408070638E-4</v>
      </c>
    </row>
    <row r="2446" spans="1:16">
      <c r="A2446">
        <v>2458128.982638</v>
      </c>
      <c r="B2446" s="7">
        <f t="shared" si="41"/>
        <v>43110.482638000045</v>
      </c>
      <c r="C2446">
        <v>0.56562900000000005</v>
      </c>
      <c r="D2446">
        <v>-0.131831</v>
      </c>
      <c r="E2446">
        <v>-1.8356000000000001E-2</v>
      </c>
      <c r="F2446" s="15">
        <f>Analytic!I2455-Simulated!C2446</f>
        <v>8.2759607040308825E-2</v>
      </c>
      <c r="G2446" s="16">
        <f>Analytic!J2455-Simulated!D2446</f>
        <v>0.26474356981485858</v>
      </c>
      <c r="H2446" s="17">
        <f>Analytic!K2455-Simulated!E2446</f>
        <v>-8.1269419451473909E-2</v>
      </c>
      <c r="I2446">
        <v>0.646227</v>
      </c>
      <c r="J2446">
        <v>0.130574</v>
      </c>
      <c r="K2446">
        <v>-0.101997</v>
      </c>
      <c r="L2446">
        <v>-8.9074E-2</v>
      </c>
      <c r="M2446" s="15">
        <f>Analytic!I2455-Simulated!I2446</f>
        <v>2.1616070403088772E-3</v>
      </c>
      <c r="N2446" s="16">
        <f>Analytic!J2455-Simulated!J2446</f>
        <v>2.3385698148586098E-3</v>
      </c>
      <c r="O2446" s="17">
        <f>Analytic!K2455-Simulated!K2446</f>
        <v>2.3715805485260977E-3</v>
      </c>
      <c r="P2446" s="17">
        <f>Analytic!L2455-Simulated!L2446</f>
        <v>-1.5114665177087816E-4</v>
      </c>
    </row>
    <row r="2447" spans="1:16">
      <c r="A2447">
        <v>2458128.9861110002</v>
      </c>
      <c r="B2447" s="7">
        <f t="shared" si="41"/>
        <v>43110.48611100018</v>
      </c>
      <c r="C2447">
        <v>0.60266699999999995</v>
      </c>
      <c r="D2447">
        <v>-0.124885</v>
      </c>
      <c r="E2447">
        <v>-1.9907999999999999E-2</v>
      </c>
      <c r="F2447" s="15">
        <f>Analytic!I2456-Simulated!C2447</f>
        <v>8.1364847072998292E-2</v>
      </c>
      <c r="G2447" s="16">
        <f>Analytic!J2456-Simulated!D2447</f>
        <v>0.28704651447132534</v>
      </c>
      <c r="H2447" s="17">
        <f>Analytic!K2456-Simulated!E2447</f>
        <v>-6.3792300701589227E-2</v>
      </c>
      <c r="I2447">
        <v>0.68209900000000001</v>
      </c>
      <c r="J2447">
        <v>0.16011</v>
      </c>
      <c r="K2447">
        <v>-8.6005999999999999E-2</v>
      </c>
      <c r="L2447">
        <v>-8.8832999999999995E-2</v>
      </c>
      <c r="M2447" s="15">
        <f>Analytic!I2456-Simulated!I2447</f>
        <v>1.9328470729982339E-3</v>
      </c>
      <c r="N2447" s="16">
        <f>Analytic!J2456-Simulated!J2447</f>
        <v>2.0515144713253441E-3</v>
      </c>
      <c r="O2447" s="17">
        <f>Analytic!K2456-Simulated!K2447</f>
        <v>2.3056992984107766E-3</v>
      </c>
      <c r="P2447" s="17">
        <f>Analytic!L2456-Simulated!L2447</f>
        <v>-8.28975856412284E-5</v>
      </c>
    </row>
    <row r="2448" spans="1:16">
      <c r="A2448">
        <v>2458128.9895830001</v>
      </c>
      <c r="B2448" s="7">
        <f t="shared" si="41"/>
        <v>43110.489583000075</v>
      </c>
      <c r="C2448">
        <v>0.63766199999999995</v>
      </c>
      <c r="D2448">
        <v>-0.11744</v>
      </c>
      <c r="E2448">
        <v>-2.1377E-2</v>
      </c>
      <c r="F2448" s="15">
        <f>Analytic!I2457-Simulated!C2448</f>
        <v>7.9795836657882924E-2</v>
      </c>
      <c r="G2448" s="16">
        <f>Analytic!J2457-Simulated!D2448</f>
        <v>0.30832482177315157</v>
      </c>
      <c r="H2448" s="17">
        <f>Analytic!K2457-Simulated!E2448</f>
        <v>-4.6126872172782392E-2</v>
      </c>
      <c r="I2448">
        <v>0.71575200000000005</v>
      </c>
      <c r="J2448">
        <v>0.18912499999999999</v>
      </c>
      <c r="K2448">
        <v>-6.9722999999999993E-2</v>
      </c>
      <c r="L2448">
        <v>-8.8302000000000005E-2</v>
      </c>
      <c r="M2448" s="15">
        <f>Analytic!I2457-Simulated!I2448</f>
        <v>1.7058366578828199E-3</v>
      </c>
      <c r="N2448" s="16">
        <f>Analytic!J2457-Simulated!J2448</f>
        <v>1.759821773151593E-3</v>
      </c>
      <c r="O2448" s="17">
        <f>Analytic!K2457-Simulated!K2448</f>
        <v>2.2191278272176013E-3</v>
      </c>
      <c r="P2448" s="17">
        <f>Analytic!L2457-Simulated!L2448</f>
        <v>-1.6432679005515261E-5</v>
      </c>
    </row>
    <row r="2449" spans="1:16">
      <c r="A2449">
        <v>2458128.993055</v>
      </c>
      <c r="B2449" s="7">
        <f t="shared" si="41"/>
        <v>43110.49305499997</v>
      </c>
      <c r="C2449">
        <v>0.67049899999999996</v>
      </c>
      <c r="D2449">
        <v>-0.109517</v>
      </c>
      <c r="E2449">
        <v>-2.2759000000000001E-2</v>
      </c>
      <c r="F2449" s="15">
        <f>Analytic!I2458-Simulated!C2449</f>
        <v>7.8059227345005366E-2</v>
      </c>
      <c r="G2449" s="16">
        <f>Analytic!J2458-Simulated!D2449</f>
        <v>0.32850638674835408</v>
      </c>
      <c r="H2449" s="17">
        <f>Analytic!K2458-Simulated!E2449</f>
        <v>-2.8329633669778441E-2</v>
      </c>
      <c r="I2449">
        <v>0.74707599999999996</v>
      </c>
      <c r="J2449">
        <v>0.217525</v>
      </c>
      <c r="K2449">
        <v>-5.3201999999999999E-2</v>
      </c>
      <c r="L2449">
        <v>-8.7483000000000005E-2</v>
      </c>
      <c r="M2449" s="15">
        <f>Analytic!I2458-Simulated!I2449</f>
        <v>1.4822273450053602E-3</v>
      </c>
      <c r="N2449" s="16">
        <f>Analytic!J2458-Simulated!J2449</f>
        <v>1.4643867483540851E-3</v>
      </c>
      <c r="O2449" s="17">
        <f>Analytic!K2458-Simulated!K2449</f>
        <v>2.1133663302215569E-3</v>
      </c>
      <c r="P2449" s="17">
        <f>Analytic!L2458-Simulated!L2449</f>
        <v>4.8311419518082266E-5</v>
      </c>
    </row>
    <row r="2450" spans="1:16">
      <c r="A2450">
        <v>2458128.9965269999</v>
      </c>
      <c r="B2450" s="7">
        <f t="shared" si="41"/>
        <v>43110.496526999865</v>
      </c>
      <c r="C2450">
        <v>0.70107200000000003</v>
      </c>
      <c r="D2450">
        <v>-0.101145</v>
      </c>
      <c r="E2450">
        <v>-2.4046999999999999E-2</v>
      </c>
      <c r="F2450" s="15">
        <f>Analytic!I2459-Simulated!C2450</f>
        <v>7.6160208981309263E-2</v>
      </c>
      <c r="G2450" s="16">
        <f>Analytic!J2459-Simulated!D2450</f>
        <v>0.34752911004306225</v>
      </c>
      <c r="H2450" s="17">
        <f>Analytic!K2459-Simulated!E2450</f>
        <v>-1.0460794257459743E-2</v>
      </c>
      <c r="I2450">
        <v>0.77597000000000005</v>
      </c>
      <c r="J2450">
        <v>0.24521299999999999</v>
      </c>
      <c r="K2450">
        <v>-3.6498000000000003E-2</v>
      </c>
      <c r="L2450">
        <v>-8.6376999999999995E-2</v>
      </c>
      <c r="M2450" s="15">
        <f>Analytic!I2459-Simulated!I2450</f>
        <v>1.262208981309243E-3</v>
      </c>
      <c r="N2450" s="16">
        <f>Analytic!J2459-Simulated!J2450</f>
        <v>1.1711100430622512E-3</v>
      </c>
      <c r="O2450" s="17">
        <f>Analytic!K2459-Simulated!K2450</f>
        <v>1.9902057425402603E-3</v>
      </c>
      <c r="P2450" s="17">
        <f>Analytic!L2459-Simulated!L2450</f>
        <v>1.0947010354152298E-4</v>
      </c>
    </row>
    <row r="2451" spans="1:16">
      <c r="A2451">
        <v>2458128.9999990002</v>
      </c>
      <c r="B2451" s="7">
        <f t="shared" si="41"/>
        <v>43110.499999000225</v>
      </c>
      <c r="C2451">
        <v>0.72928199999999999</v>
      </c>
      <c r="D2451">
        <v>-9.2350000000000002E-2</v>
      </c>
      <c r="E2451">
        <v>-2.5238E-2</v>
      </c>
      <c r="F2451" s="15">
        <f>Analytic!I2460-Simulated!C2451</f>
        <v>7.4104836481147407E-2</v>
      </c>
      <c r="G2451" s="16">
        <f>Analytic!J2460-Simulated!D2451</f>
        <v>0.36533019321500698</v>
      </c>
      <c r="H2451" s="17">
        <f>Analytic!K2460-Simulated!E2451</f>
        <v>7.4229002133578692E-3</v>
      </c>
      <c r="I2451">
        <v>0.80233900000000002</v>
      </c>
      <c r="J2451">
        <v>0.27209800000000001</v>
      </c>
      <c r="K2451">
        <v>-1.9667E-2</v>
      </c>
      <c r="L2451">
        <v>-8.4988999999999995E-2</v>
      </c>
      <c r="M2451" s="15">
        <f>Analytic!I2460-Simulated!I2451</f>
        <v>1.0478364811473684E-3</v>
      </c>
      <c r="N2451" s="16">
        <f>Analytic!J2460-Simulated!J2451</f>
        <v>8.8219321500698777E-4</v>
      </c>
      <c r="O2451" s="17">
        <f>Analytic!K2460-Simulated!K2451</f>
        <v>1.8519002133578696E-3</v>
      </c>
      <c r="P2451" s="17">
        <f>Analytic!L2460-Simulated!L2451</f>
        <v>1.6826009436864131E-4</v>
      </c>
    </row>
    <row r="2452" spans="1:16">
      <c r="A2452">
        <v>2458129.0034719999</v>
      </c>
      <c r="B2452" s="7">
        <f t="shared" si="41"/>
        <v>43110.503471999895</v>
      </c>
      <c r="C2452">
        <v>0.75504000000000004</v>
      </c>
      <c r="D2452">
        <v>-8.3164000000000002E-2</v>
      </c>
      <c r="E2452">
        <v>-2.6325000000000001E-2</v>
      </c>
      <c r="F2452" s="15">
        <f>Analytic!I2461-Simulated!C2452</f>
        <v>7.1897331102453332E-2</v>
      </c>
      <c r="G2452" s="16">
        <f>Analytic!J2461-Simulated!D2452</f>
        <v>0.38185542656859311</v>
      </c>
      <c r="H2452" s="17">
        <f>Analytic!K2461-Simulated!E2452</f>
        <v>2.5260341320028825E-2</v>
      </c>
      <c r="I2452">
        <v>0.826098</v>
      </c>
      <c r="J2452">
        <v>0.29809000000000002</v>
      </c>
      <c r="K2452">
        <v>-2.764E-3</v>
      </c>
      <c r="L2452">
        <v>-8.3322999999999994E-2</v>
      </c>
      <c r="M2452" s="15">
        <f>Analytic!I2461-Simulated!I2452</f>
        <v>8.3933110245337783E-4</v>
      </c>
      <c r="N2452" s="16">
        <f>Analytic!J2461-Simulated!J2452</f>
        <v>6.0142656859307753E-4</v>
      </c>
      <c r="O2452" s="17">
        <f>Analytic!K2461-Simulated!K2452</f>
        <v>1.6993413200288251E-3</v>
      </c>
      <c r="P2452" s="17">
        <f>Analytic!L2461-Simulated!L2452</f>
        <v>2.2399170427783721E-4</v>
      </c>
    </row>
    <row r="2453" spans="1:16">
      <c r="A2453">
        <v>2458129.0069439998</v>
      </c>
      <c r="B2453" s="7">
        <f t="shared" si="41"/>
        <v>43110.50694399979</v>
      </c>
      <c r="C2453">
        <v>0.77826600000000001</v>
      </c>
      <c r="D2453">
        <v>-7.3619000000000004E-2</v>
      </c>
      <c r="E2453">
        <v>-2.7306E-2</v>
      </c>
      <c r="F2453" s="15">
        <f>Analytic!I2462-Simulated!C2453</f>
        <v>6.9541355252198067E-2</v>
      </c>
      <c r="G2453" s="16">
        <f>Analytic!J2462-Simulated!D2453</f>
        <v>0.397053468598702</v>
      </c>
      <c r="H2453" s="17">
        <f>Analytic!K2462-Simulated!E2453</f>
        <v>4.2995233457436575E-2</v>
      </c>
      <c r="I2453">
        <v>0.84717100000000001</v>
      </c>
      <c r="J2453">
        <v>0.323104</v>
      </c>
      <c r="K2453">
        <v>1.4154E-2</v>
      </c>
      <c r="L2453">
        <v>-8.1381999999999996E-2</v>
      </c>
      <c r="M2453" s="15">
        <f>Analytic!I2462-Simulated!I2453</f>
        <v>6.363552521980731E-4</v>
      </c>
      <c r="N2453" s="16">
        <f>Analytic!J2462-Simulated!J2453</f>
        <v>3.3046859870200507E-4</v>
      </c>
      <c r="O2453" s="17">
        <f>Analytic!K2462-Simulated!K2453</f>
        <v>1.5352334574365752E-3</v>
      </c>
      <c r="P2453" s="17">
        <f>Analytic!L2462-Simulated!L2453</f>
        <v>2.7408403787582136E-4</v>
      </c>
    </row>
    <row r="2454" spans="1:16">
      <c r="A2454">
        <v>2458129.0104160002</v>
      </c>
      <c r="B2454" s="7">
        <f t="shared" si="41"/>
        <v>43110.51041600015</v>
      </c>
      <c r="C2454">
        <v>0.79888700000000001</v>
      </c>
      <c r="D2454">
        <v>-6.3750000000000001E-2</v>
      </c>
      <c r="E2454">
        <v>-2.8174999999999999E-2</v>
      </c>
      <c r="F2454" s="15">
        <f>Analytic!I2463-Simulated!C2454</f>
        <v>6.70422599304481E-2</v>
      </c>
      <c r="G2454" s="16">
        <f>Analytic!J2463-Simulated!D2454</f>
        <v>0.41087911613754458</v>
      </c>
      <c r="H2454" s="17">
        <f>Analytic!K2463-Simulated!E2454</f>
        <v>6.0567269834177484E-2</v>
      </c>
      <c r="I2454">
        <v>0.86548899999999995</v>
      </c>
      <c r="J2454">
        <v>0.347055</v>
      </c>
      <c r="K2454">
        <v>3.1031E-2</v>
      </c>
      <c r="L2454">
        <v>-7.9173999999999994E-2</v>
      </c>
      <c r="M2454" s="15">
        <f>Analytic!I2463-Simulated!I2454</f>
        <v>4.4025993044816136E-4</v>
      </c>
      <c r="N2454" s="16">
        <f>Analytic!J2463-Simulated!J2454</f>
        <v>7.4116137544544269E-5</v>
      </c>
      <c r="O2454" s="17">
        <f>Analytic!K2463-Simulated!K2454</f>
        <v>1.3612698341774858E-3</v>
      </c>
      <c r="P2454" s="17">
        <f>Analytic!L2463-Simulated!L2454</f>
        <v>3.2008308225982274E-4</v>
      </c>
    </row>
    <row r="2455" spans="1:16">
      <c r="A2455">
        <v>2458129.013888</v>
      </c>
      <c r="B2455" s="7">
        <f t="shared" si="41"/>
        <v>43110.513888000045</v>
      </c>
      <c r="C2455">
        <v>0.81684199999999996</v>
      </c>
      <c r="D2455">
        <v>-5.3594000000000003E-2</v>
      </c>
      <c r="E2455">
        <v>-2.8930000000000001E-2</v>
      </c>
      <c r="F2455" s="15">
        <f>Analytic!I2464-Simulated!C2455</f>
        <v>6.4402304010680034E-2</v>
      </c>
      <c r="G2455" s="16">
        <f>Analytic!J2464-Simulated!D2455</f>
        <v>0.42329256432858275</v>
      </c>
      <c r="H2455" s="17">
        <f>Analytic!K2464-Simulated!E2455</f>
        <v>7.7920308504879299E-2</v>
      </c>
      <c r="I2455">
        <v>0.880992</v>
      </c>
      <c r="J2455">
        <v>0.36986599999999997</v>
      </c>
      <c r="K2455">
        <v>4.7809999999999998E-2</v>
      </c>
      <c r="L2455">
        <v>-7.6704999999999995E-2</v>
      </c>
      <c r="M2455" s="15">
        <f>Analytic!I2464-Simulated!I2455</f>
        <v>2.5230401067999342E-4</v>
      </c>
      <c r="N2455" s="16">
        <f>Analytic!J2464-Simulated!J2455</f>
        <v>-1.6743567141724869E-4</v>
      </c>
      <c r="O2455" s="17">
        <f>Analytic!K2464-Simulated!K2455</f>
        <v>1.1803085048792961E-3</v>
      </c>
      <c r="P2455" s="17">
        <f>Analytic!L2464-Simulated!L2455</f>
        <v>3.6068262732662226E-4</v>
      </c>
    </row>
    <row r="2456" spans="1:16">
      <c r="A2456">
        <v>2458129.0173610002</v>
      </c>
      <c r="B2456" s="7">
        <f t="shared" si="41"/>
        <v>43110.51736100018</v>
      </c>
      <c r="C2456">
        <v>0.83207799999999998</v>
      </c>
      <c r="D2456">
        <v>-4.3189999999999999E-2</v>
      </c>
      <c r="E2456">
        <v>-2.9565999999999999E-2</v>
      </c>
      <c r="F2456" s="15">
        <f>Analytic!I2465-Simulated!C2456</f>
        <v>6.1624844645883581E-2</v>
      </c>
      <c r="G2456" s="16">
        <f>Analytic!J2465-Simulated!D2456</f>
        <v>0.43425965558521207</v>
      </c>
      <c r="H2456" s="17">
        <f>Analytic!K2465-Simulated!E2456</f>
        <v>9.4995547868313657E-2</v>
      </c>
      <c r="I2456">
        <v>0.89363199999999998</v>
      </c>
      <c r="J2456">
        <v>0.39145999999999997</v>
      </c>
      <c r="K2456">
        <v>6.4435000000000006E-2</v>
      </c>
      <c r="L2456">
        <v>-7.3982999999999993E-2</v>
      </c>
      <c r="M2456" s="15">
        <f>Analytic!I2465-Simulated!I2456</f>
        <v>7.084464588358319E-5</v>
      </c>
      <c r="N2456" s="16">
        <f>Analytic!J2465-Simulated!J2456</f>
        <v>-3.9034441478791315E-4</v>
      </c>
      <c r="O2456" s="17">
        <f>Analytic!K2465-Simulated!K2456</f>
        <v>9.9454786831365549E-4</v>
      </c>
      <c r="P2456" s="17">
        <f>Analytic!L2465-Simulated!L2456</f>
        <v>3.9574794844730865E-4</v>
      </c>
    </row>
    <row r="2457" spans="1:16">
      <c r="A2457">
        <v>2458129.0208330001</v>
      </c>
      <c r="B2457" s="7">
        <f t="shared" si="41"/>
        <v>43110.520833000075</v>
      </c>
      <c r="C2457">
        <v>0.84455100000000005</v>
      </c>
      <c r="D2457">
        <v>-3.2576000000000001E-2</v>
      </c>
      <c r="E2457">
        <v>-3.0081E-2</v>
      </c>
      <c r="F2457" s="15">
        <f>Analytic!I2466-Simulated!C2457</f>
        <v>5.8713498182974666E-2</v>
      </c>
      <c r="G2457" s="16">
        <f>Analytic!J2466-Simulated!D2457</f>
        <v>0.44374911672684036</v>
      </c>
      <c r="H2457" s="17">
        <f>Analytic!K2466-Simulated!E2457</f>
        <v>0.11173770106216996</v>
      </c>
      <c r="I2457">
        <v>0.90336799999999995</v>
      </c>
      <c r="J2457">
        <v>0.41176600000000002</v>
      </c>
      <c r="K2457">
        <v>8.0850000000000005E-2</v>
      </c>
      <c r="L2457">
        <v>-7.1016999999999997E-2</v>
      </c>
      <c r="M2457" s="15">
        <f>Analytic!I2466-Simulated!I2457</f>
        <v>-1.0350181702523109E-4</v>
      </c>
      <c r="N2457" s="16">
        <f>Analytic!J2466-Simulated!J2457</f>
        <v>-5.9288327315965006E-4</v>
      </c>
      <c r="O2457" s="17">
        <f>Analytic!K2466-Simulated!K2457</f>
        <v>8.0670106216995663E-4</v>
      </c>
      <c r="P2457" s="17">
        <f>Analytic!L2466-Simulated!L2457</f>
        <v>4.2534217470588387E-4</v>
      </c>
    </row>
    <row r="2458" spans="1:16">
      <c r="A2458">
        <v>2458129.024305</v>
      </c>
      <c r="B2458" s="7">
        <f t="shared" si="41"/>
        <v>43110.52430499997</v>
      </c>
      <c r="C2458">
        <v>0.85422799999999999</v>
      </c>
      <c r="D2458">
        <v>-2.1794999999999998E-2</v>
      </c>
      <c r="E2458">
        <v>-3.0471999999999999E-2</v>
      </c>
      <c r="F2458" s="15">
        <f>Analytic!I2467-Simulated!C2458</f>
        <v>5.5670271064164223E-2</v>
      </c>
      <c r="G2458" s="16">
        <f>Analytic!J2467-Simulated!D2458</f>
        <v>0.45173878352405133</v>
      </c>
      <c r="H2458" s="17">
        <f>Analytic!K2467-Simulated!E2458</f>
        <v>0.12809116868945564</v>
      </c>
      <c r="I2458">
        <v>0.91016799999999998</v>
      </c>
      <c r="J2458">
        <v>0.43071700000000002</v>
      </c>
      <c r="K2458">
        <v>9.7000000000000003E-2</v>
      </c>
      <c r="L2458">
        <v>-6.7816000000000001E-2</v>
      </c>
      <c r="M2458" s="15">
        <f>Analytic!I2467-Simulated!I2458</f>
        <v>-2.6972893583576685E-4</v>
      </c>
      <c r="N2458" s="16">
        <f>Analytic!J2467-Simulated!J2458</f>
        <v>-7.7321647594869036E-4</v>
      </c>
      <c r="O2458" s="17">
        <f>Analytic!K2467-Simulated!K2458</f>
        <v>6.1916868945564862E-4</v>
      </c>
      <c r="P2458" s="17">
        <f>Analytic!L2467-Simulated!L2458</f>
        <v>4.4875525726897902E-4</v>
      </c>
    </row>
    <row r="2459" spans="1:16">
      <c r="A2459">
        <v>2458129.0277769999</v>
      </c>
      <c r="B2459" s="7">
        <f t="shared" si="41"/>
        <v>43110.527776999865</v>
      </c>
      <c r="C2459">
        <v>0.86108499999999999</v>
      </c>
      <c r="D2459">
        <v>-1.0887000000000001E-2</v>
      </c>
      <c r="E2459">
        <v>-3.0737E-2</v>
      </c>
      <c r="F2459" s="15">
        <f>Analytic!I2468-Simulated!C2459</f>
        <v>5.2497660290792836E-2</v>
      </c>
      <c r="G2459" s="16">
        <f>Analytic!J2468-Simulated!D2459</f>
        <v>0.45820781192472393</v>
      </c>
      <c r="H2459" s="17">
        <f>Analytic!K2468-Simulated!E2459</f>
        <v>0.14400220931643409</v>
      </c>
      <c r="I2459">
        <v>0.91401200000000005</v>
      </c>
      <c r="J2459">
        <v>0.44825100000000001</v>
      </c>
      <c r="K2459">
        <v>0.112832</v>
      </c>
      <c r="L2459">
        <v>-6.4390000000000003E-2</v>
      </c>
      <c r="M2459" s="15">
        <f>Analytic!I2468-Simulated!I2459</f>
        <v>-4.2933970920722153E-4</v>
      </c>
      <c r="N2459" s="16">
        <f>Analytic!J2468-Simulated!J2459</f>
        <v>-9.3018807527606162E-4</v>
      </c>
      <c r="O2459" s="17">
        <f>Analytic!K2468-Simulated!K2459</f>
        <v>4.3320931643410499E-4</v>
      </c>
      <c r="P2459" s="17">
        <f>Analytic!L2468-Simulated!L2459</f>
        <v>4.6553544395498692E-4</v>
      </c>
    </row>
    <row r="2460" spans="1:16">
      <c r="A2460">
        <v>2458129.0312490002</v>
      </c>
      <c r="B2460" s="7">
        <f t="shared" si="41"/>
        <v>43110.531249000225</v>
      </c>
      <c r="C2460">
        <v>0.86510799999999999</v>
      </c>
      <c r="D2460">
        <v>1.03E-4</v>
      </c>
      <c r="E2460">
        <v>-3.0873000000000001E-2</v>
      </c>
      <c r="F2460" s="15">
        <f>Analytic!I2469-Simulated!C2460</f>
        <v>4.9197723124082771E-2</v>
      </c>
      <c r="G2460" s="16">
        <f>Analytic!J2469-Simulated!D2460</f>
        <v>0.4631448752765549</v>
      </c>
      <c r="H2460" s="17">
        <f>Analytic!K2469-Simulated!E2460</f>
        <v>0.15941710718952543</v>
      </c>
      <c r="I2460">
        <v>0.91488800000000003</v>
      </c>
      <c r="J2460">
        <v>0.46431099999999997</v>
      </c>
      <c r="K2460">
        <v>0.12829199999999999</v>
      </c>
      <c r="L2460">
        <v>-6.0750999999999999E-2</v>
      </c>
      <c r="M2460" s="15">
        <f>Analytic!I2469-Simulated!I2460</f>
        <v>-5.8227687591727584E-4</v>
      </c>
      <c r="N2460" s="16">
        <f>Analytic!J2469-Simulated!J2460</f>
        <v>-1.0631247234450525E-3</v>
      </c>
      <c r="O2460" s="17">
        <f>Analytic!K2469-Simulated!K2460</f>
        <v>2.5210718952542455E-4</v>
      </c>
      <c r="P2460" s="17">
        <f>Analytic!L2469-Simulated!L2460</f>
        <v>4.7652315799039807E-4</v>
      </c>
    </row>
    <row r="2461" spans="1:16">
      <c r="A2461">
        <v>2458129.0347219999</v>
      </c>
      <c r="B2461" s="7">
        <f t="shared" si="41"/>
        <v>43110.534721999895</v>
      </c>
      <c r="C2461">
        <v>0.86629299999999998</v>
      </c>
      <c r="D2461">
        <v>1.1133000000000001E-2</v>
      </c>
      <c r="E2461">
        <v>-3.0880999999999999E-2</v>
      </c>
      <c r="F2461" s="15">
        <f>Analytic!I2470-Simulated!C2461</f>
        <v>4.5772115796858359E-2</v>
      </c>
      <c r="G2461" s="16">
        <f>Analytic!J2470-Simulated!D2461</f>
        <v>0.46654034690676716</v>
      </c>
      <c r="H2461" s="17">
        <f>Analytic!K2470-Simulated!E2461</f>
        <v>0.17428733662760032</v>
      </c>
      <c r="I2461">
        <v>0.91279299999999997</v>
      </c>
      <c r="J2461">
        <v>0.47884399999999999</v>
      </c>
      <c r="K2461">
        <v>0.14332800000000001</v>
      </c>
      <c r="L2461">
        <v>-5.6911000000000003E-2</v>
      </c>
      <c r="M2461" s="15">
        <f>Analytic!I2470-Simulated!I2461</f>
        <v>-7.2788420314162661E-4</v>
      </c>
      <c r="N2461" s="16">
        <f>Analytic!J2470-Simulated!J2461</f>
        <v>-1.1706530932328318E-3</v>
      </c>
      <c r="O2461" s="17">
        <f>Analytic!K2470-Simulated!K2461</f>
        <v>7.8336627600317232E-5</v>
      </c>
      <c r="P2461" s="17">
        <f>Analytic!L2470-Simulated!L2461</f>
        <v>4.8188717115756063E-4</v>
      </c>
    </row>
    <row r="2462" spans="1:16">
      <c r="A2462">
        <v>2458129.0381939998</v>
      </c>
      <c r="B2462" s="7">
        <f t="shared" si="41"/>
        <v>43110.53819399979</v>
      </c>
      <c r="C2462">
        <v>0.86464600000000003</v>
      </c>
      <c r="D2462">
        <v>2.2158000000000001E-2</v>
      </c>
      <c r="E2462">
        <v>-3.0758000000000001E-2</v>
      </c>
      <c r="F2462" s="15">
        <f>Analytic!I2471-Simulated!C2462</f>
        <v>4.2222101110730881E-2</v>
      </c>
      <c r="G2462" s="16">
        <f>Analytic!J2471-Simulated!D2462</f>
        <v>0.46839246746697905</v>
      </c>
      <c r="H2462" s="17">
        <f>Analytic!K2471-Simulated!E2462</f>
        <v>0.18856172255660666</v>
      </c>
      <c r="I2462">
        <v>0.90773599999999999</v>
      </c>
      <c r="J2462">
        <v>0.49180299999999999</v>
      </c>
      <c r="K2462">
        <v>0.157891</v>
      </c>
      <c r="L2462">
        <v>-5.2881999999999998E-2</v>
      </c>
      <c r="M2462" s="15">
        <f>Analytic!I2471-Simulated!I2462</f>
        <v>-8.6789888926908088E-4</v>
      </c>
      <c r="N2462" s="16">
        <f>Analytic!J2471-Simulated!J2462</f>
        <v>-1.2525325330209336E-3</v>
      </c>
      <c r="O2462" s="17">
        <f>Analytic!K2471-Simulated!K2462</f>
        <v>-8.7277443393346532E-5</v>
      </c>
      <c r="P2462" s="17">
        <f>Analytic!L2471-Simulated!L2462</f>
        <v>4.8116295403551751E-4</v>
      </c>
    </row>
    <row r="2463" spans="1:16">
      <c r="A2463">
        <v>2458129.0416660002</v>
      </c>
      <c r="B2463" s="7">
        <f t="shared" si="41"/>
        <v>43110.54166600015</v>
      </c>
      <c r="C2463">
        <v>0.86017999999999994</v>
      </c>
      <c r="D2463">
        <v>3.3135999999999999E-2</v>
      </c>
      <c r="E2463">
        <v>-3.0504E-2</v>
      </c>
      <c r="F2463" s="15">
        <f>Analytic!I2472-Simulated!C2463</f>
        <v>3.8551524894130496E-2</v>
      </c>
      <c r="G2463" s="16">
        <f>Analytic!J2472-Simulated!D2463</f>
        <v>0.46870149650103826</v>
      </c>
      <c r="H2463" s="17">
        <f>Analytic!K2472-Simulated!E2463</f>
        <v>0.20219359666639938</v>
      </c>
      <c r="I2463">
        <v>0.899733</v>
      </c>
      <c r="J2463">
        <v>0.50314800000000004</v>
      </c>
      <c r="K2463">
        <v>0.171932</v>
      </c>
      <c r="L2463">
        <v>-4.8676999999999998E-2</v>
      </c>
      <c r="M2463" s="15">
        <f>Analytic!I2472-Simulated!I2463</f>
        <v>-1.0014751058695648E-3</v>
      </c>
      <c r="N2463" s="16">
        <f>Analytic!J2472-Simulated!J2463</f>
        <v>-1.3105034989617792E-3</v>
      </c>
      <c r="O2463" s="17">
        <f>Analytic!K2472-Simulated!K2463</f>
        <v>-2.424033336006215E-4</v>
      </c>
      <c r="P2463" s="17">
        <f>Analytic!L2472-Simulated!L2463</f>
        <v>4.742930790806732E-4</v>
      </c>
    </row>
    <row r="2464" spans="1:16">
      <c r="A2464">
        <v>2458129.045138</v>
      </c>
      <c r="B2464" s="7">
        <f t="shared" si="41"/>
        <v>43110.545138000045</v>
      </c>
      <c r="C2464">
        <v>0.85292299999999999</v>
      </c>
      <c r="D2464">
        <v>4.4023E-2</v>
      </c>
      <c r="E2464">
        <v>-3.0119E-2</v>
      </c>
      <c r="F2464" s="15">
        <f>Analytic!I2473-Simulated!C2464</f>
        <v>3.4758761397528537E-2</v>
      </c>
      <c r="G2464" s="16">
        <f>Analytic!J2473-Simulated!D2464</f>
        <v>0.46747484774429221</v>
      </c>
      <c r="H2464" s="17">
        <f>Analytic!K2473-Simulated!E2464</f>
        <v>0.21513794868336472</v>
      </c>
      <c r="I2464">
        <v>0.88881200000000005</v>
      </c>
      <c r="J2464">
        <v>0.51283999999999996</v>
      </c>
      <c r="K2464">
        <v>0.18540400000000001</v>
      </c>
      <c r="L2464">
        <v>-4.4310000000000002E-2</v>
      </c>
      <c r="M2464" s="15">
        <f>Analytic!I2473-Simulated!I2464</f>
        <v>-1.1302386024715227E-3</v>
      </c>
      <c r="N2464" s="16">
        <f>Analytic!J2473-Simulated!J2464</f>
        <v>-1.3421522557077736E-3</v>
      </c>
      <c r="O2464" s="17">
        <f>Analytic!K2473-Simulated!K2464</f>
        <v>-3.8505131663529868E-4</v>
      </c>
      <c r="P2464" s="17">
        <f>Analytic!L2473-Simulated!L2464</f>
        <v>4.6166954552185474E-4</v>
      </c>
    </row>
    <row r="2465" spans="1:16">
      <c r="A2465">
        <v>2458129.0486110002</v>
      </c>
      <c r="B2465" s="7">
        <f t="shared" si="41"/>
        <v>43110.54861100018</v>
      </c>
      <c r="C2465">
        <v>0.84290600000000004</v>
      </c>
      <c r="D2465">
        <v>5.4774999999999997E-2</v>
      </c>
      <c r="E2465">
        <v>-2.9604999999999999E-2</v>
      </c>
      <c r="F2465" s="15">
        <f>Analytic!I2474-Simulated!C2465</f>
        <v>3.0848627802776085E-2</v>
      </c>
      <c r="G2465" s="16">
        <f>Analytic!J2474-Simulated!D2465</f>
        <v>0.46472520771593262</v>
      </c>
      <c r="H2465" s="17">
        <f>Analytic!K2474-Simulated!E2465</f>
        <v>0.22735357226871886</v>
      </c>
      <c r="I2465">
        <v>0.87500900000000004</v>
      </c>
      <c r="J2465">
        <v>0.52085099999999995</v>
      </c>
      <c r="K2465">
        <v>0.19826299999999999</v>
      </c>
      <c r="L2465">
        <v>-3.9795999999999998E-2</v>
      </c>
      <c r="M2465" s="15">
        <f>Analytic!I2474-Simulated!I2465</f>
        <v>-1.2543721972239075E-3</v>
      </c>
      <c r="N2465" s="16">
        <f>Analytic!J2474-Simulated!J2465</f>
        <v>-1.3507922840673148E-3</v>
      </c>
      <c r="O2465" s="17">
        <f>Analytic!K2474-Simulated!K2465</f>
        <v>-5.1442773128113073E-4</v>
      </c>
      <c r="P2465" s="17">
        <f>Analytic!L2474-Simulated!L2465</f>
        <v>4.4417788893761495E-4</v>
      </c>
    </row>
    <row r="2466" spans="1:16">
      <c r="A2466">
        <v>2458129.0520830001</v>
      </c>
      <c r="B2466" s="7">
        <f t="shared" si="41"/>
        <v>43110.552083000075</v>
      </c>
      <c r="C2466">
        <v>0.83017399999999997</v>
      </c>
      <c r="D2466">
        <v>6.5351000000000006E-2</v>
      </c>
      <c r="E2466">
        <v>-2.8962000000000002E-2</v>
      </c>
      <c r="F2466" s="15">
        <f>Analytic!I2475-Simulated!C2466</f>
        <v>2.6821268123745412E-2</v>
      </c>
      <c r="G2466" s="16">
        <f>Analytic!J2475-Simulated!D2466</f>
        <v>0.46046763721984668</v>
      </c>
      <c r="H2466" s="17">
        <f>Analytic!K2475-Simulated!E2466</f>
        <v>0.23879920506938357</v>
      </c>
      <c r="I2466">
        <v>0.85836999999999997</v>
      </c>
      <c r="J2466">
        <v>0.52715500000000004</v>
      </c>
      <c r="K2466">
        <v>0.21046599999999999</v>
      </c>
      <c r="L2466">
        <v>-3.5149E-2</v>
      </c>
      <c r="M2466" s="15">
        <f>Analytic!I2475-Simulated!I2466</f>
        <v>-1.3747318762545868E-3</v>
      </c>
      <c r="N2466" s="16">
        <f>Analytic!J2475-Simulated!J2466</f>
        <v>-1.3363627801533662E-3</v>
      </c>
      <c r="O2466" s="17">
        <f>Analytic!K2475-Simulated!K2466</f>
        <v>-6.2879493061640535E-4</v>
      </c>
      <c r="P2466" s="17">
        <f>Analytic!L2475-Simulated!L2466</f>
        <v>4.2124293248645139E-4</v>
      </c>
    </row>
    <row r="2467" spans="1:16">
      <c r="A2467">
        <v>2458129.055555</v>
      </c>
      <c r="B2467" s="7">
        <f t="shared" si="41"/>
        <v>43110.55555499997</v>
      </c>
      <c r="C2467">
        <v>0.81477999999999995</v>
      </c>
      <c r="D2467">
        <v>7.5708999999999999E-2</v>
      </c>
      <c r="E2467">
        <v>-2.8191999999999998E-2</v>
      </c>
      <c r="F2467" s="15">
        <f>Analytic!I2476-Simulated!C2467</f>
        <v>2.2678006874599421E-2</v>
      </c>
      <c r="G2467" s="16">
        <f>Analytic!J2476-Simulated!D2467</f>
        <v>0.45472365542504489</v>
      </c>
      <c r="H2467" s="17">
        <f>Analytic!K2476-Simulated!E2467</f>
        <v>0.24943766246754701</v>
      </c>
      <c r="I2467">
        <v>0.83894999999999997</v>
      </c>
      <c r="J2467">
        <v>0.53173300000000001</v>
      </c>
      <c r="K2467">
        <v>0.221972</v>
      </c>
      <c r="L2467">
        <v>-3.0384999999999999E-2</v>
      </c>
      <c r="M2467" s="15">
        <f>Analytic!I2476-Simulated!I2467</f>
        <v>-1.4919931254006036E-3</v>
      </c>
      <c r="N2467" s="16">
        <f>Analytic!J2476-Simulated!J2467</f>
        <v>-1.3003445749550924E-3</v>
      </c>
      <c r="O2467" s="17">
        <f>Analytic!K2476-Simulated!K2467</f>
        <v>-7.2633753245299193E-4</v>
      </c>
      <c r="P2467" s="17">
        <f>Analytic!L2476-Simulated!L2467</f>
        <v>3.9387603150885589E-4</v>
      </c>
    </row>
    <row r="2468" spans="1:16">
      <c r="A2468">
        <v>2458129.0590269999</v>
      </c>
      <c r="B2468" s="7">
        <f t="shared" si="41"/>
        <v>43110.559026999865</v>
      </c>
      <c r="C2468">
        <v>0.79678400000000005</v>
      </c>
      <c r="D2468">
        <v>8.5808999999999996E-2</v>
      </c>
      <c r="E2468">
        <v>-2.7296000000000001E-2</v>
      </c>
      <c r="F2468" s="15">
        <f>Analytic!I2477-Simulated!C2468</f>
        <v>1.8422172979898011E-2</v>
      </c>
      <c r="G2468" s="16">
        <f>Analytic!J2477-Simulated!D2468</f>
        <v>0.44751830625313416</v>
      </c>
      <c r="H2468" s="17">
        <f>Analytic!K2477-Simulated!E2468</f>
        <v>0.25923296459542217</v>
      </c>
      <c r="I2468">
        <v>0.81681300000000001</v>
      </c>
      <c r="J2468">
        <v>0.53457200000000005</v>
      </c>
      <c r="K2468">
        <v>0.23274400000000001</v>
      </c>
      <c r="L2468">
        <v>-2.5519E-2</v>
      </c>
      <c r="M2468" s="15">
        <f>Analytic!I2477-Simulated!I2468</f>
        <v>-1.606827020101953E-3</v>
      </c>
      <c r="N2468" s="16">
        <f>Analytic!J2477-Simulated!J2468</f>
        <v>-1.2446937468658659E-3</v>
      </c>
      <c r="O2468" s="17">
        <f>Analytic!K2477-Simulated!K2468</f>
        <v>-8.0703540457782719E-4</v>
      </c>
      <c r="P2468" s="17">
        <f>Analytic!L2477-Simulated!L2468</f>
        <v>3.6172365838542733E-4</v>
      </c>
    </row>
    <row r="2469" spans="1:16">
      <c r="A2469">
        <v>2458129.0624990002</v>
      </c>
      <c r="B2469" s="7">
        <f t="shared" si="41"/>
        <v>43110.562499000225</v>
      </c>
      <c r="C2469">
        <v>0.77625699999999997</v>
      </c>
      <c r="D2469">
        <v>9.5613000000000004E-2</v>
      </c>
      <c r="E2469">
        <v>-2.6279E-2</v>
      </c>
      <c r="F2469" s="15">
        <f>Analytic!I2478-Simulated!C2469</f>
        <v>1.4054894497557813E-2</v>
      </c>
      <c r="G2469" s="16">
        <f>Analytic!J2478-Simulated!D2469</f>
        <v>0.4388802068575785</v>
      </c>
      <c r="H2469" s="17">
        <f>Analytic!K2478-Simulated!E2469</f>
        <v>0.26815545620334608</v>
      </c>
      <c r="I2469">
        <v>0.79203100000000004</v>
      </c>
      <c r="J2469">
        <v>0.53566400000000003</v>
      </c>
      <c r="K2469">
        <v>0.24274699999999999</v>
      </c>
      <c r="L2469">
        <v>-2.0569E-2</v>
      </c>
      <c r="M2469" s="15">
        <f>Analytic!I2478-Simulated!I2469</f>
        <v>-1.719105502442253E-3</v>
      </c>
      <c r="N2469" s="16">
        <f>Analytic!J2478-Simulated!J2469</f>
        <v>-1.1707931424215223E-3</v>
      </c>
      <c r="O2469" s="17">
        <f>Analytic!K2478-Simulated!K2469</f>
        <v>-8.7054379665393866E-4</v>
      </c>
      <c r="P2469" s="17">
        <f>Analytic!L2478-Simulated!L2469</f>
        <v>3.271171701072495E-4</v>
      </c>
    </row>
    <row r="2470" spans="1:16">
      <c r="A2470">
        <v>2458129.0659719999</v>
      </c>
      <c r="B2470" s="7">
        <f t="shared" si="41"/>
        <v>43110.565971999895</v>
      </c>
      <c r="C2470">
        <v>0.75327599999999995</v>
      </c>
      <c r="D2470">
        <v>0.105083</v>
      </c>
      <c r="E2470">
        <v>-2.5142000000000001E-2</v>
      </c>
      <c r="F2470" s="15">
        <f>Analytic!I2479-Simulated!C2470</f>
        <v>9.5798648197524816E-3</v>
      </c>
      <c r="G2470" s="16">
        <f>Analytic!J2479-Simulated!D2470</f>
        <v>0.42884357803767609</v>
      </c>
      <c r="H2470" s="17">
        <f>Analytic!K2479-Simulated!E2470</f>
        <v>0.2761739189928491</v>
      </c>
      <c r="I2470">
        <v>0.76468599999999998</v>
      </c>
      <c r="J2470">
        <v>0.53500700000000001</v>
      </c>
      <c r="K2470">
        <v>0.25194800000000001</v>
      </c>
      <c r="L2470">
        <v>-1.5549E-2</v>
      </c>
      <c r="M2470" s="15">
        <f>Analytic!I2479-Simulated!I2470</f>
        <v>-1.8301351802475496E-3</v>
      </c>
      <c r="N2470" s="16">
        <f>Analytic!J2479-Simulated!J2470</f>
        <v>-1.0804219623239408E-3</v>
      </c>
      <c r="O2470" s="17">
        <f>Analytic!K2479-Simulated!K2470</f>
        <v>-9.1608100715090401E-4</v>
      </c>
      <c r="P2470" s="17">
        <f>Analytic!L2479-Simulated!L2470</f>
        <v>2.8812359731301973E-4</v>
      </c>
    </row>
    <row r="2471" spans="1:16">
      <c r="A2471">
        <v>2458129.0694439998</v>
      </c>
      <c r="B2471" s="7">
        <f t="shared" si="41"/>
        <v>43110.56944399979</v>
      </c>
      <c r="C2471">
        <v>0.72792699999999999</v>
      </c>
      <c r="D2471">
        <v>0.11418399999999999</v>
      </c>
      <c r="E2471">
        <v>-2.3890000000000002E-2</v>
      </c>
      <c r="F2471" s="15">
        <f>Analytic!I2480-Simulated!C2471</f>
        <v>5.0000811099575326E-3</v>
      </c>
      <c r="G2471" s="16">
        <f>Analytic!J2480-Simulated!D2471</f>
        <v>0.41744525648861924</v>
      </c>
      <c r="H2471" s="17">
        <f>Analytic!K2480-Simulated!E2471</f>
        <v>0.28326367605040337</v>
      </c>
      <c r="I2471">
        <v>0.73486700000000005</v>
      </c>
      <c r="J2471">
        <v>0.53260700000000005</v>
      </c>
      <c r="K2471">
        <v>0.26031700000000002</v>
      </c>
      <c r="L2471">
        <v>-1.0477999999999999E-2</v>
      </c>
      <c r="M2471" s="15">
        <f>Analytic!I2480-Simulated!I2471</f>
        <v>-1.9399188900425246E-3</v>
      </c>
      <c r="N2471" s="16">
        <f>Analytic!J2480-Simulated!J2471</f>
        <v>-9.7774351138080196E-4</v>
      </c>
      <c r="O2471" s="17">
        <f>Analytic!K2480-Simulated!K2471</f>
        <v>-9.4332394959667498E-4</v>
      </c>
      <c r="P2471" s="17">
        <f>Analytic!L2480-Simulated!L2471</f>
        <v>2.4759729008627315E-4</v>
      </c>
    </row>
    <row r="2472" spans="1:16">
      <c r="A2472">
        <v>2458129.0729160002</v>
      </c>
      <c r="B2472" s="7">
        <f t="shared" si="41"/>
        <v>43110.57291600015</v>
      </c>
      <c r="C2472">
        <v>0.70030400000000004</v>
      </c>
      <c r="D2472">
        <v>0.12288300000000001</v>
      </c>
      <c r="E2472">
        <v>-2.2526999999999998E-2</v>
      </c>
      <c r="F2472" s="15">
        <f>Analytic!I2481-Simulated!C2472</f>
        <v>3.1855582359752166E-4</v>
      </c>
      <c r="G2472" s="16">
        <f>Analytic!J2481-Simulated!D2472</f>
        <v>0.40472568884795196</v>
      </c>
      <c r="H2472" s="17">
        <f>Analytic!K2481-Simulated!E2472</f>
        <v>0.28940168804348787</v>
      </c>
      <c r="I2472">
        <v>0.70267199999999996</v>
      </c>
      <c r="J2472">
        <v>0.52847299999999997</v>
      </c>
      <c r="K2472">
        <v>0.26782800000000001</v>
      </c>
      <c r="L2472">
        <v>-5.3709999999999999E-3</v>
      </c>
      <c r="M2472" s="15">
        <f>Analytic!I2481-Simulated!I2472</f>
        <v>-2.0494441764024041E-3</v>
      </c>
      <c r="N2472" s="16">
        <f>Analytic!J2481-Simulated!J2472</f>
        <v>-8.643111520479918E-4</v>
      </c>
      <c r="O2472" s="17">
        <f>Analytic!K2481-Simulated!K2472</f>
        <v>-9.533119565121595E-4</v>
      </c>
      <c r="P2472" s="17">
        <f>Analytic!L2481-Simulated!L2472</f>
        <v>2.04232253181451E-4</v>
      </c>
    </row>
    <row r="2473" spans="1:16">
      <c r="A2473">
        <v>2458129.076388</v>
      </c>
      <c r="B2473" s="7">
        <f t="shared" si="41"/>
        <v>43110.576388000045</v>
      </c>
      <c r="C2473">
        <v>0.67050799999999999</v>
      </c>
      <c r="D2473">
        <v>0.13114799999999999</v>
      </c>
      <c r="E2473">
        <v>-2.1056999999999999E-2</v>
      </c>
      <c r="F2473" s="15">
        <f>Analytic!I2482-Simulated!C2473</f>
        <v>-4.4609977522909183E-3</v>
      </c>
      <c r="G2473" s="16">
        <f>Analytic!J2482-Simulated!D2473</f>
        <v>0.39072990755771247</v>
      </c>
      <c r="H2473" s="17">
        <f>Analytic!K2482-Simulated!E2473</f>
        <v>0.29456764086703635</v>
      </c>
      <c r="I2473">
        <v>0.66820599999999997</v>
      </c>
      <c r="J2473">
        <v>0.52261999999999997</v>
      </c>
      <c r="K2473">
        <v>0.27445700000000001</v>
      </c>
      <c r="L2473">
        <v>-2.4699999999999999E-4</v>
      </c>
      <c r="M2473" s="15">
        <f>Analytic!I2482-Simulated!I2473</f>
        <v>-2.1589977522908921E-3</v>
      </c>
      <c r="N2473" s="16">
        <f>Analytic!J2482-Simulated!J2473</f>
        <v>-7.4209244228751192E-4</v>
      </c>
      <c r="O2473" s="17">
        <f>Analytic!K2482-Simulated!K2473</f>
        <v>-9.4635913296364782E-4</v>
      </c>
      <c r="P2473" s="17">
        <f>Analytic!L2482-Simulated!L2473</f>
        <v>1.6061500097553925E-4</v>
      </c>
    </row>
    <row r="2474" spans="1:16">
      <c r="A2474">
        <v>2458129.0798610002</v>
      </c>
      <c r="B2474" s="7">
        <f t="shared" si="41"/>
        <v>43110.57986100018</v>
      </c>
      <c r="C2474">
        <v>0.63864500000000002</v>
      </c>
      <c r="D2474">
        <v>0.13895099999999999</v>
      </c>
      <c r="E2474">
        <v>-1.9484999999999999E-2</v>
      </c>
      <c r="F2474" s="15">
        <f>Analytic!I2483-Simulated!C2474</f>
        <v>-9.332504921185758E-3</v>
      </c>
      <c r="G2474" s="16">
        <f>Analytic!J2483-Simulated!D2474</f>
        <v>0.37550448862052438</v>
      </c>
      <c r="H2474" s="17">
        <f>Analytic!K2483-Simulated!E2474</f>
        <v>0.29874502445622214</v>
      </c>
      <c r="I2474">
        <v>0.63158199999999998</v>
      </c>
      <c r="J2474">
        <v>0.51507099999999995</v>
      </c>
      <c r="K2474">
        <v>0.28018300000000002</v>
      </c>
      <c r="L2474">
        <v>4.8789999999999997E-3</v>
      </c>
      <c r="M2474" s="15">
        <f>Analytic!I2483-Simulated!I2474</f>
        <v>-2.2695049211857166E-3</v>
      </c>
      <c r="N2474" s="16">
        <f>Analytic!J2483-Simulated!J2474</f>
        <v>-6.155113794755751E-4</v>
      </c>
      <c r="O2474" s="17">
        <f>Analytic!K2483-Simulated!K2474</f>
        <v>-9.2297554377784863E-4</v>
      </c>
      <c r="P2474" s="17">
        <f>Analytic!L2483-Simulated!L2474</f>
        <v>1.1527776084341648E-4</v>
      </c>
    </row>
    <row r="2475" spans="1:16">
      <c r="A2475">
        <v>2458129.0833330001</v>
      </c>
      <c r="B2475" s="7">
        <f t="shared" si="41"/>
        <v>43110.583333000075</v>
      </c>
      <c r="C2475">
        <v>0.60482999999999998</v>
      </c>
      <c r="D2475">
        <v>0.14626400000000001</v>
      </c>
      <c r="E2475">
        <v>-1.7818000000000001E-2</v>
      </c>
      <c r="F2475" s="15">
        <f>Analytic!I2484-Simulated!C2475</f>
        <v>-1.4291892860976652E-2</v>
      </c>
      <c r="G2475" s="16">
        <f>Analytic!J2484-Simulated!D2475</f>
        <v>0.35910149138651509</v>
      </c>
      <c r="H2475" s="17">
        <f>Analytic!K2484-Simulated!E2475</f>
        <v>0.30192220251013591</v>
      </c>
      <c r="I2475">
        <v>0.592916</v>
      </c>
      <c r="J2475">
        <v>0.50585199999999997</v>
      </c>
      <c r="K2475">
        <v>0.28498800000000002</v>
      </c>
      <c r="L2475">
        <v>9.9889999999999996E-3</v>
      </c>
      <c r="M2475" s="15">
        <f>Analytic!I2484-Simulated!I2475</f>
        <v>-2.3778928609766714E-3</v>
      </c>
      <c r="N2475" s="16">
        <f>Analytic!J2484-Simulated!J2475</f>
        <v>-4.8650861348487062E-4</v>
      </c>
      <c r="O2475" s="17">
        <f>Analytic!K2484-Simulated!K2475</f>
        <v>-8.8379748986411322E-4</v>
      </c>
      <c r="P2475" s="17">
        <f>Analytic!L2484-Simulated!L2475</f>
        <v>6.9751852526823283E-5</v>
      </c>
    </row>
    <row r="2476" spans="1:16">
      <c r="A2476">
        <v>2458129.086805</v>
      </c>
      <c r="B2476" s="7">
        <f t="shared" si="41"/>
        <v>43110.58680499997</v>
      </c>
      <c r="C2476">
        <v>0.56918100000000005</v>
      </c>
      <c r="D2476">
        <v>0.15306500000000001</v>
      </c>
      <c r="E2476">
        <v>-1.6060999999999999E-2</v>
      </c>
      <c r="F2476" s="15">
        <f>Analytic!I2485-Simulated!C2476</f>
        <v>-1.9331476591619712E-2</v>
      </c>
      <c r="G2476" s="16">
        <f>Analytic!J2485-Simulated!D2476</f>
        <v>0.34157238056632644</v>
      </c>
      <c r="H2476" s="17">
        <f>Analytic!K2485-Simulated!E2476</f>
        <v>0.30408847290027502</v>
      </c>
      <c r="I2476">
        <v>0.55233600000000005</v>
      </c>
      <c r="J2476">
        <v>0.49499500000000002</v>
      </c>
      <c r="K2476">
        <v>0.28885699999999997</v>
      </c>
      <c r="L2476">
        <v>1.5065E-2</v>
      </c>
      <c r="M2476" s="15">
        <f>Analytic!I2485-Simulated!I2476</f>
        <v>-2.4864765916197129E-3</v>
      </c>
      <c r="N2476" s="16">
        <f>Analytic!J2485-Simulated!J2476</f>
        <v>-3.5761943367357274E-4</v>
      </c>
      <c r="O2476" s="17">
        <f>Analytic!K2485-Simulated!K2476</f>
        <v>-8.2952709972494709E-4</v>
      </c>
      <c r="P2476" s="17">
        <f>Analytic!L2485-Simulated!L2476</f>
        <v>2.562107040741772E-5</v>
      </c>
    </row>
    <row r="2477" spans="1:16">
      <c r="A2477">
        <v>2458129.0902769999</v>
      </c>
      <c r="B2477" s="7">
        <f t="shared" si="41"/>
        <v>43110.590276999865</v>
      </c>
      <c r="C2477">
        <v>0.53182399999999996</v>
      </c>
      <c r="D2477">
        <v>0.159331</v>
      </c>
      <c r="E2477">
        <v>-1.422E-2</v>
      </c>
      <c r="F2477" s="15">
        <f>Analytic!I2486-Simulated!C2477</f>
        <v>-2.4445366376007249E-2</v>
      </c>
      <c r="G2477" s="16">
        <f>Analytic!J2486-Simulated!D2477</f>
        <v>0.32297493072289563</v>
      </c>
      <c r="H2477" s="17">
        <f>Analytic!K2486-Simulated!E2477</f>
        <v>0.30523711856812147</v>
      </c>
      <c r="I2477">
        <v>0.50997199999999998</v>
      </c>
      <c r="J2477">
        <v>0.48253800000000002</v>
      </c>
      <c r="K2477">
        <v>0.29177900000000001</v>
      </c>
      <c r="L2477">
        <v>2.0091999999999999E-2</v>
      </c>
      <c r="M2477" s="15">
        <f>Analytic!I2486-Simulated!I2477</f>
        <v>-2.5933663760072667E-3</v>
      </c>
      <c r="N2477" s="16">
        <f>Analytic!J2486-Simulated!J2477</f>
        <v>-2.320692771043964E-4</v>
      </c>
      <c r="O2477" s="17">
        <f>Analytic!K2486-Simulated!K2477</f>
        <v>-7.6188143187855273E-4</v>
      </c>
      <c r="P2477" s="17">
        <f>Analytic!L2486-Simulated!L2477</f>
        <v>-1.8425104275812676E-5</v>
      </c>
    </row>
    <row r="2478" spans="1:16">
      <c r="A2478">
        <v>2458129.0937490002</v>
      </c>
      <c r="B2478" s="7">
        <f t="shared" si="41"/>
        <v>43110.593749000225</v>
      </c>
      <c r="C2478">
        <v>0.49288799999999999</v>
      </c>
      <c r="D2478">
        <v>0.16504199999999999</v>
      </c>
      <c r="E2478">
        <v>-1.2303E-2</v>
      </c>
      <c r="F2478" s="15">
        <f>Analytic!I2487-Simulated!C2478</f>
        <v>-2.9624895233018866E-2</v>
      </c>
      <c r="G2478" s="16">
        <f>Analytic!J2487-Simulated!D2478</f>
        <v>0.30336911355169138</v>
      </c>
      <c r="H2478" s="17">
        <f>Analytic!K2487-Simulated!E2478</f>
        <v>0.30536644874675606</v>
      </c>
      <c r="I2478">
        <v>0.46596300000000002</v>
      </c>
      <c r="J2478">
        <v>0.46852300000000002</v>
      </c>
      <c r="K2478">
        <v>0.29374699999999998</v>
      </c>
      <c r="L2478">
        <v>2.5052000000000001E-2</v>
      </c>
      <c r="M2478" s="15">
        <f>Analytic!I2487-Simulated!I2478</f>
        <v>-2.6998952330188897E-3</v>
      </c>
      <c r="N2478" s="16">
        <f>Analytic!J2487-Simulated!J2478</f>
        <v>-1.1188644830861794E-4</v>
      </c>
      <c r="O2478" s="17">
        <f>Analytic!K2487-Simulated!K2478</f>
        <v>-6.8355125324393029E-4</v>
      </c>
      <c r="P2478" s="17">
        <f>Analytic!L2487-Simulated!L2478</f>
        <v>-6.0538633812487475E-5</v>
      </c>
    </row>
    <row r="2479" spans="1:16">
      <c r="A2479">
        <v>2458129.0972219999</v>
      </c>
      <c r="B2479" s="7">
        <f t="shared" si="41"/>
        <v>43110.597221999895</v>
      </c>
      <c r="C2479">
        <v>0.45250699999999999</v>
      </c>
      <c r="D2479">
        <v>0.170183</v>
      </c>
      <c r="E2479">
        <v>-1.0316000000000001E-2</v>
      </c>
      <c r="F2479" s="15">
        <f>Analytic!I2488-Simulated!C2479</f>
        <v>-3.486106517716403E-2</v>
      </c>
      <c r="G2479" s="16">
        <f>Analytic!J2488-Simulated!D2479</f>
        <v>0.28281496831475428</v>
      </c>
      <c r="H2479" s="17">
        <f>Analytic!K2488-Simulated!E2479</f>
        <v>0.30447583037292936</v>
      </c>
      <c r="I2479">
        <v>0.42045199999999999</v>
      </c>
      <c r="J2479">
        <v>0.45299899999999999</v>
      </c>
      <c r="K2479">
        <v>0.29475499999999999</v>
      </c>
      <c r="L2479">
        <v>2.9929000000000001E-2</v>
      </c>
      <c r="M2479" s="15">
        <f>Analytic!I2488-Simulated!I2479</f>
        <v>-2.8060651771640299E-3</v>
      </c>
      <c r="N2479" s="16">
        <f>Analytic!J2488-Simulated!J2479</f>
        <v>-1.0316852457337156E-6</v>
      </c>
      <c r="O2479" s="17">
        <f>Analytic!K2488-Simulated!K2479</f>
        <v>-5.9516962707062415E-4</v>
      </c>
      <c r="P2479" s="17">
        <f>Analytic!L2488-Simulated!L2479</f>
        <v>-1.0066056835810258E-4</v>
      </c>
    </row>
    <row r="2480" spans="1:16">
      <c r="A2480">
        <v>2458129.1006939998</v>
      </c>
      <c r="B2480" s="7">
        <f t="shared" si="41"/>
        <v>43110.60069399979</v>
      </c>
      <c r="C2480">
        <v>0.41081800000000002</v>
      </c>
      <c r="D2480">
        <v>0.17474000000000001</v>
      </c>
      <c r="E2480">
        <v>-8.267E-3</v>
      </c>
      <c r="F2480" s="15">
        <f>Analytic!I2489-Simulated!C2480</f>
        <v>-4.0143010738600826E-2</v>
      </c>
      <c r="G2480" s="16">
        <f>Analytic!J2489-Simulated!D2480</f>
        <v>0.26137645584843128</v>
      </c>
      <c r="H2480" s="17">
        <f>Analytic!K2489-Simulated!E2480</f>
        <v>0.30256970958776597</v>
      </c>
      <c r="I2480">
        <v>0.373585</v>
      </c>
      <c r="J2480">
        <v>0.43601699999999999</v>
      </c>
      <c r="K2480">
        <v>0.29480000000000001</v>
      </c>
      <c r="L2480">
        <v>3.4707000000000002E-2</v>
      </c>
      <c r="M2480" s="15">
        <f>Analytic!I2489-Simulated!I2480</f>
        <v>-2.9100107386008101E-3</v>
      </c>
      <c r="N2480" s="16">
        <f>Analytic!J2489-Simulated!J2480</f>
        <v>9.9455848431295735E-5</v>
      </c>
      <c r="O2480" s="17">
        <f>Analytic!K2489-Simulated!K2480</f>
        <v>-4.9729041223406378E-4</v>
      </c>
      <c r="P2480" s="17">
        <f>Analytic!L2489-Simulated!L2480</f>
        <v>-1.3846937390677577E-4</v>
      </c>
    </row>
    <row r="2481" spans="1:16">
      <c r="A2481">
        <v>2458129.1041660002</v>
      </c>
      <c r="B2481" s="7">
        <f t="shared" si="41"/>
        <v>43110.60416600015</v>
      </c>
      <c r="C2481">
        <v>0.36796200000000001</v>
      </c>
      <c r="D2481">
        <v>0.178702</v>
      </c>
      <c r="E2481">
        <v>-6.1630000000000001E-3</v>
      </c>
      <c r="F2481" s="15">
        <f>Analytic!I2490-Simulated!C2481</f>
        <v>-4.5459478260490238E-2</v>
      </c>
      <c r="G2481" s="16">
        <f>Analytic!J2490-Simulated!D2481</f>
        <v>0.23911929661821987</v>
      </c>
      <c r="H2481" s="17">
        <f>Analytic!K2490-Simulated!E2481</f>
        <v>0.29965462325639186</v>
      </c>
      <c r="I2481">
        <v>0.325515</v>
      </c>
      <c r="J2481">
        <v>0.41763499999999998</v>
      </c>
      <c r="K2481">
        <v>0.29388599999999998</v>
      </c>
      <c r="L2481">
        <v>3.9370000000000002E-2</v>
      </c>
      <c r="M2481" s="15">
        <f>Analytic!I2490-Simulated!I2481</f>
        <v>-3.0124782604902256E-3</v>
      </c>
      <c r="N2481" s="16">
        <f>Analytic!J2490-Simulated!J2481</f>
        <v>1.8629661821989441E-4</v>
      </c>
      <c r="O2481" s="17">
        <f>Analytic!K2490-Simulated!K2481</f>
        <v>-3.9437674360809361E-4</v>
      </c>
      <c r="P2481" s="17">
        <f>Analytic!L2490-Simulated!L2481</f>
        <v>-1.7333011145193727E-4</v>
      </c>
    </row>
    <row r="2482" spans="1:16">
      <c r="A2482">
        <v>2458129.107638</v>
      </c>
      <c r="B2482" s="7">
        <f t="shared" si="41"/>
        <v>43110.607638000045</v>
      </c>
      <c r="C2482">
        <v>0.32408199999999998</v>
      </c>
      <c r="D2482">
        <v>0.182059</v>
      </c>
      <c r="E2482">
        <v>-4.0119999999999999E-3</v>
      </c>
      <c r="F2482" s="15">
        <f>Analytic!I2491-Simulated!C2482</f>
        <v>-5.079731942077953E-2</v>
      </c>
      <c r="G2482" s="16">
        <f>Analytic!J2491-Simulated!D2482</f>
        <v>0.21611279334541381</v>
      </c>
      <c r="H2482" s="17">
        <f>Analytic!K2491-Simulated!E2482</f>
        <v>0.29574120046916119</v>
      </c>
      <c r="I2482">
        <v>0.27639799999999998</v>
      </c>
      <c r="J2482">
        <v>0.39791500000000002</v>
      </c>
      <c r="K2482">
        <v>0.292016</v>
      </c>
      <c r="L2482">
        <v>4.3902999999999998E-2</v>
      </c>
      <c r="M2482" s="15">
        <f>Analytic!I2491-Simulated!I2482</f>
        <v>-3.1133194207795256E-3</v>
      </c>
      <c r="N2482" s="16">
        <f>Analytic!J2491-Simulated!J2482</f>
        <v>2.5679334541378607E-4</v>
      </c>
      <c r="O2482" s="17">
        <f>Analytic!K2491-Simulated!K2482</f>
        <v>-2.8679953083882159E-4</v>
      </c>
      <c r="P2482" s="17">
        <f>Analytic!L2491-Simulated!L2482</f>
        <v>-2.0524463199344395E-4</v>
      </c>
    </row>
    <row r="2483" spans="1:16">
      <c r="A2483">
        <v>2458129.1111110002</v>
      </c>
      <c r="B2483" s="7">
        <f t="shared" si="41"/>
        <v>43110.61111100018</v>
      </c>
      <c r="C2483">
        <v>0.27932400000000002</v>
      </c>
      <c r="D2483">
        <v>0.184807</v>
      </c>
      <c r="E2483">
        <v>-1.8220000000000001E-3</v>
      </c>
      <c r="F2483" s="15">
        <f>Analytic!I2492-Simulated!C2483</f>
        <v>-5.6142997377942733E-2</v>
      </c>
      <c r="G2483" s="16">
        <f>Analytic!J2492-Simulated!D2483</f>
        <v>0.19242463878076754</v>
      </c>
      <c r="H2483" s="17">
        <f>Analytic!K2492-Simulated!E2483</f>
        <v>0.29084315401961119</v>
      </c>
      <c r="I2483">
        <v>0.22639200000000001</v>
      </c>
      <c r="J2483">
        <v>0.37692100000000001</v>
      </c>
      <c r="K2483">
        <v>0.28919800000000001</v>
      </c>
      <c r="L2483">
        <v>4.829E-2</v>
      </c>
      <c r="M2483" s="15">
        <f>Analytic!I2492-Simulated!I2483</f>
        <v>-3.2109973779427259E-3</v>
      </c>
      <c r="N2483" s="16">
        <f>Analytic!J2492-Simulated!J2483</f>
        <v>3.1063878076753593E-4</v>
      </c>
      <c r="O2483" s="17">
        <f>Analytic!K2492-Simulated!K2483</f>
        <v>-1.7684598038880672E-4</v>
      </c>
      <c r="P2483" s="17">
        <f>Analytic!L2492-Simulated!L2483</f>
        <v>-2.3280294890661024E-4</v>
      </c>
    </row>
    <row r="2484" spans="1:16">
      <c r="A2484">
        <v>2458129.1145830001</v>
      </c>
      <c r="B2484" s="7">
        <f t="shared" si="41"/>
        <v>43110.614583000075</v>
      </c>
      <c r="C2484">
        <v>0.23383399999999999</v>
      </c>
      <c r="D2484">
        <v>0.18694</v>
      </c>
      <c r="E2484">
        <v>3.9800000000000002E-4</v>
      </c>
      <c r="F2484" s="15">
        <f>Analytic!I2493-Simulated!C2484</f>
        <v>-6.14801039007766E-2</v>
      </c>
      <c r="G2484" s="16">
        <f>Analytic!J2493-Simulated!D2484</f>
        <v>0.16812870924798951</v>
      </c>
      <c r="H2484" s="17">
        <f>Analytic!K2493-Simulated!E2484</f>
        <v>0.28497826188676173</v>
      </c>
      <c r="I2484">
        <v>0.17566000000000001</v>
      </c>
      <c r="J2484">
        <v>0.35472399999999998</v>
      </c>
      <c r="K2484">
        <v>0.285443</v>
      </c>
      <c r="L2484">
        <v>5.2518000000000002E-2</v>
      </c>
      <c r="M2484" s="15">
        <f>Analytic!I2493-Simulated!I2484</f>
        <v>-3.3061039007766246E-3</v>
      </c>
      <c r="N2484" s="16">
        <f>Analytic!J2493-Simulated!J2484</f>
        <v>3.4470924798951641E-4</v>
      </c>
      <c r="O2484" s="17">
        <f>Analytic!K2493-Simulated!K2484</f>
        <v>-6.6738113238262731E-5</v>
      </c>
      <c r="P2484" s="17">
        <f>Analytic!L2493-Simulated!L2484</f>
        <v>-2.571359452251884E-4</v>
      </c>
    </row>
    <row r="2485" spans="1:16">
      <c r="A2485">
        <v>2458129.118055</v>
      </c>
      <c r="B2485" s="7">
        <f t="shared" si="41"/>
        <v>43110.61805499997</v>
      </c>
      <c r="C2485">
        <v>0.18775900000000001</v>
      </c>
      <c r="D2485">
        <v>0.18845999999999999</v>
      </c>
      <c r="E2485">
        <v>2.6419999999999998E-3</v>
      </c>
      <c r="F2485" s="15">
        <f>Analytic!I2494-Simulated!C2485</f>
        <v>-6.6790885805402475E-2</v>
      </c>
      <c r="G2485" s="16">
        <f>Analytic!J2494-Simulated!D2485</f>
        <v>0.14329484462651351</v>
      </c>
      <c r="H2485" s="17">
        <f>Analytic!K2494-Simulated!E2485</f>
        <v>0.27816433878179414</v>
      </c>
      <c r="I2485">
        <v>0.124365</v>
      </c>
      <c r="J2485">
        <v>0.33139600000000002</v>
      </c>
      <c r="K2485">
        <v>0.28076499999999999</v>
      </c>
      <c r="L2485">
        <v>5.6571999999999997E-2</v>
      </c>
      <c r="M2485" s="15">
        <f>Analytic!I2494-Simulated!I2485</f>
        <v>-3.3968858054024692E-3</v>
      </c>
      <c r="N2485" s="16">
        <f>Analytic!J2494-Simulated!J2485</f>
        <v>3.5884462651347704E-4</v>
      </c>
      <c r="O2485" s="17">
        <f>Analytic!K2494-Simulated!K2485</f>
        <v>4.1338781794131307E-5</v>
      </c>
      <c r="P2485" s="17">
        <f>Analytic!L2494-Simulated!L2485</f>
        <v>-2.7686956919237976E-4</v>
      </c>
    </row>
    <row r="2486" spans="1:16">
      <c r="A2486">
        <v>2458129.1215269999</v>
      </c>
      <c r="B2486" s="7">
        <f t="shared" si="41"/>
        <v>43110.621526999865</v>
      </c>
      <c r="C2486">
        <v>0.14124800000000001</v>
      </c>
      <c r="D2486">
        <v>0.18936600000000001</v>
      </c>
      <c r="E2486">
        <v>4.8989999999999997E-3</v>
      </c>
      <c r="F2486" s="15">
        <f>Analytic!I2495-Simulated!C2486</f>
        <v>-7.2057778993291077E-2</v>
      </c>
      <c r="G2486" s="16">
        <f>Analytic!J2495-Simulated!D2486</f>
        <v>0.11799961548664087</v>
      </c>
      <c r="H2486" s="17">
        <f>Analytic!K2495-Simulated!E2486</f>
        <v>0.27042719785134367</v>
      </c>
      <c r="I2486">
        <v>7.2674000000000002E-2</v>
      </c>
      <c r="J2486">
        <v>0.30701299999999998</v>
      </c>
      <c r="K2486">
        <v>0.27518100000000001</v>
      </c>
      <c r="L2486">
        <v>6.0440000000000001E-2</v>
      </c>
      <c r="M2486" s="15">
        <f>Analytic!I2495-Simulated!I2486</f>
        <v>-3.4837789932910673E-3</v>
      </c>
      <c r="N2486" s="16">
        <f>Analytic!J2495-Simulated!J2486</f>
        <v>3.5261548664089482E-4</v>
      </c>
      <c r="O2486" s="17">
        <f>Analytic!K2495-Simulated!K2486</f>
        <v>1.4519785134364804E-4</v>
      </c>
      <c r="P2486" s="17">
        <f>Analytic!L2495-Simulated!L2486</f>
        <v>-2.9308066652783404E-4</v>
      </c>
    </row>
    <row r="2487" spans="1:16">
      <c r="A2487">
        <v>2458129.1249990002</v>
      </c>
      <c r="B2487" s="7">
        <f t="shared" si="41"/>
        <v>43110.624999000225</v>
      </c>
      <c r="C2487">
        <v>9.4447000000000003E-2</v>
      </c>
      <c r="D2487">
        <v>0.189664</v>
      </c>
      <c r="E2487">
        <v>7.1630000000000001E-3</v>
      </c>
      <c r="F2487" s="15">
        <f>Analytic!I2496-Simulated!C2487</f>
        <v>-7.7258948359523988E-2</v>
      </c>
      <c r="G2487" s="16">
        <f>Analytic!J2496-Simulated!D2487</f>
        <v>9.2316078131738588E-2</v>
      </c>
      <c r="H2487" s="17">
        <f>Analytic!K2496-Simulated!E2487</f>
        <v>0.26179060266150783</v>
      </c>
      <c r="I2487">
        <v>2.0753000000000001E-2</v>
      </c>
      <c r="J2487">
        <v>0.28165699999999999</v>
      </c>
      <c r="K2487">
        <v>0.26871</v>
      </c>
      <c r="L2487">
        <v>6.4107999999999998E-2</v>
      </c>
      <c r="M2487" s="15">
        <f>Analytic!I2496-Simulated!I2487</f>
        <v>-3.5649483595239818E-3</v>
      </c>
      <c r="N2487" s="16">
        <f>Analytic!J2496-Simulated!J2487</f>
        <v>3.2307813173859667E-4</v>
      </c>
      <c r="O2487" s="17">
        <f>Analytic!K2496-Simulated!K2487</f>
        <v>2.4360266150780241E-4</v>
      </c>
      <c r="P2487" s="17">
        <f>Analytic!L2496-Simulated!L2487</f>
        <v>-3.0425459255986609E-4</v>
      </c>
    </row>
    <row r="2488" spans="1:16">
      <c r="A2488">
        <v>2458129.1284719999</v>
      </c>
      <c r="B2488" s="7">
        <f t="shared" si="41"/>
        <v>43110.628471999895</v>
      </c>
      <c r="C2488">
        <v>4.7502999999999997E-2</v>
      </c>
      <c r="D2488">
        <v>0.189357</v>
      </c>
      <c r="E2488">
        <v>9.4240000000000001E-3</v>
      </c>
      <c r="F2488" s="15">
        <f>Analytic!I2497-Simulated!C2488</f>
        <v>-8.2372831820563694E-2</v>
      </c>
      <c r="G2488" s="16">
        <f>Analytic!J2497-Simulated!D2488</f>
        <v>6.6323518341811827E-2</v>
      </c>
      <c r="H2488" s="17">
        <f>Analytic!K2497-Simulated!E2488</f>
        <v>0.25228520961827566</v>
      </c>
      <c r="I2488">
        <v>-3.1229E-2</v>
      </c>
      <c r="J2488">
        <v>0.25541000000000003</v>
      </c>
      <c r="K2488">
        <v>0.261374</v>
      </c>
      <c r="L2488">
        <v>6.7565E-2</v>
      </c>
      <c r="M2488" s="15">
        <f>Analytic!I2497-Simulated!I2488</f>
        <v>-3.6408318205636975E-3</v>
      </c>
      <c r="N2488" s="16">
        <f>Analytic!J2497-Simulated!J2488</f>
        <v>2.7051834181179846E-4</v>
      </c>
      <c r="O2488" s="17">
        <f>Analytic!K2497-Simulated!K2488</f>
        <v>3.3520961827565587E-4</v>
      </c>
      <c r="P2488" s="17">
        <f>Analytic!L2497-Simulated!L2488</f>
        <v>-3.1124474166940863E-4</v>
      </c>
    </row>
    <row r="2489" spans="1:16">
      <c r="A2489">
        <v>2458129.1319439998</v>
      </c>
      <c r="B2489" s="7">
        <f t="shared" si="41"/>
        <v>43110.63194399979</v>
      </c>
      <c r="C2489">
        <v>5.6099999999999998E-4</v>
      </c>
      <c r="D2489">
        <v>0.18845600000000001</v>
      </c>
      <c r="E2489">
        <v>1.1675E-2</v>
      </c>
      <c r="F2489" s="15">
        <f>Analytic!I2498-Simulated!C2489</f>
        <v>-8.7375686698897045E-2</v>
      </c>
      <c r="G2489" s="16">
        <f>Analytic!J2498-Simulated!D2489</f>
        <v>4.0096184648712535E-2</v>
      </c>
      <c r="H2489" s="17">
        <f>Analytic!K2498-Simulated!E2489</f>
        <v>0.2419415010109337</v>
      </c>
      <c r="I2489">
        <v>-8.3105999999999999E-2</v>
      </c>
      <c r="J2489">
        <v>0.228356</v>
      </c>
      <c r="K2489">
        <v>0.25320100000000001</v>
      </c>
      <c r="L2489">
        <v>7.0800000000000002E-2</v>
      </c>
      <c r="M2489" s="15">
        <f>Analytic!I2498-Simulated!I2489</f>
        <v>-3.7086866988970402E-3</v>
      </c>
      <c r="N2489" s="16">
        <f>Analytic!J2498-Simulated!J2489</f>
        <v>1.9618464871254404E-4</v>
      </c>
      <c r="O2489" s="17">
        <f>Analytic!K2498-Simulated!K2489</f>
        <v>4.1550101093368319E-4</v>
      </c>
      <c r="P2489" s="17">
        <f>Analytic!L2498-Simulated!L2489</f>
        <v>-3.1423412516967675E-4</v>
      </c>
    </row>
    <row r="2490" spans="1:16">
      <c r="A2490">
        <v>2458129.1354160002</v>
      </c>
      <c r="B2490" s="7">
        <f t="shared" si="41"/>
        <v>43110.63541600015</v>
      </c>
      <c r="C2490">
        <v>-4.6235999999999999E-2</v>
      </c>
      <c r="D2490">
        <v>0.186969</v>
      </c>
      <c r="E2490">
        <v>1.3908E-2</v>
      </c>
      <c r="F2490" s="15">
        <f>Analytic!I2499-Simulated!C2490</f>
        <v>-9.2242136692649357E-2</v>
      </c>
      <c r="G2490" s="16">
        <f>Analytic!J2499-Simulated!D2490</f>
        <v>1.3714012007961573E-2</v>
      </c>
      <c r="H2490" s="17">
        <f>Analytic!K2499-Simulated!E2490</f>
        <v>0.23079370889558529</v>
      </c>
      <c r="I2490">
        <v>-0.134709</v>
      </c>
      <c r="J2490">
        <v>0.20058400000000001</v>
      </c>
      <c r="K2490">
        <v>0.24421599999999999</v>
      </c>
      <c r="L2490">
        <v>7.3802000000000006E-2</v>
      </c>
      <c r="M2490" s="15">
        <f>Analytic!I2499-Simulated!I2490</f>
        <v>-3.7691366926493608E-3</v>
      </c>
      <c r="N2490" s="16">
        <f>Analytic!J2499-Simulated!J2490</f>
        <v>9.9012007961557513E-5</v>
      </c>
      <c r="O2490" s="17">
        <f>Analytic!K2499-Simulated!K2490</f>
        <v>4.8570889558530173E-4</v>
      </c>
      <c r="P2490" s="17">
        <f>Analytic!L2499-Simulated!L2490</f>
        <v>-3.1269912222277318E-4</v>
      </c>
    </row>
    <row r="2491" spans="1:16">
      <c r="A2491">
        <v>2458129.138888</v>
      </c>
      <c r="B2491" s="7">
        <f t="shared" si="41"/>
        <v>43110.638888000045</v>
      </c>
      <c r="C2491">
        <v>-9.2746999999999996E-2</v>
      </c>
      <c r="D2491">
        <v>0.18490899999999999</v>
      </c>
      <c r="E2491">
        <v>1.6114E-2</v>
      </c>
      <c r="F2491" s="15">
        <f>Analytic!I2500-Simulated!C2491</f>
        <v>-9.6945717658001557E-2</v>
      </c>
      <c r="G2491" s="16">
        <f>Analytic!J2500-Simulated!D2491</f>
        <v>-1.2745663237517191E-2</v>
      </c>
      <c r="H2491" s="17">
        <f>Analytic!K2500-Simulated!E2491</f>
        <v>0.21887973006540118</v>
      </c>
      <c r="I2491">
        <v>-0.18587200000000001</v>
      </c>
      <c r="J2491">
        <v>0.172183</v>
      </c>
      <c r="K2491">
        <v>0.23445099999999999</v>
      </c>
      <c r="L2491">
        <v>7.6562000000000005E-2</v>
      </c>
      <c r="M2491" s="15">
        <f>Analytic!I2500-Simulated!I2491</f>
        <v>-3.8207176580015434E-3</v>
      </c>
      <c r="N2491" s="16">
        <f>Analytic!J2500-Simulated!J2491</f>
        <v>-1.9663237517203447E-5</v>
      </c>
      <c r="O2491" s="17">
        <f>Analytic!K2500-Simulated!K2491</f>
        <v>5.4273006540117574E-4</v>
      </c>
      <c r="P2491" s="17">
        <f>Analytic!L2500-Simulated!L2491</f>
        <v>-3.0737552123909218E-4</v>
      </c>
    </row>
    <row r="2492" spans="1:16">
      <c r="A2492">
        <v>2458129.1423610002</v>
      </c>
      <c r="B2492" s="7">
        <f t="shared" si="41"/>
        <v>43110.64236100018</v>
      </c>
      <c r="C2492">
        <v>-0.13883499999999999</v>
      </c>
      <c r="D2492">
        <v>0.18229000000000001</v>
      </c>
      <c r="E2492">
        <v>1.8286E-2</v>
      </c>
      <c r="F2492" s="15">
        <f>Analytic!I2501-Simulated!C2492</f>
        <v>-0.1014574204346384</v>
      </c>
      <c r="G2492" s="16">
        <f>Analytic!J2501-Simulated!D2492</f>
        <v>-3.9204396177491413E-2</v>
      </c>
      <c r="H2492" s="17">
        <f>Analytic!K2501-Simulated!E2492</f>
        <v>0.20623803238331309</v>
      </c>
      <c r="I2492">
        <v>-0.23643</v>
      </c>
      <c r="J2492">
        <v>0.14324400000000001</v>
      </c>
      <c r="K2492">
        <v>0.223938</v>
      </c>
      <c r="L2492">
        <v>7.9071000000000002E-2</v>
      </c>
      <c r="M2492" s="15">
        <f>Analytic!I2501-Simulated!I2492</f>
        <v>-3.8624204346383861E-3</v>
      </c>
      <c r="N2492" s="16">
        <f>Analytic!J2501-Simulated!J2492</f>
        <v>-1.5839617749141555E-4</v>
      </c>
      <c r="O2492" s="17">
        <f>Analytic!K2501-Simulated!K2492</f>
        <v>5.8603238331308982E-4</v>
      </c>
      <c r="P2492" s="17">
        <f>Analytic!L2501-Simulated!L2492</f>
        <v>-2.9822696187661868E-4</v>
      </c>
    </row>
    <row r="2493" spans="1:16">
      <c r="A2493">
        <v>2458129.1458330001</v>
      </c>
      <c r="B2493" s="7">
        <f t="shared" si="41"/>
        <v>43110.645833000075</v>
      </c>
      <c r="C2493">
        <v>-0.184367</v>
      </c>
      <c r="D2493">
        <v>0.17912600000000001</v>
      </c>
      <c r="E2493">
        <v>2.0416E-2</v>
      </c>
      <c r="F2493" s="15">
        <f>Analytic!I2502-Simulated!C2493</f>
        <v>-0.10574622895495428</v>
      </c>
      <c r="G2493" s="16">
        <f>Analytic!J2502-Simulated!D2493</f>
        <v>-6.5581932989310129E-2</v>
      </c>
      <c r="H2493" s="17">
        <f>Analytic!K2502-Simulated!E2493</f>
        <v>0.19291055278073777</v>
      </c>
      <c r="I2493">
        <v>-0.28621999999999997</v>
      </c>
      <c r="J2493">
        <v>0.113861</v>
      </c>
      <c r="K2493">
        <v>0.21271200000000001</v>
      </c>
      <c r="L2493">
        <v>8.1322000000000005E-2</v>
      </c>
      <c r="M2493" s="15">
        <f>Analytic!I2502-Simulated!I2493</f>
        <v>-3.8932289549543087E-3</v>
      </c>
      <c r="N2493" s="16">
        <f>Analytic!J2502-Simulated!J2493</f>
        <v>-3.1693298931012581E-4</v>
      </c>
      <c r="O2493" s="17">
        <f>Analytic!K2502-Simulated!K2493</f>
        <v>6.1455278073774267E-4</v>
      </c>
      <c r="P2493" s="17">
        <f>Analytic!L2502-Simulated!L2493</f>
        <v>-2.8641587991438955E-4</v>
      </c>
    </row>
    <row r="2494" spans="1:16">
      <c r="A2494">
        <v>2458129.149305</v>
      </c>
      <c r="B2494" s="7">
        <f t="shared" si="41"/>
        <v>43110.64930499997</v>
      </c>
      <c r="C2494">
        <v>-0.229211</v>
      </c>
      <c r="D2494">
        <v>0.17543500000000001</v>
      </c>
      <c r="E2494">
        <v>2.2497E-2</v>
      </c>
      <c r="F2494" s="15">
        <f>Analytic!I2503-Simulated!C2494</f>
        <v>-0.1097826518930124</v>
      </c>
      <c r="G2494" s="16">
        <f>Analytic!J2503-Simulated!D2494</f>
        <v>-9.1800516456427825E-2</v>
      </c>
      <c r="H2494" s="17">
        <f>Analytic!K2503-Simulated!E2494</f>
        <v>0.17894058725290032</v>
      </c>
      <c r="I2494">
        <v>-0.33508199999999999</v>
      </c>
      <c r="J2494">
        <v>8.4127999999999994E-2</v>
      </c>
      <c r="K2494">
        <v>0.20081099999999999</v>
      </c>
      <c r="L2494">
        <v>8.3306000000000005E-2</v>
      </c>
      <c r="M2494" s="15">
        <f>Analytic!I2503-Simulated!I2494</f>
        <v>-3.9116518930124022E-3</v>
      </c>
      <c r="N2494" s="16">
        <f>Analytic!J2503-Simulated!J2494</f>
        <v>-4.9351645642781161E-4</v>
      </c>
      <c r="O2494" s="17">
        <f>Analytic!K2503-Simulated!K2494</f>
        <v>6.2658725290032358E-4</v>
      </c>
      <c r="P2494" s="17">
        <f>Analytic!L2503-Simulated!L2494</f>
        <v>-2.7027704917130524E-4</v>
      </c>
    </row>
    <row r="2495" spans="1:16">
      <c r="A2495">
        <v>2458129.1527769999</v>
      </c>
      <c r="B2495" s="7">
        <f t="shared" si="41"/>
        <v>43110.652776999865</v>
      </c>
      <c r="C2495">
        <v>-0.27324100000000001</v>
      </c>
      <c r="D2495">
        <v>0.171234</v>
      </c>
      <c r="E2495">
        <v>2.4521999999999999E-2</v>
      </c>
      <c r="F2495" s="15">
        <f>Analytic!I2504-Simulated!C2495</f>
        <v>-0.11353424612932272</v>
      </c>
      <c r="G2495" s="16">
        <f>Analytic!J2504-Simulated!D2495</f>
        <v>-0.11778019635987477</v>
      </c>
      <c r="H2495" s="17">
        <f>Analytic!K2504-Simulated!E2495</f>
        <v>0.16437367320746871</v>
      </c>
      <c r="I2495">
        <v>-0.38285799999999998</v>
      </c>
      <c r="J2495">
        <v>5.4139E-2</v>
      </c>
      <c r="K2495">
        <v>0.188274</v>
      </c>
      <c r="L2495">
        <v>8.5018999999999997E-2</v>
      </c>
      <c r="M2495" s="15">
        <f>Analytic!I2504-Simulated!I2495</f>
        <v>-3.9172461293227601E-3</v>
      </c>
      <c r="N2495" s="16">
        <f>Analytic!J2504-Simulated!J2495</f>
        <v>-6.8519635987477484E-4</v>
      </c>
      <c r="O2495" s="17">
        <f>Analytic!K2504-Simulated!K2495</f>
        <v>6.2167320746869814E-4</v>
      </c>
      <c r="P2495" s="17">
        <f>Analytic!L2504-Simulated!L2495</f>
        <v>-2.5229380626164144E-4</v>
      </c>
    </row>
    <row r="2496" spans="1:16">
      <c r="A2496">
        <v>2458129.1562490002</v>
      </c>
      <c r="B2496" s="7">
        <f t="shared" si="41"/>
        <v>43110.656249000225</v>
      </c>
      <c r="C2496">
        <v>-0.31633699999999998</v>
      </c>
      <c r="D2496">
        <v>0.166544</v>
      </c>
      <c r="E2496">
        <v>2.6484000000000001E-2</v>
      </c>
      <c r="F2496" s="15">
        <f>Analytic!I2505-Simulated!C2496</f>
        <v>-0.11696613033542491</v>
      </c>
      <c r="G2496" s="16">
        <f>Analytic!J2505-Simulated!D2496</f>
        <v>-0.14344414373701392</v>
      </c>
      <c r="H2496" s="17">
        <f>Analytic!K2505-Simulated!E2496</f>
        <v>0.14925746454768399</v>
      </c>
      <c r="I2496">
        <v>-0.42939300000000002</v>
      </c>
      <c r="J2496">
        <v>2.3990999999999998E-2</v>
      </c>
      <c r="K2496">
        <v>0.17514199999999999</v>
      </c>
      <c r="L2496">
        <v>8.6455000000000004E-2</v>
      </c>
      <c r="M2496" s="15">
        <f>Analytic!I2505-Simulated!I2496</f>
        <v>-3.9101303354248662E-3</v>
      </c>
      <c r="N2496" s="16">
        <f>Analytic!J2505-Simulated!J2496</f>
        <v>-8.9114373701390873E-4</v>
      </c>
      <c r="O2496" s="17">
        <f>Analytic!K2505-Simulated!K2496</f>
        <v>5.9946454768400326E-4</v>
      </c>
      <c r="P2496" s="17">
        <f>Analytic!L2505-Simulated!L2496</f>
        <v>-2.3207703521908873E-4</v>
      </c>
    </row>
    <row r="2497" spans="1:16">
      <c r="A2497">
        <v>2458129.1597219999</v>
      </c>
      <c r="B2497" s="7">
        <f t="shared" si="41"/>
        <v>43110.659721999895</v>
      </c>
      <c r="C2497">
        <v>-0.358379</v>
      </c>
      <c r="D2497">
        <v>0.161385</v>
      </c>
      <c r="E2497">
        <v>2.8375999999999998E-2</v>
      </c>
      <c r="F2497" s="15">
        <f>Analytic!I2506-Simulated!C2497</f>
        <v>-0.12004748701274215</v>
      </c>
      <c r="G2497" s="16">
        <f>Analytic!J2506-Simulated!D2497</f>
        <v>-0.16871396798845609</v>
      </c>
      <c r="H2497" s="17">
        <f>Analytic!K2506-Simulated!E2497</f>
        <v>0.1336415998950885</v>
      </c>
      <c r="I2497">
        <v>-0.47453899999999999</v>
      </c>
      <c r="J2497">
        <v>-6.221E-3</v>
      </c>
      <c r="K2497">
        <v>0.16145699999999999</v>
      </c>
      <c r="L2497">
        <v>8.7609000000000006E-2</v>
      </c>
      <c r="M2497" s="15">
        <f>Analytic!I2506-Simulated!I2497</f>
        <v>-3.8874870127421635E-3</v>
      </c>
      <c r="N2497" s="16">
        <f>Analytic!J2506-Simulated!J2497</f>
        <v>-1.1079679884560935E-3</v>
      </c>
      <c r="O2497" s="17">
        <f>Analytic!K2506-Simulated!K2497</f>
        <v>5.6059989508852603E-4</v>
      </c>
      <c r="P2497" s="17">
        <f>Analytic!L2506-Simulated!L2497</f>
        <v>-2.093469801411757E-4</v>
      </c>
    </row>
    <row r="2498" spans="1:16">
      <c r="A2498">
        <v>2458129.1631939998</v>
      </c>
      <c r="B2498" s="7">
        <f t="shared" si="41"/>
        <v>43110.66319399979</v>
      </c>
      <c r="C2498">
        <v>-0.399256</v>
      </c>
      <c r="D2498">
        <v>0.155777</v>
      </c>
      <c r="E2498">
        <v>3.0193000000000001E-2</v>
      </c>
      <c r="F2498" s="15">
        <f>Analytic!I2507-Simulated!C2498</f>
        <v>-0.12274305135911606</v>
      </c>
      <c r="G2498" s="16">
        <f>Analytic!J2507-Simulated!D2498</f>
        <v>-0.19351103580571505</v>
      </c>
      <c r="H2498" s="17">
        <f>Analytic!K2507-Simulated!E2498</f>
        <v>0.11757556437880615</v>
      </c>
      <c r="I2498">
        <v>-0.51815</v>
      </c>
      <c r="J2498">
        <v>-3.6401000000000003E-2</v>
      </c>
      <c r="K2498">
        <v>0.14726400000000001</v>
      </c>
      <c r="L2498">
        <v>8.8479000000000002E-2</v>
      </c>
      <c r="M2498" s="15">
        <f>Analytic!I2507-Simulated!I2498</f>
        <v>-3.8490513591160624E-3</v>
      </c>
      <c r="N2498" s="16">
        <f>Analytic!J2507-Simulated!J2498</f>
        <v>-1.3330358057150535E-3</v>
      </c>
      <c r="O2498" s="17">
        <f>Analytic!K2507-Simulated!K2498</f>
        <v>5.0456437880613825E-4</v>
      </c>
      <c r="P2498" s="17">
        <f>Analytic!L2507-Simulated!L2498</f>
        <v>-1.8591794478022006E-4</v>
      </c>
    </row>
    <row r="2499" spans="1:16">
      <c r="A2499">
        <v>2458129.1666660002</v>
      </c>
      <c r="B2499" s="7">
        <f t="shared" si="41"/>
        <v>43110.66666600015</v>
      </c>
      <c r="C2499">
        <v>-0.438861</v>
      </c>
      <c r="D2499">
        <v>0.14974499999999999</v>
      </c>
      <c r="E2499">
        <v>3.1928999999999999E-2</v>
      </c>
      <c r="F2499" s="15">
        <f>Analytic!I2508-Simulated!C2499</f>
        <v>-0.12501858537779592</v>
      </c>
      <c r="G2499" s="16">
        <f>Analytic!J2508-Simulated!D2499</f>
        <v>-0.2177617908854389</v>
      </c>
      <c r="H2499" s="17">
        <f>Analytic!K2508-Simulated!E2499</f>
        <v>0.10111154543953733</v>
      </c>
      <c r="I2499">
        <v>-0.56008500000000006</v>
      </c>
      <c r="J2499">
        <v>-6.6452999999999998E-2</v>
      </c>
      <c r="K2499">
        <v>0.13261000000000001</v>
      </c>
      <c r="L2499">
        <v>8.9062000000000002E-2</v>
      </c>
      <c r="M2499" s="15">
        <f>Analytic!I2508-Simulated!I2499</f>
        <v>-3.7945853777958671E-3</v>
      </c>
      <c r="N2499" s="16">
        <f>Analytic!J2508-Simulated!J2499</f>
        <v>-1.5637908854388982E-3</v>
      </c>
      <c r="O2499" s="17">
        <f>Analytic!K2508-Simulated!K2499</f>
        <v>4.305454395373276E-4</v>
      </c>
      <c r="P2499" s="17">
        <f>Analytic!L2508-Simulated!L2499</f>
        <v>-1.6168592869680865E-4</v>
      </c>
    </row>
    <row r="2500" spans="1:16">
      <c r="A2500">
        <v>2458129.170138</v>
      </c>
      <c r="B2500" s="7">
        <f t="shared" ref="B2500:B2563" si="42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5">
        <f>Analytic!I2509-Simulated!C2500</f>
        <v>-0.1268433356923383</v>
      </c>
      <c r="G2500" s="16">
        <f>Analytic!J2509-Simulated!D2500</f>
        <v>-0.24138907339403404</v>
      </c>
      <c r="H2500" s="17">
        <f>Analytic!K2509-Simulated!E2500</f>
        <v>8.4303283115611999E-2</v>
      </c>
      <c r="I2500">
        <v>-0.60020799999999996</v>
      </c>
      <c r="J2500">
        <v>-9.6282000000000006E-2</v>
      </c>
      <c r="K2500">
        <v>0.11754000000000001</v>
      </c>
      <c r="L2500">
        <v>8.9356000000000005E-2</v>
      </c>
      <c r="M2500" s="15">
        <f>Analytic!I2509-Simulated!I2500</f>
        <v>-3.7243356923383208E-3</v>
      </c>
      <c r="N2500" s="16">
        <f>Analytic!J2509-Simulated!J2500</f>
        <v>-1.7970733940340378E-3</v>
      </c>
      <c r="O2500" s="17">
        <f>Analytic!K2509-Simulated!K2500</f>
        <v>3.4128311561198998E-4</v>
      </c>
      <c r="P2500" s="17">
        <f>Analytic!L2509-Simulated!L2500</f>
        <v>-1.3661924004175485E-4</v>
      </c>
    </row>
    <row r="2501" spans="1:16">
      <c r="A2501">
        <v>2458129.1736110002</v>
      </c>
      <c r="B2501" s="7">
        <f t="shared" si="42"/>
        <v>43110.67361100018</v>
      </c>
      <c r="C2501">
        <v>-0.51384200000000002</v>
      </c>
      <c r="D2501">
        <v>0.13649600000000001</v>
      </c>
      <c r="E2501">
        <v>3.5136000000000001E-2</v>
      </c>
      <c r="F2501" s="15">
        <f>Analytic!I2510-Simulated!C2501</f>
        <v>-0.1281854735836232</v>
      </c>
      <c r="G2501" s="16">
        <f>Analytic!J2510-Simulated!D2501</f>
        <v>-0.26431943814730563</v>
      </c>
      <c r="H2501" s="17">
        <f>Analytic!K2510-Simulated!E2501</f>
        <v>6.7203915296310243E-2</v>
      </c>
      <c r="I2501">
        <v>-0.63839199999999996</v>
      </c>
      <c r="J2501">
        <v>-0.12579399999999999</v>
      </c>
      <c r="K2501">
        <v>0.102104</v>
      </c>
      <c r="L2501">
        <v>8.9361999999999997E-2</v>
      </c>
      <c r="M2501" s="15">
        <f>Analytic!I2510-Simulated!I2501</f>
        <v>-3.635473583623261E-3</v>
      </c>
      <c r="N2501" s="16">
        <f>Analytic!J2510-Simulated!J2501</f>
        <v>-2.0294381473056067E-3</v>
      </c>
      <c r="O2501" s="17">
        <f>Analytic!K2510-Simulated!K2501</f>
        <v>2.3591529631024344E-4</v>
      </c>
      <c r="P2501" s="17">
        <f>Analytic!L2510-Simulated!L2501</f>
        <v>-1.1275211539493735E-4</v>
      </c>
    </row>
    <row r="2502" spans="1:16">
      <c r="A2502">
        <v>2458129.1770830001</v>
      </c>
      <c r="B2502" s="7">
        <f t="shared" si="42"/>
        <v>43110.677083000075</v>
      </c>
      <c r="C2502">
        <v>-0.54902700000000004</v>
      </c>
      <c r="D2502">
        <v>0.129329</v>
      </c>
      <c r="E2502">
        <v>3.6596999999999998E-2</v>
      </c>
      <c r="F2502" s="15">
        <f>Analytic!I2511-Simulated!C2502</f>
        <v>-0.12901451582212664</v>
      </c>
      <c r="G2502" s="16">
        <f>Analytic!J2511-Simulated!D2502</f>
        <v>-0.28648247047337705</v>
      </c>
      <c r="H2502" s="17">
        <f>Analytic!K2511-Simulated!E2502</f>
        <v>4.9869818444240648E-2</v>
      </c>
      <c r="I2502">
        <v>-0.674512</v>
      </c>
      <c r="J2502">
        <v>-0.154894</v>
      </c>
      <c r="K2502">
        <v>8.6350999999999997E-2</v>
      </c>
      <c r="L2502">
        <v>8.9079000000000005E-2</v>
      </c>
      <c r="M2502" s="15">
        <f>Analytic!I2511-Simulated!I2502</f>
        <v>-3.5295158221266831E-3</v>
      </c>
      <c r="N2502" s="16">
        <f>Analytic!J2511-Simulated!J2502</f>
        <v>-2.2594704733770454E-3</v>
      </c>
      <c r="O2502" s="17">
        <f>Analytic!K2511-Simulated!K2502</f>
        <v>1.1581844424064791E-4</v>
      </c>
      <c r="P2502" s="17">
        <f>Analytic!L2511-Simulated!L2502</f>
        <v>-8.9181367347521134E-5</v>
      </c>
    </row>
    <row r="2503" spans="1:16">
      <c r="A2503">
        <v>2458129.180555</v>
      </c>
      <c r="B2503" s="7">
        <f t="shared" si="42"/>
        <v>43110.68055499997</v>
      </c>
      <c r="C2503">
        <v>-0.58255400000000002</v>
      </c>
      <c r="D2503">
        <v>0.12183099999999999</v>
      </c>
      <c r="E2503">
        <v>3.7957999999999999E-2</v>
      </c>
      <c r="F2503" s="15">
        <f>Analytic!I2512-Simulated!C2503</f>
        <v>-0.12930372493195874</v>
      </c>
      <c r="G2503" s="16">
        <f>Analytic!J2512-Simulated!D2503</f>
        <v>-0.30780509873550099</v>
      </c>
      <c r="H2503" s="17">
        <f>Analytic!K2512-Simulated!E2503</f>
        <v>3.2355444302831264E-2</v>
      </c>
      <c r="I2503">
        <v>-0.708453</v>
      </c>
      <c r="J2503">
        <v>-0.18349299999999999</v>
      </c>
      <c r="K2503">
        <v>7.0331000000000005E-2</v>
      </c>
      <c r="L2503">
        <v>8.8508000000000003E-2</v>
      </c>
      <c r="M2503" s="15">
        <f>Analytic!I2512-Simulated!I2503</f>
        <v>-3.404724931958758E-3</v>
      </c>
      <c r="N2503" s="16">
        <f>Analytic!J2512-Simulated!J2503</f>
        <v>-2.4810987355009806E-3</v>
      </c>
      <c r="O2503" s="17">
        <f>Analytic!K2512-Simulated!K2503</f>
        <v>-1.7555697168741835E-5</v>
      </c>
      <c r="P2503" s="17">
        <f>Analytic!L2512-Simulated!L2503</f>
        <v>-6.6066070689124734E-5</v>
      </c>
    </row>
    <row r="2504" spans="1:16">
      <c r="A2504">
        <v>2458129.1840269999</v>
      </c>
      <c r="B2504" s="7">
        <f t="shared" si="42"/>
        <v>43110.684026999865</v>
      </c>
      <c r="C2504">
        <v>-0.61433599999999999</v>
      </c>
      <c r="D2504">
        <v>0.114028</v>
      </c>
      <c r="E2504">
        <v>3.9216000000000001E-2</v>
      </c>
      <c r="F2504" s="15">
        <f>Analytic!I2513-Simulated!C2504</f>
        <v>-0.12903048758863045</v>
      </c>
      <c r="G2504" s="16">
        <f>Analytic!J2513-Simulated!D2504</f>
        <v>-0.3282199025012621</v>
      </c>
      <c r="H2504" s="17">
        <f>Analytic!K2513-Simulated!E2504</f>
        <v>1.4716153118483753E-2</v>
      </c>
      <c r="I2504">
        <v>-0.74010399999999998</v>
      </c>
      <c r="J2504">
        <v>-0.21149799999999999</v>
      </c>
      <c r="K2504">
        <v>5.4094999999999997E-2</v>
      </c>
      <c r="L2504">
        <v>8.7652999999999995E-2</v>
      </c>
      <c r="M2504" s="15">
        <f>Analytic!I2513-Simulated!I2504</f>
        <v>-3.2624875886304583E-3</v>
      </c>
      <c r="N2504" s="16">
        <f>Analytic!J2513-Simulated!J2504</f>
        <v>-2.6939025012620854E-3</v>
      </c>
      <c r="O2504" s="17">
        <f>Analytic!K2513-Simulated!K2504</f>
        <v>-1.6284688151624316E-4</v>
      </c>
      <c r="P2504" s="17">
        <f>Analytic!L2513-Simulated!L2504</f>
        <v>-4.5630288218287407E-5</v>
      </c>
    </row>
    <row r="2505" spans="1:16">
      <c r="A2505">
        <v>2458129.1874990002</v>
      </c>
      <c r="B2505" s="7">
        <f t="shared" si="42"/>
        <v>43110.687499000225</v>
      </c>
      <c r="C2505">
        <v>-0.644293</v>
      </c>
      <c r="D2505">
        <v>0.105946</v>
      </c>
      <c r="E2505">
        <v>4.0364999999999998E-2</v>
      </c>
      <c r="F2505" s="15">
        <f>Analytic!I2514-Simulated!C2505</f>
        <v>-0.12817266992454912</v>
      </c>
      <c r="G2505" s="16">
        <f>Analytic!J2514-Simulated!D2505</f>
        <v>-0.3476614153597134</v>
      </c>
      <c r="H2505" s="17">
        <f>Analytic!K2514-Simulated!E2505</f>
        <v>-2.9889560822525113E-3</v>
      </c>
      <c r="I2505">
        <v>-0.76936400000000005</v>
      </c>
      <c r="J2505">
        <v>-0.23882300000000001</v>
      </c>
      <c r="K2505">
        <v>3.7693999999999998E-2</v>
      </c>
      <c r="L2505">
        <v>8.6515999999999996E-2</v>
      </c>
      <c r="M2505" s="15">
        <f>Analytic!I2514-Simulated!I2505</f>
        <v>-3.1016699245490775E-3</v>
      </c>
      <c r="N2505" s="16">
        <f>Analytic!J2514-Simulated!J2505</f>
        <v>-2.8924153597133795E-3</v>
      </c>
      <c r="O2505" s="17">
        <f>Analytic!K2514-Simulated!K2505</f>
        <v>-3.1795608225251154E-4</v>
      </c>
      <c r="P2505" s="17">
        <f>Analytic!L2514-Simulated!L2505</f>
        <v>-2.7168827343784785E-5</v>
      </c>
    </row>
    <row r="2506" spans="1:16">
      <c r="A2506">
        <v>2458129.1909719999</v>
      </c>
      <c r="B2506" s="7">
        <f t="shared" si="42"/>
        <v>43110.690971999895</v>
      </c>
      <c r="C2506">
        <v>-0.67234499999999997</v>
      </c>
      <c r="D2506">
        <v>9.7609000000000001E-2</v>
      </c>
      <c r="E2506">
        <v>4.1404000000000003E-2</v>
      </c>
      <c r="F2506" s="15">
        <f>Analytic!I2515-Simulated!C2506</f>
        <v>-0.12671594859010504</v>
      </c>
      <c r="G2506" s="16">
        <f>Analytic!J2515-Simulated!D2506</f>
        <v>-0.36606442140451628</v>
      </c>
      <c r="H2506" s="17">
        <f>Analytic!K2515-Simulated!E2506</f>
        <v>-2.0705217610140551E-2</v>
      </c>
      <c r="I2506">
        <v>-0.79613800000000001</v>
      </c>
      <c r="J2506">
        <v>-0.26538099999999998</v>
      </c>
      <c r="K2506">
        <v>2.1180999999999998E-2</v>
      </c>
      <c r="L2506">
        <v>8.5100999999999996E-2</v>
      </c>
      <c r="M2506" s="15">
        <f>Analytic!I2515-Simulated!I2506</f>
        <v>-2.9229485901050012E-3</v>
      </c>
      <c r="N2506" s="16">
        <f>Analytic!J2515-Simulated!J2506</f>
        <v>-3.0744214045163032E-3</v>
      </c>
      <c r="O2506" s="17">
        <f>Analytic!K2515-Simulated!K2506</f>
        <v>-4.8221761014054579E-4</v>
      </c>
      <c r="P2506" s="17">
        <f>Analytic!L2515-Simulated!L2506</f>
        <v>-1.1056008812751483E-5</v>
      </c>
    </row>
    <row r="2507" spans="1:16">
      <c r="A2507">
        <v>2458129.1944439998</v>
      </c>
      <c r="B2507" s="7">
        <f t="shared" si="42"/>
        <v>43110.69444399979</v>
      </c>
      <c r="C2507">
        <v>-0.69841600000000004</v>
      </c>
      <c r="D2507">
        <v>8.9042999999999997E-2</v>
      </c>
      <c r="E2507">
        <v>4.2331000000000001E-2</v>
      </c>
      <c r="F2507" s="15">
        <f>Analytic!I2516-Simulated!C2507</f>
        <v>-0.12465011649742552</v>
      </c>
      <c r="G2507" s="16">
        <f>Analytic!J2516-Simulated!D2507</f>
        <v>-0.38336824442220402</v>
      </c>
      <c r="H2507" s="17">
        <f>Analytic!K2516-Simulated!E2507</f>
        <v>-3.837657306751923E-2</v>
      </c>
      <c r="I2507">
        <v>-0.82033900000000004</v>
      </c>
      <c r="J2507">
        <v>-0.29108699999999998</v>
      </c>
      <c r="K2507">
        <v>4.607E-3</v>
      </c>
      <c r="L2507">
        <v>8.3414000000000002E-2</v>
      </c>
      <c r="M2507" s="15">
        <f>Analytic!I2516-Simulated!I2507</f>
        <v>-2.7271164974255191E-3</v>
      </c>
      <c r="N2507" s="16">
        <f>Analytic!J2516-Simulated!J2507</f>
        <v>-3.2382444222040507E-3</v>
      </c>
      <c r="O2507" s="17">
        <f>Analytic!K2516-Simulated!K2507</f>
        <v>-6.5257306751923157E-4</v>
      </c>
      <c r="P2507" s="17">
        <f>Analytic!L2516-Simulated!L2507</f>
        <v>1.2425808582350317E-6</v>
      </c>
    </row>
    <row r="2508" spans="1:16">
      <c r="A2508">
        <v>2458129.1979160002</v>
      </c>
      <c r="B2508" s="7">
        <f t="shared" si="42"/>
        <v>43110.69791600015</v>
      </c>
      <c r="C2508">
        <v>-0.72243199999999996</v>
      </c>
      <c r="D2508">
        <v>8.0272999999999997E-2</v>
      </c>
      <c r="E2508">
        <v>4.3142E-2</v>
      </c>
      <c r="F2508" s="15">
        <f>Analytic!I2517-Simulated!C2508</f>
        <v>-0.12197136225585203</v>
      </c>
      <c r="G2508" s="16">
        <f>Analytic!J2517-Simulated!D2508</f>
        <v>-0.39951402884830561</v>
      </c>
      <c r="H2508" s="17">
        <f>Analytic!K2517-Simulated!E2508</f>
        <v>-5.5944746575592508E-2</v>
      </c>
      <c r="I2508">
        <v>-0.84189000000000003</v>
      </c>
      <c r="J2508">
        <v>-0.31586199999999998</v>
      </c>
      <c r="K2508">
        <v>-1.1975E-2</v>
      </c>
      <c r="L2508">
        <v>8.1460000000000005E-2</v>
      </c>
      <c r="M2508" s="15">
        <f>Analytic!I2517-Simulated!I2508</f>
        <v>-2.5133622558519697E-3</v>
      </c>
      <c r="N2508" s="16">
        <f>Analytic!J2517-Simulated!J2508</f>
        <v>-3.3790288483056541E-3</v>
      </c>
      <c r="O2508" s="17">
        <f>Analytic!K2517-Simulated!K2508</f>
        <v>-8.2774657559250842E-4</v>
      </c>
      <c r="P2508" s="17">
        <f>Analytic!L2517-Simulated!L2508</f>
        <v>1.0155391333782626E-5</v>
      </c>
    </row>
    <row r="2509" spans="1:16">
      <c r="A2509">
        <v>2458129.201388</v>
      </c>
      <c r="B2509" s="7">
        <f t="shared" si="42"/>
        <v>43110.701388000045</v>
      </c>
      <c r="C2509">
        <v>-0.74432500000000001</v>
      </c>
      <c r="D2509">
        <v>7.1323999999999999E-2</v>
      </c>
      <c r="E2509">
        <v>4.3836E-2</v>
      </c>
      <c r="F2509" s="15">
        <f>Analytic!I2518-Simulated!C2509</f>
        <v>-0.11867852239305587</v>
      </c>
      <c r="G2509" s="16">
        <f>Analytic!J2518-Simulated!D2509</f>
        <v>-0.41444601158030014</v>
      </c>
      <c r="H2509" s="17">
        <f>Analytic!K2518-Simulated!E2509</f>
        <v>-7.3354420706546408E-2</v>
      </c>
      <c r="I2509">
        <v>-0.86072000000000004</v>
      </c>
      <c r="J2509">
        <v>-0.33962599999999998</v>
      </c>
      <c r="K2509">
        <v>-2.8514000000000001E-2</v>
      </c>
      <c r="L2509">
        <v>7.9244999999999996E-2</v>
      </c>
      <c r="M2509" s="15">
        <f>Analytic!I2518-Simulated!I2509</f>
        <v>-2.2835223930558479E-3</v>
      </c>
      <c r="N2509" s="16">
        <f>Analytic!J2518-Simulated!J2509</f>
        <v>-3.4960115803001623E-3</v>
      </c>
      <c r="O2509" s="17">
        <f>Analytic!K2518-Simulated!K2509</f>
        <v>-1.0044207065464036E-3</v>
      </c>
      <c r="P2509" s="17">
        <f>Analytic!L2518-Simulated!L2509</f>
        <v>1.5987312454557312E-5</v>
      </c>
    </row>
    <row r="2510" spans="1:16">
      <c r="A2510">
        <v>2458129.2048610002</v>
      </c>
      <c r="B2510" s="7">
        <f t="shared" si="42"/>
        <v>43110.70486100018</v>
      </c>
      <c r="C2510">
        <v>-0.76402300000000001</v>
      </c>
      <c r="D2510">
        <v>6.2222E-2</v>
      </c>
      <c r="E2510">
        <v>4.4413000000000001E-2</v>
      </c>
      <c r="F2510" s="15">
        <f>Analytic!I2519-Simulated!C2510</f>
        <v>-0.11478330554459715</v>
      </c>
      <c r="G2510" s="16">
        <f>Analytic!J2519-Simulated!D2510</f>
        <v>-0.42811278376673356</v>
      </c>
      <c r="H2510" s="17">
        <f>Analytic!K2519-Simulated!E2510</f>
        <v>-9.0551412550478216E-2</v>
      </c>
      <c r="I2510">
        <v>-0.87676799999999999</v>
      </c>
      <c r="J2510">
        <v>-0.36230499999999999</v>
      </c>
      <c r="K2510">
        <v>-4.4956999999999997E-2</v>
      </c>
      <c r="L2510">
        <v>7.6777999999999999E-2</v>
      </c>
      <c r="M2510" s="15">
        <f>Analytic!I2519-Simulated!I2510</f>
        <v>-2.0383055445971632E-3</v>
      </c>
      <c r="N2510" s="16">
        <f>Analytic!J2519-Simulated!J2510</f>
        <v>-3.5857837667335746E-3</v>
      </c>
      <c r="O2510" s="17">
        <f>Analytic!K2519-Simulated!K2510</f>
        <v>-1.1814125504782183E-3</v>
      </c>
      <c r="P2510" s="17">
        <f>Analytic!L2519-Simulated!L2510</f>
        <v>1.6899237286524538E-5</v>
      </c>
    </row>
    <row r="2511" spans="1:16">
      <c r="A2511">
        <v>2458129.2083330001</v>
      </c>
      <c r="B2511" s="7">
        <f t="shared" si="42"/>
        <v>43110.708333000075</v>
      </c>
      <c r="C2511">
        <v>-0.78146099999999996</v>
      </c>
      <c r="D2511">
        <v>5.2991000000000003E-2</v>
      </c>
      <c r="E2511">
        <v>4.487E-2</v>
      </c>
      <c r="F2511" s="15">
        <f>Analytic!I2520-Simulated!C2511</f>
        <v>-0.11029948788488975</v>
      </c>
      <c r="G2511" s="16">
        <f>Analytic!J2520-Simulated!D2511</f>
        <v>-0.44046454172352678</v>
      </c>
      <c r="H2511" s="17">
        <f>Analytic!K2520-Simulated!E2511</f>
        <v>-0.10747884934616023</v>
      </c>
      <c r="I2511">
        <v>-0.88998200000000005</v>
      </c>
      <c r="J2511">
        <v>-0.383826</v>
      </c>
      <c r="K2511">
        <v>-6.1252000000000001E-2</v>
      </c>
      <c r="L2511">
        <v>7.4065000000000006E-2</v>
      </c>
      <c r="M2511" s="15">
        <f>Analytic!I2520-Simulated!I2511</f>
        <v>-1.7784878848896568E-3</v>
      </c>
      <c r="N2511" s="16">
        <f>Analytic!J2520-Simulated!J2511</f>
        <v>-3.6475417235267704E-3</v>
      </c>
      <c r="O2511" s="17">
        <f>Analytic!K2520-Simulated!K2511</f>
        <v>-1.3568493461602327E-3</v>
      </c>
      <c r="P2511" s="17">
        <f>Analytic!L2520-Simulated!L2511</f>
        <v>1.4884850500981872E-5</v>
      </c>
    </row>
    <row r="2512" spans="1:16">
      <c r="A2512">
        <v>2458129.211805</v>
      </c>
      <c r="B2512" s="7">
        <f t="shared" si="42"/>
        <v>43110.71180499997</v>
      </c>
      <c r="C2512">
        <v>-0.79657500000000003</v>
      </c>
      <c r="D2512">
        <v>4.3656E-2</v>
      </c>
      <c r="E2512">
        <v>4.5207999999999998E-2</v>
      </c>
      <c r="F2512" s="15">
        <f>Analytic!I2521-Simulated!C2512</f>
        <v>-0.10524907916638615</v>
      </c>
      <c r="G2512" s="16">
        <f>Analytic!J2521-Simulated!D2512</f>
        <v>-0.45145632616451348</v>
      </c>
      <c r="H2512" s="17">
        <f>Analytic!K2521-Simulated!E2512</f>
        <v>-0.12408434310659884</v>
      </c>
      <c r="I2512">
        <v>-0.90031899999999998</v>
      </c>
      <c r="J2512">
        <v>-0.40412199999999998</v>
      </c>
      <c r="K2512">
        <v>-7.7349000000000001E-2</v>
      </c>
      <c r="L2512">
        <v>7.1117E-2</v>
      </c>
      <c r="M2512" s="15">
        <f>Analytic!I2521-Simulated!I2512</f>
        <v>-1.5050791663862029E-3</v>
      </c>
      <c r="N2512" s="16">
        <f>Analytic!J2521-Simulated!J2512</f>
        <v>-3.6783261645135235E-3</v>
      </c>
      <c r="O2512" s="17">
        <f>Analytic!K2521-Simulated!K2512</f>
        <v>-1.5273431065988413E-3</v>
      </c>
      <c r="P2512" s="17">
        <f>Analytic!L2521-Simulated!L2512</f>
        <v>7.7447172906752737E-6</v>
      </c>
    </row>
    <row r="2513" spans="1:16">
      <c r="A2513">
        <v>2458129.2152769999</v>
      </c>
      <c r="B2513" s="7">
        <f t="shared" si="42"/>
        <v>43110.715276999865</v>
      </c>
      <c r="C2513">
        <v>-0.80930100000000005</v>
      </c>
      <c r="D2513">
        <v>3.4242000000000002E-2</v>
      </c>
      <c r="E2513">
        <v>4.5427000000000002E-2</v>
      </c>
      <c r="F2513" s="15">
        <f>Analytic!I2522-Simulated!C2513</f>
        <v>-9.9663458828554541E-2</v>
      </c>
      <c r="G2513" s="16">
        <f>Analytic!J2522-Simulated!D2513</f>
        <v>-0.46104724897046306</v>
      </c>
      <c r="H2513" s="17">
        <f>Analytic!K2522-Simulated!E2513</f>
        <v>-0.14031516367314187</v>
      </c>
      <c r="I2513">
        <v>-0.90774500000000002</v>
      </c>
      <c r="J2513">
        <v>-0.42312699999999998</v>
      </c>
      <c r="K2513">
        <v>-9.3198000000000003E-2</v>
      </c>
      <c r="L2513">
        <v>6.7943000000000003E-2</v>
      </c>
      <c r="M2513" s="15">
        <f>Analytic!I2522-Simulated!I2513</f>
        <v>-1.2194588285545649E-3</v>
      </c>
      <c r="N2513" s="16">
        <f>Analytic!J2522-Simulated!J2513</f>
        <v>-3.6782489704630938E-3</v>
      </c>
      <c r="O2513" s="17">
        <f>Analytic!K2522-Simulated!K2513</f>
        <v>-1.6901636731418562E-3</v>
      </c>
      <c r="P2513" s="17">
        <f>Analytic!L2522-Simulated!L2513</f>
        <v>-3.9422431602903485E-6</v>
      </c>
    </row>
    <row r="2514" spans="1:16">
      <c r="A2514">
        <v>2458129.2187490002</v>
      </c>
      <c r="B2514" s="7">
        <f t="shared" si="42"/>
        <v>43110.718749000225</v>
      </c>
      <c r="C2514">
        <v>-0.81957899999999995</v>
      </c>
      <c r="D2514">
        <v>2.4773E-2</v>
      </c>
      <c r="E2514">
        <v>4.5525999999999997E-2</v>
      </c>
      <c r="F2514" s="15">
        <f>Analytic!I2523-Simulated!C2514</f>
        <v>-9.3579481735571401E-2</v>
      </c>
      <c r="G2514" s="16">
        <f>Analytic!J2523-Simulated!D2514</f>
        <v>-0.46919970676165712</v>
      </c>
      <c r="H2514" s="17">
        <f>Analytic!K2523-Simulated!E2514</f>
        <v>-0.15611840963727464</v>
      </c>
      <c r="I2514">
        <v>-0.91223500000000002</v>
      </c>
      <c r="J2514">
        <v>-0.44078200000000001</v>
      </c>
      <c r="K2514">
        <v>-0.108747</v>
      </c>
      <c r="L2514">
        <v>6.4552999999999999E-2</v>
      </c>
      <c r="M2514" s="15">
        <f>Analytic!I2523-Simulated!I2514</f>
        <v>-9.2348173557132984E-4</v>
      </c>
      <c r="N2514" s="16">
        <f>Analytic!J2523-Simulated!J2514</f>
        <v>-3.6447067616571238E-3</v>
      </c>
      <c r="O2514" s="17">
        <f>Analytic!K2523-Simulated!K2514</f>
        <v>-1.8454096372746559E-3</v>
      </c>
      <c r="P2514" s="17">
        <f>Analytic!L2523-Simulated!L2514</f>
        <v>-1.9849807194355362E-5</v>
      </c>
    </row>
    <row r="2515" spans="1:16">
      <c r="A2515">
        <v>2458129.2222219999</v>
      </c>
      <c r="B2515" s="7">
        <f t="shared" si="42"/>
        <v>43110.722221999895</v>
      </c>
      <c r="C2515">
        <v>-0.82735300000000001</v>
      </c>
      <c r="D2515">
        <v>1.5273999999999999E-2</v>
      </c>
      <c r="E2515">
        <v>4.5505999999999998E-2</v>
      </c>
      <c r="F2515" s="15">
        <f>Analytic!I2524-Simulated!C2515</f>
        <v>-8.7039553199987796E-2</v>
      </c>
      <c r="G2515" s="16">
        <f>Analytic!J2524-Simulated!D2515</f>
        <v>-0.47588158058181718</v>
      </c>
      <c r="H2515" s="17">
        <f>Analytic!K2524-Simulated!E2515</f>
        <v>-0.17144417657614844</v>
      </c>
      <c r="I2515">
        <v>-0.91377399999999998</v>
      </c>
      <c r="J2515">
        <v>-0.45702900000000002</v>
      </c>
      <c r="K2515">
        <v>-0.12395</v>
      </c>
      <c r="L2515">
        <v>6.0957999999999998E-2</v>
      </c>
      <c r="M2515" s="15">
        <f>Analytic!I2524-Simulated!I2515</f>
        <v>-6.1855319998782576E-4</v>
      </c>
      <c r="N2515" s="16">
        <f>Analytic!J2524-Simulated!J2515</f>
        <v>-3.5785805818171479E-3</v>
      </c>
      <c r="O2515" s="17">
        <f>Analytic!K2524-Simulated!K2515</f>
        <v>-1.9881765761484427E-3</v>
      </c>
      <c r="P2515" s="17">
        <f>Analytic!L2524-Simulated!L2515</f>
        <v>-3.9937918560543906E-5</v>
      </c>
    </row>
    <row r="2516" spans="1:16">
      <c r="A2516">
        <v>2458129.2256939998</v>
      </c>
      <c r="B2516" s="7">
        <f t="shared" si="42"/>
        <v>43110.72569399979</v>
      </c>
      <c r="C2516">
        <v>-0.832569</v>
      </c>
      <c r="D2516">
        <v>5.7679999999999997E-3</v>
      </c>
      <c r="E2516">
        <v>4.5367999999999999E-2</v>
      </c>
      <c r="F2516" s="15">
        <f>Analytic!I2525-Simulated!C2516</f>
        <v>-8.0093673049122738E-2</v>
      </c>
      <c r="G2516" s="16">
        <f>Analytic!J2525-Simulated!D2516</f>
        <v>-0.48106342104589184</v>
      </c>
      <c r="H2516" s="17">
        <f>Analytic!K2525-Simulated!E2516</f>
        <v>-0.1862437220563182</v>
      </c>
      <c r="I2516">
        <v>-0.91235699999999997</v>
      </c>
      <c r="J2516">
        <v>-0.47181699999999999</v>
      </c>
      <c r="K2516">
        <v>-0.13875799999999999</v>
      </c>
      <c r="L2516">
        <v>5.7171E-2</v>
      </c>
      <c r="M2516" s="15">
        <f>Analytic!I2525-Simulated!I2516</f>
        <v>-3.0567304912276771E-4</v>
      </c>
      <c r="N2516" s="16">
        <f>Analytic!J2525-Simulated!J2516</f>
        <v>-3.4784210458918552E-3</v>
      </c>
      <c r="O2516" s="17">
        <f>Analytic!K2525-Simulated!K2516</f>
        <v>-2.1177220563182164E-3</v>
      </c>
      <c r="P2516" s="17">
        <f>Analytic!L2525-Simulated!L2516</f>
        <v>-6.5488474117192386E-5</v>
      </c>
    </row>
    <row r="2517" spans="1:16">
      <c r="A2517">
        <v>2458129.2291660002</v>
      </c>
      <c r="B2517" s="7">
        <f t="shared" si="42"/>
        <v>43110.72916600015</v>
      </c>
      <c r="C2517">
        <v>-0.83518000000000003</v>
      </c>
      <c r="D2517">
        <v>-3.7209999999999999E-3</v>
      </c>
      <c r="E2517">
        <v>4.5113E-2</v>
      </c>
      <c r="F2517" s="15">
        <f>Analytic!I2526-Simulated!C2517</f>
        <v>-7.2794448591399274E-2</v>
      </c>
      <c r="G2517" s="16">
        <f>Analytic!J2526-Simulated!D2517</f>
        <v>-0.48472161835182992</v>
      </c>
      <c r="H2517" s="17">
        <f>Analytic!K2526-Simulated!E2517</f>
        <v>-0.20046962687108133</v>
      </c>
      <c r="I2517">
        <v>-0.90798699999999999</v>
      </c>
      <c r="J2517">
        <v>-0.48509799999999997</v>
      </c>
      <c r="K2517">
        <v>-0.15312400000000001</v>
      </c>
      <c r="L2517">
        <v>5.3201999999999999E-2</v>
      </c>
      <c r="M2517" s="15">
        <f>Analytic!I2526-Simulated!I2517</f>
        <v>1.2551408600680602E-5</v>
      </c>
      <c r="N2517" s="16">
        <f>Analytic!J2526-Simulated!J2517</f>
        <v>-3.34461835182992E-3</v>
      </c>
      <c r="O2517" s="17">
        <f>Analytic!K2526-Simulated!K2517</f>
        <v>-2.2326268710813058E-3</v>
      </c>
      <c r="P2517" s="17">
        <f>Analytic!L2526-Simulated!L2517</f>
        <v>-9.4143307413280253E-5</v>
      </c>
    </row>
    <row r="2518" spans="1:16">
      <c r="A2518">
        <v>2458129.232638</v>
      </c>
      <c r="B2518" s="7">
        <f t="shared" si="42"/>
        <v>43110.732638000045</v>
      </c>
      <c r="C2518">
        <v>-0.83513999999999999</v>
      </c>
      <c r="D2518">
        <v>-1.3169E-2</v>
      </c>
      <c r="E2518">
        <v>4.4742999999999998E-2</v>
      </c>
      <c r="F2518" s="15">
        <f>Analytic!I2527-Simulated!C2518</f>
        <v>-6.5203076440580321E-2</v>
      </c>
      <c r="G2518" s="16">
        <f>Analytic!J2527-Simulated!D2518</f>
        <v>-0.48683755660499506</v>
      </c>
      <c r="H2518" s="17">
        <f>Analytic!K2527-Simulated!E2518</f>
        <v>-0.21407695198853138</v>
      </c>
      <c r="I2518">
        <v>-0.90067699999999995</v>
      </c>
      <c r="J2518">
        <v>-0.49682799999999999</v>
      </c>
      <c r="K2518">
        <v>-0.16700300000000001</v>
      </c>
      <c r="L2518">
        <v>4.9064999999999998E-2</v>
      </c>
      <c r="M2518" s="15">
        <f>Analytic!I2527-Simulated!I2518</f>
        <v>3.3392355941963547E-4</v>
      </c>
      <c r="N2518" s="16">
        <f>Analytic!J2527-Simulated!J2518</f>
        <v>-3.1785566049950531E-3</v>
      </c>
      <c r="O2518" s="17">
        <f>Analytic!K2527-Simulated!K2518</f>
        <v>-2.3309519885313656E-3</v>
      </c>
      <c r="P2518" s="17">
        <f>Analytic!L2527-Simulated!L2518</f>
        <v>-1.269442469691226E-4</v>
      </c>
    </row>
    <row r="2519" spans="1:16">
      <c r="A2519">
        <v>2458129.2361110002</v>
      </c>
      <c r="B2519" s="7">
        <f t="shared" si="42"/>
        <v>43110.73611100018</v>
      </c>
      <c r="C2519">
        <v>-0.83241600000000004</v>
      </c>
      <c r="D2519">
        <v>-2.2553E-2</v>
      </c>
      <c r="E2519">
        <v>4.4260000000000001E-2</v>
      </c>
      <c r="F2519" s="15">
        <f>Analytic!I2528-Simulated!C2519</f>
        <v>-5.7377293256793527E-2</v>
      </c>
      <c r="G2519" s="16">
        <f>Analytic!J2528-Simulated!D2519</f>
        <v>-0.4873967519552202</v>
      </c>
      <c r="H2519" s="17">
        <f>Analytic!K2528-Simulated!E2519</f>
        <v>-0.22702239070181973</v>
      </c>
      <c r="I2519">
        <v>-0.89045099999999999</v>
      </c>
      <c r="J2519">
        <v>-0.50696799999999997</v>
      </c>
      <c r="K2519">
        <v>-0.18035200000000001</v>
      </c>
      <c r="L2519">
        <v>4.4773E-2</v>
      </c>
      <c r="M2519" s="15">
        <f>Analytic!I2528-Simulated!I2519</f>
        <v>6.5770674320642097E-4</v>
      </c>
      <c r="N2519" s="16">
        <f>Analytic!J2528-Simulated!J2519</f>
        <v>-2.9817519552202132E-3</v>
      </c>
      <c r="O2519" s="17">
        <f>Analytic!K2528-Simulated!K2519</f>
        <v>-2.4103907018197257E-3</v>
      </c>
      <c r="P2519" s="17">
        <f>Analytic!L2528-Simulated!L2519</f>
        <v>-1.6337511946816485E-4</v>
      </c>
    </row>
    <row r="2520" spans="1:16">
      <c r="A2520">
        <v>2458129.2395830001</v>
      </c>
      <c r="B2520" s="7">
        <f t="shared" si="42"/>
        <v>43110.739583000075</v>
      </c>
      <c r="C2520">
        <v>-0.82697600000000004</v>
      </c>
      <c r="D2520">
        <v>-3.1850000000000003E-2</v>
      </c>
      <c r="E2520">
        <v>4.3665000000000002E-2</v>
      </c>
      <c r="F2520" s="15">
        <f>Analytic!I2529-Simulated!C2520</f>
        <v>-4.9383295564050633E-2</v>
      </c>
      <c r="G2520" s="16">
        <f>Analytic!J2529-Simulated!D2520</f>
        <v>-0.48638997409855883</v>
      </c>
      <c r="H2520" s="17">
        <f>Analytic!K2529-Simulated!E2520</f>
        <v>-0.23926341548825386</v>
      </c>
      <c r="I2520">
        <v>-0.87734000000000001</v>
      </c>
      <c r="J2520">
        <v>-0.515486</v>
      </c>
      <c r="K2520">
        <v>-0.193129</v>
      </c>
      <c r="L2520">
        <v>4.0339E-2</v>
      </c>
      <c r="M2520" s="15">
        <f>Analytic!I2529-Simulated!I2520</f>
        <v>9.807044359493311E-4</v>
      </c>
      <c r="N2520" s="16">
        <f>Analytic!J2529-Simulated!J2520</f>
        <v>-2.7539740985588201E-3</v>
      </c>
      <c r="O2520" s="17">
        <f>Analytic!K2529-Simulated!K2520</f>
        <v>-2.4694154882538566E-3</v>
      </c>
      <c r="P2520" s="17">
        <f>Analytic!L2529-Simulated!L2520</f>
        <v>-2.0240556166082474E-4</v>
      </c>
    </row>
    <row r="2521" spans="1:16">
      <c r="A2521">
        <v>2458129.243055</v>
      </c>
      <c r="B2521" s="7">
        <f t="shared" si="42"/>
        <v>43110.74305499997</v>
      </c>
      <c r="C2521">
        <v>-0.81880200000000003</v>
      </c>
      <c r="D2521">
        <v>-4.1036000000000003E-2</v>
      </c>
      <c r="E2521">
        <v>4.2962E-2</v>
      </c>
      <c r="F2521" s="15">
        <f>Analytic!I2530-Simulated!C2521</f>
        <v>-4.1282628904180441E-2</v>
      </c>
      <c r="G2521" s="16">
        <f>Analytic!J2530-Simulated!D2521</f>
        <v>-0.48381435074997953</v>
      </c>
      <c r="H2521" s="17">
        <f>Analytic!K2530-Simulated!E2521</f>
        <v>-0.25076241910127645</v>
      </c>
      <c r="I2521">
        <v>-0.86138599999999999</v>
      </c>
      <c r="J2521">
        <v>-0.52235299999999996</v>
      </c>
      <c r="K2521">
        <v>-0.205292</v>
      </c>
      <c r="L2521">
        <v>3.5778999999999998E-2</v>
      </c>
      <c r="M2521" s="15">
        <f>Analytic!I2530-Simulated!I2521</f>
        <v>1.3013710958195146E-3</v>
      </c>
      <c r="N2521" s="16">
        <f>Analytic!J2530-Simulated!J2521</f>
        <v>-2.4973507499795877E-3</v>
      </c>
      <c r="O2521" s="17">
        <f>Analytic!K2530-Simulated!K2521</f>
        <v>-2.5084191012764434E-3</v>
      </c>
      <c r="P2521" s="17">
        <f>Analytic!L2530-Simulated!L2521</f>
        <v>-2.4553649898441388E-4</v>
      </c>
    </row>
    <row r="2522" spans="1:16">
      <c r="A2522">
        <v>2458129.2465269999</v>
      </c>
      <c r="B2522" s="7">
        <f t="shared" si="42"/>
        <v>43110.746526999865</v>
      </c>
      <c r="C2522">
        <v>-0.80788300000000002</v>
      </c>
      <c r="D2522">
        <v>-5.0088000000000001E-2</v>
      </c>
      <c r="E2522">
        <v>4.2152000000000002E-2</v>
      </c>
      <c r="F2522" s="15">
        <f>Analytic!I2531-Simulated!C2522</f>
        <v>-3.3139046686373685E-2</v>
      </c>
      <c r="G2522" s="16">
        <f>Analytic!J2531-Simulated!D2522</f>
        <v>-0.47967145474838058</v>
      </c>
      <c r="H2522" s="17">
        <f>Analytic!K2531-Simulated!E2522</f>
        <v>-0.26148084943803968</v>
      </c>
      <c r="I2522">
        <v>-0.84264099999999997</v>
      </c>
      <c r="J2522">
        <v>-0.52754500000000004</v>
      </c>
      <c r="K2522">
        <v>-0.216804</v>
      </c>
      <c r="L2522">
        <v>3.1105000000000001E-2</v>
      </c>
      <c r="M2522" s="15">
        <f>Analytic!I2531-Simulated!I2522</f>
        <v>1.6189533136262702E-3</v>
      </c>
      <c r="N2522" s="16">
        <f>Analytic!J2531-Simulated!J2522</f>
        <v>-2.2144547483805566E-3</v>
      </c>
      <c r="O2522" s="17">
        <f>Analytic!K2531-Simulated!K2522</f>
        <v>-2.5248494380396558E-3</v>
      </c>
      <c r="P2522" s="17">
        <f>Analytic!L2531-Simulated!L2522</f>
        <v>-2.8984714350700422E-4</v>
      </c>
    </row>
    <row r="2523" spans="1:16">
      <c r="A2523">
        <v>2458129.2499990002</v>
      </c>
      <c r="B2523" s="7">
        <f t="shared" si="42"/>
        <v>43110.749999000225</v>
      </c>
      <c r="C2523">
        <v>-0.79422099999999995</v>
      </c>
      <c r="D2523">
        <v>-5.8984000000000002E-2</v>
      </c>
      <c r="E2523">
        <v>4.1237999999999997E-2</v>
      </c>
      <c r="F2523" s="15">
        <f>Analytic!I2532-Simulated!C2523</f>
        <v>-2.5012339190062849E-2</v>
      </c>
      <c r="G2523" s="16">
        <f>Analytic!J2532-Simulated!D2523</f>
        <v>-0.4739673735114916</v>
      </c>
      <c r="H2523" s="17">
        <f>Analytic!K2532-Simulated!E2523</f>
        <v>-0.27138433774525567</v>
      </c>
      <c r="I2523">
        <v>-0.82116199999999995</v>
      </c>
      <c r="J2523">
        <v>-0.53104399999999996</v>
      </c>
      <c r="K2523">
        <v>-0.227628</v>
      </c>
      <c r="L2523">
        <v>2.6334E-2</v>
      </c>
      <c r="M2523" s="15">
        <f>Analytic!I2532-Simulated!I2523</f>
        <v>1.9286608099371438E-3</v>
      </c>
      <c r="N2523" s="16">
        <f>Analytic!J2532-Simulated!J2523</f>
        <v>-1.9073735114916168E-3</v>
      </c>
      <c r="O2523" s="17">
        <f>Analytic!K2532-Simulated!K2523</f>
        <v>-2.5183377452556721E-3</v>
      </c>
      <c r="P2523" s="17">
        <f>Analytic!L2532-Simulated!L2523</f>
        <v>-3.3704335879714692E-4</v>
      </c>
    </row>
    <row r="2524" spans="1:16">
      <c r="A2524">
        <v>2458129.2534719999</v>
      </c>
      <c r="B2524" s="7">
        <f t="shared" si="42"/>
        <v>43110.753471999895</v>
      </c>
      <c r="C2524">
        <v>-0.77782799999999996</v>
      </c>
      <c r="D2524">
        <v>-6.7700999999999997E-2</v>
      </c>
      <c r="E2524">
        <v>4.0224999999999997E-2</v>
      </c>
      <c r="F2524" s="15">
        <f>Analytic!I2533-Simulated!C2524</f>
        <v>-1.6961133275159135E-2</v>
      </c>
      <c r="G2524" s="16">
        <f>Analytic!J2533-Simulated!D2524</f>
        <v>-0.46671476061562644</v>
      </c>
      <c r="H2524" s="17">
        <f>Analytic!K2533-Simulated!E2524</f>
        <v>-0.28044281974793728</v>
      </c>
      <c r="I2524">
        <v>-0.79702099999999998</v>
      </c>
      <c r="J2524">
        <v>-0.53283599999999998</v>
      </c>
      <c r="K2524">
        <v>-0.23772799999999999</v>
      </c>
      <c r="L2524">
        <v>2.1479999999999999E-2</v>
      </c>
      <c r="M2524" s="15">
        <f>Analytic!I2533-Simulated!I2524</f>
        <v>2.2318667248408808E-3</v>
      </c>
      <c r="N2524" s="16">
        <f>Analytic!J2533-Simulated!J2524</f>
        <v>-1.5797606156264798E-3</v>
      </c>
      <c r="O2524" s="17">
        <f>Analytic!K2533-Simulated!K2524</f>
        <v>-2.4898197479372997E-3</v>
      </c>
      <c r="P2524" s="17">
        <f>Analytic!L2533-Simulated!L2524</f>
        <v>-3.8550723501876508E-4</v>
      </c>
    </row>
    <row r="2525" spans="1:16">
      <c r="A2525">
        <v>2458129.2569439998</v>
      </c>
      <c r="B2525" s="7">
        <f t="shared" si="42"/>
        <v>43110.75694399979</v>
      </c>
      <c r="C2525">
        <v>-0.75872899999999999</v>
      </c>
      <c r="D2525">
        <v>-7.6216000000000006E-2</v>
      </c>
      <c r="E2525">
        <v>3.9114000000000003E-2</v>
      </c>
      <c r="F2525" s="15">
        <f>Analytic!I2534-Simulated!C2525</f>
        <v>-9.0396634491775041E-3</v>
      </c>
      <c r="G2525" s="16">
        <f>Analytic!J2534-Simulated!D2525</f>
        <v>-0.45793186933301638</v>
      </c>
      <c r="H2525" s="17">
        <f>Analytic!K2534-Simulated!E2525</f>
        <v>-0.2886246493082143</v>
      </c>
      <c r="I2525">
        <v>-0.77029199999999998</v>
      </c>
      <c r="J2525">
        <v>-0.532914</v>
      </c>
      <c r="K2525">
        <v>-0.24707299999999999</v>
      </c>
      <c r="L2525">
        <v>1.6558E-2</v>
      </c>
      <c r="M2525" s="15">
        <f>Analytic!I2534-Simulated!I2525</f>
        <v>2.5233365508224859E-3</v>
      </c>
      <c r="N2525" s="16">
        <f>Analytic!J2534-Simulated!J2525</f>
        <v>-1.2338693330163908E-3</v>
      </c>
      <c r="O2525" s="17">
        <f>Analytic!K2534-Simulated!K2525</f>
        <v>-2.4376493082143014E-3</v>
      </c>
      <c r="P2525" s="17">
        <f>Analytic!L2534-Simulated!L2525</f>
        <v>-4.3434771348114035E-4</v>
      </c>
    </row>
    <row r="2526" spans="1:16">
      <c r="A2526">
        <v>2458129.2604160002</v>
      </c>
      <c r="B2526" s="7">
        <f t="shared" si="42"/>
        <v>43110.76041600015</v>
      </c>
      <c r="C2526">
        <v>-0.73696399999999995</v>
      </c>
      <c r="D2526">
        <v>-8.4505999999999998E-2</v>
      </c>
      <c r="E2526">
        <v>3.7909999999999999E-2</v>
      </c>
      <c r="F2526" s="15">
        <f>Analytic!I2535-Simulated!C2526</f>
        <v>-1.2955150329907461E-3</v>
      </c>
      <c r="G2526" s="16">
        <f>Analytic!J2535-Simulated!D2526</f>
        <v>-0.44764256801806546</v>
      </c>
      <c r="H2526" s="17">
        <f>Analytic!K2535-Simulated!E2526</f>
        <v>-0.29590470424597426</v>
      </c>
      <c r="I2526">
        <v>-0.74106399999999994</v>
      </c>
      <c r="J2526">
        <v>-0.53127599999999997</v>
      </c>
      <c r="K2526">
        <v>-0.25563200000000003</v>
      </c>
      <c r="L2526">
        <v>1.1584000000000001E-2</v>
      </c>
      <c r="M2526" s="15">
        <f>Analytic!I2535-Simulated!I2526</f>
        <v>2.8044849670092464E-3</v>
      </c>
      <c r="N2526" s="16">
        <f>Analytic!J2535-Simulated!J2526</f>
        <v>-8.7256801806545603E-4</v>
      </c>
      <c r="O2526" s="17">
        <f>Analytic!K2535-Simulated!K2526</f>
        <v>-2.3627042459742342E-3</v>
      </c>
      <c r="P2526" s="17">
        <f>Analytic!L2535-Simulated!L2526</f>
        <v>-4.8345209662165219E-4</v>
      </c>
    </row>
    <row r="2527" spans="1:16">
      <c r="A2527">
        <v>2458129.263888</v>
      </c>
      <c r="B2527" s="7">
        <f t="shared" si="42"/>
        <v>43110.763888000045</v>
      </c>
      <c r="C2527">
        <v>-0.71258500000000002</v>
      </c>
      <c r="D2527">
        <v>-9.2549999999999993E-2</v>
      </c>
      <c r="E2527">
        <v>3.6616000000000003E-2</v>
      </c>
      <c r="F2527" s="15">
        <f>Analytic!I2536-Simulated!C2527</f>
        <v>6.2276597419907986E-3</v>
      </c>
      <c r="G2527" s="16">
        <f>Analytic!J2536-Simulated!D2527</f>
        <v>-0.43587433729262381</v>
      </c>
      <c r="H2527" s="17">
        <f>Analytic!K2536-Simulated!E2527</f>
        <v>-0.30225848397818461</v>
      </c>
      <c r="I2527">
        <v>-0.70942799999999995</v>
      </c>
      <c r="J2527">
        <v>-0.52792499999999998</v>
      </c>
      <c r="K2527">
        <v>-0.263378</v>
      </c>
      <c r="L2527">
        <v>6.574E-3</v>
      </c>
      <c r="M2527" s="15">
        <f>Analytic!I2536-Simulated!I2527</f>
        <v>3.0706597419907222E-3</v>
      </c>
      <c r="N2527" s="16">
        <f>Analytic!J2536-Simulated!J2527</f>
        <v>-4.9933729262385818E-4</v>
      </c>
      <c r="O2527" s="17">
        <f>Analytic!K2536-Simulated!K2527</f>
        <v>-2.2644839781846282E-3</v>
      </c>
      <c r="P2527" s="17">
        <f>Analytic!L2536-Simulated!L2527</f>
        <v>-5.3253827639413321E-4</v>
      </c>
    </row>
    <row r="2528" spans="1:16">
      <c r="A2528">
        <v>2458129.2673610002</v>
      </c>
      <c r="B2528" s="7">
        <f t="shared" si="42"/>
        <v>43110.76736100018</v>
      </c>
      <c r="C2528">
        <v>-0.68565600000000004</v>
      </c>
      <c r="D2528">
        <v>-0.100324</v>
      </c>
      <c r="E2528">
        <v>3.5236000000000003E-2</v>
      </c>
      <c r="F2528" s="15">
        <f>Analytic!I2537-Simulated!C2528</f>
        <v>1.3490451785050483E-2</v>
      </c>
      <c r="G2528" s="16">
        <f>Analytic!J2537-Simulated!D2528</f>
        <v>-0.42266324903942853</v>
      </c>
      <c r="H2528" s="17">
        <f>Analytic!K2537-Simulated!E2528</f>
        <v>-0.30766519866046377</v>
      </c>
      <c r="I2528">
        <v>-0.67548699999999995</v>
      </c>
      <c r="J2528">
        <v>-0.522868</v>
      </c>
      <c r="K2528">
        <v>-0.27028400000000002</v>
      </c>
      <c r="L2528">
        <v>1.5430000000000001E-3</v>
      </c>
      <c r="M2528" s="15">
        <f>Analytic!I2537-Simulated!I2528</f>
        <v>3.3214517850503888E-3</v>
      </c>
      <c r="N2528" s="16">
        <f>Analytic!J2537-Simulated!J2528</f>
        <v>-1.1924903942850396E-4</v>
      </c>
      <c r="O2528" s="17">
        <f>Analytic!K2537-Simulated!K2528</f>
        <v>-2.1451986604637541E-3</v>
      </c>
      <c r="P2528" s="17">
        <f>Analytic!L2537-Simulated!L2528</f>
        <v>-5.8020751179121467E-4</v>
      </c>
    </row>
    <row r="2529" spans="1:16">
      <c r="A2529">
        <v>2458129.2708330001</v>
      </c>
      <c r="B2529" s="7">
        <f t="shared" si="42"/>
        <v>43110.770833000075</v>
      </c>
      <c r="C2529">
        <v>-0.65625699999999998</v>
      </c>
      <c r="D2529">
        <v>-0.107807</v>
      </c>
      <c r="E2529">
        <v>3.3774999999999999E-2</v>
      </c>
      <c r="F2529" s="15">
        <f>Analytic!I2538-Simulated!C2529</f>
        <v>2.046203034098415E-2</v>
      </c>
      <c r="G2529" s="16">
        <f>Analytic!J2538-Simulated!D2529</f>
        <v>-0.40804792727176464</v>
      </c>
      <c r="H2529" s="17">
        <f>Analytic!K2538-Simulated!E2529</f>
        <v>-0.31210784954198151</v>
      </c>
      <c r="I2529">
        <v>-0.639351</v>
      </c>
      <c r="J2529">
        <v>-0.51612100000000005</v>
      </c>
      <c r="K2529">
        <v>-0.27632800000000002</v>
      </c>
      <c r="L2529">
        <v>-3.4919999999999999E-3</v>
      </c>
      <c r="M2529" s="15">
        <f>Analytic!I2538-Simulated!I2529</f>
        <v>3.5560303409841731E-3</v>
      </c>
      <c r="N2529" s="16">
        <f>Analytic!J2538-Simulated!J2529</f>
        <v>2.660727282354225E-4</v>
      </c>
      <c r="O2529" s="17">
        <f>Analytic!K2538-Simulated!K2529</f>
        <v>-2.0048495419814905E-3</v>
      </c>
      <c r="P2529" s="17">
        <f>Analytic!L2538-Simulated!L2529</f>
        <v>-6.2699758445117259E-4</v>
      </c>
    </row>
    <row r="2530" spans="1:16">
      <c r="A2530">
        <v>2458129.274305</v>
      </c>
      <c r="B2530" s="7">
        <f t="shared" si="42"/>
        <v>43110.77430499997</v>
      </c>
      <c r="C2530">
        <v>-0.62447799999999998</v>
      </c>
      <c r="D2530">
        <v>-0.11497599999999999</v>
      </c>
      <c r="E2530">
        <v>3.2236000000000001E-2</v>
      </c>
      <c r="F2530" s="15">
        <f>Analytic!I2539-Simulated!C2530</f>
        <v>2.7114502241572636E-2</v>
      </c>
      <c r="G2530" s="16">
        <f>Analytic!J2539-Simulated!D2530</f>
        <v>-0.39207449100624769</v>
      </c>
      <c r="H2530" s="17">
        <f>Analytic!K2539-Simulated!E2530</f>
        <v>-0.3155703002731356</v>
      </c>
      <c r="I2530">
        <v>-0.601136</v>
      </c>
      <c r="J2530">
        <v>-0.50770199999999999</v>
      </c>
      <c r="K2530">
        <v>-0.28149000000000002</v>
      </c>
      <c r="L2530">
        <v>-8.5170000000000003E-3</v>
      </c>
      <c r="M2530" s="15">
        <f>Analytic!I2539-Simulated!I2530</f>
        <v>3.7725022415726617E-3</v>
      </c>
      <c r="N2530" s="16">
        <f>Analytic!J2539-Simulated!J2530</f>
        <v>6.5150899375232552E-4</v>
      </c>
      <c r="O2530" s="17">
        <f>Analytic!K2539-Simulated!K2530</f>
        <v>-1.8443002731355906E-3</v>
      </c>
      <c r="P2530" s="17">
        <f>Analytic!L2539-Simulated!L2530</f>
        <v>-6.7043615998512579E-4</v>
      </c>
    </row>
    <row r="2531" spans="1:16">
      <c r="A2531">
        <v>2458129.2777769999</v>
      </c>
      <c r="B2531" s="7">
        <f t="shared" si="42"/>
        <v>43110.777776999865</v>
      </c>
      <c r="C2531">
        <v>-0.59042399999999995</v>
      </c>
      <c r="D2531">
        <v>-0.121811</v>
      </c>
      <c r="E2531">
        <v>3.0623999999999998E-2</v>
      </c>
      <c r="F2531" s="15">
        <f>Analytic!I2540-Simulated!C2531</f>
        <v>3.3428294049726359E-2</v>
      </c>
      <c r="G2531" s="16">
        <f>Analytic!J2540-Simulated!D2531</f>
        <v>-0.37479147932381895</v>
      </c>
      <c r="H2531" s="17">
        <f>Analytic!K2540-Simulated!E2531</f>
        <v>-0.31804133893496567</v>
      </c>
      <c r="I2531">
        <v>-0.56096500000000005</v>
      </c>
      <c r="J2531">
        <v>-0.49763600000000002</v>
      </c>
      <c r="K2531">
        <v>-0.28575099999999998</v>
      </c>
      <c r="L2531">
        <v>-1.3514E-2</v>
      </c>
      <c r="M2531" s="15">
        <f>Analytic!I2540-Simulated!I2531</f>
        <v>3.9692940497264573E-3</v>
      </c>
      <c r="N2531" s="16">
        <f>Analytic!J2540-Simulated!J2531</f>
        <v>1.0335206761810656E-3</v>
      </c>
      <c r="O2531" s="17">
        <f>Analytic!K2540-Simulated!K2531</f>
        <v>-1.6663389349657054E-3</v>
      </c>
      <c r="P2531" s="17">
        <f>Analytic!L2540-Simulated!L2531</f>
        <v>-7.1209418213270641E-4</v>
      </c>
    </row>
    <row r="2532" spans="1:16">
      <c r="A2532">
        <v>2458129.2812490002</v>
      </c>
      <c r="B2532" s="7">
        <f t="shared" si="42"/>
        <v>43110.781249000225</v>
      </c>
      <c r="C2532">
        <v>-0.55420999999999998</v>
      </c>
      <c r="D2532">
        <v>-0.12828800000000001</v>
      </c>
      <c r="E2532">
        <v>2.8944000000000001E-2</v>
      </c>
      <c r="F2532" s="15">
        <f>Analytic!I2541-Simulated!C2532</f>
        <v>3.9387555857168466E-2</v>
      </c>
      <c r="G2532" s="16">
        <f>Analytic!J2541-Simulated!D2532</f>
        <v>-0.35625675886194014</v>
      </c>
      <c r="H2532" s="17">
        <f>Analytic!K2541-Simulated!E2532</f>
        <v>-0.31951273058915841</v>
      </c>
      <c r="I2532">
        <v>-0.51896799999999998</v>
      </c>
      <c r="J2532">
        <v>-0.48595300000000002</v>
      </c>
      <c r="K2532">
        <v>-0.28909699999999999</v>
      </c>
      <c r="L2532">
        <v>-1.8467999999999998E-2</v>
      </c>
      <c r="M2532" s="15">
        <f>Analytic!I2541-Simulated!I2532</f>
        <v>4.1455558571684703E-3</v>
      </c>
      <c r="N2532" s="16">
        <f>Analytic!J2541-Simulated!J2532</f>
        <v>1.4082411380598736E-3</v>
      </c>
      <c r="O2532" s="17">
        <f>Analytic!K2541-Simulated!K2532</f>
        <v>-1.4717305891583932E-3</v>
      </c>
      <c r="P2532" s="17">
        <f>Analytic!L2541-Simulated!L2532</f>
        <v>-7.5063912660874171E-4</v>
      </c>
    </row>
    <row r="2533" spans="1:16">
      <c r="A2533">
        <v>2458129.2847219999</v>
      </c>
      <c r="B2533" s="7">
        <f t="shared" si="42"/>
        <v>43110.784721999895</v>
      </c>
      <c r="C2533">
        <v>-0.51596200000000003</v>
      </c>
      <c r="D2533">
        <v>-0.13438800000000001</v>
      </c>
      <c r="E2533">
        <v>2.7200999999999999E-2</v>
      </c>
      <c r="F2533" s="15">
        <f>Analytic!I2542-Simulated!C2533</f>
        <v>4.4981585426925319E-2</v>
      </c>
      <c r="G2533" s="16">
        <f>Analytic!J2542-Simulated!D2533</f>
        <v>-0.33652841403782935</v>
      </c>
      <c r="H2533" s="17">
        <f>Analytic!K2542-Simulated!E2533</f>
        <v>-0.31997926017834699</v>
      </c>
      <c r="I2533">
        <v>-0.47527999999999998</v>
      </c>
      <c r="J2533">
        <v>-0.47268900000000003</v>
      </c>
      <c r="K2533">
        <v>-0.29151700000000003</v>
      </c>
      <c r="L2533">
        <v>-2.3363999999999999E-2</v>
      </c>
      <c r="M2533" s="15">
        <f>Analytic!I2542-Simulated!I2533</f>
        <v>4.2995854269252676E-3</v>
      </c>
      <c r="N2533" s="16">
        <f>Analytic!J2542-Simulated!J2533</f>
        <v>1.7725859621706697E-3</v>
      </c>
      <c r="O2533" s="17">
        <f>Analytic!K2542-Simulated!K2533</f>
        <v>-1.2612601783469901E-3</v>
      </c>
      <c r="P2533" s="17">
        <f>Analytic!L2542-Simulated!L2533</f>
        <v>-7.8488794204725765E-4</v>
      </c>
    </row>
    <row r="2534" spans="1:16">
      <c r="A2534">
        <v>2458129.2881939998</v>
      </c>
      <c r="B2534" s="7">
        <f t="shared" si="42"/>
        <v>43110.78819399979</v>
      </c>
      <c r="C2534">
        <v>-0.47581400000000001</v>
      </c>
      <c r="D2534">
        <v>-0.14008899999999999</v>
      </c>
      <c r="E2534">
        <v>2.5399000000000001E-2</v>
      </c>
      <c r="F2534" s="15">
        <f>Analytic!I2543-Simulated!C2534</f>
        <v>5.0202271306026502E-2</v>
      </c>
      <c r="G2534" s="16">
        <f>Analytic!J2543-Simulated!D2534</f>
        <v>-0.31567262035849553</v>
      </c>
      <c r="H2534" s="17">
        <f>Analytic!K2543-Simulated!E2534</f>
        <v>-0.31943776563765036</v>
      </c>
      <c r="I2534">
        <v>-0.43004399999999998</v>
      </c>
      <c r="J2534">
        <v>-0.45788400000000001</v>
      </c>
      <c r="K2534">
        <v>-0.29299900000000001</v>
      </c>
      <c r="L2534">
        <v>-2.8185999999999999E-2</v>
      </c>
      <c r="M2534" s="15">
        <f>Analytic!I2543-Simulated!I2534</f>
        <v>4.4322713060264696E-3</v>
      </c>
      <c r="N2534" s="16">
        <f>Analytic!J2543-Simulated!J2534</f>
        <v>2.1223796415045237E-3</v>
      </c>
      <c r="O2534" s="17">
        <f>Analytic!K2543-Simulated!K2534</f>
        <v>-1.0397656376503472E-3</v>
      </c>
      <c r="P2534" s="17">
        <f>Analytic!L2543-Simulated!L2534</f>
        <v>-8.1485950646226907E-4</v>
      </c>
    </row>
    <row r="2535" spans="1:16">
      <c r="A2535">
        <v>2458129.2916660002</v>
      </c>
      <c r="B2535" s="7">
        <f t="shared" si="42"/>
        <v>43110.79166600015</v>
      </c>
      <c r="C2535">
        <v>-0.43391299999999999</v>
      </c>
      <c r="D2535">
        <v>-0.145371</v>
      </c>
      <c r="E2535">
        <v>2.3543000000000001E-2</v>
      </c>
      <c r="F2535" s="15">
        <f>Analytic!I2544-Simulated!C2535</f>
        <v>5.5049553471547219E-2</v>
      </c>
      <c r="G2535" s="16">
        <f>Analytic!J2544-Simulated!D2535</f>
        <v>-0.29375850122839076</v>
      </c>
      <c r="H2535" s="17">
        <f>Analytic!K2544-Simulated!E2535</f>
        <v>-0.31788916111009125</v>
      </c>
      <c r="I2535">
        <v>-0.38340600000000002</v>
      </c>
      <c r="J2535">
        <v>-0.44158399999999998</v>
      </c>
      <c r="K2535">
        <v>-0.29354000000000002</v>
      </c>
      <c r="L2535">
        <v>-3.2918000000000003E-2</v>
      </c>
      <c r="M2535" s="15">
        <f>Analytic!I2544-Simulated!I2535</f>
        <v>4.5425534715472504E-3</v>
      </c>
      <c r="N2535" s="16">
        <f>Analytic!J2544-Simulated!J2535</f>
        <v>2.4544987716092481E-3</v>
      </c>
      <c r="O2535" s="17">
        <f>Analytic!K2544-Simulated!K2535</f>
        <v>-8.0616111009124136E-4</v>
      </c>
      <c r="P2535" s="17">
        <f>Analytic!L2544-Simulated!L2535</f>
        <v>-8.4082642912891581E-4</v>
      </c>
    </row>
    <row r="2536" spans="1:16">
      <c r="A2536">
        <v>2458129.295138</v>
      </c>
      <c r="B2536" s="7">
        <f t="shared" si="42"/>
        <v>43110.795138000045</v>
      </c>
      <c r="C2536">
        <v>-0.39040799999999998</v>
      </c>
      <c r="D2536">
        <v>-0.15021499999999999</v>
      </c>
      <c r="E2536">
        <v>2.1638999999999999E-2</v>
      </c>
      <c r="F2536" s="15">
        <f>Analytic!I2545-Simulated!C2536</f>
        <v>5.9520900017514866E-2</v>
      </c>
      <c r="G2536" s="16">
        <f>Analytic!J2545-Simulated!D2536</f>
        <v>-0.27085896871862009</v>
      </c>
      <c r="H2536" s="17">
        <f>Analytic!K2545-Simulated!E2536</f>
        <v>-0.31533845019067547</v>
      </c>
      <c r="I2536">
        <v>-0.33551599999999998</v>
      </c>
      <c r="J2536">
        <v>-0.42383900000000002</v>
      </c>
      <c r="K2536">
        <v>-0.29313400000000001</v>
      </c>
      <c r="L2536">
        <v>-3.7546000000000003E-2</v>
      </c>
      <c r="M2536" s="15">
        <f>Analytic!I2545-Simulated!I2536</f>
        <v>4.6289000175148698E-3</v>
      </c>
      <c r="N2536" s="16">
        <f>Analytic!J2545-Simulated!J2536</f>
        <v>2.7650312813799482E-3</v>
      </c>
      <c r="O2536" s="17">
        <f>Analytic!K2545-Simulated!K2536</f>
        <v>-5.6545019067544278E-4</v>
      </c>
      <c r="P2536" s="17">
        <f>Analytic!L2545-Simulated!L2536</f>
        <v>-8.6136603004811907E-4</v>
      </c>
    </row>
    <row r="2537" spans="1:16">
      <c r="A2537">
        <v>2458129.2986110002</v>
      </c>
      <c r="B2537" s="7">
        <f t="shared" si="42"/>
        <v>43110.79861100018</v>
      </c>
      <c r="C2537">
        <v>-0.34545999999999999</v>
      </c>
      <c r="D2537">
        <v>-0.15459999999999999</v>
      </c>
      <c r="E2537">
        <v>1.9692000000000001E-2</v>
      </c>
      <c r="F2537" s="15">
        <f>Analytic!I2546-Simulated!C2537</f>
        <v>6.3621798336804314E-2</v>
      </c>
      <c r="G2537" s="16">
        <f>Analytic!J2546-Simulated!D2537</f>
        <v>-0.24705354881408606</v>
      </c>
      <c r="H2537" s="17">
        <f>Analytic!K2546-Simulated!E2537</f>
        <v>-0.31179272915618028</v>
      </c>
      <c r="I2537">
        <v>-0.28653099999999998</v>
      </c>
      <c r="J2537">
        <v>-0.40470499999999998</v>
      </c>
      <c r="K2537">
        <v>-0.29178100000000001</v>
      </c>
      <c r="L2537">
        <v>-4.2056000000000003E-2</v>
      </c>
      <c r="M2537" s="15">
        <f>Analytic!I2546-Simulated!I2537</f>
        <v>4.6927983368043047E-3</v>
      </c>
      <c r="N2537" s="16">
        <f>Analytic!J2546-Simulated!J2537</f>
        <v>3.0514511859139337E-3</v>
      </c>
      <c r="O2537" s="17">
        <f>Analytic!K2546-Simulated!K2537</f>
        <v>-3.1972915618028175E-4</v>
      </c>
      <c r="P2537" s="17">
        <f>Analytic!L2546-Simulated!L2537</f>
        <v>-8.7541033167033711E-4</v>
      </c>
    </row>
    <row r="2538" spans="1:16">
      <c r="A2538">
        <v>2458129.3020830001</v>
      </c>
      <c r="B2538" s="7">
        <f t="shared" si="42"/>
        <v>43110.802083000075</v>
      </c>
      <c r="C2538">
        <v>-0.29923300000000003</v>
      </c>
      <c r="D2538">
        <v>-0.15851000000000001</v>
      </c>
      <c r="E2538">
        <v>1.7707000000000001E-2</v>
      </c>
      <c r="F2538" s="15">
        <f>Analytic!I2547-Simulated!C2538</f>
        <v>6.7357259206602238E-2</v>
      </c>
      <c r="G2538" s="16">
        <f>Analytic!J2547-Simulated!D2538</f>
        <v>-0.22242119170476574</v>
      </c>
      <c r="H2538" s="17">
        <f>Analytic!K2547-Simulated!E2538</f>
        <v>-0.30726218017019202</v>
      </c>
      <c r="I2538">
        <v>-0.23660900000000001</v>
      </c>
      <c r="J2538">
        <v>-0.384243</v>
      </c>
      <c r="K2538">
        <v>-0.28948499999999999</v>
      </c>
      <c r="L2538">
        <v>-4.6432000000000001E-2</v>
      </c>
      <c r="M2538" s="15">
        <f>Analytic!I2547-Simulated!I2538</f>
        <v>4.733259206602225E-3</v>
      </c>
      <c r="N2538" s="16">
        <f>Analytic!J2547-Simulated!J2538</f>
        <v>3.3118082952342531E-3</v>
      </c>
      <c r="O2538" s="17">
        <f>Analytic!K2547-Simulated!K2538</f>
        <v>-7.01801701920024E-5</v>
      </c>
      <c r="P2538" s="17">
        <f>Analytic!L2547-Simulated!L2538</f>
        <v>-8.8429490090682211E-4</v>
      </c>
    </row>
    <row r="2539" spans="1:16">
      <c r="A2539">
        <v>2458129.305555</v>
      </c>
      <c r="B2539" s="7">
        <f t="shared" si="42"/>
        <v>43110.80555499997</v>
      </c>
      <c r="C2539">
        <v>-0.25189499999999998</v>
      </c>
      <c r="D2539">
        <v>-0.16192599999999999</v>
      </c>
      <c r="E2539">
        <v>1.5689999999999999E-2</v>
      </c>
      <c r="F2539" s="15">
        <f>Analytic!I2548-Simulated!C2539</f>
        <v>7.0733332142888433E-2</v>
      </c>
      <c r="G2539" s="16">
        <f>Analytic!J2548-Simulated!D2539</f>
        <v>-0.19704806773626346</v>
      </c>
      <c r="H2539" s="17">
        <f>Analytic!K2548-Simulated!E2539</f>
        <v>-0.30176105448541435</v>
      </c>
      <c r="I2539">
        <v>-0.18591199999999999</v>
      </c>
      <c r="J2539">
        <v>-0.36251699999999998</v>
      </c>
      <c r="K2539">
        <v>-0.28625099999999998</v>
      </c>
      <c r="L2539">
        <v>-5.0659999999999997E-2</v>
      </c>
      <c r="M2539" s="15">
        <f>Analytic!I2548-Simulated!I2539</f>
        <v>4.7503321428884471E-3</v>
      </c>
      <c r="N2539" s="16">
        <f>Analytic!J2548-Simulated!J2539</f>
        <v>3.5429322637365313E-3</v>
      </c>
      <c r="O2539" s="17">
        <f>Analytic!K2548-Simulated!K2539</f>
        <v>1.7994551458561103E-4</v>
      </c>
      <c r="P2539" s="17">
        <f>Analytic!L2548-Simulated!L2539</f>
        <v>-8.8780638305074183E-4</v>
      </c>
    </row>
    <row r="2540" spans="1:16">
      <c r="A2540">
        <v>2458129.3090269999</v>
      </c>
      <c r="B2540" s="7">
        <f t="shared" si="42"/>
        <v>43110.809026999865</v>
      </c>
      <c r="C2540">
        <v>-0.20362</v>
      </c>
      <c r="D2540">
        <v>-0.16483200000000001</v>
      </c>
      <c r="E2540">
        <v>1.3646E-2</v>
      </c>
      <c r="F2540" s="15">
        <f>Analytic!I2549-Simulated!C2540</f>
        <v>7.3759630353669614E-2</v>
      </c>
      <c r="G2540" s="16">
        <f>Analytic!J2549-Simulated!D2540</f>
        <v>-0.17102134968097912</v>
      </c>
      <c r="H2540" s="17">
        <f>Analytic!K2549-Simulated!E2540</f>
        <v>-0.29530564569770862</v>
      </c>
      <c r="I2540">
        <v>-0.134605</v>
      </c>
      <c r="J2540">
        <v>-0.33959600000000001</v>
      </c>
      <c r="K2540">
        <v>-0.28208800000000001</v>
      </c>
      <c r="L2540">
        <v>-5.4727999999999999E-2</v>
      </c>
      <c r="M2540" s="15">
        <f>Analytic!I2549-Simulated!I2540</f>
        <v>4.744630353669621E-3</v>
      </c>
      <c r="N2540" s="16">
        <f>Analytic!J2549-Simulated!J2540</f>
        <v>3.7426503190208793E-3</v>
      </c>
      <c r="O2540" s="17">
        <f>Analytic!K2549-Simulated!K2540</f>
        <v>4.2835430229137827E-4</v>
      </c>
      <c r="P2540" s="17">
        <f>Analytic!L2549-Simulated!L2540</f>
        <v>-8.8422857355456574E-4</v>
      </c>
    </row>
    <row r="2541" spans="1:16">
      <c r="A2541">
        <v>2458129.3124990002</v>
      </c>
      <c r="B2541" s="7">
        <f t="shared" si="42"/>
        <v>43110.812499000225</v>
      </c>
      <c r="C2541">
        <v>-0.154584</v>
      </c>
      <c r="D2541">
        <v>-0.167212</v>
      </c>
      <c r="E2541">
        <v>1.1582E-2</v>
      </c>
      <c r="F2541" s="15">
        <f>Analytic!I2550-Simulated!C2541</f>
        <v>7.6445863589622229E-2</v>
      </c>
      <c r="G2541" s="16">
        <f>Analytic!J2550-Simulated!D2541</f>
        <v>-0.14443198203552501</v>
      </c>
      <c r="H2541" s="17">
        <f>Analytic!K2550-Simulated!E2541</f>
        <v>-0.28791725313852956</v>
      </c>
      <c r="I2541">
        <v>-8.2854999999999998E-2</v>
      </c>
      <c r="J2541">
        <v>-0.31555299999999997</v>
      </c>
      <c r="K2541">
        <v>-0.277007</v>
      </c>
      <c r="L2541">
        <v>-5.8620999999999999E-2</v>
      </c>
      <c r="M2541" s="15">
        <f>Analytic!I2550-Simulated!I2541</f>
        <v>4.7168635896222277E-3</v>
      </c>
      <c r="N2541" s="16">
        <f>Analytic!J2550-Simulated!J2541</f>
        <v>3.909017964474959E-3</v>
      </c>
      <c r="O2541" s="17">
        <f>Analytic!K2550-Simulated!K2541</f>
        <v>6.7174686147042362E-4</v>
      </c>
      <c r="P2541" s="17">
        <f>Analytic!L2550-Simulated!L2541</f>
        <v>-8.7538687834393808E-4</v>
      </c>
    </row>
    <row r="2542" spans="1:16">
      <c r="A2542">
        <v>2458129.3159719999</v>
      </c>
      <c r="B2542" s="7">
        <f t="shared" si="42"/>
        <v>43110.815971999895</v>
      </c>
      <c r="C2542">
        <v>-0.104965</v>
      </c>
      <c r="D2542">
        <v>-0.16905300000000001</v>
      </c>
      <c r="E2542">
        <v>9.502E-3</v>
      </c>
      <c r="F2542" s="15">
        <f>Analytic!I2551-Simulated!C2542</f>
        <v>7.8802377164303009E-2</v>
      </c>
      <c r="G2542" s="16">
        <f>Analytic!J2551-Simulated!D2542</f>
        <v>-0.11737143809248052</v>
      </c>
      <c r="H2542" s="17">
        <f>Analytic!K2551-Simulated!E2542</f>
        <v>-0.27961713552447082</v>
      </c>
      <c r="I2542">
        <v>-3.083E-2</v>
      </c>
      <c r="J2542">
        <v>-0.29046699999999998</v>
      </c>
      <c r="K2542">
        <v>-0.27102300000000001</v>
      </c>
      <c r="L2542">
        <v>-6.2328000000000001E-2</v>
      </c>
      <c r="M2542" s="15">
        <f>Analytic!I2551-Simulated!I2542</f>
        <v>4.6673771643030021E-3</v>
      </c>
      <c r="N2542" s="16">
        <f>Analytic!J2551-Simulated!J2542</f>
        <v>4.0425619075194485E-3</v>
      </c>
      <c r="O2542" s="17">
        <f>Analytic!K2551-Simulated!K2542</f>
        <v>9.0786447552920757E-4</v>
      </c>
      <c r="P2542" s="17">
        <f>Analytic!L2551-Simulated!L2542</f>
        <v>-8.5969101850117552E-4</v>
      </c>
    </row>
    <row r="2543" spans="1:16">
      <c r="A2543">
        <v>2458129.3194439998</v>
      </c>
      <c r="B2543" s="7">
        <f t="shared" si="42"/>
        <v>43110.81944399979</v>
      </c>
      <c r="C2543">
        <v>-5.4941999999999998E-2</v>
      </c>
      <c r="D2543">
        <v>-0.17033999999999999</v>
      </c>
      <c r="E2543">
        <v>7.4130000000000003E-3</v>
      </c>
      <c r="F2543" s="15">
        <f>Analytic!I2552-Simulated!C2543</f>
        <v>8.0839695397514955E-2</v>
      </c>
      <c r="G2543" s="16">
        <f>Analytic!J2552-Simulated!D2543</f>
        <v>-8.9936465573567659E-2</v>
      </c>
      <c r="H2543" s="17">
        <f>Analytic!K2552-Simulated!E2543</f>
        <v>-0.27043245501409252</v>
      </c>
      <c r="I2543">
        <v>2.1297E-2</v>
      </c>
      <c r="J2543">
        <v>-0.26441599999999998</v>
      </c>
      <c r="K2543">
        <v>-0.264154</v>
      </c>
      <c r="L2543">
        <v>-6.5836000000000006E-2</v>
      </c>
      <c r="M2543" s="15">
        <f>Analytic!I2552-Simulated!I2543</f>
        <v>4.6006953975149638E-3</v>
      </c>
      <c r="N2543" s="16">
        <f>Analytic!J2552-Simulated!J2543</f>
        <v>4.1395344264323342E-3</v>
      </c>
      <c r="O2543" s="17">
        <f>Analytic!K2552-Simulated!K2543</f>
        <v>1.1345449859074819E-3</v>
      </c>
      <c r="P2543" s="17">
        <f>Analytic!L2552-Simulated!L2543</f>
        <v>-8.3817584095600972E-4</v>
      </c>
    </row>
    <row r="2544" spans="1:16">
      <c r="A2544">
        <v>2458129.3229160002</v>
      </c>
      <c r="B2544" s="7">
        <f t="shared" si="42"/>
        <v>43110.82291600015</v>
      </c>
      <c r="C2544">
        <v>-4.6940000000000003E-3</v>
      </c>
      <c r="D2544">
        <v>-0.17106399999999999</v>
      </c>
      <c r="E2544">
        <v>5.3210000000000002E-3</v>
      </c>
      <c r="F2544" s="15">
        <f>Analytic!I2553-Simulated!C2544</f>
        <v>8.256806771946526E-2</v>
      </c>
      <c r="G2544" s="16">
        <f>Analytic!J2553-Simulated!D2544</f>
        <v>-6.2220821649146579E-2</v>
      </c>
      <c r="H2544" s="17">
        <f>Analytic!K2553-Simulated!E2544</f>
        <v>-0.26039221185345213</v>
      </c>
      <c r="I2544">
        <v>7.3359999999999995E-2</v>
      </c>
      <c r="J2544">
        <v>-0.237486</v>
      </c>
      <c r="K2544">
        <v>-0.25642100000000001</v>
      </c>
      <c r="L2544">
        <v>-6.9135000000000002E-2</v>
      </c>
      <c r="M2544" s="15">
        <f>Analytic!I2553-Simulated!I2544</f>
        <v>4.5140677194652618E-3</v>
      </c>
      <c r="N2544" s="16">
        <f>Analytic!J2553-Simulated!J2544</f>
        <v>4.2011783508534295E-3</v>
      </c>
      <c r="O2544" s="17">
        <f>Analytic!K2553-Simulated!K2544</f>
        <v>1.3497881465479034E-3</v>
      </c>
      <c r="P2544" s="17">
        <f>Analytic!L2553-Simulated!L2544</f>
        <v>-8.0954010283613986E-4</v>
      </c>
    </row>
    <row r="2545" spans="1:16">
      <c r="A2545">
        <v>2458129.326388</v>
      </c>
      <c r="B2545" s="7">
        <f t="shared" si="42"/>
        <v>43110.826388000045</v>
      </c>
      <c r="C2545">
        <v>4.5598E-2</v>
      </c>
      <c r="D2545">
        <v>-0.17121400000000001</v>
      </c>
      <c r="E2545">
        <v>3.2320000000000001E-3</v>
      </c>
      <c r="F2545" s="15">
        <f>Analytic!I2554-Simulated!C2545</f>
        <v>8.4000015666350597E-2</v>
      </c>
      <c r="G2545" s="16">
        <f>Analytic!J2554-Simulated!D2545</f>
        <v>-3.4322998202563348E-2</v>
      </c>
      <c r="H2545" s="17">
        <f>Analytic!K2554-Simulated!E2545</f>
        <v>-0.24952816982208728</v>
      </c>
      <c r="I2545">
        <v>0.125195</v>
      </c>
      <c r="J2545">
        <v>-0.20976300000000001</v>
      </c>
      <c r="K2545">
        <v>-0.24784700000000001</v>
      </c>
      <c r="L2545">
        <v>-7.2211999999999998E-2</v>
      </c>
      <c r="M2545" s="15">
        <f>Analytic!I2554-Simulated!I2545</f>
        <v>4.4030156663505959E-3</v>
      </c>
      <c r="N2545" s="16">
        <f>Analytic!J2554-Simulated!J2545</f>
        <v>4.2260017974366515E-3</v>
      </c>
      <c r="O2545" s="17">
        <f>Analytic!K2554-Simulated!K2545</f>
        <v>1.5508301779127431E-3</v>
      </c>
      <c r="P2545" s="17">
        <f>Analytic!L2554-Simulated!L2545</f>
        <v>-7.761831038176209E-4</v>
      </c>
    </row>
    <row r="2546" spans="1:16">
      <c r="A2546">
        <v>2458129.3298610002</v>
      </c>
      <c r="B2546" s="7">
        <f t="shared" si="42"/>
        <v>43110.82986100018</v>
      </c>
      <c r="C2546">
        <v>9.5755000000000007E-2</v>
      </c>
      <c r="D2546">
        <v>-0.17078099999999999</v>
      </c>
      <c r="E2546">
        <v>1.152E-3</v>
      </c>
      <c r="F2546" s="15">
        <f>Analytic!I2555-Simulated!C2546</f>
        <v>8.5146878993666519E-2</v>
      </c>
      <c r="G2546" s="16">
        <f>Analytic!J2555-Simulated!D2546</f>
        <v>-6.3419382302085103E-3</v>
      </c>
      <c r="H2546" s="17">
        <f>Analytic!K2555-Simulated!E2546</f>
        <v>-0.23787477272119423</v>
      </c>
      <c r="I2546">
        <v>0.17663200000000001</v>
      </c>
      <c r="J2546">
        <v>-0.181336</v>
      </c>
      <c r="K2546">
        <v>-0.238458</v>
      </c>
      <c r="L2546">
        <v>-7.5058E-2</v>
      </c>
      <c r="M2546" s="15">
        <f>Analytic!I2555-Simulated!I2546</f>
        <v>4.2698789936665149E-3</v>
      </c>
      <c r="N2546" s="16">
        <f>Analytic!J2555-Simulated!J2546</f>
        <v>4.2130617697914985E-3</v>
      </c>
      <c r="O2546" s="17">
        <f>Analytic!K2555-Simulated!K2546</f>
        <v>1.7352272788057621E-3</v>
      </c>
      <c r="P2546" s="17">
        <f>Analytic!L2555-Simulated!L2546</f>
        <v>-7.3723904768818738E-4</v>
      </c>
    </row>
    <row r="2547" spans="1:16">
      <c r="A2547">
        <v>2458129.3333330001</v>
      </c>
      <c r="B2547" s="7">
        <f t="shared" si="42"/>
        <v>43110.833333000075</v>
      </c>
      <c r="C2547">
        <v>0.14560000000000001</v>
      </c>
      <c r="D2547">
        <v>-0.16975999999999999</v>
      </c>
      <c r="E2547">
        <v>-9.1299999999999997E-4</v>
      </c>
      <c r="F2547" s="15">
        <f>Analytic!I2556-Simulated!C2547</f>
        <v>8.6019359137307516E-2</v>
      </c>
      <c r="G2547" s="16">
        <f>Analytic!J2556-Simulated!D2547</f>
        <v>2.1625255703562163E-2</v>
      </c>
      <c r="H2547" s="17">
        <f>Analytic!K2556-Simulated!E2547</f>
        <v>-0.22546905217467489</v>
      </c>
      <c r="I2547">
        <v>0.22750100000000001</v>
      </c>
      <c r="J2547">
        <v>-0.15229999999999999</v>
      </c>
      <c r="K2547">
        <v>-0.22828399999999999</v>
      </c>
      <c r="L2547">
        <v>-7.7664999999999998E-2</v>
      </c>
      <c r="M2547" s="15">
        <f>Analytic!I2556-Simulated!I2547</f>
        <v>4.1183591373075146E-3</v>
      </c>
      <c r="N2547" s="16">
        <f>Analytic!J2556-Simulated!J2547</f>
        <v>4.1652557035621596E-3</v>
      </c>
      <c r="O2547" s="17">
        <f>Analytic!K2556-Simulated!K2547</f>
        <v>1.901947825325101E-3</v>
      </c>
      <c r="P2547" s="17">
        <f>Analytic!L2556-Simulated!L2547</f>
        <v>-6.9160902176264305E-4</v>
      </c>
    </row>
    <row r="2548" spans="1:16">
      <c r="A2548">
        <v>2458129.336805</v>
      </c>
      <c r="B2548" s="7">
        <f t="shared" si="42"/>
        <v>43110.83680499997</v>
      </c>
      <c r="C2548">
        <v>0.19495799999999999</v>
      </c>
      <c r="D2548">
        <v>-0.16814699999999999</v>
      </c>
      <c r="E2548">
        <v>-2.957E-3</v>
      </c>
      <c r="F2548" s="15">
        <f>Analytic!I2557-Simulated!C2548</f>
        <v>8.662805826111189E-2</v>
      </c>
      <c r="G2548" s="16">
        <f>Analytic!J2557-Simulated!D2548</f>
        <v>4.9480620011767257E-2</v>
      </c>
      <c r="H2548" s="17">
        <f>Analytic!K2557-Simulated!E2548</f>
        <v>-0.21235052704185328</v>
      </c>
      <c r="I2548">
        <v>0.27763700000000002</v>
      </c>
      <c r="J2548">
        <v>-0.12275</v>
      </c>
      <c r="K2548">
        <v>-0.21735699999999999</v>
      </c>
      <c r="L2548">
        <v>-8.0020999999999995E-2</v>
      </c>
      <c r="M2548" s="15">
        <f>Analytic!I2557-Simulated!I2548</f>
        <v>3.9490582611118596E-3</v>
      </c>
      <c r="N2548" s="16">
        <f>Analytic!J2557-Simulated!J2548</f>
        <v>4.0836200117672639E-3</v>
      </c>
      <c r="O2548" s="17">
        <f>Analytic!K2557-Simulated!K2548</f>
        <v>2.0494729581467253E-3</v>
      </c>
      <c r="P2548" s="17">
        <f>Analytic!L2557-Simulated!L2548</f>
        <v>-6.4299049050185741E-4</v>
      </c>
    </row>
    <row r="2549" spans="1:16">
      <c r="A2549">
        <v>2458129.3402769999</v>
      </c>
      <c r="B2549" s="7">
        <f t="shared" si="42"/>
        <v>43110.840276999865</v>
      </c>
      <c r="C2549">
        <v>0.24365700000000001</v>
      </c>
      <c r="D2549">
        <v>-0.165938</v>
      </c>
      <c r="E2549">
        <v>-4.973E-3</v>
      </c>
      <c r="F2549" s="15">
        <f>Analytic!I2558-Simulated!C2549</f>
        <v>8.6983012142923866E-2</v>
      </c>
      <c r="G2549" s="16">
        <f>Analytic!J2558-Simulated!D2549</f>
        <v>7.7124634662324096E-2</v>
      </c>
      <c r="H2549" s="17">
        <f>Analytic!K2558-Simulated!E2549</f>
        <v>-0.19856209476803457</v>
      </c>
      <c r="I2549">
        <v>0.32687500000000003</v>
      </c>
      <c r="J2549">
        <v>-9.2782000000000003E-2</v>
      </c>
      <c r="K2549">
        <v>-0.205711</v>
      </c>
      <c r="L2549">
        <v>-8.2121E-2</v>
      </c>
      <c r="M2549" s="15">
        <f>Analytic!I2558-Simulated!I2549</f>
        <v>3.7650121429238514E-3</v>
      </c>
      <c r="N2549" s="16">
        <f>Analytic!J2558-Simulated!J2549</f>
        <v>3.968634662324097E-3</v>
      </c>
      <c r="O2549" s="17">
        <f>Analytic!K2558-Simulated!K2549</f>
        <v>2.1759052319654248E-3</v>
      </c>
      <c r="P2549" s="17">
        <f>Analytic!L2558-Simulated!L2549</f>
        <v>-5.8890420770076057E-4</v>
      </c>
    </row>
    <row r="2550" spans="1:16">
      <c r="A2550">
        <v>2458129.3437490002</v>
      </c>
      <c r="B2550" s="7">
        <f t="shared" si="42"/>
        <v>43110.843749000225</v>
      </c>
      <c r="C2550">
        <v>0.29152600000000001</v>
      </c>
      <c r="D2550">
        <v>-0.163135</v>
      </c>
      <c r="E2550">
        <v>-6.9560000000000004E-3</v>
      </c>
      <c r="F2550" s="15">
        <f>Analytic!I2559-Simulated!C2550</f>
        <v>8.7096215172636271E-2</v>
      </c>
      <c r="G2550" s="16">
        <f>Analytic!J2559-Simulated!D2550</f>
        <v>0.1044625328009339</v>
      </c>
      <c r="H2550" s="17">
        <f>Analytic!K2559-Simulated!E2550</f>
        <v>-0.18414691502492758</v>
      </c>
      <c r="I2550">
        <v>0.37505300000000003</v>
      </c>
      <c r="J2550">
        <v>-6.2495000000000002E-2</v>
      </c>
      <c r="K2550">
        <v>-0.193382</v>
      </c>
      <c r="L2550">
        <v>-8.3957000000000004E-2</v>
      </c>
      <c r="M2550" s="15">
        <f>Analytic!I2559-Simulated!I2550</f>
        <v>3.5692151726362531E-3</v>
      </c>
      <c r="N2550" s="16">
        <f>Analytic!J2559-Simulated!J2550</f>
        <v>3.822532800933906E-3</v>
      </c>
      <c r="O2550" s="17">
        <f>Analytic!K2559-Simulated!K2550</f>
        <v>2.2790849750724262E-3</v>
      </c>
      <c r="P2550" s="17">
        <f>Analytic!L2559-Simulated!L2550</f>
        <v>-5.3071846005010859E-4</v>
      </c>
    </row>
    <row r="2551" spans="1:16">
      <c r="A2551">
        <v>2458129.3472219999</v>
      </c>
      <c r="B2551" s="7">
        <f t="shared" si="42"/>
        <v>43110.847221999895</v>
      </c>
      <c r="C2551">
        <v>0.33840100000000001</v>
      </c>
      <c r="D2551">
        <v>-0.15973799999999999</v>
      </c>
      <c r="E2551">
        <v>-8.8999999999999999E-3</v>
      </c>
      <c r="F2551" s="15">
        <f>Analytic!I2560-Simulated!C2551</f>
        <v>8.6976135759663786E-2</v>
      </c>
      <c r="G2551" s="16">
        <f>Analytic!J2560-Simulated!D2551</f>
        <v>0.13139661441523462</v>
      </c>
      <c r="H2551" s="17">
        <f>Analytic!K2560-Simulated!E2551</f>
        <v>-0.16915128601827931</v>
      </c>
      <c r="I2551">
        <v>0.42201499999999997</v>
      </c>
      <c r="J2551">
        <v>-3.1989999999999998E-2</v>
      </c>
      <c r="K2551">
        <v>-0.18041199999999999</v>
      </c>
      <c r="L2551">
        <v>-8.5522000000000001E-2</v>
      </c>
      <c r="M2551" s="15">
        <f>Analytic!I2560-Simulated!I2551</f>
        <v>3.3621357596638202E-3</v>
      </c>
      <c r="N2551" s="16">
        <f>Analytic!J2560-Simulated!J2551</f>
        <v>3.6486144152346293E-3</v>
      </c>
      <c r="O2551" s="17">
        <f>Analytic!K2560-Simulated!K2551</f>
        <v>2.3607139817206912E-3</v>
      </c>
      <c r="P2551" s="17">
        <f>Analytic!L2560-Simulated!L2551</f>
        <v>-4.6967056345091629E-4</v>
      </c>
    </row>
    <row r="2552" spans="1:16">
      <c r="A2552">
        <v>2458129.3506939998</v>
      </c>
      <c r="B2552" s="7">
        <f t="shared" si="42"/>
        <v>43110.85069399979</v>
      </c>
      <c r="C2552">
        <v>0.38412000000000002</v>
      </c>
      <c r="D2552">
        <v>-0.155753</v>
      </c>
      <c r="E2552">
        <v>-1.0796999999999999E-2</v>
      </c>
      <c r="F2552" s="15">
        <f>Analytic!I2561-Simulated!C2552</f>
        <v>8.6633220479944761E-2</v>
      </c>
      <c r="G2552" s="16">
        <f>Analytic!J2561-Simulated!D2552</f>
        <v>0.15783456302395615</v>
      </c>
      <c r="H2552" s="17">
        <f>Analytic!K2561-Simulated!E2552</f>
        <v>-0.15362551386348333</v>
      </c>
      <c r="I2552">
        <v>0.46760499999999999</v>
      </c>
      <c r="J2552">
        <v>-1.3669999999999999E-3</v>
      </c>
      <c r="K2552">
        <v>-0.16684099999999999</v>
      </c>
      <c r="L2552">
        <v>-8.6812E-2</v>
      </c>
      <c r="M2552" s="15">
        <f>Analytic!I2561-Simulated!I2552</f>
        <v>3.1482204799447855E-3</v>
      </c>
      <c r="N2552" s="16">
        <f>Analytic!J2561-Simulated!J2552</f>
        <v>3.448563023956153E-3</v>
      </c>
      <c r="O2552" s="17">
        <f>Analytic!K2561-Simulated!K2552</f>
        <v>2.4184861365166566E-3</v>
      </c>
      <c r="P2552" s="17">
        <f>Analytic!L2561-Simulated!L2552</f>
        <v>-4.0488554243484076E-4</v>
      </c>
    </row>
    <row r="2553" spans="1:16">
      <c r="A2553">
        <v>2458129.3541660002</v>
      </c>
      <c r="B2553" s="7">
        <f t="shared" si="42"/>
        <v>43110.85416600015</v>
      </c>
      <c r="C2553">
        <v>0.42852800000000002</v>
      </c>
      <c r="D2553">
        <v>-0.15118699999999999</v>
      </c>
      <c r="E2553">
        <v>-1.2643E-2</v>
      </c>
      <c r="F2553" s="15">
        <f>Analytic!I2562-Simulated!C2553</f>
        <v>8.6075385327696763E-2</v>
      </c>
      <c r="G2553" s="16">
        <f>Analytic!J2562-Simulated!D2553</f>
        <v>0.18368476436417497</v>
      </c>
      <c r="H2553" s="17">
        <f>Analytic!K2562-Simulated!E2553</f>
        <v>-0.13761777545272305</v>
      </c>
      <c r="I2553">
        <v>0.51167700000000005</v>
      </c>
      <c r="J2553">
        <v>2.9273E-2</v>
      </c>
      <c r="K2553">
        <v>-0.15271299999999999</v>
      </c>
      <c r="L2553">
        <v>-8.7819999999999995E-2</v>
      </c>
      <c r="M2553" s="15">
        <f>Analytic!I2562-Simulated!I2553</f>
        <v>2.9263853276967344E-3</v>
      </c>
      <c r="N2553" s="16">
        <f>Analytic!J2562-Simulated!J2553</f>
        <v>3.2247643641749868E-3</v>
      </c>
      <c r="O2553" s="17">
        <f>Analytic!K2562-Simulated!K2553</f>
        <v>2.4522245472769488E-3</v>
      </c>
      <c r="P2553" s="17">
        <f>Analytic!L2562-Simulated!L2553</f>
        <v>-3.3939193211737773E-4</v>
      </c>
    </row>
    <row r="2554" spans="1:16">
      <c r="A2554">
        <v>2458129.357638</v>
      </c>
      <c r="B2554" s="7">
        <f t="shared" si="42"/>
        <v>43110.857638000045</v>
      </c>
      <c r="C2554">
        <v>0.47147299999999998</v>
      </c>
      <c r="D2554">
        <v>-0.14605000000000001</v>
      </c>
      <c r="E2554">
        <v>-1.4430999999999999E-2</v>
      </c>
      <c r="F2554" s="15">
        <f>Analytic!I2563-Simulated!C2554</f>
        <v>8.5312492479819813E-2</v>
      </c>
      <c r="G2554" s="16">
        <f>Analytic!J2563-Simulated!D2554</f>
        <v>0.20885862604381045</v>
      </c>
      <c r="H2554" s="17">
        <f>Analytic!K2563-Simulated!E2554</f>
        <v>-0.12118097525810254</v>
      </c>
      <c r="I2554">
        <v>0.55408400000000002</v>
      </c>
      <c r="J2554">
        <v>5.9826999999999998E-2</v>
      </c>
      <c r="K2554">
        <v>-0.138074</v>
      </c>
      <c r="L2554">
        <v>-8.8544999999999999E-2</v>
      </c>
      <c r="M2554" s="15">
        <f>Analytic!I2563-Simulated!I2554</f>
        <v>2.701492479819767E-3</v>
      </c>
      <c r="N2554" s="16">
        <f>Analytic!J2563-Simulated!J2554</f>
        <v>2.9816260438104217E-3</v>
      </c>
      <c r="O2554" s="17">
        <f>Analytic!K2563-Simulated!K2554</f>
        <v>2.4620247418974672E-3</v>
      </c>
      <c r="P2554" s="17">
        <f>Analytic!L2563-Simulated!L2554</f>
        <v>-2.7113465147540761E-4</v>
      </c>
    </row>
    <row r="2555" spans="1:16">
      <c r="A2555">
        <v>2458129.3611110002</v>
      </c>
      <c r="B2555" s="7">
        <f t="shared" si="42"/>
        <v>43110.86111100018</v>
      </c>
      <c r="C2555">
        <v>0.51281200000000005</v>
      </c>
      <c r="D2555">
        <v>-0.14035300000000001</v>
      </c>
      <c r="E2555">
        <v>-1.6154999999999999E-2</v>
      </c>
      <c r="F2555" s="15">
        <f>Analytic!I2564-Simulated!C2555</f>
        <v>8.4350811027741002E-2</v>
      </c>
      <c r="G2555" s="16">
        <f>Analytic!J2564-Simulated!D2555</f>
        <v>0.23326889712337925</v>
      </c>
      <c r="H2555" s="17">
        <f>Analytic!K2564-Simulated!E2555</f>
        <v>-0.1043685965348535</v>
      </c>
      <c r="I2555">
        <v>0.59469000000000005</v>
      </c>
      <c r="J2555">
        <v>9.0193999999999996E-2</v>
      </c>
      <c r="K2555">
        <v>-0.122972</v>
      </c>
      <c r="L2555">
        <v>-8.8982000000000006E-2</v>
      </c>
      <c r="M2555" s="15">
        <f>Analytic!I2564-Simulated!I2555</f>
        <v>2.4728110277409954E-3</v>
      </c>
      <c r="N2555" s="16">
        <f>Analytic!J2564-Simulated!J2555</f>
        <v>2.7218971233792522E-3</v>
      </c>
      <c r="O2555" s="17">
        <f>Analytic!K2564-Simulated!K2555</f>
        <v>2.4484034651464925E-3</v>
      </c>
      <c r="P2555" s="17">
        <f>Analytic!L2564-Simulated!L2555</f>
        <v>-2.0298490622198961E-4</v>
      </c>
    </row>
    <row r="2556" spans="1:16">
      <c r="A2556">
        <v>2458129.3645830001</v>
      </c>
      <c r="B2556" s="7">
        <f t="shared" si="42"/>
        <v>43110.864583000075</v>
      </c>
      <c r="C2556">
        <v>0.55240400000000001</v>
      </c>
      <c r="D2556">
        <v>-0.13411200000000001</v>
      </c>
      <c r="E2556">
        <v>-1.7809999999999999E-2</v>
      </c>
      <c r="F2556" s="15">
        <f>Analytic!I2565-Simulated!C2556</f>
        <v>8.3200460182735192E-2</v>
      </c>
      <c r="G2556" s="16">
        <f>Analytic!J2565-Simulated!D2556</f>
        <v>0.25683398659072465</v>
      </c>
      <c r="H2556" s="17">
        <f>Analytic!K2565-Simulated!E2556</f>
        <v>-8.7234547407113561E-2</v>
      </c>
      <c r="I2556">
        <v>0.63336099999999995</v>
      </c>
      <c r="J2556">
        <v>0.12027400000000001</v>
      </c>
      <c r="K2556">
        <v>-0.107456</v>
      </c>
      <c r="L2556">
        <v>-8.9131000000000002E-2</v>
      </c>
      <c r="M2556" s="15">
        <f>Analytic!I2565-Simulated!I2556</f>
        <v>2.2434601827352463E-3</v>
      </c>
      <c r="N2556" s="16">
        <f>Analytic!J2565-Simulated!J2556</f>
        <v>2.4479865907246628E-3</v>
      </c>
      <c r="O2556" s="17">
        <f>Analytic!K2565-Simulated!K2556</f>
        <v>2.4114525928864289E-3</v>
      </c>
      <c r="P2556" s="17">
        <f>Analytic!L2565-Simulated!L2556</f>
        <v>-1.3374708916978617E-4</v>
      </c>
    </row>
    <row r="2557" spans="1:16">
      <c r="A2557">
        <v>2458129.368055</v>
      </c>
      <c r="B2557" s="7">
        <f t="shared" si="42"/>
        <v>43110.86805499997</v>
      </c>
      <c r="C2557">
        <v>0.59011899999999995</v>
      </c>
      <c r="D2557">
        <v>-0.12734300000000001</v>
      </c>
      <c r="E2557">
        <v>-1.9390000000000001E-2</v>
      </c>
      <c r="F2557" s="15">
        <f>Analytic!I2566-Simulated!C2557</f>
        <v>8.1866833518739912E-2</v>
      </c>
      <c r="G2557" s="16">
        <f>Analytic!J2566-Simulated!D2557</f>
        <v>0.27947327969686864</v>
      </c>
      <c r="H2557" s="17">
        <f>Analytic!K2566-Simulated!E2557</f>
        <v>-6.9835002334955223E-2</v>
      </c>
      <c r="I2557">
        <v>0.66997200000000001</v>
      </c>
      <c r="J2557">
        <v>0.14996699999999999</v>
      </c>
      <c r="K2557">
        <v>-9.1578000000000007E-2</v>
      </c>
      <c r="L2557">
        <v>-8.899E-2</v>
      </c>
      <c r="M2557" s="15">
        <f>Analytic!I2566-Simulated!I2557</f>
        <v>2.0138335187398493E-3</v>
      </c>
      <c r="N2557" s="16">
        <f>Analytic!J2566-Simulated!J2557</f>
        <v>2.1632796968686363E-3</v>
      </c>
      <c r="O2557" s="17">
        <f>Analytic!K2566-Simulated!K2557</f>
        <v>2.3529976650447787E-3</v>
      </c>
      <c r="P2557" s="17">
        <f>Analytic!L2566-Simulated!L2557</f>
        <v>-6.5162655725301E-5</v>
      </c>
    </row>
    <row r="2558" spans="1:16">
      <c r="A2558">
        <v>2458129.3715269999</v>
      </c>
      <c r="B2558" s="7">
        <f t="shared" si="42"/>
        <v>43110.871526999865</v>
      </c>
      <c r="C2558">
        <v>0.62583200000000005</v>
      </c>
      <c r="D2558">
        <v>-0.12006699999999999</v>
      </c>
      <c r="E2558">
        <v>-2.0888E-2</v>
      </c>
      <c r="F2558" s="15">
        <f>Analytic!I2567-Simulated!C2558</f>
        <v>8.0357002876868644E-2</v>
      </c>
      <c r="G2558" s="16">
        <f>Analytic!J2567-Simulated!D2558</f>
        <v>0.30111245112712393</v>
      </c>
      <c r="H2558" s="17">
        <f>Analytic!K2567-Simulated!E2558</f>
        <v>-5.2228239476779875E-2</v>
      </c>
      <c r="I2558">
        <v>0.704403</v>
      </c>
      <c r="J2558">
        <v>0.179173</v>
      </c>
      <c r="K2558">
        <v>-7.5389999999999999E-2</v>
      </c>
      <c r="L2558">
        <v>-8.8558999999999999E-2</v>
      </c>
      <c r="M2558" s="15">
        <f>Analytic!I2567-Simulated!I2558</f>
        <v>1.7860028768686975E-3</v>
      </c>
      <c r="N2558" s="16">
        <f>Analytic!J2567-Simulated!J2558</f>
        <v>1.8724511271239197E-3</v>
      </c>
      <c r="O2558" s="17">
        <f>Analytic!K2567-Simulated!K2558</f>
        <v>2.2737605232201197E-3</v>
      </c>
      <c r="P2558" s="17">
        <f>Analytic!L2567-Simulated!L2558</f>
        <v>2.0890380536126019E-6</v>
      </c>
    </row>
    <row r="2559" spans="1:16">
      <c r="A2559">
        <v>2458129.3749990002</v>
      </c>
      <c r="B2559" s="7">
        <f t="shared" si="42"/>
        <v>43110.874999000225</v>
      </c>
      <c r="C2559">
        <v>0.65942599999999996</v>
      </c>
      <c r="D2559">
        <v>-0.112306</v>
      </c>
      <c r="E2559">
        <v>-2.2301000000000001E-2</v>
      </c>
      <c r="F2559" s="15">
        <f>Analytic!I2568-Simulated!C2559</f>
        <v>7.8677100622980056E-2</v>
      </c>
      <c r="G2559" s="16">
        <f>Analytic!J2568-Simulated!D2559</f>
        <v>0.32167977399279996</v>
      </c>
      <c r="H2559" s="17">
        <f>Analytic!K2568-Simulated!E2559</f>
        <v>-3.4469474474020122E-2</v>
      </c>
      <c r="I2559">
        <v>0.73654200000000003</v>
      </c>
      <c r="J2559">
        <v>0.20779600000000001</v>
      </c>
      <c r="K2559">
        <v>-5.8944999999999997E-2</v>
      </c>
      <c r="L2559">
        <v>-8.7839E-2</v>
      </c>
      <c r="M2559" s="15">
        <f>Analytic!I2568-Simulated!I2559</f>
        <v>1.5611006229799829E-3</v>
      </c>
      <c r="N2559" s="16">
        <f>Analytic!J2568-Simulated!J2559</f>
        <v>1.5777739927999301E-3</v>
      </c>
      <c r="O2559" s="17">
        <f>Analytic!K2568-Simulated!K2559</f>
        <v>2.1745255259798743E-3</v>
      </c>
      <c r="P2559" s="17">
        <f>Analytic!L2568-Simulated!L2559</f>
        <v>6.7392937552424037E-5</v>
      </c>
    </row>
    <row r="2560" spans="1:16">
      <c r="A2560">
        <v>2458129.3784719999</v>
      </c>
      <c r="B2560" s="7">
        <f t="shared" si="42"/>
        <v>43110.878471999895</v>
      </c>
      <c r="C2560">
        <v>0.69079100000000004</v>
      </c>
      <c r="D2560">
        <v>-0.104086</v>
      </c>
      <c r="E2560">
        <v>-2.3622000000000001E-2</v>
      </c>
      <c r="F2560" s="15">
        <f>Analytic!I2569-Simulated!C2560</f>
        <v>7.6833679018768697E-2</v>
      </c>
      <c r="G2560" s="16">
        <f>Analytic!J2569-Simulated!D2560</f>
        <v>0.34110942364155278</v>
      </c>
      <c r="H2560" s="17">
        <f>Analytic!K2569-Simulated!E2560</f>
        <v>-1.661869119712173E-2</v>
      </c>
      <c r="I2560">
        <v>0.76628499999999999</v>
      </c>
      <c r="J2560">
        <v>0.23574000000000001</v>
      </c>
      <c r="K2560">
        <v>-4.2297000000000001E-2</v>
      </c>
      <c r="L2560">
        <v>-8.6832000000000006E-2</v>
      </c>
      <c r="M2560" s="15">
        <f>Analytic!I2569-Simulated!I2560</f>
        <v>1.3396790187687468E-3</v>
      </c>
      <c r="N2560" s="16">
        <f>Analytic!J2569-Simulated!J2560</f>
        <v>1.2834236415527889E-3</v>
      </c>
      <c r="O2560" s="17">
        <f>Analytic!K2569-Simulated!K2560</f>
        <v>2.0563088028782706E-3</v>
      </c>
      <c r="P2560" s="17">
        <f>Analytic!L2569-Simulated!L2560</f>
        <v>1.3020352470811958E-4</v>
      </c>
    </row>
    <row r="2561" spans="1:16">
      <c r="A2561">
        <v>2458129.3819439998</v>
      </c>
      <c r="B2561" s="7">
        <f t="shared" si="42"/>
        <v>43110.88194399979</v>
      </c>
      <c r="C2561">
        <v>0.71982599999999997</v>
      </c>
      <c r="D2561">
        <v>-9.5433000000000004E-2</v>
      </c>
      <c r="E2561">
        <v>-2.4846E-2</v>
      </c>
      <c r="F2561" s="15">
        <f>Analytic!I2570-Simulated!C2561</f>
        <v>7.4832045541704306E-2</v>
      </c>
      <c r="G2561" s="16">
        <f>Analytic!J2570-Simulated!D2561</f>
        <v>0.35933777530174926</v>
      </c>
      <c r="H2561" s="17">
        <f>Analytic!K2570-Simulated!E2561</f>
        <v>1.2655299986429058E-3</v>
      </c>
      <c r="I2561">
        <v>0.79353499999999999</v>
      </c>
      <c r="J2561">
        <v>0.26291199999999998</v>
      </c>
      <c r="K2561">
        <v>-2.5503999999999999E-2</v>
      </c>
      <c r="L2561">
        <v>-8.5541000000000006E-2</v>
      </c>
      <c r="M2561" s="15">
        <f>Analytic!I2570-Simulated!I2561</f>
        <v>1.1230455417042817E-3</v>
      </c>
      <c r="N2561" s="16">
        <f>Analytic!J2570-Simulated!J2561</f>
        <v>9.9277530174929352E-4</v>
      </c>
      <c r="O2561" s="17">
        <f>Analytic!K2570-Simulated!K2561</f>
        <v>1.9235299986429047E-3</v>
      </c>
      <c r="P2561" s="17">
        <f>Analytic!L2570-Simulated!L2561</f>
        <v>1.9005306915943765E-4</v>
      </c>
    </row>
    <row r="2562" spans="1:16">
      <c r="A2562">
        <v>2458129.3854160002</v>
      </c>
      <c r="B2562" s="7">
        <f t="shared" si="42"/>
        <v>43110.88541600015</v>
      </c>
      <c r="C2562">
        <v>0.74643899999999996</v>
      </c>
      <c r="D2562">
        <v>-8.6377999999999996E-2</v>
      </c>
      <c r="E2562">
        <v>-2.597E-2</v>
      </c>
      <c r="F2562" s="15">
        <f>Analytic!I2571-Simulated!C2562</f>
        <v>7.2676573067017247E-2</v>
      </c>
      <c r="G2562" s="16">
        <f>Analytic!J2571-Simulated!D2562</f>
        <v>0.37630869459617822</v>
      </c>
      <c r="H2562" s="17">
        <f>Analytic!K2571-Simulated!E2562</f>
        <v>1.9126185950916277E-2</v>
      </c>
      <c r="I2562">
        <v>0.81820300000000001</v>
      </c>
      <c r="J2562">
        <v>0.28922199999999998</v>
      </c>
      <c r="K2562">
        <v>-8.6189999999999999E-3</v>
      </c>
      <c r="L2562">
        <v>-8.3969000000000002E-2</v>
      </c>
      <c r="M2562" s="15">
        <f>Analytic!I2571-Simulated!I2562</f>
        <v>9.125730670171972E-4</v>
      </c>
      <c r="N2562" s="16">
        <f>Analytic!J2571-Simulated!J2562</f>
        <v>7.0869459617822761E-4</v>
      </c>
      <c r="O2562" s="17">
        <f>Analytic!K2571-Simulated!K2562</f>
        <v>1.7751859509162774E-3</v>
      </c>
      <c r="P2562" s="17">
        <f>Analytic!L2571-Simulated!L2562</f>
        <v>2.4556286870236477E-4</v>
      </c>
    </row>
    <row r="2563" spans="1:16">
      <c r="A2563">
        <v>2458129.388888</v>
      </c>
      <c r="B2563" s="7">
        <f t="shared" si="42"/>
        <v>43110.888888000045</v>
      </c>
      <c r="C2563">
        <v>0.77054699999999998</v>
      </c>
      <c r="D2563">
        <v>-7.6952999999999994E-2</v>
      </c>
      <c r="E2563">
        <v>-2.6988000000000002E-2</v>
      </c>
      <c r="F2563" s="15">
        <f>Analytic!I2572-Simulated!C2563</f>
        <v>7.037098390594787E-2</v>
      </c>
      <c r="G2563" s="16">
        <f>Analytic!J2572-Simulated!D2563</f>
        <v>0.39196981998308628</v>
      </c>
      <c r="H2563" s="17">
        <f>Analytic!K2572-Simulated!E2563</f>
        <v>3.6903025738378212E-2</v>
      </c>
      <c r="I2563">
        <v>0.84021100000000004</v>
      </c>
      <c r="J2563">
        <v>0.314583</v>
      </c>
      <c r="K2563">
        <v>8.3009999999999994E-3</v>
      </c>
      <c r="L2563">
        <v>-8.2123000000000002E-2</v>
      </c>
      <c r="M2563" s="15">
        <f>Analytic!I2572-Simulated!I2563</f>
        <v>7.0698390594781113E-4</v>
      </c>
      <c r="N2563" s="16">
        <f>Analytic!J2572-Simulated!J2563</f>
        <v>4.33819983086281E-4</v>
      </c>
      <c r="O2563" s="17">
        <f>Analytic!K2572-Simulated!K2563</f>
        <v>1.6140257383782091E-3</v>
      </c>
      <c r="P2563" s="17">
        <f>Analytic!L2572-Simulated!L2563</f>
        <v>2.9845744259959783E-4</v>
      </c>
    </row>
    <row r="2564" spans="1:16">
      <c r="A2564">
        <v>2458129.3923610002</v>
      </c>
      <c r="B2564" s="7">
        <f t="shared" ref="B2564:B2627" si="43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5">
        <f>Analytic!I2573-Simulated!C2564</f>
        <v>6.79206067799768E-2</v>
      </c>
      <c r="G2564" s="16">
        <f>Analytic!J2573-Simulated!D2564</f>
        <v>0.40627383620943636</v>
      </c>
      <c r="H2564" s="17">
        <f>Analytic!K2573-Simulated!E2564</f>
        <v>5.4537726532097958E-2</v>
      </c>
      <c r="I2564">
        <v>0.85948500000000005</v>
      </c>
      <c r="J2564">
        <v>0.33890999999999999</v>
      </c>
      <c r="K2564">
        <v>2.5198000000000002E-2</v>
      </c>
      <c r="L2564">
        <v>-8.0005999999999994E-2</v>
      </c>
      <c r="M2564" s="15">
        <f>Analytic!I2573-Simulated!I2564</f>
        <v>5.0960677997669013E-4</v>
      </c>
      <c r="N2564" s="16">
        <f>Analytic!J2573-Simulated!J2564</f>
        <v>1.7183620943633793E-4</v>
      </c>
      <c r="O2564" s="17">
        <f>Analytic!K2573-Simulated!K2564</f>
        <v>1.4437265320979518E-3</v>
      </c>
      <c r="P2564" s="17">
        <f>Analytic!L2573-Simulated!L2564</f>
        <v>3.4558163175879564E-4</v>
      </c>
    </row>
    <row r="2565" spans="1:16">
      <c r="A2565">
        <v>2458129.3958330001</v>
      </c>
      <c r="B2565" s="7">
        <f t="shared" si="43"/>
        <v>43110.895833000075</v>
      </c>
      <c r="C2565">
        <v>0.81095499999999998</v>
      </c>
      <c r="D2565">
        <v>-5.7131000000000001E-2</v>
      </c>
      <c r="E2565">
        <v>-2.8691000000000001E-2</v>
      </c>
      <c r="F2565" s="15">
        <f>Analytic!I2574-Simulated!C2565</f>
        <v>6.5328605897680525E-2</v>
      </c>
      <c r="G2565" s="16">
        <f>Analytic!J2574-Simulated!D2565</f>
        <v>0.41917873788958926</v>
      </c>
      <c r="H2565" s="17">
        <f>Analytic!K2574-Simulated!E2565</f>
        <v>7.1973069679837354E-2</v>
      </c>
      <c r="I2565">
        <v>0.87596600000000002</v>
      </c>
      <c r="J2565">
        <v>0.36212299999999997</v>
      </c>
      <c r="K2565">
        <v>4.2016999999999999E-2</v>
      </c>
      <c r="L2565">
        <v>-7.7626000000000001E-2</v>
      </c>
      <c r="M2565" s="15">
        <f>Analytic!I2574-Simulated!I2565</f>
        <v>3.1760589768048408E-4</v>
      </c>
      <c r="N2565" s="16">
        <f>Analytic!J2574-Simulated!J2565</f>
        <v>-7.5262110410700966E-5</v>
      </c>
      <c r="O2565" s="17">
        <f>Analytic!K2574-Simulated!K2565</f>
        <v>1.2650696798373537E-3</v>
      </c>
      <c r="P2565" s="17">
        <f>Analytic!L2574-Simulated!L2565</f>
        <v>3.879205503241473E-4</v>
      </c>
    </row>
    <row r="2566" spans="1:16">
      <c r="A2566">
        <v>2458129.399305</v>
      </c>
      <c r="B2566" s="7">
        <f t="shared" si="43"/>
        <v>43110.89930499997</v>
      </c>
      <c r="C2566">
        <v>0.82713400000000004</v>
      </c>
      <c r="D2566">
        <v>-4.6808000000000002E-2</v>
      </c>
      <c r="E2566">
        <v>-2.9367999999999998E-2</v>
      </c>
      <c r="F2566" s="15">
        <f>Analytic!I2575-Simulated!C2566</f>
        <v>6.2598181392012786E-2</v>
      </c>
      <c r="G2566" s="16">
        <f>Analytic!J2575-Simulated!D2566</f>
        <v>0.43064808235542429</v>
      </c>
      <c r="H2566" s="17">
        <f>Analytic!K2575-Simulated!E2566</f>
        <v>8.915011645279626E-2</v>
      </c>
      <c r="I2566">
        <v>0.889598</v>
      </c>
      <c r="J2566">
        <v>0.38414399999999999</v>
      </c>
      <c r="K2566">
        <v>5.8701000000000003E-2</v>
      </c>
      <c r="L2566">
        <v>-7.4990000000000001E-2</v>
      </c>
      <c r="M2566" s="15">
        <f>Analytic!I2575-Simulated!I2566</f>
        <v>1.3418139201282209E-4</v>
      </c>
      <c r="N2566" s="16">
        <f>Analytic!J2575-Simulated!J2566</f>
        <v>-3.0391764457571302E-4</v>
      </c>
      <c r="O2566" s="17">
        <f>Analytic!K2575-Simulated!K2566</f>
        <v>1.0811164527962588E-3</v>
      </c>
      <c r="P2566" s="17">
        <f>Analytic!L2575-Simulated!L2566</f>
        <v>4.2462232403835121E-4</v>
      </c>
    </row>
    <row r="2567" spans="1:16">
      <c r="A2567">
        <v>2458129.4027769999</v>
      </c>
      <c r="B2567" s="7">
        <f t="shared" si="43"/>
        <v>43110.902776999865</v>
      </c>
      <c r="C2567">
        <v>0.84056399999999998</v>
      </c>
      <c r="D2567">
        <v>-3.6262000000000003E-2</v>
      </c>
      <c r="E2567">
        <v>-2.9925E-2</v>
      </c>
      <c r="F2567" s="15">
        <f>Analytic!I2576-Simulated!C2567</f>
        <v>5.9732740468045775E-2</v>
      </c>
      <c r="G2567" s="16">
        <f>Analytic!J2576-Simulated!D2567</f>
        <v>0.44065023095798789</v>
      </c>
      <c r="H2567" s="17">
        <f>Analytic!K2576-Simulated!E2567</f>
        <v>0.10601338288491835</v>
      </c>
      <c r="I2567">
        <v>0.900339</v>
      </c>
      <c r="J2567">
        <v>0.40490199999999998</v>
      </c>
      <c r="K2567">
        <v>7.5194999999999998E-2</v>
      </c>
      <c r="L2567">
        <v>-7.2107000000000004E-2</v>
      </c>
      <c r="M2567" s="15">
        <f>Analytic!I2576-Simulated!I2567</f>
        <v>-4.2259531954247365E-5</v>
      </c>
      <c r="N2567" s="16">
        <f>Analytic!J2576-Simulated!J2567</f>
        <v>-5.1376904201211326E-4</v>
      </c>
      <c r="O2567" s="17">
        <f>Analytic!K2576-Simulated!K2567</f>
        <v>8.9338288491834505E-4</v>
      </c>
      <c r="P2567" s="17">
        <f>Analytic!L2576-Simulated!L2567</f>
        <v>4.5602354164524239E-4</v>
      </c>
    </row>
    <row r="2568" spans="1:16">
      <c r="A2568">
        <v>2458129.4062490002</v>
      </c>
      <c r="B2568" s="7">
        <f t="shared" si="43"/>
        <v>43110.906249000225</v>
      </c>
      <c r="C2568">
        <v>0.85120799999999996</v>
      </c>
      <c r="D2568">
        <v>-2.5534000000000001E-2</v>
      </c>
      <c r="E2568">
        <v>-3.0359000000000001E-2</v>
      </c>
      <c r="F2568" s="15">
        <f>Analytic!I2577-Simulated!C2568</f>
        <v>5.6735038706532515E-2</v>
      </c>
      <c r="G2568" s="16">
        <f>Analytic!J2577-Simulated!D2568</f>
        <v>0.44915957803864132</v>
      </c>
      <c r="H2568" s="17">
        <f>Analytic!K2577-Simulated!E2568</f>
        <v>0.12250701313811041</v>
      </c>
      <c r="I2568">
        <v>0.90815500000000005</v>
      </c>
      <c r="J2568">
        <v>0.42432799999999998</v>
      </c>
      <c r="K2568">
        <v>9.1441999999999996E-2</v>
      </c>
      <c r="L2568">
        <v>-6.8986000000000006E-2</v>
      </c>
      <c r="M2568" s="15">
        <f>Analytic!I2577-Simulated!I2568</f>
        <v>-2.1196129346756631E-4</v>
      </c>
      <c r="N2568" s="16">
        <f>Analytic!J2577-Simulated!J2568</f>
        <v>-7.0242196135866797E-4</v>
      </c>
      <c r="O2568" s="17">
        <f>Analytic!K2577-Simulated!K2568</f>
        <v>7.0601313811041733E-4</v>
      </c>
      <c r="P2568" s="17">
        <f>Analytic!L2577-Simulated!L2568</f>
        <v>4.8167733684111036E-4</v>
      </c>
    </row>
    <row r="2569" spans="1:16">
      <c r="A2569">
        <v>2458129.4097219999</v>
      </c>
      <c r="B2569" s="7">
        <f t="shared" si="43"/>
        <v>43110.909721999895</v>
      </c>
      <c r="C2569">
        <v>0.85904000000000003</v>
      </c>
      <c r="D2569">
        <v>-1.4664999999999999E-2</v>
      </c>
      <c r="E2569">
        <v>-3.0668000000000001E-2</v>
      </c>
      <c r="F2569" s="15">
        <f>Analytic!I2578-Simulated!C2569</f>
        <v>5.3606291065284584E-2</v>
      </c>
      <c r="G2569" s="16">
        <f>Analytic!J2578-Simulated!D2569</f>
        <v>0.45615476682759626</v>
      </c>
      <c r="H2569" s="17">
        <f>Analytic!K2578-Simulated!E2569</f>
        <v>0.13857695083150129</v>
      </c>
      <c r="I2569">
        <v>0.91302000000000005</v>
      </c>
      <c r="J2569">
        <v>0.442357</v>
      </c>
      <c r="K2569">
        <v>0.10739</v>
      </c>
      <c r="L2569">
        <v>-6.5636E-2</v>
      </c>
      <c r="M2569" s="15">
        <f>Analytic!I2578-Simulated!I2569</f>
        <v>-3.7370893471544431E-4</v>
      </c>
      <c r="N2569" s="16">
        <f>Analytic!J2578-Simulated!J2569</f>
        <v>-8.6723317240372522E-4</v>
      </c>
      <c r="O2569" s="17">
        <f>Analytic!K2578-Simulated!K2569</f>
        <v>5.1895083150128862E-4</v>
      </c>
      <c r="P2569" s="17">
        <f>Analytic!L2578-Simulated!L2569</f>
        <v>5.0038400976674946E-4</v>
      </c>
    </row>
    <row r="2570" spans="1:16">
      <c r="A2570">
        <v>2458129.4131939998</v>
      </c>
      <c r="B2570" s="7">
        <f t="shared" si="43"/>
        <v>43110.91319399979</v>
      </c>
      <c r="C2570">
        <v>0.86404099999999995</v>
      </c>
      <c r="D2570">
        <v>-3.6979999999999999E-3</v>
      </c>
      <c r="E2570">
        <v>-3.0848E-2</v>
      </c>
      <c r="F2570" s="15">
        <f>Analytic!I2579-Simulated!C2570</f>
        <v>5.0350252218450242E-2</v>
      </c>
      <c r="G2570" s="16">
        <f>Analytic!J2579-Simulated!D2570</f>
        <v>0.46162089156977232</v>
      </c>
      <c r="H2570" s="17">
        <f>Analytic!K2579-Simulated!E2570</f>
        <v>0.15416810777918485</v>
      </c>
      <c r="I2570">
        <v>0.91491999999999996</v>
      </c>
      <c r="J2570">
        <v>0.45893099999999998</v>
      </c>
      <c r="K2570">
        <v>0.122984</v>
      </c>
      <c r="L2570">
        <v>-6.207E-2</v>
      </c>
      <c r="M2570" s="15">
        <f>Analytic!I2579-Simulated!I2570</f>
        <v>-5.2874778154976543E-4</v>
      </c>
      <c r="N2570" s="16">
        <f>Analytic!J2579-Simulated!J2570</f>
        <v>-1.0081084302276389E-3</v>
      </c>
      <c r="O2570" s="17">
        <f>Analytic!K2579-Simulated!K2570</f>
        <v>3.3610777918485768E-4</v>
      </c>
      <c r="P2570" s="17">
        <f>Analytic!L2579-Simulated!L2570</f>
        <v>5.1422408874369357E-4</v>
      </c>
    </row>
    <row r="2571" spans="1:16">
      <c r="A2571">
        <v>2458129.4166660002</v>
      </c>
      <c r="B2571" s="7">
        <f t="shared" si="43"/>
        <v>43110.91666600015</v>
      </c>
      <c r="C2571">
        <v>0.866205</v>
      </c>
      <c r="D2571">
        <v>7.3229999999999996E-3</v>
      </c>
      <c r="E2571">
        <v>-3.09E-2</v>
      </c>
      <c r="F2571" s="15">
        <f>Analytic!I2580-Simulated!C2571</f>
        <v>4.6967265973392069E-2</v>
      </c>
      <c r="G2571" s="16">
        <f>Analytic!J2580-Simulated!D2571</f>
        <v>0.46554868522308973</v>
      </c>
      <c r="H2571" s="17">
        <f>Analytic!K2580-Simulated!E2571</f>
        <v>0.16923152958974078</v>
      </c>
      <c r="I2571">
        <v>0.91384900000000002</v>
      </c>
      <c r="J2571">
        <v>0.473997</v>
      </c>
      <c r="K2571">
        <v>0.13817299999999999</v>
      </c>
      <c r="L2571">
        <v>-5.8298000000000003E-2</v>
      </c>
      <c r="M2571" s="15">
        <f>Analytic!I2580-Simulated!I2571</f>
        <v>-6.7673402660795023E-4</v>
      </c>
      <c r="N2571" s="16">
        <f>Analytic!J2580-Simulated!J2571</f>
        <v>-1.1253147769102467E-3</v>
      </c>
      <c r="O2571" s="17">
        <f>Analytic!K2580-Simulated!K2571</f>
        <v>1.5852958974077458E-4</v>
      </c>
      <c r="P2571" s="17">
        <f>Analytic!L2580-Simulated!L2571</f>
        <v>5.2159372513585489E-4</v>
      </c>
    </row>
    <row r="2572" spans="1:16">
      <c r="A2572">
        <v>2458129.420138</v>
      </c>
      <c r="B2572" s="7">
        <f t="shared" si="43"/>
        <v>43110.920138000045</v>
      </c>
      <c r="C2572">
        <v>0.865533</v>
      </c>
      <c r="D2572">
        <v>1.8355E-2</v>
      </c>
      <c r="E2572">
        <v>-3.0821999999999999E-2</v>
      </c>
      <c r="F2572" s="15">
        <f>Analytic!I2581-Simulated!C2572</f>
        <v>4.346028360490839E-2</v>
      </c>
      <c r="G2572" s="16">
        <f>Analytic!J2581-Simulated!D2572</f>
        <v>0.4679326921205007</v>
      </c>
      <c r="H2572" s="17">
        <f>Analytic!K2581-Simulated!E2572</f>
        <v>0.18371655759050043</v>
      </c>
      <c r="I2572">
        <v>0.90981199999999995</v>
      </c>
      <c r="J2572">
        <v>0.48750399999999999</v>
      </c>
      <c r="K2572">
        <v>0.15290500000000001</v>
      </c>
      <c r="L2572">
        <v>-5.4331999999999998E-2</v>
      </c>
      <c r="M2572" s="15">
        <f>Analytic!I2581-Simulated!I2572</f>
        <v>-8.1871639509156768E-4</v>
      </c>
      <c r="N2572" s="16">
        <f>Analytic!J2581-Simulated!J2572</f>
        <v>-1.2163078794992788E-3</v>
      </c>
      <c r="O2572" s="17">
        <f>Analytic!K2581-Simulated!K2572</f>
        <v>-1.0442409499572536E-5</v>
      </c>
      <c r="P2572" s="17">
        <f>Analytic!L2581-Simulated!L2572</f>
        <v>5.2224230655276843E-4</v>
      </c>
    </row>
    <row r="2573" spans="1:16">
      <c r="A2573">
        <v>2458129.4236110002</v>
      </c>
      <c r="B2573" s="7">
        <f t="shared" si="43"/>
        <v>43110.92361100018</v>
      </c>
      <c r="C2573">
        <v>0.86203700000000005</v>
      </c>
      <c r="D2573">
        <v>2.9354000000000002E-2</v>
      </c>
      <c r="E2573">
        <v>-3.0613999999999999E-2</v>
      </c>
      <c r="F2573" s="15">
        <f>Analytic!I2582-Simulated!C2573</f>
        <v>3.9830851047398919E-2</v>
      </c>
      <c r="G2573" s="16">
        <f>Analytic!J2582-Simulated!D2573</f>
        <v>0.46877342503634062</v>
      </c>
      <c r="H2573" s="17">
        <f>Analytic!K2582-Simulated!E2573</f>
        <v>0.19757598655192846</v>
      </c>
      <c r="I2573">
        <v>0.90282200000000001</v>
      </c>
      <c r="J2573">
        <v>0.49941000000000002</v>
      </c>
      <c r="K2573">
        <v>0.167131</v>
      </c>
      <c r="L2573">
        <v>-5.0186000000000001E-2</v>
      </c>
      <c r="M2573" s="15">
        <f>Analytic!I2582-Simulated!I2573</f>
        <v>-9.541489526010416E-4</v>
      </c>
      <c r="N2573" s="16">
        <f>Analytic!J2582-Simulated!J2573</f>
        <v>-1.2825749636594108E-3</v>
      </c>
      <c r="O2573" s="17">
        <f>Analytic!K2582-Simulated!K2573</f>
        <v>-1.6901344807154772E-4</v>
      </c>
      <c r="P2573" s="17">
        <f>Analytic!L2582-Simulated!L2573</f>
        <v>5.1731216652799172E-4</v>
      </c>
    </row>
    <row r="2574" spans="1:16">
      <c r="A2574">
        <v>2458129.4270830001</v>
      </c>
      <c r="B2574" s="7">
        <f t="shared" si="43"/>
        <v>43110.927083000075</v>
      </c>
      <c r="C2574">
        <v>0.855738</v>
      </c>
      <c r="D2574">
        <v>4.0277E-2</v>
      </c>
      <c r="E2574">
        <v>-3.0273999999999999E-2</v>
      </c>
      <c r="F2574" s="15">
        <f>Analytic!I2583-Simulated!C2574</f>
        <v>3.6081064986482669E-2</v>
      </c>
      <c r="G2574" s="16">
        <f>Analytic!J2583-Simulated!D2574</f>
        <v>0.46807550614767834</v>
      </c>
      <c r="H2574" s="17">
        <f>Analytic!K2583-Simulated!E2574</f>
        <v>0.21076221770067405</v>
      </c>
      <c r="I2574">
        <v>0.89290400000000003</v>
      </c>
      <c r="J2574">
        <v>0.50967600000000002</v>
      </c>
      <c r="K2574">
        <v>0.18080399999999999</v>
      </c>
      <c r="L2574">
        <v>-4.5872999999999997E-2</v>
      </c>
      <c r="M2574" s="15">
        <f>Analytic!I2583-Simulated!I2574</f>
        <v>-1.084935013517363E-3</v>
      </c>
      <c r="N2574" s="16">
        <f>Analytic!J2583-Simulated!J2574</f>
        <v>-1.3234938523216666E-3</v>
      </c>
      <c r="O2574" s="17">
        <f>Analytic!K2583-Simulated!K2574</f>
        <v>-3.157822993259396E-4</v>
      </c>
      <c r="P2574" s="17">
        <f>Analytic!L2583-Simulated!L2574</f>
        <v>5.0638026191062585E-4</v>
      </c>
    </row>
    <row r="2575" spans="1:16">
      <c r="A2575">
        <v>2458129.430555</v>
      </c>
      <c r="B2575" s="7">
        <f t="shared" si="43"/>
        <v>43110.93055499997</v>
      </c>
      <c r="C2575">
        <v>0.846669</v>
      </c>
      <c r="D2575">
        <v>5.108E-2</v>
      </c>
      <c r="E2575">
        <v>-2.9805000000000002E-2</v>
      </c>
      <c r="F2575" s="15">
        <f>Analytic!I2584-Simulated!C2575</f>
        <v>3.2210497992420928E-2</v>
      </c>
      <c r="G2575" s="16">
        <f>Analytic!J2584-Simulated!D2575</f>
        <v>0.46584979143384209</v>
      </c>
      <c r="H2575" s="17">
        <f>Analytic!K2584-Simulated!E2575</f>
        <v>0.22323440652539023</v>
      </c>
      <c r="I2575">
        <v>0.88009000000000004</v>
      </c>
      <c r="J2575">
        <v>0.51826899999999998</v>
      </c>
      <c r="K2575">
        <v>0.19388</v>
      </c>
      <c r="L2575">
        <v>-4.1408E-2</v>
      </c>
      <c r="M2575" s="15">
        <f>Analytic!I2584-Simulated!I2575</f>
        <v>-1.2105020075791062E-3</v>
      </c>
      <c r="N2575" s="16">
        <f>Analytic!J2584-Simulated!J2575</f>
        <v>-1.339208566157879E-3</v>
      </c>
      <c r="O2575" s="17">
        <f>Analytic!K2584-Simulated!K2575</f>
        <v>-4.5059347460976729E-4</v>
      </c>
      <c r="P2575" s="17">
        <f>Analytic!L2584-Simulated!L2575</f>
        <v>4.9050168289178908E-4</v>
      </c>
    </row>
    <row r="2576" spans="1:16">
      <c r="A2576">
        <v>2458129.4340269999</v>
      </c>
      <c r="B2576" s="7">
        <f t="shared" si="43"/>
        <v>43110.934026999865</v>
      </c>
      <c r="C2576">
        <v>0.83486800000000005</v>
      </c>
      <c r="D2576">
        <v>6.1721999999999999E-2</v>
      </c>
      <c r="E2576">
        <v>-2.9205999999999999E-2</v>
      </c>
      <c r="F2576" s="15">
        <f>Analytic!I2585-Simulated!C2576</f>
        <v>2.8223092937940897E-2</v>
      </c>
      <c r="G2576" s="16">
        <f>Analytic!J2585-Simulated!D2576</f>
        <v>0.46210947811091591</v>
      </c>
      <c r="H2576" s="17">
        <f>Analytic!K2585-Simulated!E2576</f>
        <v>0.23494960489627803</v>
      </c>
      <c r="I2576">
        <v>0.86442399999999997</v>
      </c>
      <c r="J2576">
        <v>0.52516399999999996</v>
      </c>
      <c r="K2576">
        <v>0.206313</v>
      </c>
      <c r="L2576">
        <v>-3.6804999999999997E-2</v>
      </c>
      <c r="M2576" s="15">
        <f>Analytic!I2585-Simulated!I2576</f>
        <v>-1.3329070620590189E-3</v>
      </c>
      <c r="N2576" s="16">
        <f>Analytic!J2585-Simulated!J2576</f>
        <v>-1.3325218890840596E-3</v>
      </c>
      <c r="O2576" s="17">
        <f>Analytic!K2585-Simulated!K2576</f>
        <v>-5.6939510372197577E-4</v>
      </c>
      <c r="P2576" s="17">
        <f>Analytic!L2585-Simulated!L2576</f>
        <v>4.6925485465429406E-4</v>
      </c>
    </row>
    <row r="2577" spans="1:16">
      <c r="A2577">
        <v>2458129.4374990002</v>
      </c>
      <c r="B2577" s="7">
        <f t="shared" si="43"/>
        <v>43110.937499000225</v>
      </c>
      <c r="C2577">
        <v>0.82038500000000003</v>
      </c>
      <c r="D2577">
        <v>7.2160000000000002E-2</v>
      </c>
      <c r="E2577">
        <v>-2.8479000000000001E-2</v>
      </c>
      <c r="F2577" s="15">
        <f>Analytic!I2586-Simulated!C2577</f>
        <v>2.4120027042842329E-2</v>
      </c>
      <c r="G2577" s="16">
        <f>Analytic!J2586-Simulated!D2577</f>
        <v>0.45687519475285376</v>
      </c>
      <c r="H2577" s="17">
        <f>Analytic!K2586-Simulated!E2577</f>
        <v>0.24586989703751908</v>
      </c>
      <c r="I2577">
        <v>0.84595600000000004</v>
      </c>
      <c r="J2577">
        <v>0.530339</v>
      </c>
      <c r="K2577">
        <v>0.21806400000000001</v>
      </c>
      <c r="L2577">
        <v>-3.2079999999999997E-2</v>
      </c>
      <c r="M2577" s="15">
        <f>Analytic!I2586-Simulated!I2577</f>
        <v>-1.4509729571576813E-3</v>
      </c>
      <c r="N2577" s="16">
        <f>Analytic!J2586-Simulated!J2577</f>
        <v>-1.3038052471462391E-3</v>
      </c>
      <c r="O2577" s="17">
        <f>Analytic!K2586-Simulated!K2577</f>
        <v>-6.7310296248093704E-4</v>
      </c>
      <c r="P2577" s="17">
        <f>Analytic!L2586-Simulated!L2577</f>
        <v>4.4378828407201643E-4</v>
      </c>
    </row>
    <row r="2578" spans="1:16">
      <c r="A2578">
        <v>2458129.4409719999</v>
      </c>
      <c r="B2578" s="7">
        <f t="shared" si="43"/>
        <v>43110.940971999895</v>
      </c>
      <c r="C2578">
        <v>0.80327899999999997</v>
      </c>
      <c r="D2578">
        <v>8.2352999999999996E-2</v>
      </c>
      <c r="E2578">
        <v>-2.7626999999999999E-2</v>
      </c>
      <c r="F2578" s="15">
        <f>Analytic!I2587-Simulated!C2578</f>
        <v>1.9902545985889808E-2</v>
      </c>
      <c r="G2578" s="16">
        <f>Analytic!J2587-Simulated!D2578</f>
        <v>0.45017107380721455</v>
      </c>
      <c r="H2578" s="17">
        <f>Analytic!K2587-Simulated!E2578</f>
        <v>0.25596052891204346</v>
      </c>
      <c r="I2578">
        <v>0.82474700000000001</v>
      </c>
      <c r="J2578">
        <v>0.533779</v>
      </c>
      <c r="K2578">
        <v>0.22909399999999999</v>
      </c>
      <c r="L2578">
        <v>-2.7247E-2</v>
      </c>
      <c r="M2578" s="15">
        <f>Analytic!I2587-Simulated!I2578</f>
        <v>-1.5654540141102347E-3</v>
      </c>
      <c r="N2578" s="16">
        <f>Analytic!J2587-Simulated!J2578</f>
        <v>-1.2549261927854438E-3</v>
      </c>
      <c r="O2578" s="17">
        <f>Analytic!K2587-Simulated!K2578</f>
        <v>-7.6047108795651575E-4</v>
      </c>
      <c r="P2578" s="17">
        <f>Analytic!L2587-Simulated!L2578</f>
        <v>4.1286869999856632E-4</v>
      </c>
    </row>
    <row r="2579" spans="1:16">
      <c r="A2579">
        <v>2458129.4444439998</v>
      </c>
      <c r="B2579" s="7">
        <f t="shared" si="43"/>
        <v>43110.94444399979</v>
      </c>
      <c r="C2579">
        <v>0.78361599999999998</v>
      </c>
      <c r="D2579">
        <v>9.2262999999999998E-2</v>
      </c>
      <c r="E2579">
        <v>-2.6651000000000001E-2</v>
      </c>
      <c r="F2579" s="15">
        <f>Analytic!I2588-Simulated!C2579</f>
        <v>1.5573768621878648E-2</v>
      </c>
      <c r="G2579" s="16">
        <f>Analytic!J2588-Simulated!D2579</f>
        <v>0.44202380627036297</v>
      </c>
      <c r="H2579" s="17">
        <f>Analytic!K2588-Simulated!E2579</f>
        <v>0.26518703059908044</v>
      </c>
      <c r="I2579">
        <v>0.80086900000000005</v>
      </c>
      <c r="J2579">
        <v>0.53547400000000001</v>
      </c>
      <c r="K2579">
        <v>0.239366</v>
      </c>
      <c r="L2579">
        <v>-2.2324E-2</v>
      </c>
      <c r="M2579" s="15">
        <f>Analytic!I2588-Simulated!I2579</f>
        <v>-1.6792313781214263E-3</v>
      </c>
      <c r="N2579" s="16">
        <f>Analytic!J2588-Simulated!J2579</f>
        <v>-1.1871937296370483E-3</v>
      </c>
      <c r="O2579" s="17">
        <f>Analytic!K2588-Simulated!K2579</f>
        <v>-8.2996940091953353E-4</v>
      </c>
      <c r="P2579" s="17">
        <f>Analytic!L2588-Simulated!L2579</f>
        <v>3.7893043104540031E-4</v>
      </c>
    </row>
    <row r="2580" spans="1:16">
      <c r="A2580">
        <v>2458129.4479160002</v>
      </c>
      <c r="B2580" s="7">
        <f t="shared" si="43"/>
        <v>43110.94791600015</v>
      </c>
      <c r="C2580">
        <v>0.76147200000000004</v>
      </c>
      <c r="D2580">
        <v>0.101852</v>
      </c>
      <c r="E2580">
        <v>-2.5555000000000001E-2</v>
      </c>
      <c r="F2580" s="15">
        <f>Analytic!I2589-Simulated!C2580</f>
        <v>1.1135462936828322E-2</v>
      </c>
      <c r="G2580" s="16">
        <f>Analytic!J2589-Simulated!D2580</f>
        <v>0.43246567834496469</v>
      </c>
      <c r="H2580" s="17">
        <f>Analytic!K2589-Simulated!E2580</f>
        <v>0.27352033126788161</v>
      </c>
      <c r="I2580">
        <v>0.77439800000000003</v>
      </c>
      <c r="J2580">
        <v>0.53542000000000001</v>
      </c>
      <c r="K2580">
        <v>0.24884700000000001</v>
      </c>
      <c r="L2580">
        <v>-1.7326999999999999E-2</v>
      </c>
      <c r="M2580" s="15">
        <f>Analytic!I2589-Simulated!I2580</f>
        <v>-1.7905370631716711E-3</v>
      </c>
      <c r="N2580" s="16">
        <f>Analytic!J2589-Simulated!J2580</f>
        <v>-1.102321655035321E-3</v>
      </c>
      <c r="O2580" s="17">
        <f>Analytic!K2589-Simulated!K2580</f>
        <v>-8.8166873211842356E-4</v>
      </c>
      <c r="P2580" s="17">
        <f>Analytic!L2589-Simulated!L2580</f>
        <v>3.4212586081550436E-4</v>
      </c>
    </row>
    <row r="2581" spans="1:16">
      <c r="A2581">
        <v>2458129.451388</v>
      </c>
      <c r="B2581" s="7">
        <f t="shared" si="43"/>
        <v>43110.951388000045</v>
      </c>
      <c r="C2581">
        <v>0.73692999999999997</v>
      </c>
      <c r="D2581">
        <v>0.111084</v>
      </c>
      <c r="E2581">
        <v>-2.4341999999999999E-2</v>
      </c>
      <c r="F2581" s="15">
        <f>Analytic!I2590-Simulated!C2581</f>
        <v>6.5907939673777172E-3</v>
      </c>
      <c r="G2581" s="16">
        <f>Analytic!J2590-Simulated!D2581</f>
        <v>0.42153258996094028</v>
      </c>
      <c r="H2581" s="17">
        <f>Analytic!K2590-Simulated!E2581</f>
        <v>0.28093286637497822</v>
      </c>
      <c r="I2581">
        <v>0.745421</v>
      </c>
      <c r="J2581">
        <v>0.53361999999999998</v>
      </c>
      <c r="K2581">
        <v>0.25750600000000001</v>
      </c>
      <c r="L2581">
        <v>-1.2271000000000001E-2</v>
      </c>
      <c r="M2581" s="15">
        <f>Analytic!I2590-Simulated!I2581</f>
        <v>-1.9002060326223091E-3</v>
      </c>
      <c r="N2581" s="16">
        <f>Analytic!J2590-Simulated!J2581</f>
        <v>-1.0034100390596823E-3</v>
      </c>
      <c r="O2581" s="17">
        <f>Analytic!K2590-Simulated!K2581</f>
        <v>-9.1513362502176898E-4</v>
      </c>
      <c r="P2581" s="17">
        <f>Analytic!L2590-Simulated!L2581</f>
        <v>3.0137679707053187E-4</v>
      </c>
    </row>
    <row r="2582" spans="1:16">
      <c r="A2582">
        <v>2458129.4548610002</v>
      </c>
      <c r="B2582" s="7">
        <f t="shared" si="43"/>
        <v>43110.95486100018</v>
      </c>
      <c r="C2582">
        <v>0.71008000000000004</v>
      </c>
      <c r="D2582">
        <v>0.119926</v>
      </c>
      <c r="E2582">
        <v>-2.3016000000000002E-2</v>
      </c>
      <c r="F2582" s="15">
        <f>Analytic!I2591-Simulated!C2582</f>
        <v>1.9440445018106267E-3</v>
      </c>
      <c r="G2582" s="16">
        <f>Analytic!J2591-Simulated!D2582</f>
        <v>0.40926305509983685</v>
      </c>
      <c r="H2582" s="17">
        <f>Analytic!K2591-Simulated!E2582</f>
        <v>0.28740067673737857</v>
      </c>
      <c r="I2582">
        <v>0.71403399999999995</v>
      </c>
      <c r="J2582">
        <v>0.53008299999999997</v>
      </c>
      <c r="K2582">
        <v>0.265316</v>
      </c>
      <c r="L2582">
        <v>-7.175E-3</v>
      </c>
      <c r="M2582" s="15">
        <f>Analytic!I2591-Simulated!I2582</f>
        <v>-2.0099554981892753E-3</v>
      </c>
      <c r="N2582" s="16">
        <f>Analytic!J2591-Simulated!J2582</f>
        <v>-8.9394490016314609E-4</v>
      </c>
      <c r="O2582" s="17">
        <f>Analytic!K2591-Simulated!K2582</f>
        <v>-9.3132326262140852E-4</v>
      </c>
      <c r="P2582" s="17">
        <f>Analytic!L2591-Simulated!L2582</f>
        <v>2.5942658825956703E-4</v>
      </c>
    </row>
    <row r="2583" spans="1:16">
      <c r="A2583">
        <v>2458129.4583330001</v>
      </c>
      <c r="B2583" s="7">
        <f t="shared" si="43"/>
        <v>43110.958333000075</v>
      </c>
      <c r="C2583">
        <v>0.68102099999999999</v>
      </c>
      <c r="D2583">
        <v>0.12834400000000001</v>
      </c>
      <c r="E2583">
        <v>-2.1583000000000001E-2</v>
      </c>
      <c r="F2583" s="15">
        <f>Analytic!I2592-Simulated!C2583</f>
        <v>-2.8016905323723362E-3</v>
      </c>
      <c r="G2583" s="16">
        <f>Analytic!J2592-Simulated!D2583</f>
        <v>0.39570218392156242</v>
      </c>
      <c r="H2583" s="17">
        <f>Analytic!K2592-Simulated!E2583</f>
        <v>0.2929044991607086</v>
      </c>
      <c r="I2583">
        <v>0.68033900000000003</v>
      </c>
      <c r="J2583">
        <v>0.52482099999999998</v>
      </c>
      <c r="K2583">
        <v>0.27225100000000002</v>
      </c>
      <c r="L2583">
        <v>-2.0539999999999998E-3</v>
      </c>
      <c r="M2583" s="15">
        <f>Analytic!I2592-Simulated!I2583</f>
        <v>-2.1196905323723758E-3</v>
      </c>
      <c r="N2583" s="16">
        <f>Analytic!J2592-Simulated!J2583</f>
        <v>-7.7481607843754574E-4</v>
      </c>
      <c r="O2583" s="17">
        <f>Analytic!K2592-Simulated!K2583</f>
        <v>-9.2950083929144167E-4</v>
      </c>
      <c r="P2583" s="17">
        <f>Analytic!L2592-Simulated!L2583</f>
        <v>2.1489281855334246E-4</v>
      </c>
    </row>
    <row r="2584" spans="1:16">
      <c r="A2584">
        <v>2458129.461805</v>
      </c>
      <c r="B2584" s="7">
        <f t="shared" si="43"/>
        <v>43110.96180499997</v>
      </c>
      <c r="C2584">
        <v>0.64985899999999996</v>
      </c>
      <c r="D2584">
        <v>0.13630900000000001</v>
      </c>
      <c r="E2584">
        <v>-2.0046000000000001E-2</v>
      </c>
      <c r="F2584" s="15">
        <f>Analytic!I2593-Simulated!C2584</f>
        <v>-7.6428350032474723E-3</v>
      </c>
      <c r="G2584" s="16">
        <f>Analytic!J2593-Simulated!D2584</f>
        <v>0.38089564675144671</v>
      </c>
      <c r="H2584" s="17">
        <f>Analytic!K2593-Simulated!E2584</f>
        <v>0.29742484832839289</v>
      </c>
      <c r="I2584">
        <v>0.64444599999999996</v>
      </c>
      <c r="J2584">
        <v>0.51785300000000001</v>
      </c>
      <c r="K2584">
        <v>0.27829100000000001</v>
      </c>
      <c r="L2584">
        <v>3.0730000000000002E-3</v>
      </c>
      <c r="M2584" s="15">
        <f>Analytic!I2593-Simulated!I2584</f>
        <v>-2.2298350032474712E-3</v>
      </c>
      <c r="N2584" s="16">
        <f>Analytic!J2593-Simulated!J2584</f>
        <v>-6.4835324855327947E-4</v>
      </c>
      <c r="O2584" s="17">
        <f>Analytic!K2593-Simulated!K2584</f>
        <v>-9.1215167160713095E-4</v>
      </c>
      <c r="P2584" s="17">
        <f>Analytic!L2593-Simulated!L2584</f>
        <v>1.7032041049615297E-4</v>
      </c>
    </row>
    <row r="2585" spans="1:16">
      <c r="A2585">
        <v>2458129.4652769999</v>
      </c>
      <c r="B2585" s="7">
        <f t="shared" si="43"/>
        <v>43110.965276999865</v>
      </c>
      <c r="C2585">
        <v>0.61670400000000003</v>
      </c>
      <c r="D2585">
        <v>0.14379500000000001</v>
      </c>
      <c r="E2585">
        <v>-1.8411E-2</v>
      </c>
      <c r="F2585" s="15">
        <f>Analytic!I2594-Simulated!C2585</f>
        <v>-1.2572686759401819E-2</v>
      </c>
      <c r="G2585" s="16">
        <f>Analytic!J2594-Simulated!D2585</f>
        <v>0.36489162004431031</v>
      </c>
      <c r="H2585" s="17">
        <f>Analytic!K2594-Simulated!E2585</f>
        <v>0.30094808968655878</v>
      </c>
      <c r="I2585">
        <v>0.60647099999999998</v>
      </c>
      <c r="J2585">
        <v>0.50920699999999997</v>
      </c>
      <c r="K2585">
        <v>0.28341499999999997</v>
      </c>
      <c r="L2585">
        <v>8.1899999999999994E-3</v>
      </c>
      <c r="M2585" s="15">
        <f>Analytic!I2594-Simulated!I2585</f>
        <v>-2.3396867594017712E-3</v>
      </c>
      <c r="N2585" s="16">
        <f>Analytic!J2594-Simulated!J2585</f>
        <v>-5.2037995568965378E-4</v>
      </c>
      <c r="O2585" s="17">
        <f>Analytic!K2594-Simulated!K2585</f>
        <v>-8.7791031344119919E-4</v>
      </c>
      <c r="P2585" s="17">
        <f>Analytic!L2594-Simulated!L2585</f>
        <v>1.2523496322411169E-4</v>
      </c>
    </row>
    <row r="2586" spans="1:16">
      <c r="A2586">
        <v>2458129.4687490002</v>
      </c>
      <c r="B2586" s="7">
        <f t="shared" si="43"/>
        <v>43110.968749000225</v>
      </c>
      <c r="C2586">
        <v>0.581673</v>
      </c>
      <c r="D2586">
        <v>0.15077499999999999</v>
      </c>
      <c r="E2586">
        <v>-1.6684000000000001E-2</v>
      </c>
      <c r="F2586" s="15">
        <f>Analytic!I2595-Simulated!C2586</f>
        <v>-1.7584795913293094E-2</v>
      </c>
      <c r="G2586" s="16">
        <f>Analytic!J2595-Simulated!D2586</f>
        <v>0.34774471450074812</v>
      </c>
      <c r="H2586" s="17">
        <f>Analytic!K2595-Simulated!E2586</f>
        <v>0.30346350308831721</v>
      </c>
      <c r="I2586">
        <v>0.56653600000000004</v>
      </c>
      <c r="J2586">
        <v>0.49891000000000002</v>
      </c>
      <c r="K2586">
        <v>0.28760799999999997</v>
      </c>
      <c r="L2586">
        <v>1.328E-2</v>
      </c>
      <c r="M2586" s="15">
        <f>Analytic!I2595-Simulated!I2586</f>
        <v>-2.4477959132931382E-3</v>
      </c>
      <c r="N2586" s="16">
        <f>Analytic!J2595-Simulated!J2586</f>
        <v>-3.9028549925190781E-4</v>
      </c>
      <c r="O2586" s="17">
        <f>Analytic!K2595-Simulated!K2586</f>
        <v>-8.284969116827412E-4</v>
      </c>
      <c r="P2586" s="17">
        <f>Analytic!L2595-Simulated!L2586</f>
        <v>8.0196153293831882E-5</v>
      </c>
    </row>
    <row r="2587" spans="1:16">
      <c r="A2587">
        <v>2458129.4722219999</v>
      </c>
      <c r="B2587" s="7">
        <f t="shared" si="43"/>
        <v>43110.972221999895</v>
      </c>
      <c r="C2587">
        <v>0.54489100000000001</v>
      </c>
      <c r="D2587">
        <v>0.15722700000000001</v>
      </c>
      <c r="E2587">
        <v>-1.4871000000000001E-2</v>
      </c>
      <c r="F2587" s="15">
        <f>Analytic!I2596-Simulated!C2587</f>
        <v>-2.2674364996997376E-2</v>
      </c>
      <c r="G2587" s="16">
        <f>Analytic!J2596-Simulated!D2587</f>
        <v>0.32950988556862765</v>
      </c>
      <c r="H2587" s="17">
        <f>Analytic!K2596-Simulated!E2587</f>
        <v>0.3049633369911664</v>
      </c>
      <c r="I2587">
        <v>0.52477200000000002</v>
      </c>
      <c r="J2587">
        <v>0.48700100000000002</v>
      </c>
      <c r="K2587">
        <v>0.29085800000000001</v>
      </c>
      <c r="L2587">
        <v>1.8325999999999999E-2</v>
      </c>
      <c r="M2587" s="15">
        <f>Analytic!I2596-Simulated!I2587</f>
        <v>-2.555364996997378E-3</v>
      </c>
      <c r="N2587" s="16">
        <f>Analytic!J2596-Simulated!J2587</f>
        <v>-2.6411443137236423E-4</v>
      </c>
      <c r="O2587" s="17">
        <f>Analytic!K2596-Simulated!K2587</f>
        <v>-7.6566300883362803E-4</v>
      </c>
      <c r="P2587" s="17">
        <f>Analytic!L2596-Simulated!L2587</f>
        <v>3.5851025051197166E-5</v>
      </c>
    </row>
    <row r="2588" spans="1:16">
      <c r="A2588">
        <v>2458129.4756939998</v>
      </c>
      <c r="B2588" s="7">
        <f t="shared" si="43"/>
        <v>43110.97569399979</v>
      </c>
      <c r="C2588">
        <v>0.50648499999999996</v>
      </c>
      <c r="D2588">
        <v>0.163132</v>
      </c>
      <c r="E2588">
        <v>-1.298E-2</v>
      </c>
      <c r="F2588" s="15">
        <f>Analytic!I2597-Simulated!C2588</f>
        <v>-2.7832669693482748E-2</v>
      </c>
      <c r="G2588" s="16">
        <f>Analytic!J2597-Simulated!D2588</f>
        <v>0.3102443266198362</v>
      </c>
      <c r="H2588" s="17">
        <f>Analytic!K2597-Simulated!E2588</f>
        <v>0.30544485303185059</v>
      </c>
      <c r="I2588">
        <v>0.48131499999999999</v>
      </c>
      <c r="J2588">
        <v>0.47351799999999999</v>
      </c>
      <c r="K2588">
        <v>0.29315600000000003</v>
      </c>
      <c r="L2588">
        <v>2.3310999999999998E-2</v>
      </c>
      <c r="M2588" s="15">
        <f>Analytic!I2597-Simulated!I2588</f>
        <v>-2.6626696934827776E-3</v>
      </c>
      <c r="N2588" s="16">
        <f>Analytic!J2597-Simulated!J2588</f>
        <v>-1.4167338016379816E-4</v>
      </c>
      <c r="O2588" s="17">
        <f>Analytic!K2597-Simulated!K2588</f>
        <v>-6.9114696814942533E-4</v>
      </c>
      <c r="P2588" s="17">
        <f>Analytic!L2597-Simulated!L2588</f>
        <v>-7.0130021725539615E-6</v>
      </c>
    </row>
    <row r="2589" spans="1:16">
      <c r="A2589">
        <v>2458129.4791660002</v>
      </c>
      <c r="B2589" s="7">
        <f t="shared" si="43"/>
        <v>43110.97916600015</v>
      </c>
      <c r="C2589">
        <v>0.466586</v>
      </c>
      <c r="D2589">
        <v>0.16847100000000001</v>
      </c>
      <c r="E2589">
        <v>-1.1016E-2</v>
      </c>
      <c r="F2589" s="15">
        <f>Analytic!I2598-Simulated!C2589</f>
        <v>-3.3049498779121889E-2</v>
      </c>
      <c r="G2589" s="16">
        <f>Analytic!J2598-Simulated!D2589</f>
        <v>0.29001034514867785</v>
      </c>
      <c r="H2589" s="17">
        <f>Analytic!K2598-Simulated!E2589</f>
        <v>0.30490536083414294</v>
      </c>
      <c r="I2589">
        <v>0.436305</v>
      </c>
      <c r="J2589">
        <v>0.458509</v>
      </c>
      <c r="K2589">
        <v>0.29449500000000001</v>
      </c>
      <c r="L2589">
        <v>2.8219000000000001E-2</v>
      </c>
      <c r="M2589" s="15">
        <f>Analytic!I2598-Simulated!I2589</f>
        <v>-2.7684987791218862E-3</v>
      </c>
      <c r="N2589" s="16">
        <f>Analytic!J2598-Simulated!J2589</f>
        <v>-2.7654851322167495E-5</v>
      </c>
      <c r="O2589" s="17">
        <f>Analytic!K2598-Simulated!K2589</f>
        <v>-6.0563916585709698E-4</v>
      </c>
      <c r="P2589" s="17">
        <f>Analytic!L2598-Simulated!L2589</f>
        <v>-4.8415581919765416E-5</v>
      </c>
    </row>
    <row r="2590" spans="1:16">
      <c r="A2590">
        <v>2458129.482638</v>
      </c>
      <c r="B2590" s="7">
        <f t="shared" si="43"/>
        <v>43110.982638000045</v>
      </c>
      <c r="C2590">
        <v>0.42533199999999999</v>
      </c>
      <c r="D2590">
        <v>0.173231</v>
      </c>
      <c r="E2590">
        <v>-8.9879999999999995E-3</v>
      </c>
      <c r="F2590" s="15">
        <f>Analytic!I2599-Simulated!C2590</f>
        <v>-3.831661185203894E-2</v>
      </c>
      <c r="G2590" s="16">
        <f>Analytic!J2599-Simulated!D2590</f>
        <v>0.26886922239303346</v>
      </c>
      <c r="H2590" s="17">
        <f>Analytic!K2599-Simulated!E2590</f>
        <v>0.30334924293677307</v>
      </c>
      <c r="I2590">
        <v>0.38988800000000001</v>
      </c>
      <c r="J2590">
        <v>0.442023</v>
      </c>
      <c r="K2590">
        <v>0.294873</v>
      </c>
      <c r="L2590">
        <v>3.3033E-2</v>
      </c>
      <c r="M2590" s="15">
        <f>Analytic!I2599-Simulated!I2590</f>
        <v>-2.8726118520389643E-3</v>
      </c>
      <c r="N2590" s="16">
        <f>Analytic!J2599-Simulated!J2590</f>
        <v>7.722239303348255E-5</v>
      </c>
      <c r="O2590" s="17">
        <f>Analytic!K2599-Simulated!K2590</f>
        <v>-5.1175706322692527E-4</v>
      </c>
      <c r="P2590" s="17">
        <f>Analytic!L2599-Simulated!L2590</f>
        <v>-8.7131513788009374E-5</v>
      </c>
    </row>
    <row r="2591" spans="1:16">
      <c r="A2591">
        <v>2458129.4861110002</v>
      </c>
      <c r="B2591" s="7">
        <f t="shared" si="43"/>
        <v>43110.98611100018</v>
      </c>
      <c r="C2591">
        <v>0.38286300000000001</v>
      </c>
      <c r="D2591">
        <v>0.177399</v>
      </c>
      <c r="E2591">
        <v>-6.9020000000000001E-3</v>
      </c>
      <c r="F2591" s="15">
        <f>Analytic!I2600-Simulated!C2591</f>
        <v>-4.3623213361901614E-2</v>
      </c>
      <c r="G2591" s="16">
        <f>Analytic!J2600-Simulated!D2591</f>
        <v>0.24688705683352472</v>
      </c>
      <c r="H2591" s="17">
        <f>Analytic!K2600-Simulated!E2591</f>
        <v>0.30078096976066054</v>
      </c>
      <c r="I2591">
        <v>0.34221600000000002</v>
      </c>
      <c r="J2591">
        <v>0.42411799999999999</v>
      </c>
      <c r="K2591">
        <v>0.29428900000000002</v>
      </c>
      <c r="L2591">
        <v>3.7738000000000001E-2</v>
      </c>
      <c r="M2591" s="15">
        <f>Analytic!I2600-Simulated!I2591</f>
        <v>-2.9762133619016251E-3</v>
      </c>
      <c r="N2591" s="16">
        <f>Analytic!J2600-Simulated!J2591</f>
        <v>1.6805683352472123E-4</v>
      </c>
      <c r="O2591" s="17">
        <f>Analytic!K2600-Simulated!K2591</f>
        <v>-4.1003023933949834E-4</v>
      </c>
      <c r="P2591" s="17">
        <f>Analytic!L2600-Simulated!L2591</f>
        <v>-1.2363961033102361E-4</v>
      </c>
    </row>
    <row r="2592" spans="1:16">
      <c r="A2592">
        <v>2458129.4895830001</v>
      </c>
      <c r="B2592" s="7">
        <f t="shared" si="43"/>
        <v>43110.989583000075</v>
      </c>
      <c r="C2592">
        <v>0.33932000000000001</v>
      </c>
      <c r="D2592">
        <v>0.18096599999999999</v>
      </c>
      <c r="E2592">
        <v>-4.7660000000000003E-3</v>
      </c>
      <c r="F2592" s="15">
        <f>Analytic!I2601-Simulated!C2592</f>
        <v>-4.895544140530772E-2</v>
      </c>
      <c r="G2592" s="16">
        <f>Analytic!J2601-Simulated!D2592</f>
        <v>0.22413059207774436</v>
      </c>
      <c r="H2592" s="17">
        <f>Analytic!K2601-Simulated!E2592</f>
        <v>0.29721010456696123</v>
      </c>
      <c r="I2592">
        <v>0.29344199999999998</v>
      </c>
      <c r="J2592">
        <v>0.40485199999999999</v>
      </c>
      <c r="K2592">
        <v>0.29274800000000001</v>
      </c>
      <c r="L2592">
        <v>4.2317E-2</v>
      </c>
      <c r="M2592" s="15">
        <f>Analytic!I2601-Simulated!I2592</f>
        <v>-3.0774414053076904E-3</v>
      </c>
      <c r="N2592" s="16">
        <f>Analytic!J2601-Simulated!J2592</f>
        <v>2.4459207774435443E-4</v>
      </c>
      <c r="O2592" s="17">
        <f>Analytic!K2601-Simulated!K2592</f>
        <v>-3.0389543303876998E-4</v>
      </c>
      <c r="P2592" s="17">
        <f>Analytic!L2601-Simulated!L2592</f>
        <v>-1.5607252334869093E-4</v>
      </c>
    </row>
    <row r="2593" spans="1:16">
      <c r="A2593">
        <v>2458129.493055</v>
      </c>
      <c r="B2593" s="7">
        <f t="shared" si="43"/>
        <v>43110.99305499997</v>
      </c>
      <c r="C2593">
        <v>0.294848</v>
      </c>
      <c r="D2593">
        <v>0.183924</v>
      </c>
      <c r="E2593">
        <v>-2.5890000000000002E-3</v>
      </c>
      <c r="F2593" s="15">
        <f>Analytic!I2602-Simulated!C2593</f>
        <v>-5.4299869701797732E-2</v>
      </c>
      <c r="G2593" s="16">
        <f>Analytic!J2602-Simulated!D2593</f>
        <v>0.20067002968764805</v>
      </c>
      <c r="H2593" s="17">
        <f>Analytic!K2602-Simulated!E2593</f>
        <v>0.29265029838984263</v>
      </c>
      <c r="I2593">
        <v>0.243724</v>
      </c>
      <c r="J2593">
        <v>0.38428899999999999</v>
      </c>
      <c r="K2593">
        <v>0.29025600000000001</v>
      </c>
      <c r="L2593">
        <v>4.6755999999999999E-2</v>
      </c>
      <c r="M2593" s="15">
        <f>Analytic!I2602-Simulated!I2593</f>
        <v>-3.1758697017977289E-3</v>
      </c>
      <c r="N2593" s="16">
        <f>Analytic!J2602-Simulated!J2593</f>
        <v>3.0502968764806182E-4</v>
      </c>
      <c r="O2593" s="17">
        <f>Analytic!K2602-Simulated!K2593</f>
        <v>-1.9470161015738841E-4</v>
      </c>
      <c r="P2593" s="17">
        <f>Analytic!L2602-Simulated!L2593</f>
        <v>-1.8516769226164381E-4</v>
      </c>
    </row>
    <row r="2594" spans="1:16">
      <c r="A2594">
        <v>2458129.4965269999</v>
      </c>
      <c r="B2594" s="7">
        <f t="shared" si="43"/>
        <v>43110.996526999865</v>
      </c>
      <c r="C2594">
        <v>0.24959300000000001</v>
      </c>
      <c r="D2594">
        <v>0.18626999999999999</v>
      </c>
      <c r="E2594">
        <v>-3.7800000000000003E-4</v>
      </c>
      <c r="F2594" s="15">
        <f>Analytic!I2603-Simulated!C2594</f>
        <v>-5.9641021123582688E-2</v>
      </c>
      <c r="G2594" s="16">
        <f>Analytic!J2603-Simulated!D2594</f>
        <v>0.17657482755675158</v>
      </c>
      <c r="H2594" s="17">
        <f>Analytic!K2603-Simulated!E2594</f>
        <v>0.28711627496042536</v>
      </c>
      <c r="I2594">
        <v>0.19322400000000001</v>
      </c>
      <c r="J2594">
        <v>0.36249900000000002</v>
      </c>
      <c r="K2594">
        <v>0.28682200000000002</v>
      </c>
      <c r="L2594">
        <v>5.1041000000000003E-2</v>
      </c>
      <c r="M2594" s="15">
        <f>Analytic!I2603-Simulated!I2594</f>
        <v>-3.2720211235826857E-3</v>
      </c>
      <c r="N2594" s="16">
        <f>Analytic!J2603-Simulated!J2594</f>
        <v>3.4582755675155452E-4</v>
      </c>
      <c r="O2594" s="17">
        <f>Analytic!K2603-Simulated!K2594</f>
        <v>-8.3725039574655824E-5</v>
      </c>
      <c r="P2594" s="17">
        <f>Analytic!L2603-Simulated!L2594</f>
        <v>-2.1121957354331561E-4</v>
      </c>
    </row>
    <row r="2595" spans="1:16">
      <c r="A2595">
        <v>2458129.4999990002</v>
      </c>
      <c r="B2595" s="7">
        <f t="shared" si="43"/>
        <v>43110.999999000225</v>
      </c>
      <c r="C2595">
        <v>0.203704</v>
      </c>
      <c r="D2595">
        <v>0.188001</v>
      </c>
      <c r="E2595">
        <v>1.859E-3</v>
      </c>
      <c r="F2595" s="15">
        <f>Analytic!I2604-Simulated!C2595</f>
        <v>-6.4963891114673128E-2</v>
      </c>
      <c r="G2595" s="16">
        <f>Analytic!J2604-Simulated!D2595</f>
        <v>0.15191848449056425</v>
      </c>
      <c r="H2595" s="17">
        <f>Analytic!K2604-Simulated!E2595</f>
        <v>0.28062680567073772</v>
      </c>
      <c r="I2595">
        <v>0.14210500000000001</v>
      </c>
      <c r="J2595">
        <v>0.33955200000000002</v>
      </c>
      <c r="K2595">
        <v>0.28246100000000002</v>
      </c>
      <c r="L2595">
        <v>5.5155999999999997E-2</v>
      </c>
      <c r="M2595" s="15">
        <f>Analytic!I2604-Simulated!I2595</f>
        <v>-3.3648911146731408E-3</v>
      </c>
      <c r="N2595" s="16">
        <f>Analytic!J2604-Simulated!J2595</f>
        <v>3.6748449056422938E-4</v>
      </c>
      <c r="O2595" s="17">
        <f>Analytic!K2604-Simulated!K2595</f>
        <v>2.4805670737704233E-5</v>
      </c>
      <c r="P2595" s="17">
        <f>Analytic!L2604-Simulated!L2595</f>
        <v>-2.3203330603459305E-4</v>
      </c>
    </row>
    <row r="2596" spans="1:16">
      <c r="A2596">
        <v>2458129.5034719999</v>
      </c>
      <c r="B2596" s="7">
        <f t="shared" si="43"/>
        <v>43111.003471999895</v>
      </c>
      <c r="C2596">
        <v>0.15732599999999999</v>
      </c>
      <c r="D2596">
        <v>0.18911800000000001</v>
      </c>
      <c r="E2596">
        <v>4.1120000000000002E-3</v>
      </c>
      <c r="F2596" s="15">
        <f>Analytic!I2605-Simulated!C2596</f>
        <v>-7.0247479302147087E-2</v>
      </c>
      <c r="G2596" s="16">
        <f>Analytic!J2605-Simulated!D2596</f>
        <v>0.12677431168879455</v>
      </c>
      <c r="H2596" s="17">
        <f>Analytic!K2605-Simulated!E2596</f>
        <v>0.27320567465887213</v>
      </c>
      <c r="I2596">
        <v>9.0532000000000001E-2</v>
      </c>
      <c r="J2596">
        <v>0.315525</v>
      </c>
      <c r="K2596">
        <v>0.27718700000000002</v>
      </c>
      <c r="L2596">
        <v>5.9089999999999997E-2</v>
      </c>
      <c r="M2596" s="15">
        <f>Analytic!I2605-Simulated!I2596</f>
        <v>-3.4534793021470944E-3</v>
      </c>
      <c r="N2596" s="16">
        <f>Analytic!J2605-Simulated!J2596</f>
        <v>3.6731168879455822E-4</v>
      </c>
      <c r="O2596" s="17">
        <f>Analytic!K2605-Simulated!K2596</f>
        <v>1.3067465887212082E-4</v>
      </c>
      <c r="P2596" s="17">
        <f>Analytic!L2605-Simulated!L2596</f>
        <v>-2.4987996238597099E-4</v>
      </c>
    </row>
    <row r="2597" spans="1:16">
      <c r="A2597">
        <v>2458129.5069439998</v>
      </c>
      <c r="B2597" s="7">
        <f t="shared" si="43"/>
        <v>43111.00694399979</v>
      </c>
      <c r="C2597">
        <v>0.110608</v>
      </c>
      <c r="D2597">
        <v>0.18962499999999999</v>
      </c>
      <c r="E2597">
        <v>6.3749999999999996E-3</v>
      </c>
      <c r="F2597" s="15">
        <f>Analytic!I2606-Simulated!C2597</f>
        <v>-7.547332757715032E-2</v>
      </c>
      <c r="G2597" s="16">
        <f>Analytic!J2606-Simulated!D2597</f>
        <v>0.10121619186971847</v>
      </c>
      <c r="H2597" s="17">
        <f>Analytic!K2606-Simulated!E2597</f>
        <v>0.26487563412846615</v>
      </c>
      <c r="I2597">
        <v>3.8670999999999997E-2</v>
      </c>
      <c r="J2597">
        <v>0.29049599999999998</v>
      </c>
      <c r="K2597">
        <v>0.27101900000000001</v>
      </c>
      <c r="L2597">
        <v>6.2827999999999995E-2</v>
      </c>
      <c r="M2597" s="15">
        <f>Analytic!I2606-Simulated!I2597</f>
        <v>-3.5363275771503194E-3</v>
      </c>
      <c r="N2597" s="16">
        <f>Analytic!J2606-Simulated!J2597</f>
        <v>3.4519186971848637E-4</v>
      </c>
      <c r="O2597" s="17">
        <f>Analytic!K2606-Simulated!K2597</f>
        <v>2.3163412846616271E-4</v>
      </c>
      <c r="P2597" s="17">
        <f>Analytic!L2606-Simulated!L2597</f>
        <v>-2.6245353161168106E-4</v>
      </c>
    </row>
    <row r="2598" spans="1:16">
      <c r="A2598">
        <v>2458129.5104160002</v>
      </c>
      <c r="B2598" s="7">
        <f t="shared" si="43"/>
        <v>43111.01041600015</v>
      </c>
      <c r="C2598">
        <v>6.3698000000000005E-2</v>
      </c>
      <c r="D2598">
        <v>0.189526</v>
      </c>
      <c r="E2598">
        <v>8.6379999999999998E-3</v>
      </c>
      <c r="F2598" s="15">
        <f>Analytic!I2607-Simulated!C2598</f>
        <v>-8.0621062900655821E-2</v>
      </c>
      <c r="G2598" s="16">
        <f>Analytic!J2607-Simulated!D2598</f>
        <v>7.5321326817859885E-2</v>
      </c>
      <c r="H2598" s="17">
        <f>Analytic!K2607-Simulated!E2598</f>
        <v>0.2556663500474049</v>
      </c>
      <c r="I2598">
        <v>-1.3309E-2</v>
      </c>
      <c r="J2598">
        <v>0.264546</v>
      </c>
      <c r="K2598">
        <v>0.26397999999999999</v>
      </c>
      <c r="L2598">
        <v>6.6359000000000001E-2</v>
      </c>
      <c r="M2598" s="15">
        <f>Analytic!I2607-Simulated!I2598</f>
        <v>-3.6140629006558237E-3</v>
      </c>
      <c r="N2598" s="16">
        <f>Analytic!J2607-Simulated!J2598</f>
        <v>3.0132681785988158E-4</v>
      </c>
      <c r="O2598" s="17">
        <f>Analytic!K2607-Simulated!K2598</f>
        <v>3.243500474048866E-4</v>
      </c>
      <c r="P2598" s="17">
        <f>Analytic!L2607-Simulated!L2598</f>
        <v>-2.7082977225968696E-4</v>
      </c>
    </row>
    <row r="2599" spans="1:16">
      <c r="A2599">
        <v>2458129.513888</v>
      </c>
      <c r="B2599" s="7">
        <f t="shared" si="43"/>
        <v>43111.013888000045</v>
      </c>
      <c r="C2599">
        <v>1.6739E-2</v>
      </c>
      <c r="D2599">
        <v>0.188829</v>
      </c>
      <c r="E2599">
        <v>1.0893999999999999E-2</v>
      </c>
      <c r="F2599" s="15">
        <f>Analytic!I2608-Simulated!C2599</f>
        <v>-8.5664943075303923E-2</v>
      </c>
      <c r="G2599" s="16">
        <f>Analytic!J2608-Simulated!D2599</f>
        <v>4.9165974172924037E-2</v>
      </c>
      <c r="H2599" s="17">
        <f>Analytic!K2608-Simulated!E2599</f>
        <v>0.24560733840168106</v>
      </c>
      <c r="I2599">
        <v>-6.5240999999999993E-2</v>
      </c>
      <c r="J2599">
        <v>0.23776</v>
      </c>
      <c r="K2599">
        <v>0.25609199999999999</v>
      </c>
      <c r="L2599">
        <v>6.9671999999999998E-2</v>
      </c>
      <c r="M2599" s="15">
        <f>Analytic!I2608-Simulated!I2599</f>
        <v>-3.6849430753039258E-3</v>
      </c>
      <c r="N2599" s="16">
        <f>Analytic!J2608-Simulated!J2599</f>
        <v>2.3497417292403511E-4</v>
      </c>
      <c r="O2599" s="17">
        <f>Analytic!K2608-Simulated!K2599</f>
        <v>4.0933840168105862E-4</v>
      </c>
      <c r="P2599" s="17">
        <f>Analytic!L2608-Simulated!L2599</f>
        <v>-2.7542706951182161E-4</v>
      </c>
    </row>
    <row r="2600" spans="1:16">
      <c r="A2600">
        <v>2458129.5173610002</v>
      </c>
      <c r="B2600" s="7">
        <f t="shared" si="43"/>
        <v>43111.01736100018</v>
      </c>
      <c r="C2600">
        <v>-3.0124000000000001E-2</v>
      </c>
      <c r="D2600">
        <v>0.18754299999999999</v>
      </c>
      <c r="E2600">
        <v>1.3133000000000001E-2</v>
      </c>
      <c r="F2600" s="15">
        <f>Analytic!I2609-Simulated!C2600</f>
        <v>-9.0581403713589567E-2</v>
      </c>
      <c r="G2600" s="16">
        <f>Analytic!J2609-Simulated!D2600</f>
        <v>2.2828174313471172E-2</v>
      </c>
      <c r="H2600" s="17">
        <f>Analytic!K2609-Simulated!E2600</f>
        <v>0.23473389221111016</v>
      </c>
      <c r="I2600">
        <v>-0.11695700000000001</v>
      </c>
      <c r="J2600">
        <v>0.210226</v>
      </c>
      <c r="K2600">
        <v>0.24738399999999999</v>
      </c>
      <c r="L2600">
        <v>7.2756000000000001E-2</v>
      </c>
      <c r="M2600" s="15">
        <f>Analytic!I2609-Simulated!I2600</f>
        <v>-3.7484037135895598E-3</v>
      </c>
      <c r="N2600" s="16">
        <f>Analytic!J2609-Simulated!J2600</f>
        <v>1.4517431347116361E-4</v>
      </c>
      <c r="O2600" s="17">
        <f>Analytic!K2609-Simulated!K2600</f>
        <v>4.8289221111016967E-4</v>
      </c>
      <c r="P2600" s="17">
        <f>Analytic!L2609-Simulated!L2600</f>
        <v>-2.75969423141606E-4</v>
      </c>
    </row>
    <row r="2601" spans="1:16">
      <c r="A2601">
        <v>2458129.5208330001</v>
      </c>
      <c r="B2601" s="7">
        <f t="shared" si="43"/>
        <v>43111.020833000075</v>
      </c>
      <c r="C2601">
        <v>-7.6749999999999999E-2</v>
      </c>
      <c r="D2601">
        <v>0.18567900000000001</v>
      </c>
      <c r="E2601">
        <v>1.5350000000000001E-2</v>
      </c>
      <c r="F2601" s="15">
        <f>Analytic!I2610-Simulated!C2601</f>
        <v>-9.5343604629689591E-2</v>
      </c>
      <c r="G2601" s="16">
        <f>Analytic!J2610-Simulated!D2601</f>
        <v>-3.6135317794919186E-3</v>
      </c>
      <c r="H2601" s="17">
        <f>Analytic!K2610-Simulated!E2601</f>
        <v>0.22307899954345586</v>
      </c>
      <c r="I2601">
        <v>-0.168291</v>
      </c>
      <c r="J2601">
        <v>0.182031</v>
      </c>
      <c r="K2601">
        <v>0.23788400000000001</v>
      </c>
      <c r="L2601">
        <v>7.5600000000000001E-2</v>
      </c>
      <c r="M2601" s="15">
        <f>Analytic!I2610-Simulated!I2601</f>
        <v>-3.8026046296895932E-3</v>
      </c>
      <c r="N2601" s="16">
        <f>Analytic!J2610-Simulated!J2601</f>
        <v>3.4468220508093728E-5</v>
      </c>
      <c r="O2601" s="17">
        <f>Analytic!K2610-Simulated!K2601</f>
        <v>5.4499954345585411E-4</v>
      </c>
      <c r="P2601" s="17">
        <f>Analytic!L2610-Simulated!L2601</f>
        <v>-2.7145168628125993E-4</v>
      </c>
    </row>
    <row r="2602" spans="1:16">
      <c r="A2602">
        <v>2458129.524305</v>
      </c>
      <c r="B2602" s="7">
        <f t="shared" si="43"/>
        <v>43111.02430499997</v>
      </c>
      <c r="C2602">
        <v>-0.122999</v>
      </c>
      <c r="D2602">
        <v>0.183251</v>
      </c>
      <c r="E2602">
        <v>1.7534000000000001E-2</v>
      </c>
      <c r="F2602" s="15">
        <f>Analytic!I2611-Simulated!C2602</f>
        <v>-9.9924973884088636E-2</v>
      </c>
      <c r="G2602" s="16">
        <f>Analytic!J2611-Simulated!D2602</f>
        <v>-3.0081392764622183E-2</v>
      </c>
      <c r="H2602" s="17">
        <f>Analytic!K2611-Simulated!E2602</f>
        <v>0.21068425279266384</v>
      </c>
      <c r="I2602">
        <v>-0.21907599999999999</v>
      </c>
      <c r="J2602">
        <v>0.15326799999999999</v>
      </c>
      <c r="K2602">
        <v>0.22762499999999999</v>
      </c>
      <c r="L2602">
        <v>7.8197000000000003E-2</v>
      </c>
      <c r="M2602" s="15">
        <f>Analytic!I2611-Simulated!I2602</f>
        <v>-3.8479738840886402E-3</v>
      </c>
      <c r="N2602" s="16">
        <f>Analytic!J2611-Simulated!J2602</f>
        <v>-9.8392764622173834E-5</v>
      </c>
      <c r="O2602" s="17">
        <f>Analytic!K2611-Simulated!K2602</f>
        <v>5.9325279266383979E-4</v>
      </c>
      <c r="P2602" s="17">
        <f>Analytic!L2611-Simulated!L2602</f>
        <v>-2.6410716766146758E-4</v>
      </c>
    </row>
    <row r="2603" spans="1:16">
      <c r="A2603">
        <v>2458129.5277769999</v>
      </c>
      <c r="B2603" s="7">
        <f t="shared" si="43"/>
        <v>43111.027776999865</v>
      </c>
      <c r="C2603">
        <v>-0.168738</v>
      </c>
      <c r="D2603">
        <v>0.18027299999999999</v>
      </c>
      <c r="E2603">
        <v>1.9678999999999999E-2</v>
      </c>
      <c r="F2603" s="15">
        <f>Analytic!I2612-Simulated!C2603</f>
        <v>-0.104293747716872</v>
      </c>
      <c r="G2603" s="16">
        <f>Analytic!J2612-Simulated!D2603</f>
        <v>-5.6495744346898427E-2</v>
      </c>
      <c r="H2603" s="17">
        <f>Analytic!K2612-Simulated!E2603</f>
        <v>0.19758874951538921</v>
      </c>
      <c r="I2603">
        <v>-0.26914900000000003</v>
      </c>
      <c r="J2603">
        <v>0.124027</v>
      </c>
      <c r="K2603">
        <v>0.216641</v>
      </c>
      <c r="L2603">
        <v>8.0537999999999998E-2</v>
      </c>
      <c r="M2603" s="15">
        <f>Analytic!I2612-Simulated!I2603</f>
        <v>-3.8827477168719704E-3</v>
      </c>
      <c r="N2603" s="16">
        <f>Analytic!J2612-Simulated!J2603</f>
        <v>-2.4974434689843672E-4</v>
      </c>
      <c r="O2603" s="17">
        <f>Analytic!K2612-Simulated!K2603</f>
        <v>6.2674951538921331E-4</v>
      </c>
      <c r="P2603" s="17">
        <f>Analytic!L2612-Simulated!L2603</f>
        <v>-2.5337770237598978E-4</v>
      </c>
    </row>
    <row r="2604" spans="1:16">
      <c r="A2604">
        <v>2458129.5312490002</v>
      </c>
      <c r="B2604" s="7">
        <f t="shared" si="43"/>
        <v>43111.031249000225</v>
      </c>
      <c r="C2604">
        <v>-0.213833</v>
      </c>
      <c r="D2604">
        <v>0.176762</v>
      </c>
      <c r="E2604">
        <v>2.1777999999999999E-2</v>
      </c>
      <c r="F2604" s="15">
        <f>Analytic!I2613-Simulated!C2604</f>
        <v>-0.10842150462031364</v>
      </c>
      <c r="G2604" s="16">
        <f>Analytic!J2613-Simulated!D2604</f>
        <v>-8.2778312885237765E-2</v>
      </c>
      <c r="H2604" s="17">
        <f>Analytic!K2613-Simulated!E2604</f>
        <v>0.18383498514710253</v>
      </c>
      <c r="I2604">
        <v>-0.31834899999999999</v>
      </c>
      <c r="J2604">
        <v>9.4404000000000002E-2</v>
      </c>
      <c r="K2604">
        <v>0.20496900000000001</v>
      </c>
      <c r="L2604">
        <v>8.2614999999999994E-2</v>
      </c>
      <c r="M2604" s="15">
        <f>Analytic!I2613-Simulated!I2604</f>
        <v>-3.9055046203136379E-3</v>
      </c>
      <c r="N2604" s="16">
        <f>Analytic!J2613-Simulated!J2604</f>
        <v>-4.2031288523776411E-4</v>
      </c>
      <c r="O2604" s="17">
        <f>Analytic!K2613-Simulated!K2604</f>
        <v>6.4398514710251042E-4</v>
      </c>
      <c r="P2604" s="17">
        <f>Analytic!L2613-Simulated!L2604</f>
        <v>-2.3888628814151824E-4</v>
      </c>
    </row>
    <row r="2605" spans="1:16">
      <c r="A2605">
        <v>2458129.5347219999</v>
      </c>
      <c r="B2605" s="7">
        <f t="shared" si="43"/>
        <v>43111.034721999895</v>
      </c>
      <c r="C2605">
        <v>-0.258158</v>
      </c>
      <c r="D2605">
        <v>0.172735</v>
      </c>
      <c r="E2605">
        <v>2.3823E-2</v>
      </c>
      <c r="F2605" s="15">
        <f>Analytic!I2614-Simulated!C2605</f>
        <v>-0.11227469181878474</v>
      </c>
      <c r="G2605" s="16">
        <f>Analytic!J2614-Simulated!D2605</f>
        <v>-0.10884952421648418</v>
      </c>
      <c r="H2605" s="17">
        <f>Analytic!K2614-Simulated!E2605</f>
        <v>0.16946873794569187</v>
      </c>
      <c r="I2605">
        <v>-0.36651699999999998</v>
      </c>
      <c r="J2605">
        <v>6.4492999999999995E-2</v>
      </c>
      <c r="K2605">
        <v>0.19264700000000001</v>
      </c>
      <c r="L2605">
        <v>8.4421999999999997E-2</v>
      </c>
      <c r="M2605" s="15">
        <f>Analytic!I2614-Simulated!I2605</f>
        <v>-3.9156918187847611E-3</v>
      </c>
      <c r="N2605" s="16">
        <f>Analytic!J2614-Simulated!J2605</f>
        <v>-6.0752421648417598E-4</v>
      </c>
      <c r="O2605" s="17">
        <f>Analytic!K2614-Simulated!K2605</f>
        <v>6.4473794569186449E-4</v>
      </c>
      <c r="P2605" s="17">
        <f>Analytic!L2614-Simulated!L2605</f>
        <v>-2.2141237579213768E-4</v>
      </c>
    </row>
    <row r="2606" spans="1:16">
      <c r="A2606">
        <v>2458129.5381939998</v>
      </c>
      <c r="B2606" s="7">
        <f t="shared" si="43"/>
        <v>43111.03819399979</v>
      </c>
      <c r="C2606">
        <v>-0.301589</v>
      </c>
      <c r="D2606">
        <v>0.168211</v>
      </c>
      <c r="E2606">
        <v>2.5807E-2</v>
      </c>
      <c r="F2606" s="15">
        <f>Analytic!I2615-Simulated!C2606</f>
        <v>-0.11582114245020197</v>
      </c>
      <c r="G2606" s="16">
        <f>Analytic!J2615-Simulated!D2606</f>
        <v>-0.1346308166951862</v>
      </c>
      <c r="H2606" s="17">
        <f>Analytic!K2615-Simulated!E2606</f>
        <v>0.15453694653534211</v>
      </c>
      <c r="I2606">
        <v>-0.413497</v>
      </c>
      <c r="J2606">
        <v>3.4389000000000003E-2</v>
      </c>
      <c r="K2606">
        <v>0.17971500000000001</v>
      </c>
      <c r="L2606">
        <v>8.5954000000000003E-2</v>
      </c>
      <c r="M2606" s="15">
        <f>Analytic!I2615-Simulated!I2606</f>
        <v>-3.9131424502019674E-3</v>
      </c>
      <c r="N2606" s="16">
        <f>Analytic!J2615-Simulated!J2606</f>
        <v>-8.088166951861972E-4</v>
      </c>
      <c r="O2606" s="17">
        <f>Analytic!K2615-Simulated!K2606</f>
        <v>6.2894653534209533E-4</v>
      </c>
      <c r="P2606" s="17">
        <f>Analytic!L2615-Simulated!L2606</f>
        <v>-2.01869894066245E-4</v>
      </c>
    </row>
    <row r="2607" spans="1:16">
      <c r="A2607">
        <v>2458129.5416660002</v>
      </c>
      <c r="B2607" s="7">
        <f t="shared" si="43"/>
        <v>43111.04166600015</v>
      </c>
      <c r="C2607">
        <v>-0.34400799999999998</v>
      </c>
      <c r="D2607">
        <v>0.16321099999999999</v>
      </c>
      <c r="E2607">
        <v>2.7725E-2</v>
      </c>
      <c r="F2607" s="15">
        <f>Analytic!I2616-Simulated!C2607</f>
        <v>-0.11902658177198033</v>
      </c>
      <c r="G2607" s="16">
        <f>Analytic!J2616-Simulated!D2607</f>
        <v>-0.16004495743409469</v>
      </c>
      <c r="H2607" s="17">
        <f>Analytic!K2616-Simulated!E2607</f>
        <v>0.13908658044776526</v>
      </c>
      <c r="I2607">
        <v>-0.45913900000000002</v>
      </c>
      <c r="J2607">
        <v>4.1879999999999999E-3</v>
      </c>
      <c r="K2607">
        <v>0.166216</v>
      </c>
      <c r="L2607">
        <v>8.7206000000000006E-2</v>
      </c>
      <c r="M2607" s="15">
        <f>Analytic!I2616-Simulated!I2607</f>
        <v>-3.8955817719802943E-3</v>
      </c>
      <c r="N2607" s="16">
        <f>Analytic!J2616-Simulated!J2607</f>
        <v>-1.0219574340947063E-3</v>
      </c>
      <c r="O2607" s="17">
        <f>Analytic!K2616-Simulated!K2607</f>
        <v>5.9558044776525376E-4</v>
      </c>
      <c r="P2607" s="17">
        <f>Analytic!L2616-Simulated!L2607</f>
        <v>-1.8028807994553697E-4</v>
      </c>
    </row>
    <row r="2608" spans="1:16">
      <c r="A2608">
        <v>2458129.545138</v>
      </c>
      <c r="B2608" s="7">
        <f t="shared" si="43"/>
        <v>43111.045138000045</v>
      </c>
      <c r="C2608">
        <v>-0.385299</v>
      </c>
      <c r="D2608">
        <v>0.15775600000000001</v>
      </c>
      <c r="E2608">
        <v>2.9568000000000001E-2</v>
      </c>
      <c r="F2608" s="15">
        <f>Analytic!I2617-Simulated!C2608</f>
        <v>-0.12185912075091149</v>
      </c>
      <c r="G2608" s="16">
        <f>Analytic!J2617-Simulated!D2608</f>
        <v>-0.18501436072045133</v>
      </c>
      <c r="H2608" s="17">
        <f>Analytic!K2617-Simulated!E2608</f>
        <v>0.1231705040803646</v>
      </c>
      <c r="I2608">
        <v>-0.50329500000000005</v>
      </c>
      <c r="J2608">
        <v>-2.6013999999999999E-2</v>
      </c>
      <c r="K2608">
        <v>0.15219299999999999</v>
      </c>
      <c r="L2608">
        <v>8.8174000000000002E-2</v>
      </c>
      <c r="M2608" s="15">
        <f>Analytic!I2617-Simulated!I2608</f>
        <v>-3.8631207509114418E-3</v>
      </c>
      <c r="N2608" s="16">
        <f>Analytic!J2617-Simulated!J2608</f>
        <v>-1.2443607204513131E-3</v>
      </c>
      <c r="O2608" s="17">
        <f>Analytic!K2617-Simulated!K2608</f>
        <v>5.4550408036460607E-4</v>
      </c>
      <c r="P2608" s="17">
        <f>Analytic!L2617-Simulated!L2608</f>
        <v>-1.5679517666987441E-4</v>
      </c>
    </row>
    <row r="2609" spans="1:16">
      <c r="A2609">
        <v>2458129.5486110002</v>
      </c>
      <c r="B2609" s="7">
        <f t="shared" si="43"/>
        <v>43111.04861100018</v>
      </c>
      <c r="C2609">
        <v>-0.42535499999999998</v>
      </c>
      <c r="D2609">
        <v>0.151867</v>
      </c>
      <c r="E2609">
        <v>3.1333E-2</v>
      </c>
      <c r="F2609" s="15">
        <f>Analytic!I2618-Simulated!C2609</f>
        <v>-0.12428273543723695</v>
      </c>
      <c r="G2609" s="16">
        <f>Analytic!J2618-Simulated!D2609</f>
        <v>-0.20946140757609255</v>
      </c>
      <c r="H2609" s="17">
        <f>Analytic!K2618-Simulated!E2609</f>
        <v>0.10683733451222979</v>
      </c>
      <c r="I2609">
        <v>-0.54582299999999995</v>
      </c>
      <c r="J2609">
        <v>-5.6120999999999997E-2</v>
      </c>
      <c r="K2609">
        <v>0.13769200000000001</v>
      </c>
      <c r="L2609">
        <v>8.8856000000000004E-2</v>
      </c>
      <c r="M2609" s="15">
        <f>Analytic!I2618-Simulated!I2609</f>
        <v>-3.8147354372369824E-3</v>
      </c>
      <c r="N2609" s="16">
        <f>Analytic!J2618-Simulated!J2609</f>
        <v>-1.4734075760925516E-3</v>
      </c>
      <c r="O2609" s="17">
        <f>Analytic!K2618-Simulated!K2609</f>
        <v>4.7833451222978329E-4</v>
      </c>
      <c r="P2609" s="17">
        <f>Analytic!L2618-Simulated!L2609</f>
        <v>-1.3260505226675434E-4</v>
      </c>
    </row>
    <row r="2610" spans="1:16">
      <c r="A2610">
        <v>2458129.5520830001</v>
      </c>
      <c r="B2610" s="7">
        <f t="shared" si="43"/>
        <v>43111.052083000075</v>
      </c>
      <c r="C2610">
        <v>-0.46406900000000001</v>
      </c>
      <c r="D2610">
        <v>0.145569</v>
      </c>
      <c r="E2610">
        <v>3.3013000000000001E-2</v>
      </c>
      <c r="F2610" s="15">
        <f>Analytic!I2619-Simulated!C2610</f>
        <v>-0.12626673056849608</v>
      </c>
      <c r="G2610" s="16">
        <f>Analytic!J2619-Simulated!D2610</f>
        <v>-0.23331276542515478</v>
      </c>
      <c r="H2610" s="17">
        <f>Analytic!K2619-Simulated!E2610</f>
        <v>9.0141293639017517E-2</v>
      </c>
      <c r="I2610">
        <v>-0.58658600000000005</v>
      </c>
      <c r="J2610">
        <v>-8.6037000000000002E-2</v>
      </c>
      <c r="K2610">
        <v>0.122761</v>
      </c>
      <c r="L2610">
        <v>8.9249999999999996E-2</v>
      </c>
      <c r="M2610" s="15">
        <f>Analytic!I2619-Simulated!I2610</f>
        <v>-3.7497305684960347E-3</v>
      </c>
      <c r="N2610" s="16">
        <f>Analytic!J2619-Simulated!J2610</f>
        <v>-1.7067654251547854E-3</v>
      </c>
      <c r="O2610" s="17">
        <f>Analytic!K2619-Simulated!K2610</f>
        <v>3.9329363901752235E-4</v>
      </c>
      <c r="P2610" s="17">
        <f>Analytic!L2619-Simulated!L2610</f>
        <v>-1.0800678198424896E-4</v>
      </c>
    </row>
    <row r="2611" spans="1:16">
      <c r="A2611">
        <v>2458129.555555</v>
      </c>
      <c r="B2611" s="7">
        <f t="shared" si="43"/>
        <v>43111.05555499997</v>
      </c>
      <c r="C2611">
        <v>-0.50134100000000004</v>
      </c>
      <c r="D2611">
        <v>0.13888300000000001</v>
      </c>
      <c r="E2611">
        <v>3.4602000000000001E-2</v>
      </c>
      <c r="F2611" s="15">
        <f>Analytic!I2620-Simulated!C2611</f>
        <v>-0.12777918590108173</v>
      </c>
      <c r="G2611" s="16">
        <f>Analytic!J2620-Simulated!D2611</f>
        <v>-0.25649170683366423</v>
      </c>
      <c r="H2611" s="17">
        <f>Analytic!K2620-Simulated!E2611</f>
        <v>7.3137055105796128E-2</v>
      </c>
      <c r="I2611">
        <v>-0.62545300000000004</v>
      </c>
      <c r="J2611">
        <v>-0.11566899999999999</v>
      </c>
      <c r="K2611">
        <v>0.107446</v>
      </c>
      <c r="L2611">
        <v>8.9355000000000004E-2</v>
      </c>
      <c r="M2611" s="15">
        <f>Analytic!I2620-Simulated!I2611</f>
        <v>-3.6671859010817265E-3</v>
      </c>
      <c r="N2611" s="16">
        <f>Analytic!J2620-Simulated!J2611</f>
        <v>-1.9397068336642342E-3</v>
      </c>
      <c r="O2611" s="17">
        <f>Analytic!K2620-Simulated!K2611</f>
        <v>2.9305510579613614E-4</v>
      </c>
      <c r="P2611" s="17">
        <f>Analytic!L2620-Simulated!L2611</f>
        <v>-8.3357228380626092E-5</v>
      </c>
    </row>
    <row r="2612" spans="1:16">
      <c r="A2612">
        <v>2458129.5590269999</v>
      </c>
      <c r="B2612" s="7">
        <f t="shared" si="43"/>
        <v>43111.059026999865</v>
      </c>
      <c r="C2612">
        <v>-0.53707700000000003</v>
      </c>
      <c r="D2612">
        <v>0.13183500000000001</v>
      </c>
      <c r="E2612">
        <v>3.6097999999999998E-2</v>
      </c>
      <c r="F2612" s="15">
        <f>Analytic!I2621-Simulated!C2612</f>
        <v>-0.12878838382206736</v>
      </c>
      <c r="G2612" s="16">
        <f>Analytic!J2621-Simulated!D2612</f>
        <v>-0.27892742628735301</v>
      </c>
      <c r="H2612" s="17">
        <f>Analytic!K2621-Simulated!E2612</f>
        <v>5.5876586534244814E-2</v>
      </c>
      <c r="I2612">
        <v>-0.66229899999999997</v>
      </c>
      <c r="J2612">
        <v>-0.144922</v>
      </c>
      <c r="K2612">
        <v>9.1796000000000003E-2</v>
      </c>
      <c r="L2612">
        <v>8.9172000000000001E-2</v>
      </c>
      <c r="M2612" s="15">
        <f>Analytic!I2621-Simulated!I2612</f>
        <v>-3.5663838220674204E-3</v>
      </c>
      <c r="N2612" s="16">
        <f>Analytic!J2621-Simulated!J2612</f>
        <v>-2.1704262873530056E-3</v>
      </c>
      <c r="O2612" s="17">
        <f>Analytic!K2621-Simulated!K2612</f>
        <v>1.7858653424480952E-4</v>
      </c>
      <c r="P2612" s="17">
        <f>Analytic!L2621-Simulated!L2612</f>
        <v>-6.0076643132886409E-5</v>
      </c>
    </row>
    <row r="2613" spans="1:16">
      <c r="A2613">
        <v>2458129.5624990002</v>
      </c>
      <c r="B2613" s="7">
        <f t="shared" si="43"/>
        <v>43111.062499000225</v>
      </c>
      <c r="C2613">
        <v>-0.57118599999999997</v>
      </c>
      <c r="D2613">
        <v>0.124448</v>
      </c>
      <c r="E2613">
        <v>3.7494E-2</v>
      </c>
      <c r="F2613" s="15">
        <f>Analytic!I2622-Simulated!C2613</f>
        <v>-0.12926621685585871</v>
      </c>
      <c r="G2613" s="16">
        <f>Analytic!J2622-Simulated!D2613</f>
        <v>-0.30054735398134935</v>
      </c>
      <c r="H2613" s="17">
        <f>Analytic!K2622-Simulated!E2613</f>
        <v>3.8417987555387667E-2</v>
      </c>
      <c r="I2613">
        <v>-0.69700399999999996</v>
      </c>
      <c r="J2613">
        <v>-0.173704</v>
      </c>
      <c r="K2613">
        <v>7.5863E-2</v>
      </c>
      <c r="L2613">
        <v>8.8700000000000001E-2</v>
      </c>
      <c r="M2613" s="15">
        <f>Analytic!I2622-Simulated!I2613</f>
        <v>-3.4482168558587212E-3</v>
      </c>
      <c r="N2613" s="16">
        <f>Analytic!J2622-Simulated!J2613</f>
        <v>-2.3953539813493241E-3</v>
      </c>
      <c r="O2613" s="17">
        <f>Analytic!K2622-Simulated!K2613</f>
        <v>4.8987555387666748E-5</v>
      </c>
      <c r="P2613" s="17">
        <f>Analytic!L2622-Simulated!L2613</f>
        <v>-3.6647304814049764E-5</v>
      </c>
    </row>
    <row r="2614" spans="1:16">
      <c r="A2614">
        <v>2458129.5659719999</v>
      </c>
      <c r="B2614" s="7">
        <f t="shared" si="43"/>
        <v>43111.065971999895</v>
      </c>
      <c r="C2614">
        <v>-0.60357899999999998</v>
      </c>
      <c r="D2614">
        <v>0.116748</v>
      </c>
      <c r="E2614">
        <v>3.8787000000000002E-2</v>
      </c>
      <c r="F2614" s="15">
        <f>Analytic!I2623-Simulated!C2614</f>
        <v>-0.12918957374426043</v>
      </c>
      <c r="G2614" s="16">
        <f>Analytic!J2623-Simulated!D2614</f>
        <v>-0.32128346560423549</v>
      </c>
      <c r="H2614" s="17">
        <f>Analytic!K2623-Simulated!E2614</f>
        <v>2.0816324173059592E-2</v>
      </c>
      <c r="I2614">
        <v>-0.72945599999999999</v>
      </c>
      <c r="J2614">
        <v>-0.20192399999999999</v>
      </c>
      <c r="K2614">
        <v>5.9694999999999998E-2</v>
      </c>
      <c r="L2614">
        <v>8.7942999999999993E-2</v>
      </c>
      <c r="M2614" s="15">
        <f>Analytic!I2623-Simulated!I2614</f>
        <v>-3.3125737442604164E-3</v>
      </c>
      <c r="N2614" s="16">
        <f>Analytic!J2623-Simulated!J2614</f>
        <v>-2.6114656042355022E-3</v>
      </c>
      <c r="O2614" s="17">
        <f>Analytic!K2623-Simulated!K2614</f>
        <v>-9.1675826940404437E-5</v>
      </c>
      <c r="P2614" s="17">
        <f>Analytic!L2623-Simulated!L2614</f>
        <v>-1.5615197058602148E-5</v>
      </c>
    </row>
    <row r="2615" spans="1:16">
      <c r="A2615">
        <v>2458129.5694439998</v>
      </c>
      <c r="B2615" s="7">
        <f t="shared" si="43"/>
        <v>43111.06944399979</v>
      </c>
      <c r="C2615">
        <v>-0.63417500000000004</v>
      </c>
      <c r="D2615">
        <v>0.10875899999999999</v>
      </c>
      <c r="E2615">
        <v>3.9974000000000003E-2</v>
      </c>
      <c r="F2615" s="15">
        <f>Analytic!I2624-Simulated!C2615</f>
        <v>-0.12853470284871926</v>
      </c>
      <c r="G2615" s="16">
        <f>Analytic!J2624-Simulated!D2615</f>
        <v>-0.34106758711248064</v>
      </c>
      <c r="H2615" s="17">
        <f>Analytic!K2624-Simulated!E2615</f>
        <v>3.1274599949319554E-3</v>
      </c>
      <c r="I2615">
        <v>-0.759552</v>
      </c>
      <c r="J2615">
        <v>-0.229493</v>
      </c>
      <c r="K2615">
        <v>4.3346000000000003E-2</v>
      </c>
      <c r="L2615">
        <v>8.6902999999999994E-2</v>
      </c>
      <c r="M2615" s="15">
        <f>Analytic!I2624-Simulated!I2615</f>
        <v>-3.1577028487193015E-3</v>
      </c>
      <c r="N2615" s="16">
        <f>Analytic!J2624-Simulated!J2615</f>
        <v>-2.8155871124806719E-3</v>
      </c>
      <c r="O2615" s="17">
        <f>Analytic!K2624-Simulated!K2615</f>
        <v>-2.4454000506804463E-4</v>
      </c>
      <c r="P2615" s="17">
        <f>Analytic!L2624-Simulated!L2615</f>
        <v>3.4052783276228293E-6</v>
      </c>
    </row>
    <row r="2616" spans="1:16">
      <c r="A2616">
        <v>2458129.5729160002</v>
      </c>
      <c r="B2616" s="7">
        <f t="shared" si="43"/>
        <v>43111.07291600015</v>
      </c>
      <c r="C2616">
        <v>-0.66289200000000004</v>
      </c>
      <c r="D2616">
        <v>0.100507</v>
      </c>
      <c r="E2616">
        <v>4.1051999999999998E-2</v>
      </c>
      <c r="F2616" s="15">
        <f>Analytic!I2625-Simulated!C2616</f>
        <v>-0.12728655169693015</v>
      </c>
      <c r="G2616" s="16">
        <f>Analytic!J2625-Simulated!D2616</f>
        <v>-0.3598356935074753</v>
      </c>
      <c r="H2616" s="17">
        <f>Analytic!K2625-Simulated!E2616</f>
        <v>-1.4592115121931402E-2</v>
      </c>
      <c r="I2616">
        <v>-0.78719300000000003</v>
      </c>
      <c r="J2616">
        <v>-0.25632500000000003</v>
      </c>
      <c r="K2616">
        <v>2.6865E-2</v>
      </c>
      <c r="L2616">
        <v>8.5583999999999993E-2</v>
      </c>
      <c r="M2616" s="15">
        <f>Analytic!I2625-Simulated!I2616</f>
        <v>-2.9855516969301554E-3</v>
      </c>
      <c r="N2616" s="16">
        <f>Analytic!J2625-Simulated!J2616</f>
        <v>-3.003693507475258E-3</v>
      </c>
      <c r="O2616" s="17">
        <f>Analytic!K2625-Simulated!K2616</f>
        <v>-4.051151219314035E-4</v>
      </c>
      <c r="P2616" s="17">
        <f>Analytic!L2625-Simulated!L2616</f>
        <v>1.9723568583276951E-5</v>
      </c>
    </row>
    <row r="2617" spans="1:16">
      <c r="A2617">
        <v>2458129.576388</v>
      </c>
      <c r="B2617" s="7">
        <f t="shared" si="43"/>
        <v>43111.076388000045</v>
      </c>
      <c r="C2617">
        <v>-0.68965399999999999</v>
      </c>
      <c r="D2617">
        <v>9.2017000000000002E-2</v>
      </c>
      <c r="E2617">
        <v>4.2016999999999999E-2</v>
      </c>
      <c r="F2617" s="15">
        <f>Analytic!I2626-Simulated!C2617</f>
        <v>-0.12543208157280372</v>
      </c>
      <c r="G2617" s="16">
        <f>Analytic!J2626-Simulated!D2617</f>
        <v>-0.37752520064634892</v>
      </c>
      <c r="H2617" s="17">
        <f>Analytic!K2626-Simulated!E2617</f>
        <v>-3.2284458455347345E-2</v>
      </c>
      <c r="I2617">
        <v>-0.81229099999999999</v>
      </c>
      <c r="J2617">
        <v>-0.28233399999999997</v>
      </c>
      <c r="K2617">
        <v>1.0305999999999999E-2</v>
      </c>
      <c r="L2617">
        <v>8.3989999999999995E-2</v>
      </c>
      <c r="M2617" s="15">
        <f>Analytic!I2626-Simulated!I2617</f>
        <v>-2.7950815728037259E-3</v>
      </c>
      <c r="N2617" s="16">
        <f>Analytic!J2626-Simulated!J2617</f>
        <v>-3.1742006463489347E-3</v>
      </c>
      <c r="O2617" s="17">
        <f>Analytic!K2626-Simulated!K2617</f>
        <v>-5.7345845534734208E-4</v>
      </c>
      <c r="P2617" s="17">
        <f>Analytic!L2626-Simulated!L2617</f>
        <v>3.3562242609946891E-5</v>
      </c>
    </row>
    <row r="2618" spans="1:16">
      <c r="A2618">
        <v>2458129.5798610002</v>
      </c>
      <c r="B2618" s="7">
        <f t="shared" si="43"/>
        <v>43111.07986100018</v>
      </c>
      <c r="C2618">
        <v>-0.71438800000000002</v>
      </c>
      <c r="D2618">
        <v>8.3315E-2</v>
      </c>
      <c r="E2618">
        <v>4.2868000000000003E-2</v>
      </c>
      <c r="F2618" s="15">
        <f>Analytic!I2627-Simulated!C2618</f>
        <v>-0.12296355613052523</v>
      </c>
      <c r="G2618" s="16">
        <f>Analytic!J2627-Simulated!D2618</f>
        <v>-0.39407724914111086</v>
      </c>
      <c r="H2618" s="17">
        <f>Analytic!K2627-Simulated!E2618</f>
        <v>-4.9894349270355028E-2</v>
      </c>
      <c r="I2618">
        <v>-0.83476399999999995</v>
      </c>
      <c r="J2618">
        <v>-0.30743900000000002</v>
      </c>
      <c r="K2618">
        <v>-6.2789999999999999E-3</v>
      </c>
      <c r="L2618">
        <v>8.2127000000000006E-2</v>
      </c>
      <c r="M2618" s="15">
        <f>Analytic!I2627-Simulated!I2618</f>
        <v>-2.5875561305253036E-3</v>
      </c>
      <c r="N2618" s="16">
        <f>Analytic!J2627-Simulated!J2618</f>
        <v>-3.3232491411108178E-3</v>
      </c>
      <c r="O2618" s="17">
        <f>Analytic!K2627-Simulated!K2618</f>
        <v>-7.4734927035502528E-4</v>
      </c>
      <c r="P2618" s="17">
        <f>Analytic!L2627-Simulated!L2618</f>
        <v>4.4043303749269347E-5</v>
      </c>
    </row>
    <row r="2619" spans="1:16">
      <c r="A2619">
        <v>2458129.5833330001</v>
      </c>
      <c r="B2619" s="7">
        <f t="shared" si="43"/>
        <v>43111.083333000075</v>
      </c>
      <c r="C2619">
        <v>-0.73702000000000001</v>
      </c>
      <c r="D2619">
        <v>7.4425000000000005E-2</v>
      </c>
      <c r="E2619">
        <v>4.3603000000000003E-2</v>
      </c>
      <c r="F2619" s="15">
        <f>Analytic!I2628-Simulated!C2619</f>
        <v>-0.11988280309674271</v>
      </c>
      <c r="G2619" s="16">
        <f>Analytic!J2628-Simulated!D2619</f>
        <v>-0.40943397942544096</v>
      </c>
      <c r="H2619" s="17">
        <f>Analytic!K2628-Simulated!E2619</f>
        <v>-6.7365464572587408E-2</v>
      </c>
      <c r="I2619">
        <v>-0.85453999999999997</v>
      </c>
      <c r="J2619">
        <v>-0.33156000000000002</v>
      </c>
      <c r="K2619">
        <v>-2.2838000000000001E-2</v>
      </c>
      <c r="L2619">
        <v>8.0001000000000003E-2</v>
      </c>
      <c r="M2619" s="15">
        <f>Analytic!I2628-Simulated!I2619</f>
        <v>-2.3628030967427494E-3</v>
      </c>
      <c r="N2619" s="16">
        <f>Analytic!J2628-Simulated!J2619</f>
        <v>-3.4489794254409234E-3</v>
      </c>
      <c r="O2619" s="17">
        <f>Analytic!K2628-Simulated!K2619</f>
        <v>-9.2446457258741135E-4</v>
      </c>
      <c r="P2619" s="17">
        <f>Analytic!L2628-Simulated!L2619</f>
        <v>5.1171587105908189E-5</v>
      </c>
    </row>
    <row r="2620" spans="1:16">
      <c r="A2620">
        <v>2458129.586805</v>
      </c>
      <c r="B2620" s="7">
        <f t="shared" si="43"/>
        <v>43111.08680499997</v>
      </c>
      <c r="C2620">
        <v>-0.75748300000000002</v>
      </c>
      <c r="D2620">
        <v>6.5372E-2</v>
      </c>
      <c r="E2620">
        <v>4.4221000000000003E-2</v>
      </c>
      <c r="F2620" s="15">
        <f>Analytic!I2629-Simulated!C2620</f>
        <v>-0.1161934482129795</v>
      </c>
      <c r="G2620" s="16">
        <f>Analytic!J2629-Simulated!D2620</f>
        <v>-0.42354179709792117</v>
      </c>
      <c r="H2620" s="17">
        <f>Analytic!K2629-Simulated!E2620</f>
        <v>-8.4642555193235866E-2</v>
      </c>
      <c r="I2620">
        <v>-0.87155300000000002</v>
      </c>
      <c r="J2620">
        <v>-0.35462100000000002</v>
      </c>
      <c r="K2620">
        <v>-3.9320000000000001E-2</v>
      </c>
      <c r="L2620">
        <v>7.7619999999999995E-2</v>
      </c>
      <c r="M2620" s="15">
        <f>Analytic!I2629-Simulated!I2620</f>
        <v>-2.1234482129794952E-3</v>
      </c>
      <c r="N2620" s="16">
        <f>Analytic!J2629-Simulated!J2620</f>
        <v>-3.5487970979211636E-3</v>
      </c>
      <c r="O2620" s="17">
        <f>Analytic!K2629-Simulated!K2620</f>
        <v>-1.1015551932358619E-3</v>
      </c>
      <c r="P2620" s="17">
        <f>Analytic!L2629-Simulated!L2620</f>
        <v>5.3815295208800573E-5</v>
      </c>
    </row>
    <row r="2621" spans="1:16">
      <c r="A2621">
        <v>2458129.5902769999</v>
      </c>
      <c r="B2621" s="7">
        <f t="shared" si="43"/>
        <v>43111.090276999865</v>
      </c>
      <c r="C2621">
        <v>-0.77570799999999995</v>
      </c>
      <c r="D2621">
        <v>5.6182999999999997E-2</v>
      </c>
      <c r="E2621">
        <v>4.4719000000000002E-2</v>
      </c>
      <c r="F2621" s="15">
        <f>Analytic!I2630-Simulated!C2621</f>
        <v>-0.11191012065966077</v>
      </c>
      <c r="G2621" s="16">
        <f>Analytic!J2630-Simulated!D2621</f>
        <v>-0.43635262768129168</v>
      </c>
      <c r="H2621" s="17">
        <f>Analytic!K2630-Simulated!E2621</f>
        <v>-0.10166862163462961</v>
      </c>
      <c r="I2621">
        <v>-0.88575000000000004</v>
      </c>
      <c r="J2621">
        <v>-0.37654900000000002</v>
      </c>
      <c r="K2621">
        <v>-5.5671999999999999E-2</v>
      </c>
      <c r="L2621">
        <v>7.4991000000000002E-2</v>
      </c>
      <c r="M2621" s="15">
        <f>Analytic!I2630-Simulated!I2621</f>
        <v>-1.8681206596606881E-3</v>
      </c>
      <c r="N2621" s="16">
        <f>Analytic!J2630-Simulated!J2621</f>
        <v>-3.6206276812916771E-3</v>
      </c>
      <c r="O2621" s="17">
        <f>Analytic!K2630-Simulated!K2621</f>
        <v>-1.2776216346296124E-3</v>
      </c>
      <c r="P2621" s="17">
        <f>Analytic!L2630-Simulated!L2621</f>
        <v>5.2683735124292586E-5</v>
      </c>
    </row>
    <row r="2622" spans="1:16">
      <c r="A2622">
        <v>2458129.5937490002</v>
      </c>
      <c r="B2622" s="7">
        <f t="shared" si="43"/>
        <v>43111.093749000225</v>
      </c>
      <c r="C2622">
        <v>-0.79162999999999994</v>
      </c>
      <c r="D2622">
        <v>4.6880999999999999E-2</v>
      </c>
      <c r="E2622">
        <v>4.5099E-2</v>
      </c>
      <c r="F2622" s="15">
        <f>Analytic!I2631-Simulated!C2622</f>
        <v>-0.10705262929602721</v>
      </c>
      <c r="G2622" s="16">
        <f>Analytic!J2631-Simulated!D2622</f>
        <v>-0.44781815997208163</v>
      </c>
      <c r="H2622" s="17">
        <f>Analytic!K2631-Simulated!E2622</f>
        <v>-0.11839208910652124</v>
      </c>
      <c r="I2622">
        <v>-0.89708299999999996</v>
      </c>
      <c r="J2622">
        <v>-0.39727499999999999</v>
      </c>
      <c r="K2622">
        <v>-7.1843000000000004E-2</v>
      </c>
      <c r="L2622">
        <v>7.2123000000000007E-2</v>
      </c>
      <c r="M2622" s="15">
        <f>Analytic!I2631-Simulated!I2622</f>
        <v>-1.5996292960271941E-3</v>
      </c>
      <c r="N2622" s="16">
        <f>Analytic!J2631-Simulated!J2622</f>
        <v>-3.6621599720816356E-3</v>
      </c>
      <c r="O2622" s="17">
        <f>Analytic!K2631-Simulated!K2622</f>
        <v>-1.4500891065212379E-3</v>
      </c>
      <c r="P2622" s="17">
        <f>Analytic!L2631-Simulated!L2622</f>
        <v>4.7302329178988689E-5</v>
      </c>
    </row>
    <row r="2623" spans="1:16">
      <c r="A2623">
        <v>2458129.5972219999</v>
      </c>
      <c r="B2623" s="7">
        <f t="shared" si="43"/>
        <v>43111.097221999895</v>
      </c>
      <c r="C2623">
        <v>-0.80518599999999996</v>
      </c>
      <c r="D2623">
        <v>3.7491999999999998E-2</v>
      </c>
      <c r="E2623">
        <v>4.5358000000000002E-2</v>
      </c>
      <c r="F2623" s="15">
        <f>Analytic!I2632-Simulated!C2623</f>
        <v>-0.10164810914470113</v>
      </c>
      <c r="G2623" s="16">
        <f>Analytic!J2632-Simulated!D2623</f>
        <v>-0.45789707719190686</v>
      </c>
      <c r="H2623" s="17">
        <f>Analytic!K2632-Simulated!E2623</f>
        <v>-0.13475698118578897</v>
      </c>
      <c r="I2623">
        <v>-0.90551599999999999</v>
      </c>
      <c r="J2623">
        <v>-0.41673300000000002</v>
      </c>
      <c r="K2623">
        <v>-8.7783E-2</v>
      </c>
      <c r="L2623">
        <v>6.9026000000000004E-2</v>
      </c>
      <c r="M2623" s="15">
        <f>Analytic!I2632-Simulated!I2623</f>
        <v>-1.3181091447010962E-3</v>
      </c>
      <c r="N2623" s="16">
        <f>Analytic!J2632-Simulated!J2623</f>
        <v>-3.6720771919068196E-3</v>
      </c>
      <c r="O2623" s="17">
        <f>Analytic!K2632-Simulated!K2623</f>
        <v>-1.6159811857889561E-3</v>
      </c>
      <c r="P2623" s="17">
        <f>Analytic!L2632-Simulated!L2623</f>
        <v>3.6984980277113277E-5</v>
      </c>
    </row>
    <row r="2624" spans="1:16">
      <c r="A2624">
        <v>2458129.6006939998</v>
      </c>
      <c r="B2624" s="7">
        <f t="shared" si="43"/>
        <v>43111.10069399979</v>
      </c>
      <c r="C2624">
        <v>-0.81631500000000001</v>
      </c>
      <c r="D2624">
        <v>2.8039000000000001E-2</v>
      </c>
      <c r="E2624">
        <v>4.5498999999999998E-2</v>
      </c>
      <c r="F2624" s="15">
        <f>Analytic!I2633-Simulated!C2624</f>
        <v>-9.5731137645932551E-2</v>
      </c>
      <c r="G2624" s="16">
        <f>Analytic!J2633-Simulated!D2624</f>
        <v>-0.46654927519090783</v>
      </c>
      <c r="H2624" s="17">
        <f>Analytic!K2633-Simulated!E2624</f>
        <v>-0.15071409153644333</v>
      </c>
      <c r="I2624">
        <v>-0.91102099999999997</v>
      </c>
      <c r="J2624">
        <v>-0.43486000000000002</v>
      </c>
      <c r="K2624">
        <v>-0.10344100000000001</v>
      </c>
      <c r="L2624">
        <v>6.5710000000000005E-2</v>
      </c>
      <c r="M2624" s="15">
        <f>Analytic!I2633-Simulated!I2624</f>
        <v>-1.0251376459325945E-3</v>
      </c>
      <c r="N2624" s="16">
        <f>Analytic!J2633-Simulated!J2624</f>
        <v>-3.6502751909078257E-3</v>
      </c>
      <c r="O2624" s="17">
        <f>Analytic!K2633-Simulated!K2624</f>
        <v>-1.7740915364433396E-3</v>
      </c>
      <c r="P2624" s="17">
        <f>Analytic!L2633-Simulated!L2624</f>
        <v>2.1803881423809734E-5</v>
      </c>
    </row>
    <row r="2625" spans="1:16">
      <c r="A2625">
        <v>2458129.6041660002</v>
      </c>
      <c r="B2625" s="7">
        <f t="shared" si="43"/>
        <v>43111.10416600015</v>
      </c>
      <c r="C2625">
        <v>-0.824959</v>
      </c>
      <c r="D2625">
        <v>1.8547999999999999E-2</v>
      </c>
      <c r="E2625">
        <v>4.5519999999999998E-2</v>
      </c>
      <c r="F2625" s="15">
        <f>Analytic!I2634-Simulated!C2625</f>
        <v>-8.934282030486107E-2</v>
      </c>
      <c r="G2625" s="16">
        <f>Analytic!J2634-Simulated!D2625</f>
        <v>-0.4737420669963508</v>
      </c>
      <c r="H2625" s="17">
        <f>Analytic!K2634-Simulated!E2625</f>
        <v>-0.16621015313356952</v>
      </c>
      <c r="I2625">
        <v>-0.91357900000000003</v>
      </c>
      <c r="J2625">
        <v>-0.45159899999999997</v>
      </c>
      <c r="K2625">
        <v>-0.118769</v>
      </c>
      <c r="L2625">
        <v>6.2184000000000003E-2</v>
      </c>
      <c r="M2625" s="15">
        <f>Analytic!I2634-Simulated!I2625</f>
        <v>-7.2282030486103821E-4</v>
      </c>
      <c r="N2625" s="16">
        <f>Analytic!J2634-Simulated!J2625</f>
        <v>-3.5950669963508153E-3</v>
      </c>
      <c r="O2625" s="17">
        <f>Analytic!K2634-Simulated!K2625</f>
        <v>-1.9211531335695253E-3</v>
      </c>
      <c r="P2625" s="17">
        <f>Analytic!L2634-Simulated!L2625</f>
        <v>3.5568672702435133E-6</v>
      </c>
    </row>
    <row r="2626" spans="1:16">
      <c r="A2626">
        <v>2458129.607638</v>
      </c>
      <c r="B2626" s="7">
        <f t="shared" si="43"/>
        <v>43111.107638000045</v>
      </c>
      <c r="C2626">
        <v>-0.831063</v>
      </c>
      <c r="D2626">
        <v>9.0410000000000004E-3</v>
      </c>
      <c r="E2626">
        <v>4.5421999999999997E-2</v>
      </c>
      <c r="F2626" s="15">
        <f>Analytic!I2635-Simulated!C2626</f>
        <v>-8.2530845454042545E-2</v>
      </c>
      <c r="G2626" s="16">
        <f>Analytic!J2635-Simulated!D2626</f>
        <v>-0.47944337304305013</v>
      </c>
      <c r="H2626" s="17">
        <f>Analytic!K2635-Simulated!E2626</f>
        <v>-0.18119600444241857</v>
      </c>
      <c r="I2626">
        <v>-0.91318100000000002</v>
      </c>
      <c r="J2626">
        <v>-0.46689599999999998</v>
      </c>
      <c r="K2626">
        <v>-0.133718</v>
      </c>
      <c r="L2626">
        <v>5.8462E-2</v>
      </c>
      <c r="M2626" s="15">
        <f>Analytic!I2635-Simulated!I2626</f>
        <v>-4.1284545404252082E-4</v>
      </c>
      <c r="N2626" s="16">
        <f>Analytic!J2635-Simulated!J2626</f>
        <v>-3.5063730430501261E-3</v>
      </c>
      <c r="O2626" s="17">
        <f>Analytic!K2635-Simulated!K2626</f>
        <v>-2.0560044424185742E-3</v>
      </c>
      <c r="P2626" s="17">
        <f>Analytic!L2635-Simulated!L2626</f>
        <v>-2.0267586441920227E-5</v>
      </c>
    </row>
    <row r="2627" spans="1:16">
      <c r="A2627">
        <v>2458129.6111110002</v>
      </c>
      <c r="B2627" s="7">
        <f t="shared" si="43"/>
        <v>43111.11111100018</v>
      </c>
      <c r="C2627">
        <v>-0.83457700000000001</v>
      </c>
      <c r="D2627">
        <v>-4.5600000000000003E-4</v>
      </c>
      <c r="E2627">
        <v>4.5207999999999998E-2</v>
      </c>
      <c r="F2627" s="15">
        <f>Analytic!I2636-Simulated!C2627</f>
        <v>-7.5347507953815507E-2</v>
      </c>
      <c r="G2627" s="16">
        <f>Analytic!J2636-Simulated!D2627</f>
        <v>-0.48362989646927279</v>
      </c>
      <c r="H2627" s="17">
        <f>Analytic!K2636-Simulated!E2627</f>
        <v>-0.1956257520142328</v>
      </c>
      <c r="I2627">
        <v>-0.90982799999999997</v>
      </c>
      <c r="J2627">
        <v>-0.48070099999999999</v>
      </c>
      <c r="K2627">
        <v>-0.14824100000000001</v>
      </c>
      <c r="L2627">
        <v>5.4553999999999998E-2</v>
      </c>
      <c r="M2627" s="15">
        <f>Analytic!I2636-Simulated!I2627</f>
        <v>-9.6507953815549996E-5</v>
      </c>
      <c r="N2627" s="16">
        <f>Analytic!J2636-Simulated!J2627</f>
        <v>-3.3848964692728134E-3</v>
      </c>
      <c r="O2627" s="17">
        <f>Analytic!K2636-Simulated!K2627</f>
        <v>-2.1767520142327856E-3</v>
      </c>
      <c r="P2627" s="17">
        <f>Analytic!L2636-Simulated!L2627</f>
        <v>-4.7527602135381819E-5</v>
      </c>
    </row>
    <row r="2628" spans="1:16">
      <c r="A2628">
        <v>2458129.6145830001</v>
      </c>
      <c r="B2628" s="7">
        <f t="shared" ref="B2628:B2691" si="44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5">
        <f>Analytic!I2637-Simulated!C2628</f>
        <v>-6.7849701753632252E-2</v>
      </c>
      <c r="G2628" s="16">
        <f>Analytic!J2637-Simulated!D2628</f>
        <v>-0.48627928290969202</v>
      </c>
      <c r="H2628" s="17">
        <f>Analytic!K2637-Simulated!E2628</f>
        <v>-0.20945092897156323</v>
      </c>
      <c r="I2628">
        <v>-0.90353000000000006</v>
      </c>
      <c r="J2628">
        <v>-0.49297000000000002</v>
      </c>
      <c r="K2628">
        <v>-0.16229399999999999</v>
      </c>
      <c r="L2628">
        <v>5.0473999999999998E-2</v>
      </c>
      <c r="M2628" s="15">
        <f>Analytic!I2637-Simulated!I2628</f>
        <v>2.2429824636782669E-4</v>
      </c>
      <c r="N2628" s="16">
        <f>Analytic!J2637-Simulated!J2628</f>
        <v>-3.2302829096920171E-3</v>
      </c>
      <c r="O2628" s="17">
        <f>Analytic!K2637-Simulated!K2628</f>
        <v>-2.2799289715632332E-3</v>
      </c>
      <c r="P2628" s="17">
        <f>Analytic!L2637-Simulated!L2628</f>
        <v>-7.9467257599989682E-5</v>
      </c>
    </row>
    <row r="2629" spans="1:16">
      <c r="A2629">
        <v>2458129.618055</v>
      </c>
      <c r="B2629" s="7">
        <f t="shared" si="44"/>
        <v>43111.11805499997</v>
      </c>
      <c r="C2629">
        <v>-0.83366099999999999</v>
      </c>
      <c r="D2629">
        <v>-1.933E-2</v>
      </c>
      <c r="E2629">
        <v>4.4433E-2</v>
      </c>
      <c r="F2629" s="15">
        <f>Analytic!I2638-Simulated!C2629</f>
        <v>-6.0097881338511683E-2</v>
      </c>
      <c r="G2629" s="16">
        <f>Analytic!J2638-Simulated!D2629</f>
        <v>-0.48737626426753294</v>
      </c>
      <c r="H2629" s="17">
        <f>Analytic!K2638-Simulated!E2629</f>
        <v>-0.22262964886944167</v>
      </c>
      <c r="I2629">
        <v>-0.89430600000000005</v>
      </c>
      <c r="J2629">
        <v>-0.50366299999999997</v>
      </c>
      <c r="K2629">
        <v>-0.17582999999999999</v>
      </c>
      <c r="L2629">
        <v>4.6233999999999997E-2</v>
      </c>
      <c r="M2629" s="15">
        <f>Analytic!I2638-Simulated!I2629</f>
        <v>5.4711866148837718E-4</v>
      </c>
      <c r="N2629" s="16">
        <f>Analytic!J2638-Simulated!J2629</f>
        <v>-3.0432642675329857E-3</v>
      </c>
      <c r="O2629" s="17">
        <f>Analytic!K2638-Simulated!K2629</f>
        <v>-2.3666488694416843E-3</v>
      </c>
      <c r="P2629" s="17">
        <f>Analytic!L2638-Simulated!L2629</f>
        <v>-1.147579335847998E-4</v>
      </c>
    </row>
    <row r="2630" spans="1:16">
      <c r="A2630">
        <v>2458129.6215269999</v>
      </c>
      <c r="B2630" s="7">
        <f t="shared" si="44"/>
        <v>43111.121526999865</v>
      </c>
      <c r="C2630">
        <v>-0.82916000000000001</v>
      </c>
      <c r="D2630">
        <v>-2.8659E-2</v>
      </c>
      <c r="E2630">
        <v>4.3875999999999998E-2</v>
      </c>
      <c r="F2630" s="15">
        <f>Analytic!I2639-Simulated!C2630</f>
        <v>-5.2154992185517002E-2</v>
      </c>
      <c r="G2630" s="16">
        <f>Analytic!J2639-Simulated!D2630</f>
        <v>-0.4869107859999221</v>
      </c>
      <c r="H2630" s="17">
        <f>Analytic!K2639-Simulated!E2630</f>
        <v>-0.23511775443373883</v>
      </c>
      <c r="I2630">
        <v>-0.88218600000000003</v>
      </c>
      <c r="J2630">
        <v>-0.51274399999999998</v>
      </c>
      <c r="K2630">
        <v>-0.188809</v>
      </c>
      <c r="L2630">
        <v>4.1848000000000003E-2</v>
      </c>
      <c r="M2630" s="15">
        <f>Analytic!I2639-Simulated!I2630</f>
        <v>8.7100781448301579E-4</v>
      </c>
      <c r="N2630" s="16">
        <f>Analytic!J2639-Simulated!J2630</f>
        <v>-2.8257859999221147E-3</v>
      </c>
      <c r="O2630" s="17">
        <f>Analytic!K2639-Simulated!K2630</f>
        <v>-2.4327544337388318E-3</v>
      </c>
      <c r="P2630" s="17">
        <f>Analytic!L2639-Simulated!L2630</f>
        <v>-1.5354151777620395E-4</v>
      </c>
    </row>
    <row r="2631" spans="1:16">
      <c r="A2631">
        <v>2458129.6249990002</v>
      </c>
      <c r="B2631" s="7">
        <f t="shared" si="44"/>
        <v>43111.124999000225</v>
      </c>
      <c r="C2631">
        <v>-0.82193099999999997</v>
      </c>
      <c r="D2631">
        <v>-3.7886000000000003E-2</v>
      </c>
      <c r="E2631">
        <v>4.3209999999999998E-2</v>
      </c>
      <c r="F2631" s="15">
        <f>Analytic!I2640-Simulated!C2631</f>
        <v>-4.4083370455783255E-2</v>
      </c>
      <c r="G2631" s="16">
        <f>Analytic!J2640-Simulated!D2631</f>
        <v>-0.4848761175037154</v>
      </c>
      <c r="H2631" s="17">
        <f>Analytic!K2640-Simulated!E2631</f>
        <v>-0.24687696069441054</v>
      </c>
      <c r="I2631">
        <v>-0.86720699999999995</v>
      </c>
      <c r="J2631">
        <v>-0.52018299999999995</v>
      </c>
      <c r="K2631">
        <v>-0.20118800000000001</v>
      </c>
      <c r="L2631">
        <v>3.7329000000000001E-2</v>
      </c>
      <c r="M2631" s="15">
        <f>Analytic!I2640-Simulated!I2631</f>
        <v>1.1926295442167278E-3</v>
      </c>
      <c r="N2631" s="16">
        <f>Analytic!J2640-Simulated!J2631</f>
        <v>-2.5791175037154224E-3</v>
      </c>
      <c r="O2631" s="17">
        <f>Analytic!K2640-Simulated!K2631</f>
        <v>-2.4789606944105314E-3</v>
      </c>
      <c r="P2631" s="17">
        <f>Analytic!L2640-Simulated!L2631</f>
        <v>-1.94475325066161E-4</v>
      </c>
    </row>
    <row r="2632" spans="1:16">
      <c r="A2632">
        <v>2458129.6284719999</v>
      </c>
      <c r="B2632" s="7">
        <f t="shared" si="44"/>
        <v>43111.128471999895</v>
      </c>
      <c r="C2632">
        <v>-0.81195899999999999</v>
      </c>
      <c r="D2632">
        <v>-4.6987000000000001E-2</v>
      </c>
      <c r="E2632">
        <v>4.2437000000000002E-2</v>
      </c>
      <c r="F2632" s="15">
        <f>Analytic!I2641-Simulated!C2632</f>
        <v>-3.5947612247098859E-2</v>
      </c>
      <c r="G2632" s="16">
        <f>Analytic!J2641-Simulated!D2632</f>
        <v>-0.48127294524415232</v>
      </c>
      <c r="H2632" s="17">
        <f>Analytic!K2641-Simulated!E2632</f>
        <v>-0.25786899204987668</v>
      </c>
      <c r="I2632">
        <v>-0.84941800000000001</v>
      </c>
      <c r="J2632">
        <v>-0.52595499999999995</v>
      </c>
      <c r="K2632">
        <v>-0.21292900000000001</v>
      </c>
      <c r="L2632">
        <v>3.2693E-2</v>
      </c>
      <c r="M2632" s="15">
        <f>Analytic!I2641-Simulated!I2632</f>
        <v>1.511387752901161E-3</v>
      </c>
      <c r="N2632" s="16">
        <f>Analytic!J2641-Simulated!J2632</f>
        <v>-2.3049452441523677E-3</v>
      </c>
      <c r="O2632" s="17">
        <f>Analytic!K2641-Simulated!K2632</f>
        <v>-2.5029920498766678E-3</v>
      </c>
      <c r="P2632" s="17">
        <f>Analytic!L2641-Simulated!L2632</f>
        <v>-2.3877858856805739E-4</v>
      </c>
    </row>
    <row r="2633" spans="1:16">
      <c r="A2633">
        <v>2458129.6319439998</v>
      </c>
      <c r="B2633" s="7">
        <f t="shared" si="44"/>
        <v>43111.13194399979</v>
      </c>
      <c r="C2633">
        <v>-0.79924200000000001</v>
      </c>
      <c r="D2633">
        <v>-5.5939000000000003E-2</v>
      </c>
      <c r="E2633">
        <v>4.1558999999999999E-2</v>
      </c>
      <c r="F2633" s="15">
        <f>Analytic!I2642-Simulated!C2633</f>
        <v>-2.7808412830979234E-2</v>
      </c>
      <c r="G2633" s="16">
        <f>Analytic!J2642-Simulated!D2633</f>
        <v>-0.47610644832433952</v>
      </c>
      <c r="H2633" s="17">
        <f>Analytic!K2642-Simulated!E2633</f>
        <v>-0.26805771281807939</v>
      </c>
      <c r="I2633">
        <v>-0.82887500000000003</v>
      </c>
      <c r="J2633">
        <v>-0.53003900000000004</v>
      </c>
      <c r="K2633">
        <v>-0.223994</v>
      </c>
      <c r="L2633">
        <v>2.7954E-2</v>
      </c>
      <c r="M2633" s="15">
        <f>Analytic!I2642-Simulated!I2633</f>
        <v>1.824587169020786E-3</v>
      </c>
      <c r="N2633" s="16">
        <f>Analytic!J2642-Simulated!J2633</f>
        <v>-2.0064483243394937E-3</v>
      </c>
      <c r="O2633" s="17">
        <f>Analytic!K2642-Simulated!K2633</f>
        <v>-2.504712818079402E-3</v>
      </c>
      <c r="P2633" s="17">
        <f>Analytic!L2642-Simulated!L2633</f>
        <v>-2.8528037062815204E-4</v>
      </c>
    </row>
    <row r="2634" spans="1:16">
      <c r="A2634">
        <v>2458129.6354160002</v>
      </c>
      <c r="B2634" s="7">
        <f t="shared" si="44"/>
        <v>43111.13541600015</v>
      </c>
      <c r="C2634">
        <v>-0.78378800000000004</v>
      </c>
      <c r="D2634">
        <v>-6.472E-2</v>
      </c>
      <c r="E2634">
        <v>4.0578999999999997E-2</v>
      </c>
      <c r="F2634" s="15">
        <f>Analytic!I2643-Simulated!C2634</f>
        <v>-1.9725376395309357E-2</v>
      </c>
      <c r="G2634" s="16">
        <f>Analytic!J2643-Simulated!D2634</f>
        <v>-0.46938635625067637</v>
      </c>
      <c r="H2634" s="17">
        <f>Analytic!K2643-Simulated!E2634</f>
        <v>-0.27741025085111892</v>
      </c>
      <c r="I2634">
        <v>-0.805643</v>
      </c>
      <c r="J2634">
        <v>-0.53242100000000003</v>
      </c>
      <c r="K2634">
        <v>-0.234347</v>
      </c>
      <c r="L2634">
        <v>2.3127000000000002E-2</v>
      </c>
      <c r="M2634" s="15">
        <f>Analytic!I2643-Simulated!I2634</f>
        <v>2.1296236046906003E-3</v>
      </c>
      <c r="N2634" s="16">
        <f>Analytic!J2643-Simulated!J2634</f>
        <v>-1.6853562506763398E-3</v>
      </c>
      <c r="O2634" s="17">
        <f>Analytic!K2643-Simulated!K2634</f>
        <v>-2.4842508511189187E-3</v>
      </c>
      <c r="P2634" s="17">
        <f>Analytic!L2643-Simulated!L2634</f>
        <v>-3.334687385523373E-4</v>
      </c>
    </row>
    <row r="2635" spans="1:16">
      <c r="A2635">
        <v>2458129.638888</v>
      </c>
      <c r="B2635" s="7">
        <f t="shared" si="44"/>
        <v>43111.138888000045</v>
      </c>
      <c r="C2635">
        <v>-0.76561900000000005</v>
      </c>
      <c r="D2635">
        <v>-7.3306999999999997E-2</v>
      </c>
      <c r="E2635">
        <v>3.9501000000000001E-2</v>
      </c>
      <c r="F2635" s="15">
        <f>Analytic!I2644-Simulated!C2635</f>
        <v>-1.1752796909125451E-2</v>
      </c>
      <c r="G2635" s="16">
        <f>Analytic!J2644-Simulated!D2635</f>
        <v>-0.46112898870697494</v>
      </c>
      <c r="H2635" s="17">
        <f>Analytic!K2644-Simulated!E2635</f>
        <v>-0.28589711381282468</v>
      </c>
      <c r="I2635">
        <v>-0.77979799999999999</v>
      </c>
      <c r="J2635">
        <v>-0.53309099999999998</v>
      </c>
      <c r="K2635">
        <v>-0.24395600000000001</v>
      </c>
      <c r="L2635">
        <v>1.8225999999999999E-2</v>
      </c>
      <c r="M2635" s="15">
        <f>Analytic!I2644-Simulated!I2635</f>
        <v>2.4262030908744903E-3</v>
      </c>
      <c r="N2635" s="16">
        <f>Analytic!J2644-Simulated!J2635</f>
        <v>-1.34498870697497E-3</v>
      </c>
      <c r="O2635" s="17">
        <f>Analytic!K2644-Simulated!K2635</f>
        <v>-2.4401138128246624E-3</v>
      </c>
      <c r="P2635" s="17">
        <f>Analytic!L2644-Simulated!L2635</f>
        <v>-3.8154104567326291E-4</v>
      </c>
    </row>
    <row r="2636" spans="1:16">
      <c r="A2636">
        <v>2458129.6423610002</v>
      </c>
      <c r="B2636" s="7">
        <f t="shared" si="44"/>
        <v>43111.14236100018</v>
      </c>
      <c r="C2636">
        <v>-0.74476799999999999</v>
      </c>
      <c r="D2636">
        <v>-8.1678000000000001E-2</v>
      </c>
      <c r="E2636">
        <v>3.8329000000000002E-2</v>
      </c>
      <c r="F2636" s="15">
        <f>Analytic!I2645-Simulated!C2636</f>
        <v>-3.9424108201346897E-3</v>
      </c>
      <c r="G2636" s="16">
        <f>Analytic!J2645-Simulated!D2636</f>
        <v>-0.45135527720831758</v>
      </c>
      <c r="H2636" s="17">
        <f>Analytic!K2645-Simulated!E2636</f>
        <v>-0.29349129774222299</v>
      </c>
      <c r="I2636">
        <v>-0.75142100000000001</v>
      </c>
      <c r="J2636">
        <v>-0.53204499999999999</v>
      </c>
      <c r="K2636">
        <v>-0.25279000000000001</v>
      </c>
      <c r="L2636">
        <v>1.3269E-2</v>
      </c>
      <c r="M2636" s="15">
        <f>Analytic!I2645-Simulated!I2636</f>
        <v>2.7105891798653303E-3</v>
      </c>
      <c r="N2636" s="16">
        <f>Analytic!J2645-Simulated!J2636</f>
        <v>-9.8827720831762278E-4</v>
      </c>
      <c r="O2636" s="17">
        <f>Analytic!K2645-Simulated!K2636</f>
        <v>-2.372297742222973E-3</v>
      </c>
      <c r="P2636" s="17">
        <f>Analytic!L2645-Simulated!L2636</f>
        <v>-4.3145515471410163E-4</v>
      </c>
    </row>
    <row r="2637" spans="1:16">
      <c r="A2637">
        <v>2458129.6458330001</v>
      </c>
      <c r="B2637" s="7">
        <f t="shared" si="44"/>
        <v>43111.145833000075</v>
      </c>
      <c r="C2637">
        <v>-0.72128400000000004</v>
      </c>
      <c r="D2637">
        <v>-8.9809E-2</v>
      </c>
      <c r="E2637">
        <v>3.7066000000000002E-2</v>
      </c>
      <c r="F2637" s="15">
        <f>Analytic!I2646-Simulated!C2637</f>
        <v>3.6618776137803399E-3</v>
      </c>
      <c r="G2637" s="16">
        <f>Analytic!J2646-Simulated!D2637</f>
        <v>-0.44009376856449267</v>
      </c>
      <c r="H2637" s="17">
        <f>Analytic!K2646-Simulated!E2637</f>
        <v>-0.30016738755115679</v>
      </c>
      <c r="I2637">
        <v>-0.72060400000000002</v>
      </c>
      <c r="J2637">
        <v>-0.52928299999999995</v>
      </c>
      <c r="K2637">
        <v>-0.26081900000000002</v>
      </c>
      <c r="L2637">
        <v>8.2690000000000003E-3</v>
      </c>
      <c r="M2637" s="15">
        <f>Analytic!I2646-Simulated!I2637</f>
        <v>2.981877613780326E-3</v>
      </c>
      <c r="N2637" s="16">
        <f>Analytic!J2646-Simulated!J2637</f>
        <v>-6.1976856449275086E-4</v>
      </c>
      <c r="O2637" s="17">
        <f>Analytic!K2646-Simulated!K2637</f>
        <v>-2.2823875511567837E-3</v>
      </c>
      <c r="P2637" s="17">
        <f>Analytic!L2646-Simulated!L2637</f>
        <v>-4.7998143748664065E-4</v>
      </c>
    </row>
    <row r="2638" spans="1:16">
      <c r="A2638">
        <v>2458129.649305</v>
      </c>
      <c r="B2638" s="7">
        <f t="shared" si="44"/>
        <v>43111.14930499997</v>
      </c>
      <c r="C2638">
        <v>-0.69522600000000001</v>
      </c>
      <c r="D2638">
        <v>-9.7678000000000001E-2</v>
      </c>
      <c r="E2638">
        <v>3.5714999999999997E-2</v>
      </c>
      <c r="F2638" s="15">
        <f>Analytic!I2647-Simulated!C2638</f>
        <v>1.1018297468331051E-2</v>
      </c>
      <c r="G2638" s="16">
        <f>Analytic!J2647-Simulated!D2638</f>
        <v>-0.42737661014177281</v>
      </c>
      <c r="H2638" s="17">
        <f>Analytic!K2647-Simulated!E2638</f>
        <v>-0.3059026491301477</v>
      </c>
      <c r="I2638">
        <v>-0.687446</v>
      </c>
      <c r="J2638">
        <v>-0.52481299999999997</v>
      </c>
      <c r="K2638">
        <v>-0.26801700000000001</v>
      </c>
      <c r="L2638">
        <v>3.2439999999999999E-3</v>
      </c>
      <c r="M2638" s="15">
        <f>Analytic!I2647-Simulated!I2638</f>
        <v>3.2382974683310417E-3</v>
      </c>
      <c r="N2638" s="16">
        <f>Analytic!J2647-Simulated!J2638</f>
        <v>-2.4161014177281892E-4</v>
      </c>
      <c r="O2638" s="17">
        <f>Analytic!K2647-Simulated!K2638</f>
        <v>-2.1706491301476949E-3</v>
      </c>
      <c r="P2638" s="17">
        <f>Analytic!L2647-Simulated!L2638</f>
        <v>-5.2875538229089697E-4</v>
      </c>
    </row>
    <row r="2639" spans="1:16">
      <c r="A2639">
        <v>2458129.6527769999</v>
      </c>
      <c r="B2639" s="7">
        <f t="shared" si="44"/>
        <v>43111.152776999865</v>
      </c>
      <c r="C2639">
        <v>-0.66666899999999996</v>
      </c>
      <c r="D2639">
        <v>-0.105264</v>
      </c>
      <c r="E2639">
        <v>3.4280999999999999E-2</v>
      </c>
      <c r="F2639" s="15">
        <f>Analytic!I2648-Simulated!C2639</f>
        <v>1.8093537796166292E-2</v>
      </c>
      <c r="G2639" s="16">
        <f>Analytic!J2648-Simulated!D2639</f>
        <v>-0.41324051697079411</v>
      </c>
      <c r="H2639" s="17">
        <f>Analytic!K2648-Simulated!E2639</f>
        <v>-0.31067911276408139</v>
      </c>
      <c r="I2639">
        <v>-0.65205500000000005</v>
      </c>
      <c r="J2639">
        <v>-0.51864699999999997</v>
      </c>
      <c r="K2639">
        <v>-0.27436100000000002</v>
      </c>
      <c r="L2639">
        <v>-1.792E-3</v>
      </c>
      <c r="M2639" s="15">
        <f>Analytic!I2648-Simulated!I2639</f>
        <v>3.4795377961663876E-3</v>
      </c>
      <c r="N2639" s="16">
        <f>Analytic!J2648-Simulated!J2639</f>
        <v>1.42483029205831E-4</v>
      </c>
      <c r="O2639" s="17">
        <f>Analytic!K2648-Simulated!K2639</f>
        <v>-2.0371127640813613E-3</v>
      </c>
      <c r="P2639" s="17">
        <f>Analytic!L2648-Simulated!L2639</f>
        <v>-5.7533063856950498E-4</v>
      </c>
    </row>
    <row r="2640" spans="1:16">
      <c r="A2640">
        <v>2458129.6562490002</v>
      </c>
      <c r="B2640" s="7">
        <f t="shared" si="44"/>
        <v>43111.156249000225</v>
      </c>
      <c r="C2640">
        <v>-0.63570000000000004</v>
      </c>
      <c r="D2640">
        <v>-0.11254400000000001</v>
      </c>
      <c r="E2640">
        <v>3.2769E-2</v>
      </c>
      <c r="F2640" s="15">
        <f>Analytic!I2649-Simulated!C2640</f>
        <v>2.4859098710625749E-2</v>
      </c>
      <c r="G2640" s="16">
        <f>Analytic!J2649-Simulated!D2640</f>
        <v>-0.39772972080717661</v>
      </c>
      <c r="H2640" s="17">
        <f>Analytic!K2649-Simulated!E2640</f>
        <v>-0.31448164758722341</v>
      </c>
      <c r="I2640">
        <v>-0.61454299999999995</v>
      </c>
      <c r="J2640">
        <v>-0.51080199999999998</v>
      </c>
      <c r="K2640">
        <v>-0.27982899999999999</v>
      </c>
      <c r="L2640">
        <v>-6.8209999999999998E-3</v>
      </c>
      <c r="M2640" s="15">
        <f>Analytic!I2649-Simulated!I2640</f>
        <v>3.7020987106256564E-3</v>
      </c>
      <c r="N2640" s="16">
        <f>Analytic!J2649-Simulated!J2640</f>
        <v>5.2827919282338875E-4</v>
      </c>
      <c r="O2640" s="17">
        <f>Analytic!K2649-Simulated!K2640</f>
        <v>-1.8836475872234248E-3</v>
      </c>
      <c r="P2640" s="17">
        <f>Analytic!L2649-Simulated!L2640</f>
        <v>-6.2123232681300135E-4</v>
      </c>
    </row>
    <row r="2641" spans="1:16">
      <c r="A2641">
        <v>2458129.6597219999</v>
      </c>
      <c r="B2641" s="7">
        <f t="shared" si="44"/>
        <v>43111.159721999895</v>
      </c>
      <c r="C2641">
        <v>-0.60241800000000001</v>
      </c>
      <c r="D2641">
        <v>-0.11949700000000001</v>
      </c>
      <c r="E2641">
        <v>3.1182000000000001E-2</v>
      </c>
      <c r="F2641" s="15">
        <f>Analytic!I2650-Simulated!C2641</f>
        <v>3.1291665772010702E-2</v>
      </c>
      <c r="G2641" s="16">
        <f>Analytic!J2650-Simulated!D2641</f>
        <v>-0.380891901310008</v>
      </c>
      <c r="H2641" s="17">
        <f>Analytic!K2650-Simulated!E2641</f>
        <v>-0.31729602683627239</v>
      </c>
      <c r="I2641">
        <v>-0.57503199999999999</v>
      </c>
      <c r="J2641">
        <v>-0.501301</v>
      </c>
      <c r="K2641">
        <v>-0.28440300000000002</v>
      </c>
      <c r="L2641">
        <v>-1.183E-2</v>
      </c>
      <c r="M2641" s="15">
        <f>Analytic!I2650-Simulated!I2641</f>
        <v>3.9056657720106802E-3</v>
      </c>
      <c r="N2641" s="16">
        <f>Analytic!J2650-Simulated!J2641</f>
        <v>9.1209868999198029E-4</v>
      </c>
      <c r="O2641" s="17">
        <f>Analytic!K2650-Simulated!K2641</f>
        <v>-1.7110268362723891E-3</v>
      </c>
      <c r="P2641" s="17">
        <f>Analytic!L2650-Simulated!L2641</f>
        <v>-6.6301044094002788E-4</v>
      </c>
    </row>
    <row r="2642" spans="1:16">
      <c r="A2642">
        <v>2458129.6631939998</v>
      </c>
      <c r="B2642" s="7">
        <f t="shared" si="44"/>
        <v>43111.16319399979</v>
      </c>
      <c r="C2642">
        <v>-0.56693499999999997</v>
      </c>
      <c r="D2642">
        <v>-0.12609999999999999</v>
      </c>
      <c r="E2642">
        <v>2.9524999999999999E-2</v>
      </c>
      <c r="F2642" s="15">
        <f>Analytic!I2651-Simulated!C2642</f>
        <v>3.7374506463041413E-2</v>
      </c>
      <c r="G2642" s="16">
        <f>Analytic!J2651-Simulated!D2642</f>
        <v>-0.36278209956121082</v>
      </c>
      <c r="H2642" s="17">
        <f>Analytic!K2651-Simulated!E2642</f>
        <v>-0.31911298368995461</v>
      </c>
      <c r="I2642">
        <v>-0.53364900000000004</v>
      </c>
      <c r="J2642">
        <v>-0.490172</v>
      </c>
      <c r="K2642">
        <v>-0.28806599999999999</v>
      </c>
      <c r="L2642">
        <v>-1.6799999999999999E-2</v>
      </c>
      <c r="M2642" s="15">
        <f>Analytic!I2651-Simulated!I2642</f>
        <v>4.0885064630414858E-3</v>
      </c>
      <c r="N2642" s="16">
        <f>Analytic!J2651-Simulated!J2642</f>
        <v>1.2899004387891821E-3</v>
      </c>
      <c r="O2642" s="17">
        <f>Analytic!K2651-Simulated!K2642</f>
        <v>-1.521983689954598E-3</v>
      </c>
      <c r="P2642" s="17">
        <f>Analytic!L2651-Simulated!L2642</f>
        <v>-7.0329317007701217E-4</v>
      </c>
    </row>
    <row r="2643" spans="1:16">
      <c r="A2643">
        <v>2458129.6666660002</v>
      </c>
      <c r="B2643" s="7">
        <f t="shared" si="44"/>
        <v>43111.16666600015</v>
      </c>
      <c r="C2643">
        <v>-0.52937299999999998</v>
      </c>
      <c r="D2643">
        <v>-0.13233200000000001</v>
      </c>
      <c r="E2643">
        <v>2.7803000000000001E-2</v>
      </c>
      <c r="F2643" s="15">
        <f>Analytic!I2652-Simulated!C2643</f>
        <v>4.3094887467853282E-2</v>
      </c>
      <c r="G2643" s="16">
        <f>Analytic!J2652-Simulated!D2643</f>
        <v>-0.34345861420623136</v>
      </c>
      <c r="H2643" s="17">
        <f>Analytic!K2652-Simulated!E2643</f>
        <v>-0.31992625751409803</v>
      </c>
      <c r="I2643">
        <v>-0.49052899999999999</v>
      </c>
      <c r="J2643">
        <v>-0.47744900000000001</v>
      </c>
      <c r="K2643">
        <v>-0.29080600000000001</v>
      </c>
      <c r="L2643">
        <v>-2.1718000000000001E-2</v>
      </c>
      <c r="M2643" s="15">
        <f>Analytic!I2652-Simulated!I2643</f>
        <v>4.2508874678532926E-3</v>
      </c>
      <c r="N2643" s="16">
        <f>Analytic!J2652-Simulated!J2643</f>
        <v>1.6583857937686464E-3</v>
      </c>
      <c r="O2643" s="17">
        <f>Analytic!K2652-Simulated!K2643</f>
        <v>-1.3172575140980025E-3</v>
      </c>
      <c r="P2643" s="17">
        <f>Analytic!L2652-Simulated!L2643</f>
        <v>-7.38839966834718E-4</v>
      </c>
    </row>
    <row r="2644" spans="1:16">
      <c r="A2644">
        <v>2458129.670138</v>
      </c>
      <c r="B2644" s="7">
        <f t="shared" si="44"/>
        <v>43111.170138000045</v>
      </c>
      <c r="C2644">
        <v>-0.48986499999999999</v>
      </c>
      <c r="D2644">
        <v>-0.13817299999999999</v>
      </c>
      <c r="E2644">
        <v>2.6020999999999999E-2</v>
      </c>
      <c r="F2644" s="15">
        <f>Analytic!I2653-Simulated!C2644</f>
        <v>4.8445511402566477E-2</v>
      </c>
      <c r="G2644" s="16">
        <f>Analytic!J2653-Simulated!D2644</f>
        <v>-0.32298388055254956</v>
      </c>
      <c r="H2644" s="17">
        <f>Analytic!K2653-Simulated!E2644</f>
        <v>-0.31973263036235394</v>
      </c>
      <c r="I2644">
        <v>-0.44581100000000001</v>
      </c>
      <c r="J2644">
        <v>-0.46317000000000003</v>
      </c>
      <c r="K2644">
        <v>-0.29261300000000001</v>
      </c>
      <c r="L2644">
        <v>-2.6567E-2</v>
      </c>
      <c r="M2644" s="15">
        <f>Analytic!I2653-Simulated!I2644</f>
        <v>4.3915114025664947E-3</v>
      </c>
      <c r="N2644" s="16">
        <f>Analytic!J2653-Simulated!J2644</f>
        <v>2.0131194474504732E-3</v>
      </c>
      <c r="O2644" s="17">
        <f>Analytic!K2653-Simulated!K2644</f>
        <v>-1.098630362353914E-3</v>
      </c>
      <c r="P2644" s="17">
        <f>Analytic!L2653-Simulated!L2644</f>
        <v>-7.7059419014172126E-4</v>
      </c>
    </row>
    <row r="2645" spans="1:16">
      <c r="A2645">
        <v>2458129.6736110002</v>
      </c>
      <c r="B2645" s="7">
        <f t="shared" si="44"/>
        <v>43111.17361100018</v>
      </c>
      <c r="C2645">
        <v>-0.44855099999999998</v>
      </c>
      <c r="D2645">
        <v>-0.14360200000000001</v>
      </c>
      <c r="E2645">
        <v>2.4183E-2</v>
      </c>
      <c r="F2645" s="15">
        <f>Analytic!I2654-Simulated!C2645</f>
        <v>5.3420971581128962E-2</v>
      </c>
      <c r="G2645" s="16">
        <f>Analytic!J2654-Simulated!D2645</f>
        <v>-0.30142633301808791</v>
      </c>
      <c r="H2645" s="17">
        <f>Analytic!K2654-Simulated!E2645</f>
        <v>-0.31853095361419365</v>
      </c>
      <c r="I2645">
        <v>-0.39963900000000002</v>
      </c>
      <c r="J2645">
        <v>-0.44738</v>
      </c>
      <c r="K2645">
        <v>-0.29347800000000002</v>
      </c>
      <c r="L2645">
        <v>-3.1331999999999999E-2</v>
      </c>
      <c r="M2645" s="15">
        <f>Analytic!I2654-Simulated!I2645</f>
        <v>4.5089715811290065E-3</v>
      </c>
      <c r="N2645" s="16">
        <f>Analytic!J2654-Simulated!J2645</f>
        <v>2.3516669819120817E-3</v>
      </c>
      <c r="O2645" s="17">
        <f>Analytic!K2654-Simulated!K2645</f>
        <v>-8.6995361419361927E-4</v>
      </c>
      <c r="P2645" s="17">
        <f>Analytic!L2654-Simulated!L2645</f>
        <v>-7.9773515191632061E-4</v>
      </c>
    </row>
    <row r="2646" spans="1:16">
      <c r="A2646">
        <v>2458129.6770830001</v>
      </c>
      <c r="B2646" s="7">
        <f t="shared" si="44"/>
        <v>43111.177083000075</v>
      </c>
      <c r="C2646">
        <v>-0.405582</v>
      </c>
      <c r="D2646">
        <v>-0.14859900000000001</v>
      </c>
      <c r="E2646">
        <v>2.2294999999999999E-2</v>
      </c>
      <c r="F2646" s="15">
        <f>Analytic!I2655-Simulated!C2646</f>
        <v>5.8022223342999169E-2</v>
      </c>
      <c r="G2646" s="16">
        <f>Analytic!J2655-Simulated!D2646</f>
        <v>-0.27885825137518627</v>
      </c>
      <c r="H2646" s="17">
        <f>Analytic!K2655-Simulated!E2646</f>
        <v>-0.31632516466387678</v>
      </c>
      <c r="I2646">
        <v>-0.35216399999999998</v>
      </c>
      <c r="J2646">
        <v>-0.43012699999999998</v>
      </c>
      <c r="K2646">
        <v>-0.29339900000000002</v>
      </c>
      <c r="L2646">
        <v>-3.5998000000000002E-2</v>
      </c>
      <c r="M2646" s="15">
        <f>Analytic!I2655-Simulated!I2646</f>
        <v>4.6042233429991475E-3</v>
      </c>
      <c r="N2646" s="16">
        <f>Analytic!J2655-Simulated!J2646</f>
        <v>2.6697486248136726E-3</v>
      </c>
      <c r="O2646" s="17">
        <f>Analytic!K2655-Simulated!K2646</f>
        <v>-6.3116466387674874E-4</v>
      </c>
      <c r="P2646" s="17">
        <f>Analytic!L2655-Simulated!L2646</f>
        <v>-8.1972939894703334E-4</v>
      </c>
    </row>
    <row r="2647" spans="1:16">
      <c r="A2647">
        <v>2458129.680555</v>
      </c>
      <c r="B2647" s="7">
        <f t="shared" si="44"/>
        <v>43111.18055499997</v>
      </c>
      <c r="C2647">
        <v>-0.36111300000000002</v>
      </c>
      <c r="D2647">
        <v>-0.153144</v>
      </c>
      <c r="E2647">
        <v>2.0362000000000002E-2</v>
      </c>
      <c r="F2647" s="15">
        <f>Analytic!I2656-Simulated!C2647</f>
        <v>6.2250070414341718E-2</v>
      </c>
      <c r="G2647" s="16">
        <f>Analytic!J2656-Simulated!D2647</f>
        <v>-0.25535659128870281</v>
      </c>
      <c r="H2647" s="17">
        <f>Analytic!K2656-Simulated!E2647</f>
        <v>-0.31312129360626623</v>
      </c>
      <c r="I2647">
        <v>-0.30353799999999997</v>
      </c>
      <c r="J2647">
        <v>-0.411466</v>
      </c>
      <c r="K2647">
        <v>-0.29237299999999999</v>
      </c>
      <c r="L2647">
        <v>-4.0550000000000003E-2</v>
      </c>
      <c r="M2647" s="15">
        <f>Analytic!I2656-Simulated!I2647</f>
        <v>4.6750704143416755E-3</v>
      </c>
      <c r="N2647" s="16">
        <f>Analytic!J2656-Simulated!J2647</f>
        <v>2.9654087112971905E-3</v>
      </c>
      <c r="O2647" s="17">
        <f>Analytic!K2656-Simulated!K2647</f>
        <v>-3.8629360626624143E-4</v>
      </c>
      <c r="P2647" s="17">
        <f>Analytic!L2656-Simulated!L2647</f>
        <v>-8.3638106369292309E-4</v>
      </c>
    </row>
    <row r="2648" spans="1:16">
      <c r="A2648">
        <v>2458129.6840269999</v>
      </c>
      <c r="B2648" s="7">
        <f t="shared" si="44"/>
        <v>43111.184026999865</v>
      </c>
      <c r="C2648">
        <v>-0.31530799999999998</v>
      </c>
      <c r="D2648">
        <v>-0.15722</v>
      </c>
      <c r="E2648">
        <v>1.8388999999999999E-2</v>
      </c>
      <c r="F2648" s="15">
        <f>Analytic!I2657-Simulated!C2648</f>
        <v>6.6110664726429763E-2</v>
      </c>
      <c r="G2648" s="16">
        <f>Analytic!J2657-Simulated!D2648</f>
        <v>-0.23099979969748699</v>
      </c>
      <c r="H2648" s="17">
        <f>Analytic!K2657-Simulated!E2648</f>
        <v>-0.3089284598978384</v>
      </c>
      <c r="I2648">
        <v>-0.25392100000000001</v>
      </c>
      <c r="J2648">
        <v>-0.391455</v>
      </c>
      <c r="K2648">
        <v>-0.29040199999999999</v>
      </c>
      <c r="L2648">
        <v>-4.4972999999999999E-2</v>
      </c>
      <c r="M2648" s="15">
        <f>Analytic!I2657-Simulated!I2648</f>
        <v>4.7236647264297937E-3</v>
      </c>
      <c r="N2648" s="16">
        <f>Analytic!J2657-Simulated!J2648</f>
        <v>3.2352003025130083E-3</v>
      </c>
      <c r="O2648" s="17">
        <f>Analytic!K2657-Simulated!K2648</f>
        <v>-1.3745989783842116E-4</v>
      </c>
      <c r="P2648" s="17">
        <f>Analytic!L2657-Simulated!L2648</f>
        <v>-8.4788112081999462E-4</v>
      </c>
    </row>
    <row r="2649" spans="1:16">
      <c r="A2649">
        <v>2458129.6874990002</v>
      </c>
      <c r="B2649" s="7">
        <f t="shared" si="44"/>
        <v>43111.187499000225</v>
      </c>
      <c r="C2649">
        <v>-0.26833400000000002</v>
      </c>
      <c r="D2649">
        <v>-0.16080800000000001</v>
      </c>
      <c r="E2649">
        <v>1.6383000000000002E-2</v>
      </c>
      <c r="F2649" s="15">
        <f>Analytic!I2658-Simulated!C2649</f>
        <v>6.9610018071381841E-2</v>
      </c>
      <c r="G2649" s="16">
        <f>Analytic!J2658-Simulated!D2649</f>
        <v>-0.20587261563754378</v>
      </c>
      <c r="H2649" s="17">
        <f>Analytic!K2658-Simulated!E2649</f>
        <v>-0.30376085900369276</v>
      </c>
      <c r="I2649">
        <v>-0.20347299999999999</v>
      </c>
      <c r="J2649">
        <v>-0.37015700000000001</v>
      </c>
      <c r="K2649">
        <v>-0.28749000000000002</v>
      </c>
      <c r="L2649">
        <v>-4.9253999999999999E-2</v>
      </c>
      <c r="M2649" s="15">
        <f>Analytic!I2658-Simulated!I2649</f>
        <v>4.7490180713818109E-3</v>
      </c>
      <c r="N2649" s="16">
        <f>Analytic!J2658-Simulated!J2649</f>
        <v>3.4763843624562307E-3</v>
      </c>
      <c r="O2649" s="17">
        <f>Analytic!K2658-Simulated!K2649</f>
        <v>1.1214099630724172E-4</v>
      </c>
      <c r="P2649" s="17">
        <f>Analytic!L2658-Simulated!L2649</f>
        <v>-8.5285538983295717E-4</v>
      </c>
    </row>
    <row r="2650" spans="1:16">
      <c r="A2650">
        <v>2458129.6909719999</v>
      </c>
      <c r="B2650" s="7">
        <f t="shared" si="44"/>
        <v>43111.190971999895</v>
      </c>
      <c r="C2650">
        <v>-0.220362</v>
      </c>
      <c r="D2650">
        <v>-0.16389200000000001</v>
      </c>
      <c r="E2650">
        <v>1.4348E-2</v>
      </c>
      <c r="F2650" s="15">
        <f>Analytic!I2659-Simulated!C2650</f>
        <v>7.2755523936111233E-2</v>
      </c>
      <c r="G2650" s="16">
        <f>Analytic!J2659-Simulated!D2650</f>
        <v>-0.18006085715275658</v>
      </c>
      <c r="H2650" s="17">
        <f>Analytic!K2659-Simulated!E2650</f>
        <v>-0.29763273907386845</v>
      </c>
      <c r="I2650">
        <v>-0.15235699999999999</v>
      </c>
      <c r="J2650">
        <v>-0.34764</v>
      </c>
      <c r="K2650">
        <v>-0.28364600000000001</v>
      </c>
      <c r="L2650">
        <v>-5.3378000000000002E-2</v>
      </c>
      <c r="M2650" s="15">
        <f>Analytic!I2659-Simulated!I2650</f>
        <v>4.7505239361112228E-3</v>
      </c>
      <c r="N2650" s="16">
        <f>Analytic!J2659-Simulated!J2650</f>
        <v>3.6871428472434187E-3</v>
      </c>
      <c r="O2650" s="17">
        <f>Analytic!K2659-Simulated!K2650</f>
        <v>3.6126092613153471E-4</v>
      </c>
      <c r="P2650" s="17">
        <f>Analytic!L2659-Simulated!L2650</f>
        <v>-8.5241112814859327E-4</v>
      </c>
    </row>
    <row r="2651" spans="1:16">
      <c r="A2651">
        <v>2458129.6944439998</v>
      </c>
      <c r="B2651" s="7">
        <f t="shared" si="44"/>
        <v>43111.19444399979</v>
      </c>
      <c r="C2651">
        <v>-0.171569</v>
      </c>
      <c r="D2651">
        <v>-0.16645499999999999</v>
      </c>
      <c r="E2651">
        <v>1.2290000000000001E-2</v>
      </c>
      <c r="F2651" s="15">
        <f>Analytic!I2660-Simulated!C2651</f>
        <v>7.5558487823763024E-2</v>
      </c>
      <c r="G2651" s="16">
        <f>Analytic!J2660-Simulated!D2651</f>
        <v>-0.15365519498357075</v>
      </c>
      <c r="H2651" s="17">
        <f>Analytic!K2660-Simulated!E2651</f>
        <v>-0.29056336772453478</v>
      </c>
      <c r="I2651">
        <v>-0.100741</v>
      </c>
      <c r="J2651">
        <v>-0.32397599999999999</v>
      </c>
      <c r="K2651">
        <v>-0.27888000000000002</v>
      </c>
      <c r="L2651">
        <v>-5.7333000000000002E-2</v>
      </c>
      <c r="M2651" s="15">
        <f>Analytic!I2660-Simulated!I2651</f>
        <v>4.7304878237630216E-3</v>
      </c>
      <c r="N2651" s="16">
        <f>Analytic!J2660-Simulated!J2651</f>
        <v>3.8658050164292468E-3</v>
      </c>
      <c r="O2651" s="17">
        <f>Analytic!K2660-Simulated!K2651</f>
        <v>6.0663227546525755E-4</v>
      </c>
      <c r="P2651" s="17">
        <f>Analytic!L2660-Simulated!L2651</f>
        <v>-8.4518206365027243E-4</v>
      </c>
    </row>
    <row r="2652" spans="1:16">
      <c r="A2652">
        <v>2458129.6979160002</v>
      </c>
      <c r="B2652" s="7">
        <f t="shared" si="44"/>
        <v>43111.19791600015</v>
      </c>
      <c r="C2652">
        <v>-0.12213</v>
      </c>
      <c r="D2652">
        <v>-0.16848299999999999</v>
      </c>
      <c r="E2652">
        <v>1.0215E-2</v>
      </c>
      <c r="F2652" s="15">
        <f>Analytic!I2661-Simulated!C2652</f>
        <v>7.8026664342827123E-2</v>
      </c>
      <c r="G2652" s="16">
        <f>Analytic!J2661-Simulated!D2652</f>
        <v>-0.1267469137675562</v>
      </c>
      <c r="H2652" s="17">
        <f>Analytic!K2661-Simulated!E2652</f>
        <v>-0.28257498903178146</v>
      </c>
      <c r="I2652">
        <v>-4.8792000000000002E-2</v>
      </c>
      <c r="J2652">
        <v>-0.29924000000000001</v>
      </c>
      <c r="K2652">
        <v>-0.273206</v>
      </c>
      <c r="L2652">
        <v>-6.1106000000000001E-2</v>
      </c>
      <c r="M2652" s="15">
        <f>Analytic!I2661-Simulated!I2652</f>
        <v>4.6886643428271299E-3</v>
      </c>
      <c r="N2652" s="16">
        <f>Analytic!J2661-Simulated!J2652</f>
        <v>4.0100862324438102E-3</v>
      </c>
      <c r="O2652" s="17">
        <f>Analytic!K2661-Simulated!K2652</f>
        <v>8.4601096821851351E-4</v>
      </c>
      <c r="P2652" s="17">
        <f>Analytic!L2661-Simulated!L2652</f>
        <v>-8.3137172068460663E-4</v>
      </c>
    </row>
    <row r="2653" spans="1:16">
      <c r="A2653">
        <v>2458129.701388</v>
      </c>
      <c r="B2653" s="7">
        <f t="shared" si="44"/>
        <v>43111.201388000045</v>
      </c>
      <c r="C2653">
        <v>-7.2225999999999999E-2</v>
      </c>
      <c r="D2653">
        <v>-0.169963</v>
      </c>
      <c r="E2653">
        <v>8.1279999999999998E-3</v>
      </c>
      <c r="F2653" s="15">
        <f>Analytic!I2662-Simulated!C2653</f>
        <v>8.0172799323771596E-2</v>
      </c>
      <c r="G2653" s="16">
        <f>Analytic!J2662-Simulated!D2653</f>
        <v>-9.9429661525554908E-2</v>
      </c>
      <c r="H2653" s="17">
        <f>Analytic!K2662-Simulated!E2653</f>
        <v>-0.2736917708773513</v>
      </c>
      <c r="I2653">
        <v>3.32E-3</v>
      </c>
      <c r="J2653">
        <v>-0.27351300000000001</v>
      </c>
      <c r="K2653">
        <v>-0.26663999999999999</v>
      </c>
      <c r="L2653">
        <v>-6.4684000000000005E-2</v>
      </c>
      <c r="M2653" s="15">
        <f>Analytic!I2662-Simulated!I2653</f>
        <v>4.6267993237716024E-3</v>
      </c>
      <c r="N2653" s="16">
        <f>Analytic!J2662-Simulated!J2653</f>
        <v>4.1203384744450955E-3</v>
      </c>
      <c r="O2653" s="17">
        <f>Analytic!K2662-Simulated!K2653</f>
        <v>1.0762291226487086E-3</v>
      </c>
      <c r="P2653" s="17">
        <f>Analytic!L2662-Simulated!L2653</f>
        <v>-8.1179489912579228E-4</v>
      </c>
    </row>
    <row r="2654" spans="1:16">
      <c r="A2654">
        <v>2458129.7048610002</v>
      </c>
      <c r="B2654" s="7">
        <f t="shared" si="44"/>
        <v>43111.20486100018</v>
      </c>
      <c r="C2654">
        <v>-2.2036E-2</v>
      </c>
      <c r="D2654">
        <v>-0.17088200000000001</v>
      </c>
      <c r="E2654">
        <v>6.0369999999999998E-3</v>
      </c>
      <c r="F2654" s="15">
        <f>Analytic!I2663-Simulated!C2654</f>
        <v>8.2007175205316307E-2</v>
      </c>
      <c r="G2654" s="16">
        <f>Analytic!J2663-Simulated!D2654</f>
        <v>-7.1800188245727647E-2</v>
      </c>
      <c r="H2654" s="17">
        <f>Analytic!K2663-Simulated!E2654</f>
        <v>-0.26394374281704325</v>
      </c>
      <c r="I2654">
        <v>5.5421999999999999E-2</v>
      </c>
      <c r="J2654">
        <v>-0.24687600000000001</v>
      </c>
      <c r="K2654">
        <v>-0.25920199999999999</v>
      </c>
      <c r="L2654">
        <v>-6.8056000000000005E-2</v>
      </c>
      <c r="M2654" s="15">
        <f>Analytic!I2663-Simulated!I2654</f>
        <v>4.5491752053163081E-3</v>
      </c>
      <c r="N2654" s="16">
        <f>Analytic!J2663-Simulated!J2654</f>
        <v>4.1938117542723585E-3</v>
      </c>
      <c r="O2654" s="17">
        <f>Analytic!K2663-Simulated!K2654</f>
        <v>1.295257182956755E-3</v>
      </c>
      <c r="P2654" s="17">
        <f>Analytic!L2663-Simulated!L2654</f>
        <v>-7.8591717200462985E-4</v>
      </c>
    </row>
    <row r="2655" spans="1:16">
      <c r="A2655">
        <v>2458129.7083330001</v>
      </c>
      <c r="B2655" s="7">
        <f t="shared" si="44"/>
        <v>43111.208333000075</v>
      </c>
      <c r="C2655">
        <v>2.8261000000000001E-2</v>
      </c>
      <c r="D2655">
        <v>-0.17123099999999999</v>
      </c>
      <c r="E2655">
        <v>3.9459999999999999E-3</v>
      </c>
      <c r="F2655" s="15">
        <f>Analytic!I2664-Simulated!C2655</f>
        <v>8.3540157922763397E-2</v>
      </c>
      <c r="G2655" s="16">
        <f>Analytic!J2664-Simulated!D2655</f>
        <v>-4.395407441275781E-2</v>
      </c>
      <c r="H2655" s="17">
        <f>Analytic!K2664-Simulated!E2655</f>
        <v>-0.25335972467316997</v>
      </c>
      <c r="I2655">
        <v>0.10735500000000001</v>
      </c>
      <c r="J2655">
        <v>-0.219416</v>
      </c>
      <c r="K2655">
        <v>-0.250915</v>
      </c>
      <c r="L2655">
        <v>-7.1209999999999996E-2</v>
      </c>
      <c r="M2655" s="15">
        <f>Analytic!I2664-Simulated!I2655</f>
        <v>4.4461579227633996E-3</v>
      </c>
      <c r="N2655" s="16">
        <f>Analytic!J2664-Simulated!J2655</f>
        <v>4.2309255872421958E-3</v>
      </c>
      <c r="O2655" s="17">
        <f>Analytic!K2664-Simulated!K2655</f>
        <v>1.5012753268300039E-3</v>
      </c>
      <c r="P2655" s="17">
        <f>Analytic!L2664-Simulated!L2655</f>
        <v>-7.5489227369480993E-4</v>
      </c>
    </row>
    <row r="2656" spans="1:16">
      <c r="A2656">
        <v>2458129.711805</v>
      </c>
      <c r="B2656" s="7">
        <f t="shared" si="44"/>
        <v>43111.21180499997</v>
      </c>
      <c r="C2656">
        <v>7.8484999999999999E-2</v>
      </c>
      <c r="D2656">
        <v>-0.17100000000000001</v>
      </c>
      <c r="E2656">
        <v>1.8630000000000001E-3</v>
      </c>
      <c r="F2656" s="15">
        <f>Analytic!I2665-Simulated!C2656</f>
        <v>8.4783743525937955E-2</v>
      </c>
      <c r="G2656" s="16">
        <f>Analytic!J2665-Simulated!D2656</f>
        <v>-1.5990450362025427E-2</v>
      </c>
      <c r="H2656" s="17">
        <f>Analytic!K2665-Simulated!E2656</f>
        <v>-0.24197524608248383</v>
      </c>
      <c r="I2656">
        <v>0.15894900000000001</v>
      </c>
      <c r="J2656">
        <v>-0.191222</v>
      </c>
      <c r="K2656">
        <v>-0.24180399999999999</v>
      </c>
      <c r="L2656">
        <v>-7.4137999999999996E-2</v>
      </c>
      <c r="M2656" s="15">
        <f>Analytic!I2665-Simulated!I2656</f>
        <v>4.3197435259379469E-3</v>
      </c>
      <c r="N2656" s="16">
        <f>Analytic!J2665-Simulated!J2656</f>
        <v>4.2315496379745632E-3</v>
      </c>
      <c r="O2656" s="17">
        <f>Analytic!K2665-Simulated!K2656</f>
        <v>1.6917539175161644E-3</v>
      </c>
      <c r="P2656" s="17">
        <f>Analytic!L2665-Simulated!L2656</f>
        <v>-7.1659725747955094E-4</v>
      </c>
    </row>
    <row r="2657" spans="1:16">
      <c r="A2657">
        <v>2458129.7152769999</v>
      </c>
      <c r="B2657" s="7">
        <f t="shared" si="44"/>
        <v>43111.215276999865</v>
      </c>
      <c r="C2657">
        <v>0.12845799999999999</v>
      </c>
      <c r="D2657">
        <v>-0.170183</v>
      </c>
      <c r="E2657">
        <v>-2.0799999999999999E-4</v>
      </c>
      <c r="F2657" s="15">
        <f>Analytic!I2666-Simulated!C2657</f>
        <v>8.5749102754260093E-2</v>
      </c>
      <c r="G2657" s="16">
        <f>Analytic!J2666-Simulated!D2657</f>
        <v>1.1993292631211655E-2</v>
      </c>
      <c r="H2657" s="17">
        <f>Analytic!K2666-Simulated!E2657</f>
        <v>-0.22982445726045317</v>
      </c>
      <c r="I2657">
        <v>0.210033</v>
      </c>
      <c r="J2657">
        <v>-0.162386</v>
      </c>
      <c r="K2657">
        <v>-0.23189799999999999</v>
      </c>
      <c r="L2657">
        <v>-7.6827000000000006E-2</v>
      </c>
      <c r="M2657" s="15">
        <f>Analytic!I2666-Simulated!I2657</f>
        <v>4.1741027542600839E-3</v>
      </c>
      <c r="N2657" s="16">
        <f>Analytic!J2666-Simulated!J2657</f>
        <v>4.1962926312116566E-3</v>
      </c>
      <c r="O2657" s="17">
        <f>Analytic!K2666-Simulated!K2657</f>
        <v>1.8655427395468105E-3</v>
      </c>
      <c r="P2657" s="17">
        <f>Analytic!L2666-Simulated!L2657</f>
        <v>-6.7466530849684403E-4</v>
      </c>
    </row>
    <row r="2658" spans="1:16">
      <c r="A2658">
        <v>2458129.7187490002</v>
      </c>
      <c r="B2658" s="7">
        <f t="shared" si="44"/>
        <v>43111.218749000225</v>
      </c>
      <c r="C2658">
        <v>0.17800299999999999</v>
      </c>
      <c r="D2658">
        <v>-0.16877400000000001</v>
      </c>
      <c r="E2658">
        <v>-2.2599999999999999E-3</v>
      </c>
      <c r="F2658" s="15">
        <f>Analytic!I2667-Simulated!C2658</f>
        <v>8.6448121804539063E-2</v>
      </c>
      <c r="G2658" s="16">
        <f>Analytic!J2667-Simulated!D2658</f>
        <v>3.9897798591567279E-2</v>
      </c>
      <c r="H2658" s="17">
        <f>Analytic!K2667-Simulated!E2658</f>
        <v>-0.21694703127101223</v>
      </c>
      <c r="I2658">
        <v>0.26044</v>
      </c>
      <c r="J2658">
        <v>-0.13300200000000001</v>
      </c>
      <c r="K2658">
        <v>-0.22122600000000001</v>
      </c>
      <c r="L2658">
        <v>-7.9270999999999994E-2</v>
      </c>
      <c r="M2658" s="15">
        <f>Analytic!I2667-Simulated!I2658</f>
        <v>4.0111218045390529E-3</v>
      </c>
      <c r="N2658" s="16">
        <f>Analytic!J2667-Simulated!J2658</f>
        <v>4.1257985915672812E-3</v>
      </c>
      <c r="O2658" s="17">
        <f>Analytic!K2667-Simulated!K2658</f>
        <v>2.0189687289877689E-3</v>
      </c>
      <c r="P2658" s="17">
        <f>Analytic!L2667-Simulated!L2658</f>
        <v>-6.265161057503188E-4</v>
      </c>
    </row>
    <row r="2659" spans="1:16">
      <c r="A2659">
        <v>2458129.7222219999</v>
      </c>
      <c r="B2659" s="7">
        <f t="shared" si="44"/>
        <v>43111.222221999895</v>
      </c>
      <c r="C2659">
        <v>0.22694900000000001</v>
      </c>
      <c r="D2659">
        <v>-0.166771</v>
      </c>
      <c r="E2659">
        <v>-4.287E-3</v>
      </c>
      <c r="F2659" s="15">
        <f>Analytic!I2668-Simulated!C2659</f>
        <v>8.6888937537801247E-2</v>
      </c>
      <c r="G2659" s="16">
        <f>Analytic!J2668-Simulated!D2659</f>
        <v>6.7626049451512987E-2</v>
      </c>
      <c r="H2659" s="17">
        <f>Analytic!K2668-Simulated!E2659</f>
        <v>-0.20338405811871657</v>
      </c>
      <c r="I2659">
        <v>0.310006</v>
      </c>
      <c r="J2659">
        <v>-0.10316599999999999</v>
      </c>
      <c r="K2659">
        <v>-0.20982400000000001</v>
      </c>
      <c r="L2659">
        <v>-8.1460000000000005E-2</v>
      </c>
      <c r="M2659" s="15">
        <f>Analytic!I2668-Simulated!I2659</f>
        <v>3.8319375378012555E-3</v>
      </c>
      <c r="N2659" s="16">
        <f>Analytic!J2668-Simulated!J2659</f>
        <v>4.0210494515129785E-3</v>
      </c>
      <c r="O2659" s="17">
        <f>Analytic!K2668-Simulated!K2659</f>
        <v>2.1529418812834267E-3</v>
      </c>
      <c r="P2659" s="17">
        <f>Analytic!L2668-Simulated!L2659</f>
        <v>-5.7438363472263332E-4</v>
      </c>
    </row>
    <row r="2660" spans="1:16">
      <c r="A2660">
        <v>2458129.7256939998</v>
      </c>
      <c r="B2660" s="7">
        <f t="shared" si="44"/>
        <v>43111.22569399979</v>
      </c>
      <c r="C2660">
        <v>0.27512300000000001</v>
      </c>
      <c r="D2660">
        <v>-0.16417200000000001</v>
      </c>
      <c r="E2660">
        <v>-6.2820000000000003E-3</v>
      </c>
      <c r="F2660" s="15">
        <f>Analytic!I2669-Simulated!C2660</f>
        <v>8.708446539109771E-2</v>
      </c>
      <c r="G2660" s="16">
        <f>Analytic!J2669-Simulated!D2660</f>
        <v>9.5079673047158156E-2</v>
      </c>
      <c r="H2660" s="17">
        <f>Analytic!K2669-Simulated!E2660</f>
        <v>-0.18917993100644623</v>
      </c>
      <c r="I2660">
        <v>0.358568</v>
      </c>
      <c r="J2660">
        <v>-7.2978000000000001E-2</v>
      </c>
      <c r="K2660">
        <v>-0.19772600000000001</v>
      </c>
      <c r="L2660">
        <v>-8.3388000000000004E-2</v>
      </c>
      <c r="M2660" s="15">
        <f>Analytic!I2669-Simulated!I2660</f>
        <v>3.6394653910977182E-3</v>
      </c>
      <c r="N2660" s="16">
        <f>Analytic!J2669-Simulated!J2660</f>
        <v>3.8856730471581447E-3</v>
      </c>
      <c r="O2660" s="17">
        <f>Analytic!K2669-Simulated!K2660</f>
        <v>2.264068993553775E-3</v>
      </c>
      <c r="P2660" s="17">
        <f>Analytic!L2669-Simulated!L2660</f>
        <v>-5.1734136047995594E-4</v>
      </c>
    </row>
    <row r="2661" spans="1:16">
      <c r="A2661">
        <v>2458129.7291660002</v>
      </c>
      <c r="B2661" s="7">
        <f t="shared" si="44"/>
        <v>43111.22916600015</v>
      </c>
      <c r="C2661">
        <v>0.32235900000000001</v>
      </c>
      <c r="D2661">
        <v>-0.16097900000000001</v>
      </c>
      <c r="E2661">
        <v>-8.2400000000000008E-3</v>
      </c>
      <c r="F2661" s="15">
        <f>Analytic!I2670-Simulated!C2661</f>
        <v>8.7043918282459776E-2</v>
      </c>
      <c r="G2661" s="16">
        <f>Analytic!J2670-Simulated!D2661</f>
        <v>0.12216325550311176</v>
      </c>
      <c r="H2661" s="17">
        <f>Analytic!K2670-Simulated!E2661</f>
        <v>-0.17437922512747345</v>
      </c>
      <c r="I2661">
        <v>0.40596599999999999</v>
      </c>
      <c r="J2661">
        <v>-4.2536999999999998E-2</v>
      </c>
      <c r="K2661">
        <v>-0.184973</v>
      </c>
      <c r="L2661">
        <v>-8.5046999999999998E-2</v>
      </c>
      <c r="M2661" s="15">
        <f>Analytic!I2670-Simulated!I2661</f>
        <v>3.4369182824597888E-3</v>
      </c>
      <c r="N2661" s="16">
        <f>Analytic!J2670-Simulated!J2661</f>
        <v>3.7212555031117464E-3</v>
      </c>
      <c r="O2661" s="17">
        <f>Analytic!K2670-Simulated!K2661</f>
        <v>2.3537748725265539E-3</v>
      </c>
      <c r="P2661" s="17">
        <f>Analytic!L2670-Simulated!L2661</f>
        <v>-4.573246796380076E-4</v>
      </c>
    </row>
    <row r="2662" spans="1:16">
      <c r="A2662">
        <v>2458129.732638</v>
      </c>
      <c r="B2662" s="7">
        <f t="shared" si="44"/>
        <v>43111.232638000045</v>
      </c>
      <c r="C2662">
        <v>0.36849500000000002</v>
      </c>
      <c r="D2662">
        <v>-0.157197</v>
      </c>
      <c r="E2662">
        <v>-1.0154E-2</v>
      </c>
      <c r="F2662" s="15">
        <f>Analytic!I2671-Simulated!C2662</f>
        <v>8.6776314827268053E-2</v>
      </c>
      <c r="G2662" s="16">
        <f>Analytic!J2671-Simulated!D2662</f>
        <v>0.14878365699399021</v>
      </c>
      <c r="H2662" s="17">
        <f>Analytic!K2671-Simulated!E2662</f>
        <v>-0.15903056938473822</v>
      </c>
      <c r="I2662">
        <v>0.45204699999999998</v>
      </c>
      <c r="J2662">
        <v>-1.1943E-2</v>
      </c>
      <c r="K2662">
        <v>-0.17160400000000001</v>
      </c>
      <c r="L2662">
        <v>-8.6431999999999995E-2</v>
      </c>
      <c r="M2662" s="15">
        <f>Analytic!I2671-Simulated!I2662</f>
        <v>3.2243148272680933E-3</v>
      </c>
      <c r="N2662" s="16">
        <f>Analytic!J2671-Simulated!J2662</f>
        <v>3.5296569939901948E-3</v>
      </c>
      <c r="O2662" s="17">
        <f>Analytic!K2671-Simulated!K2662</f>
        <v>2.4194306152617862E-3</v>
      </c>
      <c r="P2662" s="17">
        <f>Analytic!L2671-Simulated!L2662</f>
        <v>-3.9415057842823176E-4</v>
      </c>
    </row>
    <row r="2663" spans="1:16">
      <c r="A2663">
        <v>2458129.7361110002</v>
      </c>
      <c r="B2663" s="7">
        <f t="shared" si="44"/>
        <v>43111.23611100018</v>
      </c>
      <c r="C2663">
        <v>0.41337200000000002</v>
      </c>
      <c r="D2663">
        <v>-0.15282999999999999</v>
      </c>
      <c r="E2663">
        <v>-1.2017999999999999E-2</v>
      </c>
      <c r="F2663" s="15">
        <f>Analytic!I2672-Simulated!C2663</f>
        <v>8.6291975218899197E-2</v>
      </c>
      <c r="G2663" s="16">
        <f>Analytic!J2672-Simulated!D2663</f>
        <v>0.17484632985920254</v>
      </c>
      <c r="H2663" s="17">
        <f>Analytic!K2672-Simulated!E2663</f>
        <v>-0.1431835114530744</v>
      </c>
      <c r="I2663">
        <v>0.49665900000000002</v>
      </c>
      <c r="J2663">
        <v>1.8702E-2</v>
      </c>
      <c r="K2663">
        <v>-0.157662</v>
      </c>
      <c r="L2663">
        <v>-8.7538000000000005E-2</v>
      </c>
      <c r="M2663" s="15">
        <f>Analytic!I2672-Simulated!I2663</f>
        <v>3.0049752188991974E-3</v>
      </c>
      <c r="N2663" s="16">
        <f>Analytic!J2672-Simulated!J2663</f>
        <v>3.3143298592025437E-3</v>
      </c>
      <c r="O2663" s="17">
        <f>Analytic!K2672-Simulated!K2663</f>
        <v>2.4604885469255988E-3</v>
      </c>
      <c r="P2663" s="17">
        <f>Analytic!L2672-Simulated!L2663</f>
        <v>-3.2853443314834196E-4</v>
      </c>
    </row>
    <row r="2664" spans="1:16">
      <c r="A2664">
        <v>2458129.7395830001</v>
      </c>
      <c r="B2664" s="7">
        <f t="shared" si="44"/>
        <v>43111.239583000075</v>
      </c>
      <c r="C2664">
        <v>0.45683800000000002</v>
      </c>
      <c r="D2664">
        <v>-0.14788899999999999</v>
      </c>
      <c r="E2664">
        <v>-1.3827000000000001E-2</v>
      </c>
      <c r="F2664" s="15">
        <f>Analytic!I2673-Simulated!C2664</f>
        <v>8.5599003165706511E-2</v>
      </c>
      <c r="G2664" s="16">
        <f>Analytic!J2673-Simulated!D2664</f>
        <v>0.2002636380394836</v>
      </c>
      <c r="H2664" s="17">
        <f>Analytic!K2673-Simulated!E2664</f>
        <v>-0.12688837662194413</v>
      </c>
      <c r="I2664">
        <v>0.53965600000000002</v>
      </c>
      <c r="J2664">
        <v>4.9297000000000001E-2</v>
      </c>
      <c r="K2664">
        <v>-0.14319399999999999</v>
      </c>
      <c r="L2664">
        <v>-8.8360999999999995E-2</v>
      </c>
      <c r="M2664" s="15">
        <f>Analytic!I2673-Simulated!I2664</f>
        <v>2.7810031657065082E-3</v>
      </c>
      <c r="N2664" s="16">
        <f>Analytic!J2673-Simulated!J2664</f>
        <v>3.0776380394836184E-3</v>
      </c>
      <c r="O2664" s="17">
        <f>Analytic!K2673-Simulated!K2664</f>
        <v>2.4786233780558498E-3</v>
      </c>
      <c r="P2664" s="17">
        <f>Analytic!L2673-Simulated!L2664</f>
        <v>-2.6110389852182503E-4</v>
      </c>
    </row>
    <row r="2665" spans="1:16">
      <c r="A2665">
        <v>2458129.743055</v>
      </c>
      <c r="B2665" s="7">
        <f t="shared" si="44"/>
        <v>43111.24305499997</v>
      </c>
      <c r="C2665">
        <v>0.498747</v>
      </c>
      <c r="D2665">
        <v>-0.14238300000000001</v>
      </c>
      <c r="E2665">
        <v>-1.5573999999999999E-2</v>
      </c>
      <c r="F2665" s="15">
        <f>Analytic!I2674-Simulated!C2665</f>
        <v>8.4704752322867061E-2</v>
      </c>
      <c r="G2665" s="16">
        <f>Analytic!J2674-Simulated!D2665</f>
        <v>0.22494617680020867</v>
      </c>
      <c r="H2665" s="17">
        <f>Analytic!K2674-Simulated!E2665</f>
        <v>-0.11019912087602657</v>
      </c>
      <c r="I2665">
        <v>0.58089900000000005</v>
      </c>
      <c r="J2665">
        <v>7.9741000000000006E-2</v>
      </c>
      <c r="K2665">
        <v>-0.128247</v>
      </c>
      <c r="L2665">
        <v>-8.8897000000000004E-2</v>
      </c>
      <c r="M2665" s="15">
        <f>Analytic!I2674-Simulated!I2665</f>
        <v>2.5527523228670024E-3</v>
      </c>
      <c r="N2665" s="16">
        <f>Analytic!J2674-Simulated!J2665</f>
        <v>2.8221768002086589E-3</v>
      </c>
      <c r="O2665" s="17">
        <f>Analytic!K2674-Simulated!K2665</f>
        <v>2.473879123973427E-3</v>
      </c>
      <c r="P2665" s="17">
        <f>Analytic!L2674-Simulated!L2665</f>
        <v>-1.9340983896810882E-4</v>
      </c>
    </row>
    <row r="2666" spans="1:16">
      <c r="A2666">
        <v>2458129.7465269999</v>
      </c>
      <c r="B2666" s="7">
        <f t="shared" si="44"/>
        <v>43111.246526999865</v>
      </c>
      <c r="C2666">
        <v>0.53895700000000002</v>
      </c>
      <c r="D2666">
        <v>-0.136328</v>
      </c>
      <c r="E2666">
        <v>-1.7253000000000001E-2</v>
      </c>
      <c r="F2666" s="15">
        <f>Analytic!I2675-Simulated!C2666</f>
        <v>8.3618275706476841E-2</v>
      </c>
      <c r="G2666" s="16">
        <f>Analytic!J2675-Simulated!D2666</f>
        <v>0.24881209170464019</v>
      </c>
      <c r="H2666" s="17">
        <f>Analytic!K2675-Simulated!E2666</f>
        <v>-9.3170178690113362E-2</v>
      </c>
      <c r="I2666">
        <v>0.620251</v>
      </c>
      <c r="J2666">
        <v>0.109931</v>
      </c>
      <c r="K2666">
        <v>-0.112868</v>
      </c>
      <c r="L2666">
        <v>-8.9146000000000003E-2</v>
      </c>
      <c r="M2666" s="15">
        <f>Analytic!I2675-Simulated!I2666</f>
        <v>2.3242757064768638E-3</v>
      </c>
      <c r="N2666" s="16">
        <f>Analytic!J2675-Simulated!J2666</f>
        <v>2.553091704640173E-3</v>
      </c>
      <c r="O2666" s="17">
        <f>Analytic!K2675-Simulated!K2666</f>
        <v>2.44482130988663E-3</v>
      </c>
      <c r="P2666" s="17">
        <f>Analytic!L2675-Simulated!L2666</f>
        <v>-1.2393426733363355E-4</v>
      </c>
    </row>
    <row r="2667" spans="1:16">
      <c r="A2667">
        <v>2458129.7499990002</v>
      </c>
      <c r="B2667" s="7">
        <f t="shared" si="44"/>
        <v>43111.249999000225</v>
      </c>
      <c r="C2667">
        <v>0.57733400000000001</v>
      </c>
      <c r="D2667">
        <v>-0.12973899999999999</v>
      </c>
      <c r="E2667">
        <v>-1.8859000000000001E-2</v>
      </c>
      <c r="F2667" s="15">
        <f>Analytic!I2676-Simulated!C2667</f>
        <v>8.2346756633806861E-2</v>
      </c>
      <c r="G2667" s="16">
        <f>Analytic!J2676-Simulated!D2667</f>
        <v>0.2717793958036418</v>
      </c>
      <c r="H2667" s="17">
        <f>Analytic!K2676-Simulated!E2667</f>
        <v>-7.5856306031453449E-2</v>
      </c>
      <c r="I2667">
        <v>0.65758700000000003</v>
      </c>
      <c r="J2667">
        <v>0.139769</v>
      </c>
      <c r="K2667">
        <v>-9.7109000000000001E-2</v>
      </c>
      <c r="L2667">
        <v>-8.9104000000000003E-2</v>
      </c>
      <c r="M2667" s="15">
        <f>Analytic!I2676-Simulated!I2667</f>
        <v>2.0937566338068425E-3</v>
      </c>
      <c r="N2667" s="16">
        <f>Analytic!J2676-Simulated!J2667</f>
        <v>2.2713958036418014E-3</v>
      </c>
      <c r="O2667" s="17">
        <f>Analytic!K2676-Simulated!K2667</f>
        <v>2.3936939685465508E-3</v>
      </c>
      <c r="P2667" s="17">
        <f>Analytic!L2676-Simulated!L2667</f>
        <v>-5.6095265363181879E-5</v>
      </c>
    </row>
    <row r="2668" spans="1:16">
      <c r="A2668">
        <v>2458129.7534719999</v>
      </c>
      <c r="B2668" s="7">
        <f t="shared" si="44"/>
        <v>43111.253471999895</v>
      </c>
      <c r="C2668">
        <v>0.61375100000000005</v>
      </c>
      <c r="D2668">
        <v>-0.12263499999999999</v>
      </c>
      <c r="E2668">
        <v>-2.0386000000000001E-2</v>
      </c>
      <c r="F2668" s="15">
        <f>Analytic!I2677-Simulated!C2668</f>
        <v>8.0896919792322719E-2</v>
      </c>
      <c r="G2668" s="16">
        <f>Analytic!J2677-Simulated!D2668</f>
        <v>0.29377128401332897</v>
      </c>
      <c r="H2668" s="17">
        <f>Analytic!K2677-Simulated!E2668</f>
        <v>-5.8314419078627819E-2</v>
      </c>
      <c r="I2668">
        <v>0.69278200000000001</v>
      </c>
      <c r="J2668">
        <v>0.169153</v>
      </c>
      <c r="K2668">
        <v>-8.1020999999999996E-2</v>
      </c>
      <c r="L2668">
        <v>-8.8773000000000005E-2</v>
      </c>
      <c r="M2668" s="15">
        <f>Analytic!I2677-Simulated!I2668</f>
        <v>1.8659197923227566E-3</v>
      </c>
      <c r="N2668" s="16">
        <f>Analytic!J2677-Simulated!J2668</f>
        <v>1.9832840133290064E-3</v>
      </c>
      <c r="O2668" s="17">
        <f>Analytic!K2677-Simulated!K2668</f>
        <v>2.3205809213721756E-3</v>
      </c>
      <c r="P2668" s="17">
        <f>Analytic!L2677-Simulated!L2668</f>
        <v>1.1751130046491753E-5</v>
      </c>
    </row>
    <row r="2669" spans="1:16">
      <c r="A2669">
        <v>2458129.7569439998</v>
      </c>
      <c r="B2669" s="7">
        <f t="shared" si="44"/>
        <v>43111.25694399979</v>
      </c>
      <c r="C2669">
        <v>0.648088</v>
      </c>
      <c r="D2669">
        <v>-0.115039</v>
      </c>
      <c r="E2669">
        <v>-2.1829000000000001E-2</v>
      </c>
      <c r="F2669" s="15">
        <f>Analytic!I2678-Simulated!C2669</f>
        <v>7.9275421105244437E-2</v>
      </c>
      <c r="G2669" s="16">
        <f>Analytic!J2678-Simulated!D2669</f>
        <v>0.31471644366177337</v>
      </c>
      <c r="H2669" s="17">
        <f>Analytic!K2678-Simulated!E2669</f>
        <v>-4.0601429179668427E-2</v>
      </c>
      <c r="I2669">
        <v>0.72572400000000004</v>
      </c>
      <c r="J2669">
        <v>0.197988</v>
      </c>
      <c r="K2669">
        <v>-6.4658999999999994E-2</v>
      </c>
      <c r="L2669">
        <v>-8.8152999999999995E-2</v>
      </c>
      <c r="M2669" s="15">
        <f>Analytic!I2678-Simulated!I2669</f>
        <v>1.6394211052443985E-3</v>
      </c>
      <c r="N2669" s="16">
        <f>Analytic!J2678-Simulated!J2669</f>
        <v>1.689443661773371E-3</v>
      </c>
      <c r="O2669" s="17">
        <f>Analytic!K2678-Simulated!K2669</f>
        <v>2.2285708203315657E-3</v>
      </c>
      <c r="P2669" s="17">
        <f>Analytic!L2678-Simulated!L2669</f>
        <v>7.8312080918810367E-5</v>
      </c>
    </row>
    <row r="2670" spans="1:16">
      <c r="A2670">
        <v>2458129.7604160002</v>
      </c>
      <c r="B2670" s="7">
        <f t="shared" si="44"/>
        <v>43111.26041600015</v>
      </c>
      <c r="C2670">
        <v>0.68023299999999998</v>
      </c>
      <c r="D2670">
        <v>-0.106974</v>
      </c>
      <c r="E2670">
        <v>-2.3182000000000001E-2</v>
      </c>
      <c r="F2670" s="15">
        <f>Analytic!I2679-Simulated!C2670</f>
        <v>7.7488215130062321E-2</v>
      </c>
      <c r="G2670" s="16">
        <f>Analytic!J2679-Simulated!D2670</f>
        <v>0.33454536019828229</v>
      </c>
      <c r="H2670" s="17">
        <f>Analytic!K2679-Simulated!E2670</f>
        <v>-2.2776074584310642E-2</v>
      </c>
      <c r="I2670">
        <v>0.75630399999999998</v>
      </c>
      <c r="J2670">
        <v>0.22617699999999999</v>
      </c>
      <c r="K2670">
        <v>-4.8075E-2</v>
      </c>
      <c r="L2670">
        <v>-8.7244000000000002E-2</v>
      </c>
      <c r="M2670" s="15">
        <f>Analytic!I2679-Simulated!I2670</f>
        <v>1.4172151300623215E-3</v>
      </c>
      <c r="N2670" s="16">
        <f>Analytic!J2679-Simulated!J2670</f>
        <v>1.3943601982822906E-3</v>
      </c>
      <c r="O2670" s="17">
        <f>Analytic!K2679-Simulated!K2670</f>
        <v>2.1169254156893566E-3</v>
      </c>
      <c r="P2670" s="17">
        <f>Analytic!L2679-Simulated!L2670</f>
        <v>1.4136213886009608E-4</v>
      </c>
    </row>
    <row r="2671" spans="1:16">
      <c r="A2671">
        <v>2458129.763888</v>
      </c>
      <c r="B2671" s="7">
        <f t="shared" si="44"/>
        <v>43111.263888000045</v>
      </c>
      <c r="C2671">
        <v>0.71008300000000002</v>
      </c>
      <c r="D2671">
        <v>-9.8466999999999999E-2</v>
      </c>
      <c r="E2671">
        <v>-2.4441000000000001E-2</v>
      </c>
      <c r="F2671" s="15">
        <f>Analytic!I2680-Simulated!C2671</f>
        <v>7.5539898798697047E-2</v>
      </c>
      <c r="G2671" s="16">
        <f>Analytic!J2680-Simulated!D2671</f>
        <v>0.35319461707395561</v>
      </c>
      <c r="H2671" s="17">
        <f>Analytic!K2680-Simulated!E2671</f>
        <v>-4.8957494960117538E-3</v>
      </c>
      <c r="I2671">
        <v>0.78442400000000001</v>
      </c>
      <c r="J2671">
        <v>0.25362499999999999</v>
      </c>
      <c r="K2671">
        <v>-3.1326E-2</v>
      </c>
      <c r="L2671">
        <v>-8.6051000000000002E-2</v>
      </c>
      <c r="M2671" s="15">
        <f>Analytic!I2680-Simulated!I2671</f>
        <v>1.1988987986970567E-3</v>
      </c>
      <c r="N2671" s="16">
        <f>Analytic!J2680-Simulated!J2671</f>
        <v>1.1026170739555918E-3</v>
      </c>
      <c r="O2671" s="17">
        <f>Analytic!K2680-Simulated!K2671</f>
        <v>1.9892505039882449E-3</v>
      </c>
      <c r="P2671" s="17">
        <f>Analytic!L2680-Simulated!L2671</f>
        <v>2.0275045872164554E-4</v>
      </c>
    </row>
    <row r="2672" spans="1:16">
      <c r="A2672">
        <v>2458129.7673610002</v>
      </c>
      <c r="B2672" s="7">
        <f t="shared" si="44"/>
        <v>43111.26736100018</v>
      </c>
      <c r="C2672">
        <v>0.737541</v>
      </c>
      <c r="D2672">
        <v>-8.9548000000000003E-2</v>
      </c>
      <c r="E2672">
        <v>-2.5600000000000001E-2</v>
      </c>
      <c r="F2672" s="15">
        <f>Analytic!I2681-Simulated!C2672</f>
        <v>7.3437030385585578E-2</v>
      </c>
      <c r="G2672" s="16">
        <f>Analytic!J2681-Simulated!D2672</f>
        <v>0.37060618882191337</v>
      </c>
      <c r="H2672" s="17">
        <f>Analytic!K2681-Simulated!E2672</f>
        <v>1.2979669002397613E-2</v>
      </c>
      <c r="I2672">
        <v>0.80999200000000005</v>
      </c>
      <c r="J2672">
        <v>0.28024300000000002</v>
      </c>
      <c r="K2672">
        <v>-1.4466E-2</v>
      </c>
      <c r="L2672">
        <v>-8.4575999999999998E-2</v>
      </c>
      <c r="M2672" s="15">
        <f>Analytic!I2681-Simulated!I2672</f>
        <v>9.8603038558553457E-4</v>
      </c>
      <c r="N2672" s="16">
        <f>Analytic!J2681-Simulated!J2672</f>
        <v>8.1518882191333741E-4</v>
      </c>
      <c r="O2672" s="17">
        <f>Analytic!K2681-Simulated!K2672</f>
        <v>1.8456690023976111E-3</v>
      </c>
      <c r="P2672" s="17">
        <f>Analytic!L2681-Simulated!L2672</f>
        <v>2.6041101188950533E-4</v>
      </c>
    </row>
    <row r="2673" spans="1:16">
      <c r="A2673">
        <v>2458129.7708330001</v>
      </c>
      <c r="B2673" s="7">
        <f t="shared" si="44"/>
        <v>43111.270833000075</v>
      </c>
      <c r="C2673">
        <v>0.76252200000000003</v>
      </c>
      <c r="D2673">
        <v>-8.0246999999999999E-2</v>
      </c>
      <c r="E2673">
        <v>-2.6654000000000001E-2</v>
      </c>
      <c r="F2673" s="15">
        <f>Analytic!I2682-Simulated!C2673</f>
        <v>7.1182422669295864E-2</v>
      </c>
      <c r="G2673" s="16">
        <f>Analytic!J2682-Simulated!D2673</f>
        <v>0.38672472638674771</v>
      </c>
      <c r="H2673" s="17">
        <f>Analytic!K2682-Simulated!E2673</f>
        <v>3.0790995588156553E-2</v>
      </c>
      <c r="I2673">
        <v>0.83292600000000006</v>
      </c>
      <c r="J2673">
        <v>0.30594100000000002</v>
      </c>
      <c r="K2673">
        <v>2.4480000000000001E-3</v>
      </c>
      <c r="L2673">
        <v>-8.2822999999999994E-2</v>
      </c>
      <c r="M2673" s="15">
        <f>Analytic!I2682-Simulated!I2673</f>
        <v>7.7842266929584181E-4</v>
      </c>
      <c r="N2673" s="16">
        <f>Analytic!J2682-Simulated!J2673</f>
        <v>5.3672638674767681E-4</v>
      </c>
      <c r="O2673" s="17">
        <f>Analytic!K2682-Simulated!K2673</f>
        <v>1.6889955881565512E-3</v>
      </c>
      <c r="P2673" s="17">
        <f>Analytic!L2682-Simulated!L2673</f>
        <v>3.1337576608066187E-4</v>
      </c>
    </row>
    <row r="2674" spans="1:16">
      <c r="A2674">
        <v>2458129.774305</v>
      </c>
      <c r="B2674" s="7">
        <f t="shared" si="44"/>
        <v>43111.27430499997</v>
      </c>
      <c r="C2674">
        <v>0.78494600000000003</v>
      </c>
      <c r="D2674">
        <v>-7.0596999999999993E-2</v>
      </c>
      <c r="E2674">
        <v>-2.7601000000000001E-2</v>
      </c>
      <c r="F2674" s="15">
        <f>Analytic!I2683-Simulated!C2674</f>
        <v>6.8782409337836414E-2</v>
      </c>
      <c r="G2674" s="16">
        <f>Analytic!J2683-Simulated!D2674</f>
        <v>0.40150083377873946</v>
      </c>
      <c r="H2674" s="17">
        <f>Analytic!K2683-Simulated!E2674</f>
        <v>4.8481912337283495E-2</v>
      </c>
      <c r="I2674">
        <v>0.85314999999999996</v>
      </c>
      <c r="J2674">
        <v>0.33063399999999998</v>
      </c>
      <c r="K2674">
        <v>1.9359999999999999E-2</v>
      </c>
      <c r="L2674">
        <v>-8.0798999999999996E-2</v>
      </c>
      <c r="M2674" s="15">
        <f>Analytic!I2683-Simulated!I2674</f>
        <v>5.7840933783648296E-4</v>
      </c>
      <c r="N2674" s="16">
        <f>Analytic!J2683-Simulated!J2674</f>
        <v>2.6983377873951442E-4</v>
      </c>
      <c r="O2674" s="17">
        <f>Analytic!K2683-Simulated!K2674</f>
        <v>1.520912337283499E-3</v>
      </c>
      <c r="P2674" s="17">
        <f>Analytic!L2683-Simulated!L2674</f>
        <v>3.627907889430515E-4</v>
      </c>
    </row>
    <row r="2675" spans="1:16">
      <c r="A2675">
        <v>2458129.7777769999</v>
      </c>
      <c r="B2675" s="7">
        <f t="shared" si="44"/>
        <v>43111.277776999865</v>
      </c>
      <c r="C2675">
        <v>0.80474599999999996</v>
      </c>
      <c r="D2675">
        <v>-6.0636000000000002E-2</v>
      </c>
      <c r="E2675">
        <v>-2.8434999999999998E-2</v>
      </c>
      <c r="F2675" s="15">
        <f>Analytic!I2684-Simulated!C2675</f>
        <v>6.6239083773786178E-2</v>
      </c>
      <c r="G2675" s="16">
        <f>Analytic!J2684-Simulated!D2675</f>
        <v>0.4148933351557455</v>
      </c>
      <c r="H2675" s="17">
        <f>Analytic!K2684-Simulated!E2675</f>
        <v>6.5992144793021956E-2</v>
      </c>
      <c r="I2675">
        <v>0.87060099999999996</v>
      </c>
      <c r="J2675">
        <v>0.35424</v>
      </c>
      <c r="K2675">
        <v>3.6212000000000001E-2</v>
      </c>
      <c r="L2675">
        <v>-7.8508999999999995E-2</v>
      </c>
      <c r="M2675" s="15">
        <f>Analytic!I2684-Simulated!I2675</f>
        <v>3.840837737861813E-4</v>
      </c>
      <c r="N2675" s="16">
        <f>Analytic!J2684-Simulated!J2675</f>
        <v>1.733515574547928E-5</v>
      </c>
      <c r="O2675" s="17">
        <f>Analytic!K2684-Simulated!K2675</f>
        <v>1.3451447930219601E-3</v>
      </c>
      <c r="P2675" s="17">
        <f>Analytic!L2684-Simulated!L2675</f>
        <v>4.0693522324358744E-4</v>
      </c>
    </row>
    <row r="2676" spans="1:16">
      <c r="A2676">
        <v>2458129.7812490002</v>
      </c>
      <c r="B2676" s="7">
        <f t="shared" si="44"/>
        <v>43111.281249000225</v>
      </c>
      <c r="C2676">
        <v>0.82186300000000001</v>
      </c>
      <c r="D2676">
        <v>-5.0397999999999998E-2</v>
      </c>
      <c r="E2676">
        <v>-2.9152999999999998E-2</v>
      </c>
      <c r="F2676" s="15">
        <f>Analytic!I2685-Simulated!C2676</f>
        <v>6.3555509445394343E-2</v>
      </c>
      <c r="G2676" s="16">
        <f>Analytic!J2685-Simulated!D2676</f>
        <v>0.42686053146716874</v>
      </c>
      <c r="H2676" s="17">
        <f>Analytic!K2685-Simulated!E2676</f>
        <v>8.3264637893389837E-2</v>
      </c>
      <c r="I2676">
        <v>0.88522100000000004</v>
      </c>
      <c r="J2676">
        <v>0.37668000000000001</v>
      </c>
      <c r="K2676">
        <v>5.2949000000000003E-2</v>
      </c>
      <c r="L2676">
        <v>-7.596E-2</v>
      </c>
      <c r="M2676" s="15">
        <f>Analytic!I2685-Simulated!I2676</f>
        <v>1.9750944539431714E-4</v>
      </c>
      <c r="N2676" s="16">
        <f>Analytic!J2685-Simulated!J2676</f>
        <v>-2.1746853283127754E-4</v>
      </c>
      <c r="O2676" s="17">
        <f>Analytic!K2685-Simulated!K2676</f>
        <v>1.1626378933898424E-3</v>
      </c>
      <c r="P2676" s="17">
        <f>Analytic!L2685-Simulated!L2676</f>
        <v>4.4524307214179049E-4</v>
      </c>
    </row>
    <row r="2677" spans="1:16">
      <c r="A2677">
        <v>2458129.7847219999</v>
      </c>
      <c r="B2677" s="7">
        <f t="shared" si="44"/>
        <v>43111.284721999895</v>
      </c>
      <c r="C2677">
        <v>0.83624500000000002</v>
      </c>
      <c r="D2677">
        <v>-3.9925000000000002E-2</v>
      </c>
      <c r="E2677">
        <v>-2.9752000000000001E-2</v>
      </c>
      <c r="F2677" s="15">
        <f>Analytic!I2686-Simulated!C2677</f>
        <v>6.0736901221734141E-2</v>
      </c>
      <c r="G2677" s="16">
        <f>Analytic!J2686-Simulated!D2677</f>
        <v>0.4373724458282191</v>
      </c>
      <c r="H2677" s="17">
        <f>Analytic!K2686-Simulated!E2677</f>
        <v>0.100242731187656</v>
      </c>
      <c r="I2677">
        <v>0.89696299999999995</v>
      </c>
      <c r="J2677">
        <v>0.39788200000000001</v>
      </c>
      <c r="K2677">
        <v>6.9514999999999993E-2</v>
      </c>
      <c r="L2677">
        <v>-7.3161000000000004E-2</v>
      </c>
      <c r="M2677" s="15">
        <f>Analytic!I2686-Simulated!I2677</f>
        <v>1.8901221734202167E-5</v>
      </c>
      <c r="N2677" s="16">
        <f>Analytic!J2686-Simulated!J2677</f>
        <v>-4.3455417178089872E-4</v>
      </c>
      <c r="O2677" s="17">
        <f>Analytic!K2686-Simulated!K2677</f>
        <v>9.757311876560093E-4</v>
      </c>
      <c r="P2677" s="17">
        <f>Analytic!L2686-Simulated!L2677</f>
        <v>4.7832772394798551E-4</v>
      </c>
    </row>
    <row r="2678" spans="1:16">
      <c r="A2678">
        <v>2458129.7881939998</v>
      </c>
      <c r="B2678" s="7">
        <f t="shared" si="44"/>
        <v>43111.28819399979</v>
      </c>
      <c r="C2678">
        <v>0.847854</v>
      </c>
      <c r="D2678">
        <v>-2.9253999999999999E-2</v>
      </c>
      <c r="E2678">
        <v>-3.0228999999999999E-2</v>
      </c>
      <c r="F2678" s="15">
        <f>Analytic!I2687-Simulated!C2678</f>
        <v>5.7783777023993177E-2</v>
      </c>
      <c r="G2678" s="16">
        <f>Analytic!J2687-Simulated!D2678</f>
        <v>0.44639805682881573</v>
      </c>
      <c r="H2678" s="17">
        <f>Analytic!K2687-Simulated!E2678</f>
        <v>0.11687033277358277</v>
      </c>
      <c r="I2678">
        <v>0.90579100000000001</v>
      </c>
      <c r="J2678">
        <v>0.41777399999999998</v>
      </c>
      <c r="K2678">
        <v>8.5852999999999999E-2</v>
      </c>
      <c r="L2678">
        <v>-7.0121000000000003E-2</v>
      </c>
      <c r="M2678" s="15">
        <f>Analytic!I2687-Simulated!I2678</f>
        <v>-1.5322297600683932E-4</v>
      </c>
      <c r="N2678" s="16">
        <f>Analytic!J2687-Simulated!J2678</f>
        <v>-6.2994317118425514E-4</v>
      </c>
      <c r="O2678" s="17">
        <f>Analytic!K2687-Simulated!K2678</f>
        <v>7.8833277358276999E-4</v>
      </c>
      <c r="P2678" s="17">
        <f>Analytic!L2687-Simulated!L2678</f>
        <v>5.0600913683929161E-4</v>
      </c>
    </row>
    <row r="2679" spans="1:16">
      <c r="A2679">
        <v>2458129.7916660002</v>
      </c>
      <c r="B2679" s="7">
        <f t="shared" si="44"/>
        <v>43111.29166600015</v>
      </c>
      <c r="C2679">
        <v>0.85665800000000003</v>
      </c>
      <c r="D2679">
        <v>-1.8429000000000001E-2</v>
      </c>
      <c r="E2679">
        <v>-3.0581000000000001E-2</v>
      </c>
      <c r="F2679" s="15">
        <f>Analytic!I2688-Simulated!C2679</f>
        <v>5.4700079321554185E-2</v>
      </c>
      <c r="G2679" s="16">
        <f>Analytic!J2688-Simulated!D2679</f>
        <v>0.45391751902121447</v>
      </c>
      <c r="H2679" s="17">
        <f>Analytic!K2688-Simulated!E2679</f>
        <v>0.13309209139188211</v>
      </c>
      <c r="I2679">
        <v>0.91167600000000004</v>
      </c>
      <c r="J2679">
        <v>0.43629200000000001</v>
      </c>
      <c r="K2679">
        <v>0.101911</v>
      </c>
      <c r="L2679">
        <v>-6.6849000000000006E-2</v>
      </c>
      <c r="M2679" s="15">
        <f>Analytic!I2688-Simulated!I2679</f>
        <v>-3.1792067844582661E-4</v>
      </c>
      <c r="N2679" s="16">
        <f>Analytic!J2688-Simulated!J2679</f>
        <v>-8.0348097878552016E-4</v>
      </c>
      <c r="O2679" s="17">
        <f>Analytic!K2688-Simulated!K2679</f>
        <v>6.0009139188210714E-4</v>
      </c>
      <c r="P2679" s="17">
        <f>Analytic!L2688-Simulated!L2679</f>
        <v>5.2734359545593412E-4</v>
      </c>
    </row>
    <row r="2680" spans="1:16">
      <c r="A2680">
        <v>2458129.795138</v>
      </c>
      <c r="B2680" s="7">
        <f t="shared" si="44"/>
        <v>43111.295138000045</v>
      </c>
      <c r="C2680">
        <v>0.86263599999999996</v>
      </c>
      <c r="D2680">
        <v>-7.4920000000000004E-3</v>
      </c>
      <c r="E2680">
        <v>-3.0806E-2</v>
      </c>
      <c r="F2680" s="15">
        <f>Analytic!I2689-Simulated!C2680</f>
        <v>5.1488266078854039E-2</v>
      </c>
      <c r="G2680" s="16">
        <f>Analytic!J2689-Simulated!D2680</f>
        <v>0.45991336987132869</v>
      </c>
      <c r="H2680" s="17">
        <f>Analytic!K2689-Simulated!E2680</f>
        <v>0.14885456611978981</v>
      </c>
      <c r="I2680">
        <v>0.91459900000000005</v>
      </c>
      <c r="J2680">
        <v>0.45337499999999997</v>
      </c>
      <c r="K2680">
        <v>0.117633</v>
      </c>
      <c r="L2680">
        <v>-6.3355999999999996E-2</v>
      </c>
      <c r="M2680" s="15">
        <f>Analytic!I2689-Simulated!I2680</f>
        <v>-4.7473392114605328E-4</v>
      </c>
      <c r="N2680" s="16">
        <f>Analytic!J2689-Simulated!J2680</f>
        <v>-9.5363012867127894E-4</v>
      </c>
      <c r="O2680" s="17">
        <f>Analytic!K2689-Simulated!K2680</f>
        <v>4.1556611978982305E-4</v>
      </c>
      <c r="P2680" s="17">
        <f>Analytic!L2689-Simulated!L2680</f>
        <v>5.4265594287855601E-4</v>
      </c>
    </row>
    <row r="2681" spans="1:16">
      <c r="A2681">
        <v>2458129.7986110002</v>
      </c>
      <c r="B2681" s="7">
        <f t="shared" si="44"/>
        <v>43111.29861100018</v>
      </c>
      <c r="C2681">
        <v>0.86577899999999997</v>
      </c>
      <c r="D2681">
        <v>3.516E-3</v>
      </c>
      <c r="E2681">
        <v>-3.0901999999999999E-2</v>
      </c>
      <c r="F2681" s="15">
        <f>Analytic!I2690-Simulated!C2681</f>
        <v>4.8148370858364875E-2</v>
      </c>
      <c r="G2681" s="16">
        <f>Analytic!J2690-Simulated!D2681</f>
        <v>0.46437172250322728</v>
      </c>
      <c r="H2681" s="17">
        <f>Analytic!K2690-Simulated!E2681</f>
        <v>0.16410539311395578</v>
      </c>
      <c r="I2681">
        <v>0.91455299999999995</v>
      </c>
      <c r="J2681">
        <v>0.46896599999999999</v>
      </c>
      <c r="K2681">
        <v>0.132967</v>
      </c>
      <c r="L2681">
        <v>-5.9652999999999998E-2</v>
      </c>
      <c r="M2681" s="15">
        <f>Analytic!I2690-Simulated!I2681</f>
        <v>-6.2562914163510897E-4</v>
      </c>
      <c r="N2681" s="16">
        <f>Analytic!J2690-Simulated!J2681</f>
        <v>-1.0782774967726949E-3</v>
      </c>
      <c r="O2681" s="17">
        <f>Analytic!K2690-Simulated!K2681</f>
        <v>2.3639311395579066E-4</v>
      </c>
      <c r="P2681" s="17">
        <f>Analytic!L2690-Simulated!L2681</f>
        <v>5.5157418355537835E-4</v>
      </c>
    </row>
    <row r="2682" spans="1:16">
      <c r="A2682">
        <v>2458129.8020830001</v>
      </c>
      <c r="B2682" s="7">
        <f t="shared" si="44"/>
        <v>43111.302083000075</v>
      </c>
      <c r="C2682">
        <v>0.86608399999999996</v>
      </c>
      <c r="D2682">
        <v>1.4548999999999999E-2</v>
      </c>
      <c r="E2682">
        <v>-3.0869000000000001E-2</v>
      </c>
      <c r="F2682" s="15">
        <f>Analytic!I2691-Simulated!C2682</f>
        <v>4.4684031884777653E-2</v>
      </c>
      <c r="G2682" s="16">
        <f>Analytic!J2691-Simulated!D2682</f>
        <v>0.46728844361180039</v>
      </c>
      <c r="H2682" s="17">
        <f>Analytic!K2691-Simulated!E2682</f>
        <v>0.17879544886196208</v>
      </c>
      <c r="I2682">
        <v>0.91153700000000004</v>
      </c>
      <c r="J2682">
        <v>0.483016</v>
      </c>
      <c r="K2682">
        <v>0.14786199999999999</v>
      </c>
      <c r="L2682">
        <v>-5.5752999999999997E-2</v>
      </c>
      <c r="M2682" s="15">
        <f>Analytic!I2691-Simulated!I2682</f>
        <v>-7.689681152224237E-4</v>
      </c>
      <c r="N2682" s="16">
        <f>Analytic!J2691-Simulated!J2682</f>
        <v>-1.1785563881996364E-3</v>
      </c>
      <c r="O2682" s="17">
        <f>Analytic!K2691-Simulated!K2682</f>
        <v>6.4448861962079773E-5</v>
      </c>
      <c r="P2682" s="17">
        <f>Analytic!L2691-Simulated!L2682</f>
        <v>5.5506634497642232E-4</v>
      </c>
    </row>
    <row r="2683" spans="1:16">
      <c r="A2683">
        <v>2458129.805555</v>
      </c>
      <c r="B2683" s="7">
        <f t="shared" si="44"/>
        <v>43111.30555499997</v>
      </c>
      <c r="C2683">
        <v>0.86355999999999999</v>
      </c>
      <c r="D2683">
        <v>2.5564E-2</v>
      </c>
      <c r="E2683">
        <v>-3.0706000000000001E-2</v>
      </c>
      <c r="F2683" s="15">
        <f>Analytic!I2692-Simulated!C2683</f>
        <v>4.1096489976244488E-2</v>
      </c>
      <c r="G2683" s="16">
        <f>Analytic!J2692-Simulated!D2683</f>
        <v>0.4686613159670075</v>
      </c>
      <c r="H2683" s="17">
        <f>Analytic!K2692-Simulated!E2683</f>
        <v>0.19287600941338184</v>
      </c>
      <c r="I2683">
        <v>0.90556400000000004</v>
      </c>
      <c r="J2683">
        <v>0.495479</v>
      </c>
      <c r="K2683">
        <v>0.162268</v>
      </c>
      <c r="L2683">
        <v>-5.1666999999999998E-2</v>
      </c>
      <c r="M2683" s="15">
        <f>Analytic!I2692-Simulated!I2683</f>
        <v>-9.0751002375555334E-4</v>
      </c>
      <c r="N2683" s="16">
        <f>Analytic!J2692-Simulated!J2683</f>
        <v>-1.2536840329925303E-3</v>
      </c>
      <c r="O2683" s="17">
        <f>Analytic!K2692-Simulated!K2683</f>
        <v>-9.7990586618162956E-5</v>
      </c>
      <c r="P2683" s="17">
        <f>Analytic!L2692-Simulated!L2683</f>
        <v>5.5147947862396046E-4</v>
      </c>
    </row>
    <row r="2684" spans="1:16">
      <c r="A2684">
        <v>2458129.8090269999</v>
      </c>
      <c r="B2684" s="7">
        <f t="shared" si="44"/>
        <v>43111.309026999865</v>
      </c>
      <c r="C2684">
        <v>0.85822500000000002</v>
      </c>
      <c r="D2684">
        <v>3.6518000000000002E-2</v>
      </c>
      <c r="E2684">
        <v>-3.0411000000000001E-2</v>
      </c>
      <c r="F2684" s="15">
        <f>Analytic!I2693-Simulated!C2684</f>
        <v>3.7387555349332136E-2</v>
      </c>
      <c r="G2684" s="16">
        <f>Analytic!J2693-Simulated!D2684</f>
        <v>0.46849318498301212</v>
      </c>
      <c r="H2684" s="17">
        <f>Analytic!K2693-Simulated!E2684</f>
        <v>0.20629890507430942</v>
      </c>
      <c r="I2684">
        <v>0.896652</v>
      </c>
      <c r="J2684">
        <v>0.50631400000000004</v>
      </c>
      <c r="K2684">
        <v>0.17613699999999999</v>
      </c>
      <c r="L2684">
        <v>-4.7411000000000002E-2</v>
      </c>
      <c r="M2684" s="15">
        <f>Analytic!I2693-Simulated!I2684</f>
        <v>-1.0394446506678534E-3</v>
      </c>
      <c r="N2684" s="16">
        <f>Analytic!J2693-Simulated!J2684</f>
        <v>-1.3028150169879238E-3</v>
      </c>
      <c r="O2684" s="17">
        <f>Analytic!K2693-Simulated!K2684</f>
        <v>-2.4909492569055725E-4</v>
      </c>
      <c r="P2684" s="17">
        <f>Analytic!L2693-Simulated!L2684</f>
        <v>5.435806738015303E-4</v>
      </c>
    </row>
    <row r="2685" spans="1:16">
      <c r="A2685">
        <v>2458129.8124990002</v>
      </c>
      <c r="B2685" s="7">
        <f t="shared" si="44"/>
        <v>43111.312499000225</v>
      </c>
      <c r="C2685">
        <v>0.85010699999999995</v>
      </c>
      <c r="D2685">
        <v>4.7368E-2</v>
      </c>
      <c r="E2685">
        <v>-2.9985999999999999E-2</v>
      </c>
      <c r="F2685" s="15">
        <f>Analytic!I2694-Simulated!C2685</f>
        <v>3.3558543405353358E-2</v>
      </c>
      <c r="G2685" s="16">
        <f>Analytic!J2694-Simulated!D2685</f>
        <v>0.46679208887694529</v>
      </c>
      <c r="H2685" s="17">
        <f>Analytic!K2694-Simulated!E2685</f>
        <v>0.2190216700637489</v>
      </c>
      <c r="I2685">
        <v>0.88483199999999995</v>
      </c>
      <c r="J2685">
        <v>0.51548799999999995</v>
      </c>
      <c r="K2685">
        <v>0.18942400000000001</v>
      </c>
      <c r="L2685">
        <v>-4.2995999999999999E-2</v>
      </c>
      <c r="M2685" s="15">
        <f>Analytic!I2694-Simulated!I2685</f>
        <v>-1.1664565946466476E-3</v>
      </c>
      <c r="N2685" s="16">
        <f>Analytic!J2694-Simulated!J2685</f>
        <v>-1.327911123054637E-3</v>
      </c>
      <c r="O2685" s="17">
        <f>Analytic!K2694-Simulated!K2685</f>
        <v>-3.88329936251125E-4</v>
      </c>
      <c r="P2685" s="17">
        <f>Analytic!L2694-Simulated!L2685</f>
        <v>5.2859995134740129E-4</v>
      </c>
    </row>
    <row r="2686" spans="1:16">
      <c r="A2686">
        <v>2458129.8159719999</v>
      </c>
      <c r="B2686" s="7">
        <f t="shared" si="44"/>
        <v>43111.315971999895</v>
      </c>
      <c r="C2686">
        <v>0.83924299999999996</v>
      </c>
      <c r="D2686">
        <v>5.8069999999999997E-2</v>
      </c>
      <c r="E2686">
        <v>-2.9432E-2</v>
      </c>
      <c r="F2686" s="15">
        <f>Analytic!I2695-Simulated!C2686</f>
        <v>2.9611179706126811E-2</v>
      </c>
      <c r="G2686" s="16">
        <f>Analytic!J2695-Simulated!D2686</f>
        <v>0.46357237199558193</v>
      </c>
      <c r="H2686" s="17">
        <f>Analytic!K2695-Simulated!E2686</f>
        <v>0.23100268664697021</v>
      </c>
      <c r="I2686">
        <v>0.87014400000000003</v>
      </c>
      <c r="J2686">
        <v>0.52297099999999996</v>
      </c>
      <c r="K2686">
        <v>0.20208300000000001</v>
      </c>
      <c r="L2686">
        <v>-3.8439000000000001E-2</v>
      </c>
      <c r="M2686" s="15">
        <f>Analytic!I2695-Simulated!I2686</f>
        <v>-1.2898202938732561E-3</v>
      </c>
      <c r="N2686" s="16">
        <f>Analytic!J2695-Simulated!J2686</f>
        <v>-1.3286280044180199E-3</v>
      </c>
      <c r="O2686" s="17">
        <f>Analytic!K2695-Simulated!K2686</f>
        <v>-5.1231335302978631E-4</v>
      </c>
      <c r="P2686" s="17">
        <f>Analytic!L2695-Simulated!L2686</f>
        <v>5.092748982559181E-4</v>
      </c>
    </row>
    <row r="2687" spans="1:16">
      <c r="A2687">
        <v>2458129.8194439998</v>
      </c>
      <c r="B2687" s="7">
        <f t="shared" si="44"/>
        <v>43111.31944399979</v>
      </c>
      <c r="C2687">
        <v>0.82567900000000005</v>
      </c>
      <c r="D2687">
        <v>6.8582000000000004E-2</v>
      </c>
      <c r="E2687">
        <v>-2.8749E-2</v>
      </c>
      <c r="F2687" s="15">
        <f>Analytic!I2696-Simulated!C2687</f>
        <v>2.5547474447271901E-2</v>
      </c>
      <c r="G2687" s="16">
        <f>Analytic!J2696-Simulated!D2687</f>
        <v>0.45885178094243972</v>
      </c>
      <c r="H2687" s="17">
        <f>Analytic!K2696-Simulated!E2687</f>
        <v>0.24220132327845814</v>
      </c>
      <c r="I2687">
        <v>0.85263599999999995</v>
      </c>
      <c r="J2687">
        <v>0.52874100000000002</v>
      </c>
      <c r="K2687">
        <v>0.21407399999999999</v>
      </c>
      <c r="L2687">
        <v>-3.3753999999999999E-2</v>
      </c>
      <c r="M2687" s="15">
        <f>Analytic!I2696-Simulated!I2687</f>
        <v>-1.4095255527279971E-3</v>
      </c>
      <c r="N2687" s="16">
        <f>Analytic!J2696-Simulated!J2687</f>
        <v>-1.3072190575602605E-3</v>
      </c>
      <c r="O2687" s="17">
        <f>Analytic!K2696-Simulated!K2687</f>
        <v>-6.2167672154184173E-4</v>
      </c>
      <c r="P2687" s="17">
        <f>Analytic!L2696-Simulated!L2687</f>
        <v>4.8489689847450168E-4</v>
      </c>
    </row>
    <row r="2688" spans="1:16">
      <c r="A2688">
        <v>2458129.8229160002</v>
      </c>
      <c r="B2688" s="7">
        <f t="shared" si="44"/>
        <v>43111.32291600015</v>
      </c>
      <c r="C2688">
        <v>0.80947000000000002</v>
      </c>
      <c r="D2688">
        <v>7.8865000000000005E-2</v>
      </c>
      <c r="E2688">
        <v>-2.794E-2</v>
      </c>
      <c r="F2688" s="15">
        <f>Analytic!I2697-Simulated!C2688</f>
        <v>2.1369566835914733E-2</v>
      </c>
      <c r="G2688" s="16">
        <f>Analytic!J2697-Simulated!D2688</f>
        <v>0.45265054319378389</v>
      </c>
      <c r="H2688" s="17">
        <f>Analytic!K2697-Simulated!E2688</f>
        <v>0.25258206630674684</v>
      </c>
      <c r="I2688">
        <v>0.83236500000000002</v>
      </c>
      <c r="J2688">
        <v>0.53278099999999995</v>
      </c>
      <c r="K2688">
        <v>0.225357</v>
      </c>
      <c r="L2688">
        <v>-2.8957E-2</v>
      </c>
      <c r="M2688" s="15">
        <f>Analytic!I2697-Simulated!I2688</f>
        <v>-1.5254331640852659E-3</v>
      </c>
      <c r="N2688" s="16">
        <f>Analytic!J2697-Simulated!J2688</f>
        <v>-1.2654568062160365E-3</v>
      </c>
      <c r="O2688" s="17">
        <f>Analytic!K2697-Simulated!K2688</f>
        <v>-7.1493369325315026E-4</v>
      </c>
      <c r="P2688" s="17">
        <f>Analytic!L2697-Simulated!L2688</f>
        <v>4.5635881004133655E-4</v>
      </c>
    </row>
    <row r="2689" spans="1:16">
      <c r="A2689">
        <v>2458129.826388</v>
      </c>
      <c r="B2689" s="7">
        <f t="shared" si="44"/>
        <v>43111.326388000045</v>
      </c>
      <c r="C2689">
        <v>0.79068099999999997</v>
      </c>
      <c r="D2689">
        <v>8.8876999999999998E-2</v>
      </c>
      <c r="E2689">
        <v>-2.7005999999999999E-2</v>
      </c>
      <c r="F2689" s="15">
        <f>Analytic!I2698-Simulated!C2689</f>
        <v>1.7078539877122934E-2</v>
      </c>
      <c r="G2689" s="16">
        <f>Analytic!J2698-Simulated!D2689</f>
        <v>0.44499742794871588</v>
      </c>
      <c r="H2689" s="17">
        <f>Analytic!K2698-Simulated!E2689</f>
        <v>0.26210964481427795</v>
      </c>
      <c r="I2689">
        <v>0.80939899999999998</v>
      </c>
      <c r="J2689">
        <v>0.53507800000000005</v>
      </c>
      <c r="K2689">
        <v>0.23589399999999999</v>
      </c>
      <c r="L2689">
        <v>-2.4063000000000001E-2</v>
      </c>
      <c r="M2689" s="15">
        <f>Analytic!I2698-Simulated!I2689</f>
        <v>-1.6394601228770789E-3</v>
      </c>
      <c r="N2689" s="16">
        <f>Analytic!J2698-Simulated!J2689</f>
        <v>-1.2035720512841852E-3</v>
      </c>
      <c r="O2689" s="17">
        <f>Analytic!K2698-Simulated!K2689</f>
        <v>-7.9035518572204144E-4</v>
      </c>
      <c r="P2689" s="17">
        <f>Analytic!L2698-Simulated!L2689</f>
        <v>4.2320393404588277E-4</v>
      </c>
    </row>
    <row r="2690" spans="1:16">
      <c r="A2690">
        <v>2458129.8298610002</v>
      </c>
      <c r="B2690" s="7">
        <f t="shared" si="44"/>
        <v>43111.32986100018</v>
      </c>
      <c r="C2690">
        <v>0.76938300000000004</v>
      </c>
      <c r="D2690">
        <v>9.8581000000000002E-2</v>
      </c>
      <c r="E2690">
        <v>-2.5950999999999998E-2</v>
      </c>
      <c r="F2690" s="15">
        <f>Analytic!I2699-Simulated!C2690</f>
        <v>1.2678206169671968E-2</v>
      </c>
      <c r="G2690" s="16">
        <f>Analytic!J2699-Simulated!D2690</f>
        <v>0.4359217890160485</v>
      </c>
      <c r="H2690" s="17">
        <f>Analytic!K2699-Simulated!E2690</f>
        <v>0.27075414818747873</v>
      </c>
      <c r="I2690">
        <v>0.78381199999999995</v>
      </c>
      <c r="J2690">
        <v>0.53562699999999996</v>
      </c>
      <c r="K2690">
        <v>0.24565100000000001</v>
      </c>
      <c r="L2690">
        <v>-1.9088999999999998E-2</v>
      </c>
      <c r="M2690" s="15">
        <f>Analytic!I2699-Simulated!I2690</f>
        <v>-1.7507938303279458E-3</v>
      </c>
      <c r="N2690" s="16">
        <f>Analytic!J2699-Simulated!J2690</f>
        <v>-1.1242109839514347E-3</v>
      </c>
      <c r="O2690" s="17">
        <f>Analytic!K2699-Simulated!K2690</f>
        <v>-8.478518125212553E-4</v>
      </c>
      <c r="P2690" s="17">
        <f>Analytic!L2699-Simulated!L2690</f>
        <v>3.8667611662300885E-4</v>
      </c>
    </row>
    <row r="2691" spans="1:16">
      <c r="A2691">
        <v>2458129.8333330001</v>
      </c>
      <c r="B2691" s="7">
        <f t="shared" si="44"/>
        <v>43111.333333000075</v>
      </c>
      <c r="C2691">
        <v>0.74565800000000004</v>
      </c>
      <c r="D2691">
        <v>0.10793999999999999</v>
      </c>
      <c r="E2691">
        <v>-2.4778000000000001E-2</v>
      </c>
      <c r="F2691" s="15">
        <f>Analytic!I2700-Simulated!C2691</f>
        <v>8.1698654051578501E-3</v>
      </c>
      <c r="G2691" s="16">
        <f>Analytic!J2700-Simulated!D2691</f>
        <v>0.42545858959901089</v>
      </c>
      <c r="H2691" s="17">
        <f>Analytic!K2700-Simulated!E2691</f>
        <v>0.27848713603613506</v>
      </c>
      <c r="I2691">
        <v>0.75568900000000006</v>
      </c>
      <c r="J2691">
        <v>0.53442900000000004</v>
      </c>
      <c r="K2691">
        <v>0.25459799999999999</v>
      </c>
      <c r="L2691">
        <v>-1.4052E-2</v>
      </c>
      <c r="M2691" s="15">
        <f>Analytic!I2700-Simulated!I2691</f>
        <v>-1.861134594842162E-3</v>
      </c>
      <c r="N2691" s="16">
        <f>Analytic!J2700-Simulated!J2691</f>
        <v>-1.0304104009891679E-3</v>
      </c>
      <c r="O2691" s="17">
        <f>Analytic!K2700-Simulated!K2691</f>
        <v>-8.8886396386494981E-4</v>
      </c>
      <c r="P2691" s="17">
        <f>Analytic!L2700-Simulated!L2691</f>
        <v>3.477708216517196E-4</v>
      </c>
    </row>
    <row r="2692" spans="1:16">
      <c r="A2692">
        <v>2458129.836805</v>
      </c>
      <c r="B2692" s="7">
        <f t="shared" ref="B2692:B2755" si="45">A2692-2415018.5</f>
        <v>43111.33680499997</v>
      </c>
      <c r="C2692">
        <v>0.71959300000000004</v>
      </c>
      <c r="D2692">
        <v>0.11692</v>
      </c>
      <c r="E2692">
        <v>-2.3491000000000001E-2</v>
      </c>
      <c r="F2692" s="15">
        <f>Analytic!I2701-Simulated!C2692</f>
        <v>3.5580343568707429E-3</v>
      </c>
      <c r="G2692" s="16">
        <f>Analytic!J2701-Simulated!D2692</f>
        <v>0.41364540889740631</v>
      </c>
      <c r="H2692" s="17">
        <f>Analytic!K2701-Simulated!E2692</f>
        <v>0.28528374010559454</v>
      </c>
      <c r="I2692">
        <v>0.72512299999999996</v>
      </c>
      <c r="J2692">
        <v>0.53148899999999999</v>
      </c>
      <c r="K2692">
        <v>0.26270300000000002</v>
      </c>
      <c r="L2692">
        <v>-8.9680000000000003E-3</v>
      </c>
      <c r="M2692" s="15">
        <f>Analytic!I2701-Simulated!I2692</f>
        <v>-1.971965643129181E-3</v>
      </c>
      <c r="N2692" s="16">
        <f>Analytic!J2701-Simulated!J2692</f>
        <v>-9.2359110259365718E-4</v>
      </c>
      <c r="O2692" s="17">
        <f>Analytic!K2701-Simulated!K2692</f>
        <v>-9.1025989440546295E-4</v>
      </c>
      <c r="P2692" s="17">
        <f>Analytic!L2701-Simulated!L2692</f>
        <v>3.0628700853186849E-4</v>
      </c>
    </row>
    <row r="2693" spans="1:16">
      <c r="A2693">
        <v>2458129.8402769999</v>
      </c>
      <c r="B2693" s="7">
        <f t="shared" si="45"/>
        <v>43111.340276999865</v>
      </c>
      <c r="C2693">
        <v>0.69128500000000004</v>
      </c>
      <c r="D2693">
        <v>0.12548699999999999</v>
      </c>
      <c r="E2693">
        <v>-2.2093999999999999E-2</v>
      </c>
      <c r="F2693" s="15">
        <f>Analytic!I2702-Simulated!C2693</f>
        <v>-1.154849766731525E-3</v>
      </c>
      <c r="G2693" s="16">
        <f>Analytic!J2702-Simulated!D2693</f>
        <v>0.40052543050583811</v>
      </c>
      <c r="H2693" s="17">
        <f>Analytic!K2702-Simulated!E2693</f>
        <v>0.29112175785161004</v>
      </c>
      <c r="I2693">
        <v>0.69221100000000002</v>
      </c>
      <c r="J2693">
        <v>0.52681999999999995</v>
      </c>
      <c r="K2693">
        <v>0.26994299999999999</v>
      </c>
      <c r="L2693">
        <v>-3.8530000000000001E-3</v>
      </c>
      <c r="M2693" s="15">
        <f>Analytic!I2702-Simulated!I2693</f>
        <v>-2.0808497667315073E-3</v>
      </c>
      <c r="N2693" s="16">
        <f>Analytic!J2702-Simulated!J2693</f>
        <v>-8.0756949416183055E-4</v>
      </c>
      <c r="O2693" s="17">
        <f>Analytic!K2702-Simulated!K2693</f>
        <v>-9.1524214838994977E-4</v>
      </c>
      <c r="P2693" s="17">
        <f>Analytic!L2702-Simulated!L2693</f>
        <v>2.6187964695606513E-4</v>
      </c>
    </row>
    <row r="2694" spans="1:16">
      <c r="A2694">
        <v>2458129.8437490002</v>
      </c>
      <c r="B2694" s="7">
        <f t="shared" si="45"/>
        <v>43111.343749000225</v>
      </c>
      <c r="C2694">
        <v>0.66083499999999995</v>
      </c>
      <c r="D2694">
        <v>0.13361200000000001</v>
      </c>
      <c r="E2694">
        <v>-2.0591999999999999E-2</v>
      </c>
      <c r="F2694" s="15">
        <f>Analytic!I2703-Simulated!C2694</f>
        <v>-5.962751642059394E-3</v>
      </c>
      <c r="G2694" s="16">
        <f>Analytic!J2703-Simulated!D2694</f>
        <v>0.38614241264560584</v>
      </c>
      <c r="H2694" s="17">
        <f>Analytic!K2703-Simulated!E2694</f>
        <v>0.29598273737438513</v>
      </c>
      <c r="I2694">
        <v>0.65706299999999995</v>
      </c>
      <c r="J2694">
        <v>0.52043799999999996</v>
      </c>
      <c r="K2694">
        <v>0.27629399999999998</v>
      </c>
      <c r="L2694">
        <v>1.274E-3</v>
      </c>
      <c r="M2694" s="15">
        <f>Analytic!I2703-Simulated!I2694</f>
        <v>-2.1907516420593964E-3</v>
      </c>
      <c r="N2694" s="16">
        <f>Analytic!J2703-Simulated!J2694</f>
        <v>-6.8358735439411067E-4</v>
      </c>
      <c r="O2694" s="17">
        <f>Analytic!K2703-Simulated!K2694</f>
        <v>-9.0326262561485349E-4</v>
      </c>
      <c r="P2694" s="17">
        <f>Analytic!L2703-Simulated!L2694</f>
        <v>2.1711269839121746E-4</v>
      </c>
    </row>
    <row r="2695" spans="1:16">
      <c r="A2695">
        <v>2458129.8472219999</v>
      </c>
      <c r="B2695" s="7">
        <f t="shared" si="45"/>
        <v>43111.347221999895</v>
      </c>
      <c r="C2695">
        <v>0.62835399999999997</v>
      </c>
      <c r="D2695">
        <v>0.141266</v>
      </c>
      <c r="E2695">
        <v>-1.899E-2</v>
      </c>
      <c r="F2695" s="15">
        <f>Analytic!I2704-Simulated!C2695</f>
        <v>-1.0862384779266487E-2</v>
      </c>
      <c r="G2695" s="16">
        <f>Analytic!J2704-Simulated!D2695</f>
        <v>0.37054564032678083</v>
      </c>
      <c r="H2695" s="17">
        <f>Analytic!K2704-Simulated!E2695</f>
        <v>0.2998510534365702</v>
      </c>
      <c r="I2695">
        <v>0.61979200000000001</v>
      </c>
      <c r="J2695">
        <v>0.51236800000000005</v>
      </c>
      <c r="K2695">
        <v>0.28173500000000001</v>
      </c>
      <c r="L2695">
        <v>6.3959999999999998E-3</v>
      </c>
      <c r="M2695" s="15">
        <f>Analytic!I2704-Simulated!I2695</f>
        <v>-2.3003847792665288E-3</v>
      </c>
      <c r="N2695" s="16">
        <f>Analytic!J2704-Simulated!J2695</f>
        <v>-5.5635967321920887E-4</v>
      </c>
      <c r="O2695" s="17">
        <f>Analytic!K2704-Simulated!K2695</f>
        <v>-8.7394656342981714E-4</v>
      </c>
      <c r="P2695" s="17">
        <f>Analytic!L2704-Simulated!L2695</f>
        <v>1.7251239255786088E-4</v>
      </c>
    </row>
    <row r="2696" spans="1:16">
      <c r="A2696">
        <v>2458129.8506939998</v>
      </c>
      <c r="B2696" s="7">
        <f t="shared" si="45"/>
        <v>43111.35069399979</v>
      </c>
      <c r="C2696">
        <v>0.59395699999999996</v>
      </c>
      <c r="D2696">
        <v>0.148423</v>
      </c>
      <c r="E2696">
        <v>-1.7294E-2</v>
      </c>
      <c r="F2696" s="15">
        <f>Analytic!I2705-Simulated!C2696</f>
        <v>-1.5847581975551916E-2</v>
      </c>
      <c r="G2696" s="16">
        <f>Analytic!J2705-Simulated!D2696</f>
        <v>0.35378685959547296</v>
      </c>
      <c r="H2696" s="17">
        <f>Analytic!K2705-Simulated!E2696</f>
        <v>0.30271497431882133</v>
      </c>
      <c r="I2696">
        <v>0.58051900000000001</v>
      </c>
      <c r="J2696">
        <v>0.50263599999999997</v>
      </c>
      <c r="K2696">
        <v>0.28625099999999998</v>
      </c>
      <c r="L2696">
        <v>1.1498E-2</v>
      </c>
      <c r="M2696" s="15">
        <f>Analytic!I2705-Simulated!I2696</f>
        <v>-2.4095819755519665E-3</v>
      </c>
      <c r="N2696" s="16">
        <f>Analytic!J2705-Simulated!J2696</f>
        <v>-4.2614040452704227E-4</v>
      </c>
      <c r="O2696" s="17">
        <f>Analytic!K2705-Simulated!K2696</f>
        <v>-8.3002568117862552E-4</v>
      </c>
      <c r="P2696" s="17">
        <f>Analytic!L2705-Simulated!L2696</f>
        <v>1.2662062624018734E-4</v>
      </c>
    </row>
    <row r="2697" spans="1:16">
      <c r="A2697">
        <v>2458129.8541660002</v>
      </c>
      <c r="B2697" s="7">
        <f t="shared" si="45"/>
        <v>43111.35416600015</v>
      </c>
      <c r="C2697">
        <v>0.55776400000000004</v>
      </c>
      <c r="D2697">
        <v>0.15506</v>
      </c>
      <c r="E2697">
        <v>-1.5511E-2</v>
      </c>
      <c r="F2697" s="15">
        <f>Analytic!I2706-Simulated!C2697</f>
        <v>-2.0910688071629213E-2</v>
      </c>
      <c r="G2697" s="16">
        <f>Analytic!J2706-Simulated!D2697</f>
        <v>0.33592019407951268</v>
      </c>
      <c r="H2697" s="17">
        <f>Analytic!K2706-Simulated!E2697</f>
        <v>0.30456671929614104</v>
      </c>
      <c r="I2697">
        <v>0.53937100000000004</v>
      </c>
      <c r="J2697">
        <v>0.49127900000000002</v>
      </c>
      <c r="K2697">
        <v>0.28982799999999997</v>
      </c>
      <c r="L2697">
        <v>1.6560999999999999E-2</v>
      </c>
      <c r="M2697" s="15">
        <f>Analytic!I2706-Simulated!I2697</f>
        <v>-2.5176880716292205E-3</v>
      </c>
      <c r="N2697" s="16">
        <f>Analytic!J2706-Simulated!J2697</f>
        <v>-2.9880592048736609E-4</v>
      </c>
      <c r="O2697" s="17">
        <f>Analytic!K2706-Simulated!K2697</f>
        <v>-7.7228070385892966E-4</v>
      </c>
      <c r="P2697" s="17">
        <f>Analytic!L2706-Simulated!L2697</f>
        <v>8.2048311274233315E-5</v>
      </c>
    </row>
    <row r="2698" spans="1:16">
      <c r="A2698">
        <v>2458129.857638</v>
      </c>
      <c r="B2698" s="7">
        <f t="shared" si="45"/>
        <v>43111.357638000045</v>
      </c>
      <c r="C2698">
        <v>0.519903</v>
      </c>
      <c r="D2698">
        <v>0.16115499999999999</v>
      </c>
      <c r="E2698">
        <v>-1.3646E-2</v>
      </c>
      <c r="F2698" s="15">
        <f>Analytic!I2707-Simulated!C2698</f>
        <v>-2.604597373884382E-2</v>
      </c>
      <c r="G2698" s="16">
        <f>Analytic!J2707-Simulated!D2698</f>
        <v>0.31700404410293848</v>
      </c>
      <c r="H2698" s="17">
        <f>Analytic!K2707-Simulated!E2698</f>
        <v>0.30539950654877823</v>
      </c>
      <c r="I2698">
        <v>0.49648199999999998</v>
      </c>
      <c r="J2698">
        <v>0.47833300000000001</v>
      </c>
      <c r="K2698">
        <v>0.29245500000000002</v>
      </c>
      <c r="L2698">
        <v>2.1569000000000001E-2</v>
      </c>
      <c r="M2698" s="15">
        <f>Analytic!I2707-Simulated!I2698</f>
        <v>-2.6249737388437944E-3</v>
      </c>
      <c r="N2698" s="16">
        <f>Analytic!J2707-Simulated!J2698</f>
        <v>-1.7395589706153958E-4</v>
      </c>
      <c r="O2698" s="17">
        <f>Analytic!K2707-Simulated!K2698</f>
        <v>-7.0149345122177964E-4</v>
      </c>
      <c r="P2698" s="17">
        <f>Analytic!L2707-Simulated!L2698</f>
        <v>3.8528498868029698E-5</v>
      </c>
    </row>
    <row r="2699" spans="1:16">
      <c r="A2699">
        <v>2458129.8611110002</v>
      </c>
      <c r="B2699" s="7">
        <f t="shared" si="45"/>
        <v>43111.36111100018</v>
      </c>
      <c r="C2699">
        <v>0.48050399999999999</v>
      </c>
      <c r="D2699">
        <v>0.16669200000000001</v>
      </c>
      <c r="E2699">
        <v>-1.1705999999999999E-2</v>
      </c>
      <c r="F2699" s="15">
        <f>Analytic!I2708-Simulated!C2699</f>
        <v>-3.1244068955045112E-2</v>
      </c>
      <c r="G2699" s="16">
        <f>Analytic!J2708-Simulated!D2699</f>
        <v>0.2970959686964551</v>
      </c>
      <c r="H2699" s="17">
        <f>Analytic!K2708-Simulated!E2699</f>
        <v>0.30521159135231513</v>
      </c>
      <c r="I2699">
        <v>0.45199099999999998</v>
      </c>
      <c r="J2699">
        <v>0.46384500000000001</v>
      </c>
      <c r="K2699">
        <v>0.29412500000000003</v>
      </c>
      <c r="L2699">
        <v>2.6505000000000001E-2</v>
      </c>
      <c r="M2699" s="15">
        <f>Analytic!I2708-Simulated!I2699</f>
        <v>-2.7310689550451017E-3</v>
      </c>
      <c r="N2699" s="16">
        <f>Analytic!J2708-Simulated!J2699</f>
        <v>-5.7031303544896605E-5</v>
      </c>
      <c r="O2699" s="17">
        <f>Analytic!K2708-Simulated!K2699</f>
        <v>-6.1940864768489368E-4</v>
      </c>
      <c r="P2699" s="17">
        <f>Analytic!L2708-Simulated!L2699</f>
        <v>-3.0308920261970518E-6</v>
      </c>
    </row>
    <row r="2700" spans="1:16">
      <c r="A2700">
        <v>2458129.8645830001</v>
      </c>
      <c r="B2700" s="7">
        <f t="shared" si="45"/>
        <v>43111.364583000075</v>
      </c>
      <c r="C2700">
        <v>0.43970199999999998</v>
      </c>
      <c r="D2700">
        <v>0.171653</v>
      </c>
      <c r="E2700">
        <v>-9.6989999999999993E-3</v>
      </c>
      <c r="F2700" s="15">
        <f>Analytic!I2709-Simulated!C2700</f>
        <v>-3.6495414764759593E-2</v>
      </c>
      <c r="G2700" s="16">
        <f>Analytic!J2709-Simulated!D2700</f>
        <v>0.27626055088614881</v>
      </c>
      <c r="H2700" s="17">
        <f>Analytic!K2709-Simulated!E2700</f>
        <v>0.30400529442320545</v>
      </c>
      <c r="I2700">
        <v>0.40604299999999999</v>
      </c>
      <c r="J2700">
        <v>0.44786300000000001</v>
      </c>
      <c r="K2700">
        <v>0.29483399999999998</v>
      </c>
      <c r="L2700">
        <v>3.1352999999999999E-2</v>
      </c>
      <c r="M2700" s="15">
        <f>Analytic!I2709-Simulated!I2700</f>
        <v>-2.8364147647595983E-3</v>
      </c>
      <c r="N2700" s="16">
        <f>Analytic!J2709-Simulated!J2700</f>
        <v>5.0550886148803542E-5</v>
      </c>
      <c r="O2700" s="17">
        <f>Analytic!K2709-Simulated!K2700</f>
        <v>-5.2770557679454599E-4</v>
      </c>
      <c r="P2700" s="17">
        <f>Analytic!L2709-Simulated!L2700</f>
        <v>-4.2494913126335521E-5</v>
      </c>
    </row>
    <row r="2701" spans="1:16">
      <c r="A2701">
        <v>2458129.868055</v>
      </c>
      <c r="B2701" s="7">
        <f t="shared" si="45"/>
        <v>43111.36805499997</v>
      </c>
      <c r="C2701">
        <v>0.39763599999999999</v>
      </c>
      <c r="D2701">
        <v>0.17602599999999999</v>
      </c>
      <c r="E2701">
        <v>-7.6319999999999999E-3</v>
      </c>
      <c r="F2701" s="15">
        <f>Analytic!I2710-Simulated!C2701</f>
        <v>-4.1789731858786539E-2</v>
      </c>
      <c r="G2701" s="16">
        <f>Analytic!J2710-Simulated!D2701</f>
        <v>0.25456124669726565</v>
      </c>
      <c r="H2701" s="17">
        <f>Analytic!K2710-Simulated!E2701</f>
        <v>0.30178502032784438</v>
      </c>
      <c r="I2701">
        <v>0.35878599999999999</v>
      </c>
      <c r="J2701">
        <v>0.43043999999999999</v>
      </c>
      <c r="K2701">
        <v>0.29458200000000001</v>
      </c>
      <c r="L2701">
        <v>3.6096999999999997E-2</v>
      </c>
      <c r="M2701" s="15">
        <f>Analytic!I2710-Simulated!I2701</f>
        <v>-2.9397318587865429E-3</v>
      </c>
      <c r="N2701" s="16">
        <f>Analytic!J2710-Simulated!J2701</f>
        <v>1.472466972656794E-4</v>
      </c>
      <c r="O2701" s="17">
        <f>Analytic!K2710-Simulated!K2701</f>
        <v>-4.2897967215566046E-4</v>
      </c>
      <c r="P2701" s="17">
        <f>Analytic!L2710-Simulated!L2701</f>
        <v>-7.9450161162418487E-5</v>
      </c>
    </row>
    <row r="2702" spans="1:16">
      <c r="A2702">
        <v>2458129.8715269999</v>
      </c>
      <c r="B2702" s="7">
        <f t="shared" si="45"/>
        <v>43111.371526999865</v>
      </c>
      <c r="C2702">
        <v>0.35444700000000001</v>
      </c>
      <c r="D2702">
        <v>0.17980099999999999</v>
      </c>
      <c r="E2702">
        <v>-5.5120000000000004E-3</v>
      </c>
      <c r="F2702" s="15">
        <f>Analytic!I2711-Simulated!C2702</f>
        <v>-4.7114504454541128E-2</v>
      </c>
      <c r="G2702" s="16">
        <f>Analytic!J2711-Simulated!D2702</f>
        <v>0.2320642183624525</v>
      </c>
      <c r="H2702" s="17">
        <f>Analytic!K2711-Simulated!E2702</f>
        <v>0.29855826589552154</v>
      </c>
      <c r="I2702">
        <v>0.31037399999999998</v>
      </c>
      <c r="J2702">
        <v>0.41163699999999998</v>
      </c>
      <c r="K2702">
        <v>0.29337000000000002</v>
      </c>
      <c r="L2702">
        <v>4.0722000000000001E-2</v>
      </c>
      <c r="M2702" s="15">
        <f>Analytic!I2711-Simulated!I2702</f>
        <v>-3.0415044545410996E-3</v>
      </c>
      <c r="N2702" s="16">
        <f>Analytic!J2711-Simulated!J2702</f>
        <v>2.282183624525147E-4</v>
      </c>
      <c r="O2702" s="17">
        <f>Analytic!K2711-Simulated!K2702</f>
        <v>-3.2373410447850137E-4</v>
      </c>
      <c r="P2702" s="17">
        <f>Analytic!L2711-Simulated!L2702</f>
        <v>-1.141542548139321E-4</v>
      </c>
    </row>
    <row r="2703" spans="1:16">
      <c r="A2703">
        <v>2458129.8749990002</v>
      </c>
      <c r="B2703" s="7">
        <f t="shared" si="45"/>
        <v>43111.374999000225</v>
      </c>
      <c r="C2703">
        <v>0.31027900000000003</v>
      </c>
      <c r="D2703">
        <v>0.18296999999999999</v>
      </c>
      <c r="E2703">
        <v>-3.349E-3</v>
      </c>
      <c r="F2703" s="15">
        <f>Analytic!I2712-Simulated!C2703</f>
        <v>-5.245647790892588E-2</v>
      </c>
      <c r="G2703" s="16">
        <f>Analytic!J2712-Simulated!D2703</f>
        <v>0.20883815227500171</v>
      </c>
      <c r="H2703" s="17">
        <f>Analytic!K2712-Simulated!E2703</f>
        <v>0.29433861860797539</v>
      </c>
      <c r="I2703">
        <v>0.26096399999999997</v>
      </c>
      <c r="J2703">
        <v>0.39151399999999997</v>
      </c>
      <c r="K2703">
        <v>0.29120499999999999</v>
      </c>
      <c r="L2703">
        <v>4.5211000000000001E-2</v>
      </c>
      <c r="M2703" s="15">
        <f>Analytic!I2712-Simulated!I2703</f>
        <v>-3.1414779089258271E-3</v>
      </c>
      <c r="N2703" s="16">
        <f>Analytic!J2712-Simulated!J2703</f>
        <v>2.9415227500173557E-4</v>
      </c>
      <c r="O2703" s="17">
        <f>Analytic!K2712-Simulated!K2703</f>
        <v>-2.1538139202459394E-4</v>
      </c>
      <c r="P2703" s="17">
        <f>Analytic!L2712-Simulated!L2703</f>
        <v>-1.4448637798764735E-4</v>
      </c>
    </row>
    <row r="2704" spans="1:16">
      <c r="A2704">
        <v>2458129.8784719999</v>
      </c>
      <c r="B2704" s="7">
        <f t="shared" si="45"/>
        <v>43111.378471999895</v>
      </c>
      <c r="C2704">
        <v>0.26527800000000001</v>
      </c>
      <c r="D2704">
        <v>0.185527</v>
      </c>
      <c r="E2704">
        <v>-1.1479999999999999E-3</v>
      </c>
      <c r="F2704" s="15">
        <f>Analytic!I2713-Simulated!C2704</f>
        <v>-5.7801168450146906E-2</v>
      </c>
      <c r="G2704" s="16">
        <f>Analytic!J2713-Simulated!D2704</f>
        <v>0.18495406227742339</v>
      </c>
      <c r="H2704" s="17">
        <f>Analytic!K2713-Simulated!E2704</f>
        <v>0.28913774497077899</v>
      </c>
      <c r="I2704">
        <v>0.21071599999999999</v>
      </c>
      <c r="J2704">
        <v>0.370139</v>
      </c>
      <c r="K2704">
        <v>0.28809499999999999</v>
      </c>
      <c r="L2704">
        <v>4.9549999999999997E-2</v>
      </c>
      <c r="M2704" s="15">
        <f>Analytic!I2713-Simulated!I2704</f>
        <v>-3.2391684501468787E-3</v>
      </c>
      <c r="N2704" s="16">
        <f>Analytic!J2713-Simulated!J2704</f>
        <v>3.420622774233939E-4</v>
      </c>
      <c r="O2704" s="17">
        <f>Analytic!K2713-Simulated!K2704</f>
        <v>-1.0525502922098529E-4</v>
      </c>
      <c r="P2704" s="17">
        <f>Analytic!L2713-Simulated!L2704</f>
        <v>-1.708990498049609E-4</v>
      </c>
    </row>
    <row r="2705" spans="1:16">
      <c r="A2705">
        <v>2458129.8819439998</v>
      </c>
      <c r="B2705" s="7">
        <f t="shared" si="45"/>
        <v>43111.38194399979</v>
      </c>
      <c r="C2705">
        <v>0.21959000000000001</v>
      </c>
      <c r="D2705">
        <v>0.18747</v>
      </c>
      <c r="E2705">
        <v>1.08E-3</v>
      </c>
      <c r="F2705" s="15">
        <f>Analytic!I2714-Simulated!C2705</f>
        <v>-6.3131383376957867E-2</v>
      </c>
      <c r="G2705" s="16">
        <f>Analytic!J2714-Simulated!D2705</f>
        <v>0.16048307892268057</v>
      </c>
      <c r="H2705" s="17">
        <f>Analytic!K2714-Simulated!E2705</f>
        <v>0.282976368904232</v>
      </c>
      <c r="I2705">
        <v>0.15979099999999999</v>
      </c>
      <c r="J2705">
        <v>0.347582</v>
      </c>
      <c r="K2705">
        <v>0.28405200000000003</v>
      </c>
      <c r="L2705">
        <v>5.3726000000000003E-2</v>
      </c>
      <c r="M2705" s="15">
        <f>Analytic!I2714-Simulated!I2705</f>
        <v>-3.3323833769578481E-3</v>
      </c>
      <c r="N2705" s="16">
        <f>Analytic!J2714-Simulated!J2705</f>
        <v>3.7107892268056775E-4</v>
      </c>
      <c r="O2705" s="17">
        <f>Analytic!K2714-Simulated!K2705</f>
        <v>4.3689042319994265E-6</v>
      </c>
      <c r="P2705" s="17">
        <f>Analytic!L2714-Simulated!L2705</f>
        <v>-1.9437127756286032E-4</v>
      </c>
    </row>
    <row r="2706" spans="1:16">
      <c r="A2706">
        <v>2458129.8854160002</v>
      </c>
      <c r="B2706" s="7">
        <f t="shared" si="45"/>
        <v>43111.38541600015</v>
      </c>
      <c r="C2706">
        <v>0.17336399999999999</v>
      </c>
      <c r="D2706">
        <v>0.18879899999999999</v>
      </c>
      <c r="E2706">
        <v>3.3289999999999999E-3</v>
      </c>
      <c r="F2706" s="15">
        <f>Analytic!I2715-Simulated!C2706</f>
        <v>-6.843075003834756E-2</v>
      </c>
      <c r="G2706" s="16">
        <f>Analytic!J2715-Simulated!D2706</f>
        <v>0.13549822539150702</v>
      </c>
      <c r="H2706" s="17">
        <f>Analytic!K2715-Simulated!E2706</f>
        <v>0.27587324022383619</v>
      </c>
      <c r="I2706">
        <v>0.10835599999999999</v>
      </c>
      <c r="J2706">
        <v>0.32391900000000001</v>
      </c>
      <c r="K2706">
        <v>0.27909099999999998</v>
      </c>
      <c r="L2706">
        <v>5.7723999999999998E-2</v>
      </c>
      <c r="M2706" s="15">
        <f>Analytic!I2715-Simulated!I2706</f>
        <v>-3.4227500383475634E-3</v>
      </c>
      <c r="N2706" s="16">
        <f>Analytic!J2715-Simulated!J2706</f>
        <v>3.7822539150700329E-4</v>
      </c>
      <c r="O2706" s="17">
        <f>Analytic!K2715-Simulated!K2706</f>
        <v>1.1124022383623977E-4</v>
      </c>
      <c r="P2706" s="17">
        <f>Analytic!L2715-Simulated!L2706</f>
        <v>-2.1336324459151484E-4</v>
      </c>
    </row>
    <row r="2707" spans="1:16">
      <c r="A2707">
        <v>2458129.888888</v>
      </c>
      <c r="B2707" s="7">
        <f t="shared" si="45"/>
        <v>43111.388888000045</v>
      </c>
      <c r="C2707">
        <v>0.126747</v>
      </c>
      <c r="D2707">
        <v>0.18951599999999999</v>
      </c>
      <c r="E2707">
        <v>5.5890000000000002E-3</v>
      </c>
      <c r="F2707" s="15">
        <f>Analytic!I2716-Simulated!C2707</f>
        <v>-7.3679251879788799E-2</v>
      </c>
      <c r="G2707" s="16">
        <f>Analytic!J2716-Simulated!D2707</f>
        <v>0.11007418079182987</v>
      </c>
      <c r="H2707" s="17">
        <f>Analytic!K2716-Simulated!E2707</f>
        <v>0.26785409331247906</v>
      </c>
      <c r="I2707">
        <v>5.6575E-2</v>
      </c>
      <c r="J2707">
        <v>0.29922599999999999</v>
      </c>
      <c r="K2707">
        <v>0.273229</v>
      </c>
      <c r="L2707">
        <v>6.1531000000000002E-2</v>
      </c>
      <c r="M2707" s="15">
        <f>Analytic!I2716-Simulated!I2707</f>
        <v>-3.5072518797888072E-3</v>
      </c>
      <c r="N2707" s="16">
        <f>Analytic!J2716-Simulated!J2707</f>
        <v>3.6418079182987118E-4</v>
      </c>
      <c r="O2707" s="17">
        <f>Analytic!K2716-Simulated!K2707</f>
        <v>2.1409331247906893E-4</v>
      </c>
      <c r="P2707" s="17">
        <f>Analytic!L2716-Simulated!L2707</f>
        <v>-2.2777267981854976E-4</v>
      </c>
    </row>
    <row r="2708" spans="1:16">
      <c r="A2708">
        <v>2458129.8923610002</v>
      </c>
      <c r="B2708" s="7">
        <f t="shared" si="45"/>
        <v>43111.39236100018</v>
      </c>
      <c r="C2708">
        <v>7.9885999999999999E-2</v>
      </c>
      <c r="D2708">
        <v>0.18962499999999999</v>
      </c>
      <c r="E2708">
        <v>7.8530000000000006E-3</v>
      </c>
      <c r="F2708" s="15">
        <f>Analytic!I2717-Simulated!C2708</f>
        <v>-7.8855769817854512E-2</v>
      </c>
      <c r="G2708" s="16">
        <f>Analytic!J2717-Simulated!D2708</f>
        <v>8.4287031607820251E-2</v>
      </c>
      <c r="H2708" s="17">
        <f>Analytic!K2717-Simulated!E2708</f>
        <v>0.25894459611832737</v>
      </c>
      <c r="I2708">
        <v>4.6169999999999996E-3</v>
      </c>
      <c r="J2708">
        <v>0.27358500000000002</v>
      </c>
      <c r="K2708">
        <v>0.266488</v>
      </c>
      <c r="L2708">
        <v>6.5134999999999998E-2</v>
      </c>
      <c r="M2708" s="15">
        <f>Analytic!I2717-Simulated!I2708</f>
        <v>-3.5867698178545151E-3</v>
      </c>
      <c r="N2708" s="16">
        <f>Analytic!J2717-Simulated!J2708</f>
        <v>3.2703160782021623E-4</v>
      </c>
      <c r="O2708" s="17">
        <f>Analytic!K2717-Simulated!K2708</f>
        <v>3.0959611832737099E-4</v>
      </c>
      <c r="P2708" s="17">
        <f>Analytic!L2717-Simulated!L2708</f>
        <v>-2.3789305051861998E-4</v>
      </c>
    </row>
    <row r="2709" spans="1:16">
      <c r="A2709">
        <v>2458129.8958330001</v>
      </c>
      <c r="B2709" s="7">
        <f t="shared" si="45"/>
        <v>43111.395833000075</v>
      </c>
      <c r="C2709">
        <v>3.2927999999999999E-2</v>
      </c>
      <c r="D2709">
        <v>0.189133</v>
      </c>
      <c r="E2709">
        <v>1.0111999999999999E-2</v>
      </c>
      <c r="F2709" s="15">
        <f>Analytic!I2718-Simulated!C2709</f>
        <v>-8.3938627188615805E-2</v>
      </c>
      <c r="G2709" s="16">
        <f>Analytic!J2718-Simulated!D2709</f>
        <v>5.8213012104136597E-2</v>
      </c>
      <c r="H2709" s="17">
        <f>Analytic!K2718-Simulated!E2709</f>
        <v>0.24917528964374402</v>
      </c>
      <c r="I2709">
        <v>-4.7350000000000003E-2</v>
      </c>
      <c r="J2709">
        <v>0.24707799999999999</v>
      </c>
      <c r="K2709">
        <v>0.25889000000000001</v>
      </c>
      <c r="L2709">
        <v>6.8524000000000002E-2</v>
      </c>
      <c r="M2709" s="15">
        <f>Analytic!I2718-Simulated!I2709</f>
        <v>-3.6606271886158101E-3</v>
      </c>
      <c r="N2709" s="16">
        <f>Analytic!J2718-Simulated!J2709</f>
        <v>2.6801210413660015E-4</v>
      </c>
      <c r="O2709" s="17">
        <f>Analytic!K2718-Simulated!K2709</f>
        <v>3.9728964374402542E-4</v>
      </c>
      <c r="P2709" s="17">
        <f>Analytic!L2718-Simulated!L2709</f>
        <v>-2.4337371374129335E-4</v>
      </c>
    </row>
    <row r="2710" spans="1:16">
      <c r="A2710">
        <v>2458129.899305</v>
      </c>
      <c r="B2710" s="7">
        <f t="shared" si="45"/>
        <v>43111.39930499997</v>
      </c>
      <c r="C2710">
        <v>-1.3984E-2</v>
      </c>
      <c r="D2710">
        <v>0.18804899999999999</v>
      </c>
      <c r="E2710">
        <v>1.2357999999999999E-2</v>
      </c>
      <c r="F2710" s="15">
        <f>Analytic!I2719-Simulated!C2710</f>
        <v>-8.8902136503665782E-2</v>
      </c>
      <c r="G2710" s="16">
        <f>Analytic!J2719-Simulated!D2710</f>
        <v>3.1929234526684475E-2</v>
      </c>
      <c r="H2710" s="17">
        <f>Analytic!K2719-Simulated!E2710</f>
        <v>0.23857851812132561</v>
      </c>
      <c r="I2710">
        <v>-9.9159999999999998E-2</v>
      </c>
      <c r="J2710">
        <v>0.21979099999999999</v>
      </c>
      <c r="K2710">
        <v>0.25046099999999999</v>
      </c>
      <c r="L2710">
        <v>7.1688000000000002E-2</v>
      </c>
      <c r="M2710" s="15">
        <f>Analytic!I2719-Simulated!I2710</f>
        <v>-3.7261365036657806E-3</v>
      </c>
      <c r="N2710" s="16">
        <f>Analytic!J2719-Simulated!J2710</f>
        <v>1.8723452668448215E-4</v>
      </c>
      <c r="O2710" s="17">
        <f>Analytic!K2719-Simulated!K2710</f>
        <v>4.7551812132562432E-4</v>
      </c>
      <c r="P2710" s="17">
        <f>Analytic!L2719-Simulated!L2710</f>
        <v>-2.451821555683048E-4</v>
      </c>
    </row>
    <row r="2711" spans="1:16">
      <c r="A2711">
        <v>2458129.9027769999</v>
      </c>
      <c r="B2711" s="7">
        <f t="shared" si="45"/>
        <v>43111.402776999865</v>
      </c>
      <c r="C2711">
        <v>-6.0706999999999997E-2</v>
      </c>
      <c r="D2711">
        <v>0.18638299999999999</v>
      </c>
      <c r="E2711">
        <v>1.4584E-2</v>
      </c>
      <c r="F2711" s="15">
        <f>Analytic!I2720-Simulated!C2711</f>
        <v>-9.3721146240841283E-2</v>
      </c>
      <c r="G2711" s="16">
        <f>Analytic!J2720-Simulated!D2711</f>
        <v>5.5144099747596875E-3</v>
      </c>
      <c r="H2711" s="17">
        <f>Analytic!K2720-Simulated!E2711</f>
        <v>0.22718835010348298</v>
      </c>
      <c r="I2711">
        <v>-0.150644</v>
      </c>
      <c r="J2711">
        <v>0.19181400000000001</v>
      </c>
      <c r="K2711">
        <v>0.241231</v>
      </c>
      <c r="L2711">
        <v>7.4616000000000002E-2</v>
      </c>
      <c r="M2711" s="15">
        <f>Analytic!I2720-Simulated!I2711</f>
        <v>-3.7841462408412796E-3</v>
      </c>
      <c r="N2711" s="16">
        <f>Analytic!J2720-Simulated!J2711</f>
        <v>8.3409974759668382E-5</v>
      </c>
      <c r="O2711" s="17">
        <f>Analytic!K2720-Simulated!K2711</f>
        <v>5.4135010348296819E-4</v>
      </c>
      <c r="P2711" s="17">
        <f>Analytic!L2720-Simulated!L2711</f>
        <v>-2.4256844064286798E-4</v>
      </c>
    </row>
    <row r="2712" spans="1:16">
      <c r="A2712">
        <v>2458129.9062490002</v>
      </c>
      <c r="B2712" s="7">
        <f t="shared" si="45"/>
        <v>43111.406249000225</v>
      </c>
      <c r="C2712">
        <v>-0.107102</v>
      </c>
      <c r="D2712">
        <v>0.18414800000000001</v>
      </c>
      <c r="E2712">
        <v>1.678E-2</v>
      </c>
      <c r="F2712" s="15">
        <f>Analytic!I2721-Simulated!C2712</f>
        <v>-9.8367585898054666E-2</v>
      </c>
      <c r="G2712" s="16">
        <f>Analytic!J2721-Simulated!D2712</f>
        <v>-2.0953439151059017E-2</v>
      </c>
      <c r="H2712" s="17">
        <f>Analytic!K2721-Simulated!E2712</f>
        <v>0.21504449072122989</v>
      </c>
      <c r="I2712">
        <v>-0.20163700000000001</v>
      </c>
      <c r="J2712">
        <v>0.16323699999999999</v>
      </c>
      <c r="K2712">
        <v>0.23122999999999999</v>
      </c>
      <c r="L2712">
        <v>7.7299999999999994E-2</v>
      </c>
      <c r="M2712" s="15">
        <f>Analytic!I2721-Simulated!I2712</f>
        <v>-3.8325858980546579E-3</v>
      </c>
      <c r="N2712" s="16">
        <f>Analytic!J2721-Simulated!J2712</f>
        <v>-4.2439151059003866E-5</v>
      </c>
      <c r="O2712" s="17">
        <f>Analytic!K2721-Simulated!K2712</f>
        <v>5.9449072122988444E-4</v>
      </c>
      <c r="P2712" s="17">
        <f>Analytic!L2721-Simulated!L2712</f>
        <v>-2.3703198715363527E-4</v>
      </c>
    </row>
    <row r="2713" spans="1:16">
      <c r="A2713">
        <v>2458129.9097219999</v>
      </c>
      <c r="B2713" s="7">
        <f t="shared" si="45"/>
        <v>43111.409721999895</v>
      </c>
      <c r="C2713">
        <v>-0.153032</v>
      </c>
      <c r="D2713">
        <v>0.18135799999999999</v>
      </c>
      <c r="E2713">
        <v>1.8939999999999999E-2</v>
      </c>
      <c r="F2713" s="15">
        <f>Analytic!I2722-Simulated!C2713</f>
        <v>-0.10281300754264788</v>
      </c>
      <c r="G2713" s="16">
        <f>Analytic!J2722-Simulated!D2713</f>
        <v>-4.7395274192748804E-2</v>
      </c>
      <c r="H2713" s="17">
        <f>Analytic!K2722-Simulated!E2713</f>
        <v>0.20218518539672176</v>
      </c>
      <c r="I2713">
        <v>-0.25197399999999998</v>
      </c>
      <c r="J2713">
        <v>0.13414999999999999</v>
      </c>
      <c r="K2713">
        <v>0.22049199999999999</v>
      </c>
      <c r="L2713">
        <v>7.9728999999999994E-2</v>
      </c>
      <c r="M2713" s="15">
        <f>Analytic!I2722-Simulated!I2713</f>
        <v>-3.8710075426479085E-3</v>
      </c>
      <c r="N2713" s="16">
        <f>Analytic!J2722-Simulated!J2713</f>
        <v>-1.8727419274880419E-4</v>
      </c>
      <c r="O2713" s="17">
        <f>Analytic!K2722-Simulated!K2713</f>
        <v>6.3318539672174712E-4</v>
      </c>
      <c r="P2713" s="17">
        <f>Analytic!L2722-Simulated!L2713</f>
        <v>-2.2629077502100969E-4</v>
      </c>
    </row>
    <row r="2714" spans="1:16">
      <c r="A2714">
        <v>2458129.9131939998</v>
      </c>
      <c r="B2714" s="7">
        <f t="shared" si="45"/>
        <v>43111.41319399979</v>
      </c>
      <c r="C2714">
        <v>-0.19836400000000001</v>
      </c>
      <c r="D2714">
        <v>0.17802899999999999</v>
      </c>
      <c r="E2714">
        <v>2.1055000000000001E-2</v>
      </c>
      <c r="F2714" s="15">
        <f>Analytic!I2723-Simulated!C2714</f>
        <v>-0.10702712210166423</v>
      </c>
      <c r="G2714" s="16">
        <f>Analytic!J2723-Simulated!D2714</f>
        <v>-7.3732341814476854E-2</v>
      </c>
      <c r="H2714" s="17">
        <f>Analytic!K2723-Simulated!E2714</f>
        <v>0.18865411532151422</v>
      </c>
      <c r="I2714">
        <v>-0.30149300000000001</v>
      </c>
      <c r="J2714">
        <v>0.104648</v>
      </c>
      <c r="K2714">
        <v>0.20905299999999999</v>
      </c>
      <c r="L2714">
        <v>8.1897999999999999E-2</v>
      </c>
      <c r="M2714" s="15">
        <f>Analytic!I2723-Simulated!I2714</f>
        <v>-3.8981221016642364E-3</v>
      </c>
      <c r="N2714" s="16">
        <f>Analytic!J2723-Simulated!J2714</f>
        <v>-3.5134181447686597E-4</v>
      </c>
      <c r="O2714" s="17">
        <f>Analytic!K2723-Simulated!K2714</f>
        <v>6.5611532151421681E-4</v>
      </c>
      <c r="P2714" s="17">
        <f>Analytic!L2723-Simulated!L2714</f>
        <v>-2.1325308704972512E-4</v>
      </c>
    </row>
    <row r="2715" spans="1:16">
      <c r="A2715">
        <v>2458129.9166660002</v>
      </c>
      <c r="B2715" s="7">
        <f t="shared" si="45"/>
        <v>43111.41666600015</v>
      </c>
      <c r="C2715">
        <v>-0.24296899999999999</v>
      </c>
      <c r="D2715">
        <v>0.174178</v>
      </c>
      <c r="E2715">
        <v>2.3120000000000002E-2</v>
      </c>
      <c r="F2715" s="15">
        <f>Analytic!I2724-Simulated!C2715</f>
        <v>-0.11097832865404178</v>
      </c>
      <c r="G2715" s="16">
        <f>Analytic!J2724-Simulated!D2715</f>
        <v>-9.9885481140123786E-2</v>
      </c>
      <c r="H2715" s="17">
        <f>Analytic!K2724-Simulated!E2715</f>
        <v>0.17449328503946046</v>
      </c>
      <c r="I2715">
        <v>-0.35003400000000001</v>
      </c>
      <c r="J2715">
        <v>7.4826000000000004E-2</v>
      </c>
      <c r="K2715">
        <v>0.19695099999999999</v>
      </c>
      <c r="L2715">
        <v>8.3798999999999998E-2</v>
      </c>
      <c r="M2715" s="15">
        <f>Analytic!I2724-Simulated!I2715</f>
        <v>-3.9133286540417589E-3</v>
      </c>
      <c r="N2715" s="16">
        <f>Analytic!J2724-Simulated!J2715</f>
        <v>-5.3348114012378989E-4</v>
      </c>
      <c r="O2715" s="17">
        <f>Analytic!K2724-Simulated!K2715</f>
        <v>6.6228503946047512E-4</v>
      </c>
      <c r="P2715" s="17">
        <f>Analytic!L2724-Simulated!L2715</f>
        <v>-1.9699187468326385E-4</v>
      </c>
    </row>
    <row r="2716" spans="1:16">
      <c r="A2716">
        <v>2458129.920138</v>
      </c>
      <c r="B2716" s="7">
        <f t="shared" si="45"/>
        <v>43111.420138000045</v>
      </c>
      <c r="C2716">
        <v>-0.28672199999999998</v>
      </c>
      <c r="D2716">
        <v>0.169823</v>
      </c>
      <c r="E2716">
        <v>2.5125999999999999E-2</v>
      </c>
      <c r="F2716" s="15">
        <f>Analytic!I2725-Simulated!C2716</f>
        <v>-0.11463423500932202</v>
      </c>
      <c r="G2716" s="16">
        <f>Analytic!J2725-Simulated!D2716</f>
        <v>-0.12577543545326569</v>
      </c>
      <c r="H2716" s="17">
        <f>Analytic!K2725-Simulated!E2716</f>
        <v>0.15975090249860011</v>
      </c>
      <c r="I2716">
        <v>-0.39744200000000002</v>
      </c>
      <c r="J2716">
        <v>4.4776999999999997E-2</v>
      </c>
      <c r="K2716">
        <v>0.184224</v>
      </c>
      <c r="L2716">
        <v>8.5427000000000003E-2</v>
      </c>
      <c r="M2716" s="15">
        <f>Analytic!I2725-Simulated!I2716</f>
        <v>-3.9142350093219758E-3</v>
      </c>
      <c r="N2716" s="16">
        <f>Analytic!J2725-Simulated!J2716</f>
        <v>-7.2943545326568243E-4</v>
      </c>
      <c r="O2716" s="17">
        <f>Analytic!K2725-Simulated!K2716</f>
        <v>6.529024986001164E-4</v>
      </c>
      <c r="P2716" s="17">
        <f>Analytic!L2725-Simulated!L2716</f>
        <v>-1.7872183143502474E-4</v>
      </c>
    </row>
    <row r="2717" spans="1:16">
      <c r="A2717">
        <v>2458129.9236110002</v>
      </c>
      <c r="B2717" s="7">
        <f t="shared" si="45"/>
        <v>43111.42361100018</v>
      </c>
      <c r="C2717">
        <v>-0.32950200000000002</v>
      </c>
      <c r="D2717">
        <v>0.16498499999999999</v>
      </c>
      <c r="E2717">
        <v>2.7067000000000001E-2</v>
      </c>
      <c r="F2717" s="15">
        <f>Analytic!I2726-Simulated!C2717</f>
        <v>-0.11796216788567909</v>
      </c>
      <c r="G2717" s="16">
        <f>Analytic!J2726-Simulated!D2717</f>
        <v>-0.15132516744941085</v>
      </c>
      <c r="H2717" s="17">
        <f>Analytic!K2726-Simulated!E2717</f>
        <v>0.14447425196077573</v>
      </c>
      <c r="I2717">
        <v>-0.44356200000000001</v>
      </c>
      <c r="J2717">
        <v>1.4599000000000001E-2</v>
      </c>
      <c r="K2717">
        <v>0.17091600000000001</v>
      </c>
      <c r="L2717">
        <v>8.6776000000000006E-2</v>
      </c>
      <c r="M2717" s="15">
        <f>Analytic!I2726-Simulated!I2717</f>
        <v>-3.9021678856790976E-3</v>
      </c>
      <c r="N2717" s="16">
        <f>Analytic!J2726-Simulated!J2717</f>
        <v>-9.3916744941085345E-4</v>
      </c>
      <c r="O2717" s="17">
        <f>Analytic!K2726-Simulated!K2717</f>
        <v>6.2525196077573009E-4</v>
      </c>
      <c r="P2717" s="17">
        <f>Analytic!L2726-Simulated!L2717</f>
        <v>-1.5777924830526202E-4</v>
      </c>
    </row>
    <row r="2718" spans="1:16">
      <c r="A2718">
        <v>2458129.9270830001</v>
      </c>
      <c r="B2718" s="7">
        <f t="shared" si="45"/>
        <v>43111.427083000075</v>
      </c>
      <c r="C2718">
        <v>-0.371195</v>
      </c>
      <c r="D2718">
        <v>0.15968399999999999</v>
      </c>
      <c r="E2718">
        <v>2.8937000000000001E-2</v>
      </c>
      <c r="F2718" s="15">
        <f>Analytic!I2727-Simulated!C2718</f>
        <v>-0.12092667103296106</v>
      </c>
      <c r="G2718" s="16">
        <f>Analytic!J2727-Simulated!D2718</f>
        <v>-0.1764561770182432</v>
      </c>
      <c r="H2718" s="17">
        <f>Analytic!K2727-Simulated!E2718</f>
        <v>0.1287125601810897</v>
      </c>
      <c r="I2718">
        <v>-0.48824699999999999</v>
      </c>
      <c r="J2718">
        <v>-1.5613E-2</v>
      </c>
      <c r="K2718">
        <v>0.15706899999999999</v>
      </c>
      <c r="L2718">
        <v>8.7842000000000003E-2</v>
      </c>
      <c r="M2718" s="15">
        <f>Analytic!I2727-Simulated!I2718</f>
        <v>-3.8746710329610745E-3</v>
      </c>
      <c r="N2718" s="16">
        <f>Analytic!J2727-Simulated!J2718</f>
        <v>-1.1591770182432046E-3</v>
      </c>
      <c r="O2718" s="17">
        <f>Analytic!K2727-Simulated!K2718</f>
        <v>5.8056018108970653E-4</v>
      </c>
      <c r="P2718" s="17">
        <f>Analytic!L2727-Simulated!L2718</f>
        <v>-1.3460471650306172E-4</v>
      </c>
    </row>
    <row r="2719" spans="1:16">
      <c r="A2719">
        <v>2458129.930555</v>
      </c>
      <c r="B2719" s="7">
        <f t="shared" si="45"/>
        <v>43111.43055499997</v>
      </c>
      <c r="C2719">
        <v>-0.41168900000000003</v>
      </c>
      <c r="D2719">
        <v>0.153943</v>
      </c>
      <c r="E2719">
        <v>3.0728999999999999E-2</v>
      </c>
      <c r="F2719" s="15">
        <f>Analytic!I2728-Simulated!C2719</f>
        <v>-0.12349498968683387</v>
      </c>
      <c r="G2719" s="16">
        <f>Analytic!J2728-Simulated!D2719</f>
        <v>-0.20109282052626593</v>
      </c>
      <c r="H2719" s="17">
        <f>Analytic!K2728-Simulated!E2719</f>
        <v>0.11251785629077521</v>
      </c>
      <c r="I2719">
        <v>-0.53135200000000005</v>
      </c>
      <c r="J2719">
        <v>-4.5763999999999999E-2</v>
      </c>
      <c r="K2719">
        <v>0.14272799999999999</v>
      </c>
      <c r="L2719">
        <v>8.8622999999999993E-2</v>
      </c>
      <c r="M2719" s="15">
        <f>Analytic!I2728-Simulated!I2719</f>
        <v>-3.8319896868338477E-3</v>
      </c>
      <c r="N2719" s="16">
        <f>Analytic!J2728-Simulated!J2719</f>
        <v>-1.3858205262659296E-3</v>
      </c>
      <c r="O2719" s="17">
        <f>Analytic!K2728-Simulated!K2719</f>
        <v>5.1885629077522144E-4</v>
      </c>
      <c r="P2719" s="17">
        <f>Analytic!L2728-Simulated!L2719</f>
        <v>-1.1072873351609946E-4</v>
      </c>
    </row>
    <row r="2720" spans="1:16">
      <c r="A2720">
        <v>2458129.9340269999</v>
      </c>
      <c r="B2720" s="7">
        <f t="shared" si="45"/>
        <v>43111.434026999865</v>
      </c>
      <c r="C2720">
        <v>-0.45087700000000003</v>
      </c>
      <c r="D2720">
        <v>0.147783</v>
      </c>
      <c r="E2720">
        <v>3.2439000000000003E-2</v>
      </c>
      <c r="F2720" s="15">
        <f>Analytic!I2729-Simulated!C2720</f>
        <v>-0.12563453978296529</v>
      </c>
      <c r="G2720" s="16">
        <f>Analytic!J2729-Simulated!D2720</f>
        <v>-0.22515763056442514</v>
      </c>
      <c r="H2720" s="17">
        <f>Analytic!K2729-Simulated!E2720</f>
        <v>9.5940825837876026E-2</v>
      </c>
      <c r="I2720">
        <v>-0.572739</v>
      </c>
      <c r="J2720">
        <v>-7.5757000000000005E-2</v>
      </c>
      <c r="K2720">
        <v>0.127939</v>
      </c>
      <c r="L2720">
        <v>8.9117000000000002E-2</v>
      </c>
      <c r="M2720" s="15">
        <f>Analytic!I2729-Simulated!I2720</f>
        <v>-3.7725397829653229E-3</v>
      </c>
      <c r="N2720" s="16">
        <f>Analytic!J2729-Simulated!J2720</f>
        <v>-1.6176305644251404E-3</v>
      </c>
      <c r="O2720" s="17">
        <f>Analytic!K2729-Simulated!K2720</f>
        <v>4.4082583787602436E-4</v>
      </c>
      <c r="P2720" s="17">
        <f>Analytic!L2729-Simulated!L2720</f>
        <v>-8.6760259207757651E-5</v>
      </c>
    </row>
    <row r="2721" spans="1:16">
      <c r="A2721">
        <v>2458129.9374990002</v>
      </c>
      <c r="B2721" s="7">
        <f t="shared" si="45"/>
        <v>43111.437499000225</v>
      </c>
      <c r="C2721">
        <v>-0.48865799999999998</v>
      </c>
      <c r="D2721">
        <v>0.14122799999999999</v>
      </c>
      <c r="E2721">
        <v>3.406E-2</v>
      </c>
      <c r="F2721" s="15">
        <f>Analytic!I2730-Simulated!C2721</f>
        <v>-0.12731236041100585</v>
      </c>
      <c r="G2721" s="16">
        <f>Analytic!J2730-Simulated!D2721</f>
        <v>-0.24857663512473946</v>
      </c>
      <c r="H2721" s="17">
        <f>Analytic!K2730-Simulated!E2721</f>
        <v>7.9036659458639774E-2</v>
      </c>
      <c r="I2721">
        <v>-0.61227399999999998</v>
      </c>
      <c r="J2721">
        <v>-0.10549699999999999</v>
      </c>
      <c r="K2721">
        <v>0.112751</v>
      </c>
      <c r="L2721">
        <v>8.9321999999999999E-2</v>
      </c>
      <c r="M2721" s="15">
        <f>Analytic!I2730-Simulated!I2721</f>
        <v>-3.6963604110058501E-3</v>
      </c>
      <c r="N2721" s="16">
        <f>Analytic!J2730-Simulated!J2721</f>
        <v>-1.851635124739473E-3</v>
      </c>
      <c r="O2721" s="17">
        <f>Analytic!K2730-Simulated!K2721</f>
        <v>3.456594586397771E-4</v>
      </c>
      <c r="P2721" s="17">
        <f>Analytic!L2730-Simulated!L2721</f>
        <v>-6.2378259018239235E-5</v>
      </c>
    </row>
    <row r="2722" spans="1:16">
      <c r="A2722">
        <v>2458129.9409719999</v>
      </c>
      <c r="B2722" s="7">
        <f t="shared" si="45"/>
        <v>43111.440971999895</v>
      </c>
      <c r="C2722">
        <v>-0.52493400000000001</v>
      </c>
      <c r="D2722">
        <v>0.134302</v>
      </c>
      <c r="E2722">
        <v>3.5588000000000002E-2</v>
      </c>
      <c r="F2722" s="15">
        <f>Analytic!I2731-Simulated!C2722</f>
        <v>-0.1284985480412173</v>
      </c>
      <c r="G2722" s="16">
        <f>Analytic!J2731-Simulated!D2722</f>
        <v>-0.27127667517096277</v>
      </c>
      <c r="H2722" s="17">
        <f>Analytic!K2731-Simulated!E2722</f>
        <v>6.1858896670323689E-2</v>
      </c>
      <c r="I2722">
        <v>-0.64983000000000002</v>
      </c>
      <c r="J2722">
        <v>-0.13489100000000001</v>
      </c>
      <c r="K2722">
        <v>9.7211000000000006E-2</v>
      </c>
      <c r="L2722">
        <v>8.9237999999999998E-2</v>
      </c>
      <c r="M2722" s="15">
        <f>Analytic!I2731-Simulated!I2722</f>
        <v>-3.6025480412172906E-3</v>
      </c>
      <c r="N2722" s="16">
        <f>Analytic!J2731-Simulated!J2722</f>
        <v>-2.0836751709627788E-3</v>
      </c>
      <c r="O2722" s="17">
        <f>Analytic!K2731-Simulated!K2722</f>
        <v>2.3589667032368478E-4</v>
      </c>
      <c r="P2722" s="17">
        <f>Analytic!L2731-Simulated!L2722</f>
        <v>-3.8326261695365016E-5</v>
      </c>
    </row>
    <row r="2723" spans="1:16">
      <c r="A2723">
        <v>2458129.9444439998</v>
      </c>
      <c r="B2723" s="7">
        <f t="shared" si="45"/>
        <v>43111.44444399979</v>
      </c>
      <c r="C2723">
        <v>-0.55961399999999994</v>
      </c>
      <c r="D2723">
        <v>0.127029</v>
      </c>
      <c r="E2723">
        <v>3.7019000000000003E-2</v>
      </c>
      <c r="F2723" s="15">
        <f>Analytic!I2732-Simulated!C2723</f>
        <v>-0.12916267111645918</v>
      </c>
      <c r="G2723" s="16">
        <f>Analytic!J2732-Simulated!D2723</f>
        <v>-0.2931857195740476</v>
      </c>
      <c r="H2723" s="17">
        <f>Analytic!K2732-Simulated!E2723</f>
        <v>4.4462265291682575E-2</v>
      </c>
      <c r="I2723">
        <v>-0.68528599999999995</v>
      </c>
      <c r="J2723">
        <v>-0.16384599999999999</v>
      </c>
      <c r="K2723">
        <v>8.1369999999999998E-2</v>
      </c>
      <c r="L2723">
        <v>8.8865E-2</v>
      </c>
      <c r="M2723" s="15">
        <f>Analytic!I2732-Simulated!I2723</f>
        <v>-3.4906711164591764E-3</v>
      </c>
      <c r="N2723" s="16">
        <f>Analytic!J2732-Simulated!J2723</f>
        <v>-2.3107195740476316E-3</v>
      </c>
      <c r="O2723" s="17">
        <f>Analytic!K2732-Simulated!K2723</f>
        <v>1.1126529168258015E-4</v>
      </c>
      <c r="P2723" s="17">
        <f>Analytic!L2732-Simulated!L2723</f>
        <v>-1.4409949187429993E-5</v>
      </c>
    </row>
    <row r="2724" spans="1:16">
      <c r="A2724">
        <v>2458129.9479160002</v>
      </c>
      <c r="B2724" s="7">
        <f t="shared" si="45"/>
        <v>43111.44791600015</v>
      </c>
      <c r="C2724">
        <v>-0.59260800000000002</v>
      </c>
      <c r="D2724">
        <v>0.119434</v>
      </c>
      <c r="E2724">
        <v>3.8348E-2</v>
      </c>
      <c r="F2724" s="15">
        <f>Analytic!I2733-Simulated!C2724</f>
        <v>-0.12928016366582451</v>
      </c>
      <c r="G2724" s="16">
        <f>Analytic!J2733-Simulated!D2724</f>
        <v>-0.31423417639170775</v>
      </c>
      <c r="H2724" s="17">
        <f>Analytic!K2733-Simulated!E2724</f>
        <v>2.6903517011565549E-2</v>
      </c>
      <c r="I2724">
        <v>-0.71852800000000006</v>
      </c>
      <c r="J2724">
        <v>-0.19227</v>
      </c>
      <c r="K2724">
        <v>6.5278000000000003E-2</v>
      </c>
      <c r="L2724">
        <v>8.8206000000000007E-2</v>
      </c>
      <c r="M2724" s="15">
        <f>Analytic!I2733-Simulated!I2724</f>
        <v>-3.3601636658244782E-3</v>
      </c>
      <c r="N2724" s="16">
        <f>Analytic!J2733-Simulated!J2724</f>
        <v>-2.5301763917077724E-3</v>
      </c>
      <c r="O2724" s="17">
        <f>Analytic!K2733-Simulated!K2724</f>
        <v>-2.6482988434453625E-5</v>
      </c>
      <c r="P2724" s="17">
        <f>Analytic!L2733-Simulated!L2724</f>
        <v>7.5022134852081868E-6</v>
      </c>
    </row>
    <row r="2725" spans="1:16">
      <c r="A2725">
        <v>2458129.951388</v>
      </c>
      <c r="B2725" s="7">
        <f t="shared" si="45"/>
        <v>43111.451388000045</v>
      </c>
      <c r="C2725">
        <v>-0.62383299999999997</v>
      </c>
      <c r="D2725">
        <v>0.111542</v>
      </c>
      <c r="E2725">
        <v>3.9572999999999997E-2</v>
      </c>
      <c r="F2725" s="15">
        <f>Analytic!I2734-Simulated!C2725</f>
        <v>-0.12882669666359814</v>
      </c>
      <c r="G2725" s="16">
        <f>Analytic!J2734-Simulated!D2725</f>
        <v>-0.33435419948271994</v>
      </c>
      <c r="H2725" s="17">
        <f>Analytic!K2734-Simulated!E2725</f>
        <v>9.2372596388145822E-3</v>
      </c>
      <c r="I2725">
        <v>-0.749448</v>
      </c>
      <c r="J2725">
        <v>-0.22007299999999999</v>
      </c>
      <c r="K2725">
        <v>4.8985000000000001E-2</v>
      </c>
      <c r="L2725">
        <v>8.7262999999999993E-2</v>
      </c>
      <c r="M2725" s="15">
        <f>Analytic!I2734-Simulated!I2725</f>
        <v>-3.211696663598107E-3</v>
      </c>
      <c r="N2725" s="16">
        <f>Analytic!J2734-Simulated!J2725</f>
        <v>-2.7391994827199451E-3</v>
      </c>
      <c r="O2725" s="17">
        <f>Analytic!K2734-Simulated!K2725</f>
        <v>-1.7474036118542147E-4</v>
      </c>
      <c r="P2725" s="17">
        <f>Analytic!L2734-Simulated!L2725</f>
        <v>2.7475310425156829E-5</v>
      </c>
    </row>
    <row r="2726" spans="1:16">
      <c r="A2726">
        <v>2458129.9548610002</v>
      </c>
      <c r="B2726" s="7">
        <f t="shared" si="45"/>
        <v>43111.45486100018</v>
      </c>
      <c r="C2726">
        <v>-0.65320599999999995</v>
      </c>
      <c r="D2726">
        <v>0.103378</v>
      </c>
      <c r="E2726">
        <v>4.0688000000000002E-2</v>
      </c>
      <c r="F2726" s="15">
        <f>Analytic!I2735-Simulated!C2726</f>
        <v>-0.12778552593033954</v>
      </c>
      <c r="G2726" s="16">
        <f>Analytic!J2735-Simulated!D2726</f>
        <v>-0.35347998946253978</v>
      </c>
      <c r="H2726" s="17">
        <f>Analytic!K2735-Simulated!E2726</f>
        <v>-8.4772134230296989E-3</v>
      </c>
      <c r="I2726">
        <v>-0.77794600000000003</v>
      </c>
      <c r="J2726">
        <v>-0.247169</v>
      </c>
      <c r="K2726">
        <v>3.2543999999999997E-2</v>
      </c>
      <c r="L2726">
        <v>8.6040000000000005E-2</v>
      </c>
      <c r="M2726" s="15">
        <f>Analytic!I2735-Simulated!I2726</f>
        <v>-3.0455259303394655E-3</v>
      </c>
      <c r="N2726" s="16">
        <f>Analytic!J2735-Simulated!J2726</f>
        <v>-2.9329894625397535E-3</v>
      </c>
      <c r="O2726" s="17">
        <f>Analytic!K2735-Simulated!K2726</f>
        <v>-3.3321342302969348E-4</v>
      </c>
      <c r="P2726" s="17">
        <f>Analytic!L2735-Simulated!L2726</f>
        <v>4.4501281002209958E-5</v>
      </c>
    </row>
    <row r="2727" spans="1:16">
      <c r="A2727">
        <v>2458129.9583330001</v>
      </c>
      <c r="B2727" s="7">
        <f t="shared" si="45"/>
        <v>43111.458333000075</v>
      </c>
      <c r="C2727">
        <v>-0.68065100000000001</v>
      </c>
      <c r="D2727">
        <v>9.4966999999999996E-2</v>
      </c>
      <c r="E2727">
        <v>4.1693000000000001E-2</v>
      </c>
      <c r="F2727" s="15">
        <f>Analytic!I2736-Simulated!C2727</f>
        <v>-0.1261408154478626</v>
      </c>
      <c r="G2727" s="16">
        <f>Analytic!J2736-Simulated!D2727</f>
        <v>-0.37154808802424744</v>
      </c>
      <c r="H2727" s="17">
        <f>Analytic!K2736-Simulated!E2727</f>
        <v>-2.6186095923208322E-2</v>
      </c>
      <c r="I2727">
        <v>-0.80393000000000003</v>
      </c>
      <c r="J2727">
        <v>-0.27347100000000002</v>
      </c>
      <c r="K2727">
        <v>1.6005999999999999E-2</v>
      </c>
      <c r="L2727">
        <v>8.4540000000000004E-2</v>
      </c>
      <c r="M2727" s="15">
        <f>Analytic!I2736-Simulated!I2727</f>
        <v>-2.8618154478625701E-3</v>
      </c>
      <c r="N2727" s="16">
        <f>Analytic!J2736-Simulated!J2727</f>
        <v>-3.1100880242473927E-3</v>
      </c>
      <c r="O2727" s="17">
        <f>Analytic!K2736-Simulated!K2727</f>
        <v>-4.9909592320831857E-4</v>
      </c>
      <c r="P2727" s="17">
        <f>Analytic!L2736-Simulated!L2727</f>
        <v>5.9489221655467661E-5</v>
      </c>
    </row>
    <row r="2728" spans="1:16">
      <c r="A2728">
        <v>2458129.961805</v>
      </c>
      <c r="B2728" s="7">
        <f t="shared" si="45"/>
        <v>43111.46180499997</v>
      </c>
      <c r="C2728">
        <v>-0.70609299999999997</v>
      </c>
      <c r="D2728">
        <v>8.6334999999999995E-2</v>
      </c>
      <c r="E2728">
        <v>4.2583000000000003E-2</v>
      </c>
      <c r="F2728" s="15">
        <f>Analytic!I2737-Simulated!C2728</f>
        <v>-0.12388393504058359</v>
      </c>
      <c r="G2728" s="16">
        <f>Analytic!J2737-Simulated!D2728</f>
        <v>-0.38849866467122973</v>
      </c>
      <c r="H2728" s="17">
        <f>Analytic!K2737-Simulated!E2728</f>
        <v>-4.3830243173712785E-2</v>
      </c>
      <c r="I2728">
        <v>-0.82731699999999997</v>
      </c>
      <c r="J2728">
        <v>-0.29889700000000002</v>
      </c>
      <c r="K2728">
        <v>-5.7600000000000001E-4</v>
      </c>
      <c r="L2728">
        <v>8.2768999999999995E-2</v>
      </c>
      <c r="M2728" s="15">
        <f>Analytic!I2737-Simulated!I2728</f>
        <v>-2.6599350405835942E-3</v>
      </c>
      <c r="N2728" s="16">
        <f>Analytic!J2737-Simulated!J2728</f>
        <v>-3.2666646712297132E-3</v>
      </c>
      <c r="O2728" s="17">
        <f>Analytic!K2737-Simulated!K2728</f>
        <v>-6.7124317371277927E-4</v>
      </c>
      <c r="P2728" s="17">
        <f>Analytic!L2737-Simulated!L2728</f>
        <v>7.1252714774774906E-5</v>
      </c>
    </row>
    <row r="2729" spans="1:16">
      <c r="A2729">
        <v>2458129.9652769999</v>
      </c>
      <c r="B2729" s="7">
        <f t="shared" si="45"/>
        <v>43111.465276999865</v>
      </c>
      <c r="C2729">
        <v>-0.72945800000000005</v>
      </c>
      <c r="D2729">
        <v>7.7507000000000006E-2</v>
      </c>
      <c r="E2729">
        <v>4.3359000000000002E-2</v>
      </c>
      <c r="F2729" s="15">
        <f>Analytic!I2738-Simulated!C2729</f>
        <v>-0.12101373145794481</v>
      </c>
      <c r="G2729" s="16">
        <f>Analytic!J2738-Simulated!D2729</f>
        <v>-0.40427379493182569</v>
      </c>
      <c r="H2729" s="17">
        <f>Analytic!K2738-Simulated!E2729</f>
        <v>-6.1356347556196497E-2</v>
      </c>
      <c r="I2729">
        <v>-0.84802999999999995</v>
      </c>
      <c r="J2729">
        <v>-0.32336599999999999</v>
      </c>
      <c r="K2729">
        <v>-1.7149999999999999E-2</v>
      </c>
      <c r="L2729">
        <v>8.0734E-2</v>
      </c>
      <c r="M2729" s="15">
        <f>Analytic!I2738-Simulated!I2729</f>
        <v>-2.4417314579449068E-3</v>
      </c>
      <c r="N2729" s="16">
        <f>Analytic!J2738-Simulated!J2729</f>
        <v>-3.4007949318257125E-3</v>
      </c>
      <c r="O2729" s="17">
        <f>Analytic!K2738-Simulated!K2729</f>
        <v>-8.4734755619649688E-4</v>
      </c>
      <c r="P2729" s="17">
        <f>Analytic!L2738-Simulated!L2729</f>
        <v>7.8494225747682833E-5</v>
      </c>
    </row>
    <row r="2730" spans="1:16">
      <c r="A2730">
        <v>2458129.9687490002</v>
      </c>
      <c r="B2730" s="7">
        <f t="shared" si="45"/>
        <v>43111.468749000225</v>
      </c>
      <c r="C2730">
        <v>-0.75067600000000001</v>
      </c>
      <c r="D2730">
        <v>6.8507999999999999E-2</v>
      </c>
      <c r="E2730">
        <v>4.4017000000000001E-2</v>
      </c>
      <c r="F2730" s="15">
        <f>Analytic!I2739-Simulated!C2730</f>
        <v>-0.11753377197939108</v>
      </c>
      <c r="G2730" s="16">
        <f>Analytic!J2739-Simulated!D2730</f>
        <v>-0.41881872915426477</v>
      </c>
      <c r="H2730" s="17">
        <f>Analytic!K2739-Simulated!E2730</f>
        <v>-7.8706114557015289E-2</v>
      </c>
      <c r="I2730">
        <v>-0.86600299999999997</v>
      </c>
      <c r="J2730">
        <v>-0.34680100000000003</v>
      </c>
      <c r="K2730">
        <v>-3.3663999999999999E-2</v>
      </c>
      <c r="L2730">
        <v>7.8439999999999996E-2</v>
      </c>
      <c r="M2730" s="15">
        <f>Analytic!I2739-Simulated!I2730</f>
        <v>-2.20677197939112E-3</v>
      </c>
      <c r="N2730" s="16">
        <f>Analytic!J2739-Simulated!J2730</f>
        <v>-3.5097291542647291E-3</v>
      </c>
      <c r="O2730" s="17">
        <f>Analytic!K2739-Simulated!K2730</f>
        <v>-1.0251145570152817E-3</v>
      </c>
      <c r="P2730" s="17">
        <f>Analytic!L2739-Simulated!L2730</f>
        <v>8.2786618744792873E-5</v>
      </c>
    </row>
    <row r="2731" spans="1:16">
      <c r="A2731">
        <v>2458129.9722219999</v>
      </c>
      <c r="B2731" s="7">
        <f t="shared" si="45"/>
        <v>43111.472221999895</v>
      </c>
      <c r="C2731">
        <v>-0.76968099999999995</v>
      </c>
      <c r="D2731">
        <v>5.9362999999999999E-2</v>
      </c>
      <c r="E2731">
        <v>4.4555999999999998E-2</v>
      </c>
      <c r="F2731" s="15">
        <f>Analytic!I2740-Simulated!C2731</f>
        <v>-0.11345255975233381</v>
      </c>
      <c r="G2731" s="16">
        <f>Analytic!J2740-Simulated!D2731</f>
        <v>-0.43208215101072567</v>
      </c>
      <c r="H2731" s="17">
        <f>Analytic!K2740-Simulated!E2731</f>
        <v>-9.5824438759873204E-2</v>
      </c>
      <c r="I2731">
        <v>-0.88117699999999999</v>
      </c>
      <c r="J2731">
        <v>-0.36912800000000001</v>
      </c>
      <c r="K2731">
        <v>-5.0067E-2</v>
      </c>
      <c r="L2731">
        <v>7.5896000000000005E-2</v>
      </c>
      <c r="M2731" s="15">
        <f>Analytic!I2740-Simulated!I2731</f>
        <v>-1.9565597523337752E-3</v>
      </c>
      <c r="N2731" s="16">
        <f>Analytic!J2740-Simulated!J2731</f>
        <v>-3.5911510107256572E-3</v>
      </c>
      <c r="O2731" s="17">
        <f>Analytic!K2740-Simulated!K2731</f>
        <v>-1.2014387598732121E-3</v>
      </c>
      <c r="P2731" s="17">
        <f>Analytic!L2740-Simulated!L2731</f>
        <v>8.2551851145862276E-5</v>
      </c>
    </row>
    <row r="2732" spans="1:16">
      <c r="A2732">
        <v>2458129.9756939998</v>
      </c>
      <c r="B2732" s="7">
        <f t="shared" si="45"/>
        <v>43111.47569399979</v>
      </c>
      <c r="C2732">
        <v>-0.78640399999999999</v>
      </c>
      <c r="D2732">
        <v>5.0097000000000003E-2</v>
      </c>
      <c r="E2732">
        <v>4.4977000000000003E-2</v>
      </c>
      <c r="F2732" s="15">
        <f>Analytic!I2741-Simulated!C2732</f>
        <v>-0.10879072016486835</v>
      </c>
      <c r="G2732" s="16">
        <f>Analytic!J2741-Simulated!D2732</f>
        <v>-0.44401642487229259</v>
      </c>
      <c r="H2732" s="17">
        <f>Analytic!K2741-Simulated!E2732</f>
        <v>-0.11265857922539532</v>
      </c>
      <c r="I2732">
        <v>-0.89350200000000002</v>
      </c>
      <c r="J2732">
        <v>-0.39027699999999999</v>
      </c>
      <c r="K2732">
        <v>-6.6306000000000004E-2</v>
      </c>
      <c r="L2732">
        <v>7.3108999999999993E-2</v>
      </c>
      <c r="M2732" s="15">
        <f>Analytic!I2741-Simulated!I2732</f>
        <v>-1.6927201648683221E-3</v>
      </c>
      <c r="N2732" s="16">
        <f>Analytic!J2741-Simulated!J2732</f>
        <v>-3.6424248722926045E-3</v>
      </c>
      <c r="O2732" s="17">
        <f>Analytic!K2741-Simulated!K2732</f>
        <v>-1.3755792253953153E-3</v>
      </c>
      <c r="P2732" s="17">
        <f>Analytic!L2741-Simulated!L2732</f>
        <v>7.9036915694899457E-5</v>
      </c>
    </row>
    <row r="2733" spans="1:16">
      <c r="A2733">
        <v>2458129.9791660002</v>
      </c>
      <c r="B2733" s="7">
        <f t="shared" si="45"/>
        <v>43111.47916600015</v>
      </c>
      <c r="C2733">
        <v>-0.80078300000000002</v>
      </c>
      <c r="D2733">
        <v>4.0735E-2</v>
      </c>
      <c r="E2733">
        <v>4.5277999999999999E-2</v>
      </c>
      <c r="F2733" s="15">
        <f>Analytic!I2742-Simulated!C2733</f>
        <v>-0.10357115764939173</v>
      </c>
      <c r="G2733" s="16">
        <f>Analytic!J2742-Simulated!D2733</f>
        <v>-0.45457783125330697</v>
      </c>
      <c r="H2733" s="17">
        <f>Analytic!K2742-Simulated!E2733</f>
        <v>-0.12915333368939347</v>
      </c>
      <c r="I2733">
        <v>-0.90293900000000005</v>
      </c>
      <c r="J2733">
        <v>-0.41017900000000002</v>
      </c>
      <c r="K2733">
        <v>-8.2331000000000001E-2</v>
      </c>
      <c r="L2733">
        <v>7.009E-2</v>
      </c>
      <c r="M2733" s="15">
        <f>Analytic!I2742-Simulated!I2733</f>
        <v>-1.4151576493917073E-3</v>
      </c>
      <c r="N2733" s="16">
        <f>Analytic!J2742-Simulated!J2733</f>
        <v>-3.6638312533069373E-3</v>
      </c>
      <c r="O2733" s="17">
        <f>Analytic!K2742-Simulated!K2733</f>
        <v>-1.5443336893934539E-3</v>
      </c>
      <c r="P2733" s="17">
        <f>Analytic!L2742-Simulated!L2733</f>
        <v>7.0287108332137138E-5</v>
      </c>
    </row>
    <row r="2734" spans="1:16">
      <c r="A2734">
        <v>2458129.982638</v>
      </c>
      <c r="B2734" s="7">
        <f t="shared" si="45"/>
        <v>43111.482638000045</v>
      </c>
      <c r="C2734">
        <v>-0.81275600000000003</v>
      </c>
      <c r="D2734">
        <v>3.1302000000000003E-2</v>
      </c>
      <c r="E2734">
        <v>4.5458999999999999E-2</v>
      </c>
      <c r="F2734" s="15">
        <f>Analytic!I2743-Simulated!C2734</f>
        <v>-9.7826182408639051E-2</v>
      </c>
      <c r="G2734" s="16">
        <f>Analytic!J2743-Simulated!D2734</f>
        <v>-0.46372678956164759</v>
      </c>
      <c r="H2734" s="17">
        <f>Analytic!K2743-Simulated!E2734</f>
        <v>-0.14525621101496383</v>
      </c>
      <c r="I2734">
        <v>-0.90945600000000004</v>
      </c>
      <c r="J2734">
        <v>-0.42877100000000001</v>
      </c>
      <c r="K2734">
        <v>-9.8091999999999999E-2</v>
      </c>
      <c r="L2734">
        <v>6.6848000000000005E-2</v>
      </c>
      <c r="M2734" s="15">
        <f>Analytic!I2743-Simulated!I2734</f>
        <v>-1.1261824086390426E-3</v>
      </c>
      <c r="N2734" s="16">
        <f>Analytic!J2743-Simulated!J2734</f>
        <v>-3.6537895616475802E-3</v>
      </c>
      <c r="O2734" s="17">
        <f>Analytic!K2743-Simulated!K2734</f>
        <v>-1.7052110149638477E-3</v>
      </c>
      <c r="P2734" s="17">
        <f>Analytic!L2743-Simulated!L2734</f>
        <v>5.7116708383583847E-5</v>
      </c>
    </row>
    <row r="2735" spans="1:16">
      <c r="A2735">
        <v>2458129.9861110002</v>
      </c>
      <c r="B2735" s="7">
        <f t="shared" si="45"/>
        <v>43111.48611100018</v>
      </c>
      <c r="C2735">
        <v>-0.82226299999999997</v>
      </c>
      <c r="D2735">
        <v>2.1821E-2</v>
      </c>
      <c r="E2735">
        <v>4.5520999999999999E-2</v>
      </c>
      <c r="F2735" s="15">
        <f>Analytic!I2744-Simulated!C2735</f>
        <v>-9.1595606653474881E-2</v>
      </c>
      <c r="G2735" s="16">
        <f>Analytic!J2744-Simulated!D2735</f>
        <v>-0.47142606743303378</v>
      </c>
      <c r="H2735" s="17">
        <f>Analytic!K2744-Simulated!E2735</f>
        <v>-0.16091660133950778</v>
      </c>
      <c r="I2735">
        <v>-0.91303199999999995</v>
      </c>
      <c r="J2735">
        <v>-0.44599499999999997</v>
      </c>
      <c r="K2735">
        <v>-0.113539</v>
      </c>
      <c r="L2735">
        <v>6.3394000000000006E-2</v>
      </c>
      <c r="M2735" s="15">
        <f>Analytic!I2744-Simulated!I2735</f>
        <v>-8.2660665347489282E-4</v>
      </c>
      <c r="N2735" s="16">
        <f>Analytic!J2744-Simulated!J2735</f>
        <v>-3.6100674330338256E-3</v>
      </c>
      <c r="O2735" s="17">
        <f>Analytic!K2744-Simulated!K2735</f>
        <v>-1.8566013395077685E-3</v>
      </c>
      <c r="P2735" s="17">
        <f>Analytic!L2744-Simulated!L2735</f>
        <v>3.9077166136200492E-5</v>
      </c>
    </row>
    <row r="2736" spans="1:16">
      <c r="A2736">
        <v>2458129.9895830001</v>
      </c>
      <c r="B2736" s="7">
        <f t="shared" si="45"/>
        <v>43111.489583000075</v>
      </c>
      <c r="C2736">
        <v>-0.82924799999999999</v>
      </c>
      <c r="D2736">
        <v>1.2317E-2</v>
      </c>
      <c r="E2736">
        <v>4.5464999999999998E-2</v>
      </c>
      <c r="F2736" s="15">
        <f>Analytic!I2745-Simulated!C2736</f>
        <v>-8.4924810040485688E-2</v>
      </c>
      <c r="G2736" s="16">
        <f>Analytic!J2745-Simulated!D2736</f>
        <v>-0.47764497597088168</v>
      </c>
      <c r="H2736" s="17">
        <f>Analytic!K2745-Simulated!E2736</f>
        <v>-0.17608494336523006</v>
      </c>
      <c r="I2736">
        <v>-0.91365300000000005</v>
      </c>
      <c r="J2736">
        <v>-0.46179500000000001</v>
      </c>
      <c r="K2736">
        <v>-0.12862399999999999</v>
      </c>
      <c r="L2736">
        <v>5.9737999999999999E-2</v>
      </c>
      <c r="M2736" s="15">
        <f>Analytic!I2745-Simulated!I2736</f>
        <v>-5.1981004048562429E-4</v>
      </c>
      <c r="N2736" s="16">
        <f>Analytic!J2745-Simulated!J2736</f>
        <v>-3.5329759708816466E-3</v>
      </c>
      <c r="O2736" s="17">
        <f>Analytic!K2745-Simulated!K2736</f>
        <v>-1.9959433652300684E-3</v>
      </c>
      <c r="P2736" s="17">
        <f>Analytic!L2745-Simulated!L2736</f>
        <v>1.7422900898664273E-5</v>
      </c>
    </row>
    <row r="2737" spans="1:16">
      <c r="A2737">
        <v>2458129.993055</v>
      </c>
      <c r="B2737" s="7">
        <f t="shared" si="45"/>
        <v>43111.49305499997</v>
      </c>
      <c r="C2737">
        <v>-0.83366099999999999</v>
      </c>
      <c r="D2737">
        <v>2.8140000000000001E-3</v>
      </c>
      <c r="E2737">
        <v>4.5290999999999998E-2</v>
      </c>
      <c r="F2737" s="15">
        <f>Analytic!I2746-Simulated!C2737</f>
        <v>-7.7862774097207432E-2</v>
      </c>
      <c r="G2737" s="16">
        <f>Analytic!J2746-Simulated!D2737</f>
        <v>-0.48235655025863644</v>
      </c>
      <c r="H2737" s="17">
        <f>Analytic!K2746-Simulated!E2737</f>
        <v>-0.19071188825065702</v>
      </c>
      <c r="I2737">
        <v>-0.91131899999999999</v>
      </c>
      <c r="J2737">
        <v>-0.47611999999999999</v>
      </c>
      <c r="K2737">
        <v>-0.14330000000000001</v>
      </c>
      <c r="L2737">
        <v>5.5892999999999998E-2</v>
      </c>
      <c r="M2737" s="15">
        <f>Analytic!I2746-Simulated!I2737</f>
        <v>-2.0477409720742745E-4</v>
      </c>
      <c r="N2737" s="16">
        <f>Analytic!J2746-Simulated!J2737</f>
        <v>-3.4225502586364698E-3</v>
      </c>
      <c r="O2737" s="17">
        <f>Analytic!K2746-Simulated!K2737</f>
        <v>-2.1208882506570104E-3</v>
      </c>
      <c r="P2737" s="17">
        <f>Analytic!L2746-Simulated!L2737</f>
        <v>-8.9251795470438045E-6</v>
      </c>
    </row>
    <row r="2738" spans="1:16">
      <c r="A2738">
        <v>2458129.9965269999</v>
      </c>
      <c r="B2738" s="7">
        <f t="shared" si="45"/>
        <v>43111.496526999865</v>
      </c>
      <c r="C2738">
        <v>-0.835453</v>
      </c>
      <c r="D2738">
        <v>-6.6649999999999999E-3</v>
      </c>
      <c r="E2738">
        <v>4.4999999999999998E-2</v>
      </c>
      <c r="F2738" s="15">
        <f>Analytic!I2747-Simulated!C2738</f>
        <v>-7.0467085523447603E-2</v>
      </c>
      <c r="G2738" s="16">
        <f>Analytic!J2747-Simulated!D2738</f>
        <v>-0.48553771455972289</v>
      </c>
      <c r="H2738" s="17">
        <f>Analytic!K2747-Simulated!E2738</f>
        <v>-0.20475045957216853</v>
      </c>
      <c r="I2738">
        <v>-0.90603500000000003</v>
      </c>
      <c r="J2738">
        <v>-0.488923</v>
      </c>
      <c r="K2738">
        <v>-0.15751899999999999</v>
      </c>
      <c r="L2738">
        <v>5.1869999999999999E-2</v>
      </c>
      <c r="M2738" s="15">
        <f>Analytic!I2747-Simulated!I2738</f>
        <v>1.1491447655243014E-4</v>
      </c>
      <c r="N2738" s="16">
        <f>Analytic!J2747-Simulated!J2738</f>
        <v>-3.2797145597228683E-3</v>
      </c>
      <c r="O2738" s="17">
        <f>Analytic!K2747-Simulated!K2738</f>
        <v>-2.231459572168526E-3</v>
      </c>
      <c r="P2738" s="17">
        <f>Analytic!L2747-Simulated!L2738</f>
        <v>-3.8418319906849407E-5</v>
      </c>
    </row>
    <row r="2739" spans="1:16">
      <c r="A2739">
        <v>2458129.9999990002</v>
      </c>
      <c r="B2739" s="7">
        <f t="shared" si="45"/>
        <v>43111.499999000225</v>
      </c>
      <c r="C2739">
        <v>-0.83458399999999999</v>
      </c>
      <c r="D2739">
        <v>-1.6095999999999999E-2</v>
      </c>
      <c r="E2739">
        <v>4.4595000000000003E-2</v>
      </c>
      <c r="F2739" s="15">
        <f>Analytic!I2748-Simulated!C2739</f>
        <v>-6.2795908357995533E-2</v>
      </c>
      <c r="G2739" s="16">
        <f>Analytic!J2748-Simulated!D2739</f>
        <v>-0.4871714316693756</v>
      </c>
      <c r="H2739" s="17">
        <f>Analytic!K2748-Simulated!E2739</f>
        <v>-0.21815720883679615</v>
      </c>
      <c r="I2739">
        <v>-0.89781699999999998</v>
      </c>
      <c r="J2739">
        <v>-0.50016400000000005</v>
      </c>
      <c r="K2739">
        <v>-0.171239</v>
      </c>
      <c r="L2739">
        <v>4.7683999999999997E-2</v>
      </c>
      <c r="M2739" s="15">
        <f>Analytic!I2748-Simulated!I2739</f>
        <v>4.3709164200445016E-4</v>
      </c>
      <c r="N2739" s="16">
        <f>Analytic!J2748-Simulated!J2739</f>
        <v>-3.1034316693755448E-3</v>
      </c>
      <c r="O2739" s="17">
        <f>Analytic!K2748-Simulated!K2739</f>
        <v>-2.3232088367961534E-3</v>
      </c>
      <c r="P2739" s="17">
        <f>Analytic!L2748-Simulated!L2739</f>
        <v>-7.2920593437976466E-5</v>
      </c>
    </row>
    <row r="2740" spans="1:16">
      <c r="A2740">
        <v>2458130.0034719999</v>
      </c>
      <c r="B2740" s="7">
        <f t="shared" si="45"/>
        <v>43111.503471999895</v>
      </c>
      <c r="C2740">
        <v>-0.83101999999999998</v>
      </c>
      <c r="D2740">
        <v>-2.5454999999999998E-2</v>
      </c>
      <c r="E2740">
        <v>4.4076999999999998E-2</v>
      </c>
      <c r="F2740" s="15">
        <f>Analytic!I2749-Simulated!C2740</f>
        <v>-5.4910925100904118E-2</v>
      </c>
      <c r="G2740" s="16">
        <f>Analytic!J2749-Simulated!D2740</f>
        <v>-0.48724583593445825</v>
      </c>
      <c r="H2740" s="17">
        <f>Analytic!K2749-Simulated!E2740</f>
        <v>-0.2308883660424299</v>
      </c>
      <c r="I2740">
        <v>-0.88669200000000004</v>
      </c>
      <c r="J2740">
        <v>-0.50980400000000003</v>
      </c>
      <c r="K2740">
        <v>-0.18441399999999999</v>
      </c>
      <c r="L2740">
        <v>4.3346999999999997E-2</v>
      </c>
      <c r="M2740" s="15">
        <f>Analytic!I2749-Simulated!I2740</f>
        <v>7.6107489909593706E-4</v>
      </c>
      <c r="N2740" s="16">
        <f>Analytic!J2749-Simulated!J2740</f>
        <v>-2.8968359344582195E-3</v>
      </c>
      <c r="O2740" s="17">
        <f>Analytic!K2749-Simulated!K2740</f>
        <v>-2.3973660424299048E-3</v>
      </c>
      <c r="P2740" s="17">
        <f>Analytic!L2749-Simulated!L2740</f>
        <v>-1.1075148132457663E-4</v>
      </c>
    </row>
    <row r="2741" spans="1:16">
      <c r="A2741">
        <v>2458130.0069439998</v>
      </c>
      <c r="B2741" s="7">
        <f t="shared" si="45"/>
        <v>43111.50694399979</v>
      </c>
      <c r="C2741">
        <v>-0.82473300000000005</v>
      </c>
      <c r="D2741">
        <v>-3.4720000000000001E-2</v>
      </c>
      <c r="E2741">
        <v>4.3448000000000001E-2</v>
      </c>
      <c r="F2741" s="15">
        <f>Analytic!I2750-Simulated!C2741</f>
        <v>-4.6877246982237608E-2</v>
      </c>
      <c r="G2741" s="16">
        <f>Analytic!J2750-Simulated!D2741</f>
        <v>-0.48575234950992163</v>
      </c>
      <c r="H2741" s="17">
        <f>Analytic!K2750-Simulated!E2741</f>
        <v>-0.24290298479721906</v>
      </c>
      <c r="I2741">
        <v>-0.87269399999999997</v>
      </c>
      <c r="J2741">
        <v>-0.51781299999999997</v>
      </c>
      <c r="K2741">
        <v>-0.19700500000000001</v>
      </c>
      <c r="L2741">
        <v>3.8872999999999998E-2</v>
      </c>
      <c r="M2741" s="15">
        <f>Analytic!I2750-Simulated!I2741</f>
        <v>1.0837530177623123E-3</v>
      </c>
      <c r="N2741" s="16">
        <f>Analytic!J2750-Simulated!J2741</f>
        <v>-2.659349509921638E-3</v>
      </c>
      <c r="O2741" s="17">
        <f>Analytic!K2750-Simulated!K2741</f>
        <v>-2.4499847972190292E-3</v>
      </c>
      <c r="P2741" s="17">
        <f>Analytic!L2750-Simulated!L2741</f>
        <v>-1.5173021729809194E-4</v>
      </c>
    </row>
    <row r="2742" spans="1:16">
      <c r="A2742">
        <v>2458130.0104160002</v>
      </c>
      <c r="B2742" s="7">
        <f t="shared" si="45"/>
        <v>43111.51041600015</v>
      </c>
      <c r="C2742">
        <v>-0.81570799999999999</v>
      </c>
      <c r="D2742">
        <v>-4.3867000000000003E-2</v>
      </c>
      <c r="E2742">
        <v>4.2710999999999999E-2</v>
      </c>
      <c r="F2742" s="15">
        <f>Analytic!I2751-Simulated!C2742</f>
        <v>-3.8756293668152031E-2</v>
      </c>
      <c r="G2742" s="16">
        <f>Analytic!J2751-Simulated!D2742</f>
        <v>-0.48268978147514652</v>
      </c>
      <c r="H2742" s="17">
        <f>Analytic!K2751-Simulated!E2742</f>
        <v>-0.25416308152784861</v>
      </c>
      <c r="I2742">
        <v>-0.85586799999999996</v>
      </c>
      <c r="J2742">
        <v>-0.52416200000000002</v>
      </c>
      <c r="K2742">
        <v>-0.20896999999999999</v>
      </c>
      <c r="L2742">
        <v>3.4275E-2</v>
      </c>
      <c r="M2742" s="15">
        <f>Analytic!I2751-Simulated!I2742</f>
        <v>1.4037063318479426E-3</v>
      </c>
      <c r="N2742" s="16">
        <f>Analytic!J2751-Simulated!J2742</f>
        <v>-2.3947814751464902E-3</v>
      </c>
      <c r="O2742" s="17">
        <f>Analytic!K2751-Simulated!K2742</f>
        <v>-2.4820815278485953E-3</v>
      </c>
      <c r="P2742" s="17">
        <f>Analytic!L2751-Simulated!L2742</f>
        <v>-1.9422175377995649E-4</v>
      </c>
    </row>
    <row r="2743" spans="1:16">
      <c r="A2743">
        <v>2458130.013888</v>
      </c>
      <c r="B2743" s="7">
        <f t="shared" si="45"/>
        <v>43111.513888000045</v>
      </c>
      <c r="C2743">
        <v>-0.80393700000000001</v>
      </c>
      <c r="D2743">
        <v>-5.2873000000000003E-2</v>
      </c>
      <c r="E2743">
        <v>4.1869000000000003E-2</v>
      </c>
      <c r="F2743" s="15">
        <f>Analytic!I2752-Simulated!C2743</f>
        <v>-3.0611642794124871E-2</v>
      </c>
      <c r="G2743" s="16">
        <f>Analytic!J2752-Simulated!D2743</f>
        <v>-0.47806140948891013</v>
      </c>
      <c r="H2743" s="17">
        <f>Analytic!K2752-Simulated!E2743</f>
        <v>-0.26463276832551164</v>
      </c>
      <c r="I2743">
        <v>-0.83626699999999998</v>
      </c>
      <c r="J2743">
        <v>-0.52883000000000002</v>
      </c>
      <c r="K2743">
        <v>-0.220272</v>
      </c>
      <c r="L2743">
        <v>2.9569999999999999E-2</v>
      </c>
      <c r="M2743" s="15">
        <f>Analytic!I2752-Simulated!I2743</f>
        <v>1.7183572058750984E-3</v>
      </c>
      <c r="N2743" s="16">
        <f>Analytic!J2752-Simulated!J2743</f>
        <v>-2.1044094889101084E-3</v>
      </c>
      <c r="O2743" s="17">
        <f>Analytic!K2752-Simulated!K2743</f>
        <v>-2.491768325511623E-3</v>
      </c>
      <c r="P2743" s="17">
        <f>Analytic!L2752-Simulated!L2743</f>
        <v>-2.4018420057444687E-4</v>
      </c>
    </row>
    <row r="2744" spans="1:16">
      <c r="A2744">
        <v>2458130.0173610002</v>
      </c>
      <c r="B2744" s="7">
        <f t="shared" si="45"/>
        <v>43111.51736100018</v>
      </c>
      <c r="C2744">
        <v>-0.78942500000000004</v>
      </c>
      <c r="D2744">
        <v>-6.1716E-2</v>
      </c>
      <c r="E2744">
        <v>4.0924000000000002E-2</v>
      </c>
      <c r="F2744" s="15">
        <f>Analytic!I2753-Simulated!C2744</f>
        <v>-2.2502849813269665E-2</v>
      </c>
      <c r="G2744" s="16">
        <f>Analytic!J2753-Simulated!D2744</f>
        <v>-0.47187504371821254</v>
      </c>
      <c r="H2744" s="17">
        <f>Analytic!K2753-Simulated!E2744</f>
        <v>-0.27427737899881321</v>
      </c>
      <c r="I2744">
        <v>-0.81395499999999998</v>
      </c>
      <c r="J2744">
        <v>-0.53180000000000005</v>
      </c>
      <c r="K2744">
        <v>-0.230875</v>
      </c>
      <c r="L2744">
        <v>2.4771999999999999E-2</v>
      </c>
      <c r="M2744" s="15">
        <f>Analytic!I2753-Simulated!I2744</f>
        <v>2.0271501867302755E-3</v>
      </c>
      <c r="N2744" s="16">
        <f>Analytic!J2753-Simulated!J2744</f>
        <v>-1.7910437182124817E-3</v>
      </c>
      <c r="O2744" s="17">
        <f>Analytic!K2753-Simulated!K2744</f>
        <v>-2.4783789988132021E-3</v>
      </c>
      <c r="P2744" s="17">
        <f>Analytic!L2753-Simulated!L2744</f>
        <v>-2.8821758228436689E-4</v>
      </c>
    </row>
    <row r="2745" spans="1:16">
      <c r="A2745">
        <v>2458130.0208330001</v>
      </c>
      <c r="B2745" s="7">
        <f t="shared" si="45"/>
        <v>43111.520833000075</v>
      </c>
      <c r="C2745">
        <v>-0.77218900000000001</v>
      </c>
      <c r="D2745">
        <v>-7.0372000000000004E-2</v>
      </c>
      <c r="E2745">
        <v>3.9879999999999999E-2</v>
      </c>
      <c r="F2745" s="15">
        <f>Analytic!I2754-Simulated!C2745</f>
        <v>-1.4486238743416147E-2</v>
      </c>
      <c r="G2745" s="16">
        <f>Analytic!J2754-Simulated!D2745</f>
        <v>-0.46414607283383258</v>
      </c>
      <c r="H2745" s="17">
        <f>Analytic!K2754-Simulated!E2745</f>
        <v>-0.28306658792519562</v>
      </c>
      <c r="I2745">
        <v>-0.78900099999999995</v>
      </c>
      <c r="J2745">
        <v>-0.53306100000000001</v>
      </c>
      <c r="K2745">
        <v>-0.24074400000000001</v>
      </c>
      <c r="L2745">
        <v>1.9894999999999999E-2</v>
      </c>
      <c r="M2745" s="15">
        <f>Analytic!I2754-Simulated!I2745</f>
        <v>2.3257612565837915E-3</v>
      </c>
      <c r="N2745" s="16">
        <f>Analytic!J2754-Simulated!J2745</f>
        <v>-1.4570728338325623E-3</v>
      </c>
      <c r="O2745" s="17">
        <f>Analytic!K2754-Simulated!K2745</f>
        <v>-2.4425879251956106E-3</v>
      </c>
      <c r="P2745" s="17">
        <f>Analytic!L2754-Simulated!L2745</f>
        <v>-3.3661375647709227E-4</v>
      </c>
    </row>
    <row r="2746" spans="1:16">
      <c r="A2746">
        <v>2458130.024305</v>
      </c>
      <c r="B2746" s="7">
        <f t="shared" si="45"/>
        <v>43111.52430499997</v>
      </c>
      <c r="C2746">
        <v>-0.75225900000000001</v>
      </c>
      <c r="D2746">
        <v>-7.8820000000000001E-2</v>
      </c>
      <c r="E2746">
        <v>3.8739999999999997E-2</v>
      </c>
      <c r="F2746" s="15">
        <f>Analytic!I2755-Simulated!C2746</f>
        <v>-6.6136644915529841E-3</v>
      </c>
      <c r="G2746" s="16">
        <f>Analytic!J2755-Simulated!D2746</f>
        <v>-0.4548924919234536</v>
      </c>
      <c r="H2746" s="17">
        <f>Analytic!K2755-Simulated!E2746</f>
        <v>-0.29097152131545562</v>
      </c>
      <c r="I2746">
        <v>-0.76148800000000005</v>
      </c>
      <c r="J2746">
        <v>-0.53260700000000005</v>
      </c>
      <c r="K2746">
        <v>-0.24984799999999999</v>
      </c>
      <c r="L2746">
        <v>1.4955E-2</v>
      </c>
      <c r="M2746" s="15">
        <f>Analytic!I2755-Simulated!I2746</f>
        <v>2.6153355084470586E-3</v>
      </c>
      <c r="N2746" s="16">
        <f>Analytic!J2755-Simulated!J2746</f>
        <v>-1.1054919234535499E-3</v>
      </c>
      <c r="O2746" s="17">
        <f>Analytic!K2755-Simulated!K2746</f>
        <v>-2.3835213154556334E-3</v>
      </c>
      <c r="P2746" s="17">
        <f>Analytic!L2755-Simulated!L2746</f>
        <v>-3.8540733071825047E-4</v>
      </c>
    </row>
    <row r="2747" spans="1:16">
      <c r="A2747">
        <v>2458130.0277769999</v>
      </c>
      <c r="B2747" s="7">
        <f t="shared" si="45"/>
        <v>43111.527776999865</v>
      </c>
      <c r="C2747">
        <v>-0.72967599999999999</v>
      </c>
      <c r="D2747">
        <v>-8.7036000000000002E-2</v>
      </c>
      <c r="E2747">
        <v>3.7506999999999999E-2</v>
      </c>
      <c r="F2747" s="15">
        <f>Analytic!I2756-Simulated!C2747</f>
        <v>1.0657524742957447E-3</v>
      </c>
      <c r="G2747" s="16">
        <f>Analytic!J2756-Simulated!D2747</f>
        <v>-0.4441409122319212</v>
      </c>
      <c r="H2747" s="17">
        <f>Analytic!K2756-Simulated!E2747</f>
        <v>-0.29796586053086016</v>
      </c>
      <c r="I2747">
        <v>-0.73150099999999996</v>
      </c>
      <c r="J2747">
        <v>-0.53043700000000005</v>
      </c>
      <c r="K2747">
        <v>-0.258158</v>
      </c>
      <c r="L2747">
        <v>9.9690000000000004E-3</v>
      </c>
      <c r="M2747" s="15">
        <f>Analytic!I2756-Simulated!I2747</f>
        <v>2.8907524742957103E-3</v>
      </c>
      <c r="N2747" s="16">
        <f>Analytic!J2756-Simulated!J2747</f>
        <v>-7.3991223192115818E-4</v>
      </c>
      <c r="O2747" s="17">
        <f>Analytic!K2756-Simulated!K2747</f>
        <v>-2.3008605308601493E-3</v>
      </c>
      <c r="P2747" s="17">
        <f>Analytic!L2756-Simulated!L2747</f>
        <v>-4.3542741350322163E-4</v>
      </c>
    </row>
    <row r="2748" spans="1:16">
      <c r="A2748">
        <v>2458130.0312490002</v>
      </c>
      <c r="B2748" s="7">
        <f t="shared" si="45"/>
        <v>43111.531249000225</v>
      </c>
      <c r="C2748">
        <v>-0.70449799999999996</v>
      </c>
      <c r="D2748">
        <v>-9.4997999999999999E-2</v>
      </c>
      <c r="E2748">
        <v>3.6186000000000003E-2</v>
      </c>
      <c r="F2748" s="15">
        <f>Analytic!I2757-Simulated!C2748</f>
        <v>8.5119182454267417E-3</v>
      </c>
      <c r="G2748" s="16">
        <f>Analytic!J2757-Simulated!D2748</f>
        <v>-0.4319215526970358</v>
      </c>
      <c r="H2748" s="17">
        <f>Analytic!K2757-Simulated!E2748</f>
        <v>-0.30402793711783477</v>
      </c>
      <c r="I2748">
        <v>-0.69913899999999995</v>
      </c>
      <c r="J2748">
        <v>-0.526555</v>
      </c>
      <c r="K2748">
        <v>-0.26564500000000002</v>
      </c>
      <c r="L2748">
        <v>4.9500000000000004E-3</v>
      </c>
      <c r="M2748" s="15">
        <f>Analytic!I2757-Simulated!I2748</f>
        <v>3.152918245426739E-3</v>
      </c>
      <c r="N2748" s="16">
        <f>Analytic!J2757-Simulated!J2748</f>
        <v>-3.6455269703583593E-4</v>
      </c>
      <c r="O2748" s="17">
        <f>Analytic!K2757-Simulated!K2748</f>
        <v>-2.1969371178347519E-3</v>
      </c>
      <c r="P2748" s="17">
        <f>Analytic!L2757-Simulated!L2748</f>
        <v>-4.8335003127775167E-4</v>
      </c>
    </row>
    <row r="2749" spans="1:16">
      <c r="A2749">
        <v>2458130.0347219999</v>
      </c>
      <c r="B2749" s="7">
        <f t="shared" si="45"/>
        <v>43111.534721999895</v>
      </c>
      <c r="C2749">
        <v>-0.67679400000000001</v>
      </c>
      <c r="D2749">
        <v>-0.102684</v>
      </c>
      <c r="E2749">
        <v>3.4780999999999999E-2</v>
      </c>
      <c r="F2749" s="15">
        <f>Analytic!I2758-Simulated!C2749</f>
        <v>1.5688083438245459E-2</v>
      </c>
      <c r="G2749" s="16">
        <f>Analytic!J2758-Simulated!D2749</f>
        <v>-0.41827021330834246</v>
      </c>
      <c r="H2749" s="17">
        <f>Analytic!K2758-Simulated!E2749</f>
        <v>-0.30913781925223482</v>
      </c>
      <c r="I2749">
        <v>-0.66450500000000001</v>
      </c>
      <c r="J2749">
        <v>-0.52097199999999999</v>
      </c>
      <c r="K2749">
        <v>-0.27228599999999997</v>
      </c>
      <c r="L2749">
        <v>-8.2999999999999998E-5</v>
      </c>
      <c r="M2749" s="15">
        <f>Analytic!I2758-Simulated!I2749</f>
        <v>3.3990834382454649E-3</v>
      </c>
      <c r="N2749" s="16">
        <f>Analytic!J2758-Simulated!J2749</f>
        <v>1.7786691657528664E-5</v>
      </c>
      <c r="O2749" s="17">
        <f>Analytic!K2758-Simulated!K2749</f>
        <v>-2.0708192522348456E-3</v>
      </c>
      <c r="P2749" s="17">
        <f>Analytic!L2758-Simulated!L2749</f>
        <v>-5.317510416650036E-4</v>
      </c>
    </row>
    <row r="2750" spans="1:16">
      <c r="A2750">
        <v>2458130.0381939998</v>
      </c>
      <c r="B2750" s="7">
        <f t="shared" si="45"/>
        <v>43111.53819399979</v>
      </c>
      <c r="C2750">
        <v>-0.64664600000000005</v>
      </c>
      <c r="D2750">
        <v>-0.110072</v>
      </c>
      <c r="E2750">
        <v>3.3294999999999998E-2</v>
      </c>
      <c r="F2750" s="15">
        <f>Analytic!I2759-Simulated!C2750</f>
        <v>2.2563185975014166E-2</v>
      </c>
      <c r="G2750" s="16">
        <f>Analytic!J2759-Simulated!D2750</f>
        <v>-0.40322823037522987</v>
      </c>
      <c r="H2750" s="17">
        <f>Analytic!K2759-Simulated!E2750</f>
        <v>-0.31327738931302085</v>
      </c>
      <c r="I2750">
        <v>-0.62771100000000002</v>
      </c>
      <c r="J2750">
        <v>-0.51370300000000002</v>
      </c>
      <c r="K2750">
        <v>-0.278059</v>
      </c>
      <c r="L2750">
        <v>-5.117E-3</v>
      </c>
      <c r="M2750" s="15">
        <f>Analytic!I2759-Simulated!I2750</f>
        <v>3.628185975014131E-3</v>
      </c>
      <c r="N2750" s="16">
        <f>Analytic!J2759-Simulated!J2750</f>
        <v>4.0276962477014955E-4</v>
      </c>
      <c r="O2750" s="17">
        <f>Analytic!K2759-Simulated!K2750</f>
        <v>-1.9233893130208291E-3</v>
      </c>
      <c r="P2750" s="17">
        <f>Analytic!L2759-Simulated!L2750</f>
        <v>-5.7715937140952016E-4</v>
      </c>
    </row>
    <row r="2751" spans="1:16">
      <c r="A2751">
        <v>2458130.0416660002</v>
      </c>
      <c r="B2751" s="7">
        <f t="shared" si="45"/>
        <v>43111.54166600015</v>
      </c>
      <c r="C2751">
        <v>-0.61414899999999994</v>
      </c>
      <c r="D2751">
        <v>-0.11713999999999999</v>
      </c>
      <c r="E2751">
        <v>3.1732999999999997E-2</v>
      </c>
      <c r="F2751" s="15">
        <f>Analytic!I2760-Simulated!C2751</f>
        <v>2.9112217568026844E-2</v>
      </c>
      <c r="G2751" s="16">
        <f>Analytic!J2760-Simulated!D2751</f>
        <v>-0.38684241384940365</v>
      </c>
      <c r="H2751" s="17">
        <f>Analytic!K2760-Simulated!E2751</f>
        <v>-0.31643341233380423</v>
      </c>
      <c r="I2751">
        <v>-0.58887500000000004</v>
      </c>
      <c r="J2751">
        <v>-0.50477000000000005</v>
      </c>
      <c r="K2751">
        <v>-0.282943</v>
      </c>
      <c r="L2751">
        <v>-1.0134000000000001E-2</v>
      </c>
      <c r="M2751" s="15">
        <f>Analytic!I2760-Simulated!I2751</f>
        <v>3.8382175680269359E-3</v>
      </c>
      <c r="N2751" s="16">
        <f>Analytic!J2760-Simulated!J2751</f>
        <v>7.8758615059637549E-4</v>
      </c>
      <c r="O2751" s="17">
        <f>Analytic!K2760-Simulated!K2751</f>
        <v>-1.7574123338042202E-3</v>
      </c>
      <c r="P2751" s="17">
        <f>Analytic!L2760-Simulated!L2751</f>
        <v>-6.211104064070376E-4</v>
      </c>
    </row>
    <row r="2752" spans="1:16">
      <c r="A2752">
        <v>2458130.045138</v>
      </c>
      <c r="B2752" s="7">
        <f t="shared" si="45"/>
        <v>43111.545138000045</v>
      </c>
      <c r="C2752">
        <v>-0.57941200000000004</v>
      </c>
      <c r="D2752">
        <v>-0.123866</v>
      </c>
      <c r="E2752">
        <v>3.0099999999999998E-2</v>
      </c>
      <c r="F2752" s="15">
        <f>Analytic!I2761-Simulated!C2752</f>
        <v>3.5317612719818148E-2</v>
      </c>
      <c r="G2752" s="16">
        <f>Analytic!J2761-Simulated!D2752</f>
        <v>-0.36916496690480438</v>
      </c>
      <c r="H2752" s="17">
        <f>Analytic!K2761-Simulated!E2752</f>
        <v>-0.31859559511047891</v>
      </c>
      <c r="I2752">
        <v>-0.54812399999999994</v>
      </c>
      <c r="J2752">
        <v>-0.494199</v>
      </c>
      <c r="K2752">
        <v>-0.28692099999999998</v>
      </c>
      <c r="L2752">
        <v>-1.5119E-2</v>
      </c>
      <c r="M2752" s="15">
        <f>Analytic!I2761-Simulated!I2752</f>
        <v>4.0296127198180542E-3</v>
      </c>
      <c r="N2752" s="16">
        <f>Analytic!J2761-Simulated!J2752</f>
        <v>1.1680330951956419E-3</v>
      </c>
      <c r="O2752" s="17">
        <f>Analytic!K2761-Simulated!K2752</f>
        <v>-1.5745951104789158E-3</v>
      </c>
      <c r="P2752" s="17">
        <f>Analytic!L2761-Simulated!L2752</f>
        <v>-6.6219936083779588E-4</v>
      </c>
    </row>
    <row r="2753" spans="1:16">
      <c r="A2753">
        <v>2458130.0486110002</v>
      </c>
      <c r="B2753" s="7">
        <f t="shared" si="45"/>
        <v>43111.54861100018</v>
      </c>
      <c r="C2753">
        <v>-0.54255299999999995</v>
      </c>
      <c r="D2753">
        <v>-0.13022800000000001</v>
      </c>
      <c r="E2753">
        <v>2.8400000000000002E-2</v>
      </c>
      <c r="F2753" s="15">
        <f>Analytic!I2762-Simulated!C2753</f>
        <v>4.1164658977889679E-2</v>
      </c>
      <c r="G2753" s="16">
        <f>Analytic!J2762-Simulated!D2753</f>
        <v>-0.35025338803576833</v>
      </c>
      <c r="H2753" s="17">
        <f>Analytic!K2762-Simulated!E2753</f>
        <v>-0.31975563577325677</v>
      </c>
      <c r="I2753">
        <v>-0.50558700000000001</v>
      </c>
      <c r="J2753">
        <v>-0.48202200000000001</v>
      </c>
      <c r="K2753">
        <v>-0.28998099999999999</v>
      </c>
      <c r="L2753">
        <v>-2.0056999999999998E-2</v>
      </c>
      <c r="M2753" s="15">
        <f>Analytic!I2762-Simulated!I2753</f>
        <v>4.1986589778897354E-3</v>
      </c>
      <c r="N2753" s="16">
        <f>Analytic!J2762-Simulated!J2753</f>
        <v>1.540611964231664E-3</v>
      </c>
      <c r="O2753" s="17">
        <f>Analytic!K2762-Simulated!K2753</f>
        <v>-1.3746357732568049E-3</v>
      </c>
      <c r="P2753" s="17">
        <f>Analytic!L2762-Simulated!L2753</f>
        <v>-6.9913445232946264E-4</v>
      </c>
    </row>
    <row r="2754" spans="1:16">
      <c r="A2754">
        <v>2458130.0520830001</v>
      </c>
      <c r="B2754" s="7">
        <f t="shared" si="45"/>
        <v>43111.552083000075</v>
      </c>
      <c r="C2754">
        <v>-0.50370000000000004</v>
      </c>
      <c r="D2754">
        <v>-0.13620699999999999</v>
      </c>
      <c r="E2754">
        <v>2.6637999999999998E-2</v>
      </c>
      <c r="F2754" s="15">
        <f>Analytic!I2763-Simulated!C2754</f>
        <v>4.6642927114742605E-2</v>
      </c>
      <c r="G2754" s="16">
        <f>Analytic!J2763-Simulated!D2754</f>
        <v>-0.33016735599063529</v>
      </c>
      <c r="H2754" s="17">
        <f>Analytic!K2763-Simulated!E2754</f>
        <v>-0.31990926366249556</v>
      </c>
      <c r="I2754">
        <v>-0.46140399999999998</v>
      </c>
      <c r="J2754">
        <v>-0.468275</v>
      </c>
      <c r="K2754">
        <v>-0.29211100000000001</v>
      </c>
      <c r="L2754">
        <v>-2.4931999999999999E-2</v>
      </c>
      <c r="M2754" s="15">
        <f>Analytic!I2763-Simulated!I2754</f>
        <v>4.3469271147425492E-3</v>
      </c>
      <c r="N2754" s="16">
        <f>Analytic!J2763-Simulated!J2754</f>
        <v>1.9006440093647381E-3</v>
      </c>
      <c r="O2754" s="17">
        <f>Analytic!K2763-Simulated!K2754</f>
        <v>-1.1602636624955531E-3</v>
      </c>
      <c r="P2754" s="17">
        <f>Analytic!L2763-Simulated!L2754</f>
        <v>-7.3178971086354169E-4</v>
      </c>
    </row>
    <row r="2755" spans="1:16">
      <c r="A2755">
        <v>2458130.055555</v>
      </c>
      <c r="B2755" s="7">
        <f t="shared" si="45"/>
        <v>43111.55555499997</v>
      </c>
      <c r="C2755">
        <v>-0.46299200000000001</v>
      </c>
      <c r="D2755">
        <v>-0.14177999999999999</v>
      </c>
      <c r="E2755">
        <v>2.4818E-2</v>
      </c>
      <c r="F2755" s="15">
        <f>Analytic!I2764-Simulated!C2755</f>
        <v>5.1747719838310224E-2</v>
      </c>
      <c r="G2755" s="16">
        <f>Analytic!J2764-Simulated!D2755</f>
        <v>-0.30897559791390483</v>
      </c>
      <c r="H2755" s="17">
        <f>Analytic!K2764-Simulated!E2755</f>
        <v>-0.31905426937900822</v>
      </c>
      <c r="I2755">
        <v>-0.415717</v>
      </c>
      <c r="J2755">
        <v>-0.45300000000000001</v>
      </c>
      <c r="K2755">
        <v>-0.29330099999999998</v>
      </c>
      <c r="L2755">
        <v>-2.9727E-2</v>
      </c>
      <c r="M2755" s="15">
        <f>Analytic!I2764-Simulated!I2755</f>
        <v>4.4727198383102129E-3</v>
      </c>
      <c r="N2755" s="16">
        <f>Analytic!J2764-Simulated!J2755</f>
        <v>2.2444020860951652E-3</v>
      </c>
      <c r="O2755" s="17">
        <f>Analytic!K2764-Simulated!K2755</f>
        <v>-9.3526937900823004E-4</v>
      </c>
      <c r="P2755" s="17">
        <f>Analytic!L2764-Simulated!L2755</f>
        <v>-7.6125725018517595E-4</v>
      </c>
    </row>
    <row r="2756" spans="1:16">
      <c r="A2756">
        <v>2458130.0590269999</v>
      </c>
      <c r="B2756" s="7">
        <f t="shared" ref="B2756:B2819" si="46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5">
        <f>Analytic!I2765-Simulated!C2756</f>
        <v>5.64785375785119E-2</v>
      </c>
      <c r="G2756" s="16">
        <f>Analytic!J2765-Simulated!D2756</f>
        <v>-0.28674774112431717</v>
      </c>
      <c r="H2756" s="17">
        <f>Analytic!K2765-Simulated!E2756</f>
        <v>-0.31719452491147943</v>
      </c>
      <c r="I2756">
        <v>-0.368674</v>
      </c>
      <c r="J2756">
        <v>-0.43624600000000002</v>
      </c>
      <c r="K2756">
        <v>-0.29354799999999998</v>
      </c>
      <c r="L2756">
        <v>-3.4429000000000001E-2</v>
      </c>
      <c r="M2756" s="15">
        <f>Analytic!I2765-Simulated!I2756</f>
        <v>4.5755375785119234E-3</v>
      </c>
      <c r="N2756" s="16">
        <f>Analytic!J2765-Simulated!J2756</f>
        <v>2.5702588756828515E-3</v>
      </c>
      <c r="O2756" s="17">
        <f>Analytic!K2765-Simulated!K2756</f>
        <v>-6.9952491147945439E-4</v>
      </c>
      <c r="P2756" s="17">
        <f>Analytic!L2765-Simulated!L2756</f>
        <v>-7.8489883230741658E-4</v>
      </c>
    </row>
    <row r="2757" spans="1:16">
      <c r="A2757">
        <v>2458130.0624990002</v>
      </c>
      <c r="B2757" s="7">
        <f t="shared" si="46"/>
        <v>43111.562499000225</v>
      </c>
      <c r="C2757">
        <v>-0.37660700000000003</v>
      </c>
      <c r="D2757">
        <v>-0.15163199999999999</v>
      </c>
      <c r="E2757">
        <v>2.1028999999999999E-2</v>
      </c>
      <c r="F2757" s="15">
        <f>Analytic!I2766-Simulated!C2757</f>
        <v>6.0834559840350355E-2</v>
      </c>
      <c r="G2757" s="16">
        <f>Analytic!J2766-Simulated!D2757</f>
        <v>-0.26355814900921348</v>
      </c>
      <c r="H2757" s="17">
        <f>Analytic!K2766-Simulated!E2757</f>
        <v>-0.3143339937757389</v>
      </c>
      <c r="I2757">
        <v>-0.32042700000000002</v>
      </c>
      <c r="J2757">
        <v>-0.41806399999999999</v>
      </c>
      <c r="K2757">
        <v>-0.292848</v>
      </c>
      <c r="L2757">
        <v>-3.9022000000000001E-2</v>
      </c>
      <c r="M2757" s="15">
        <f>Analytic!I2766-Simulated!I2757</f>
        <v>4.6545598403503474E-3</v>
      </c>
      <c r="N2757" s="16">
        <f>Analytic!J2766-Simulated!J2757</f>
        <v>2.8738509907865195E-3</v>
      </c>
      <c r="O2757" s="17">
        <f>Analytic!K2766-Simulated!K2757</f>
        <v>-4.5699377573887867E-4</v>
      </c>
      <c r="P2757" s="17">
        <f>Analytic!L2766-Simulated!L2757</f>
        <v>-8.0339655798965931E-4</v>
      </c>
    </row>
    <row r="2758" spans="1:16">
      <c r="A2758">
        <v>2458130.0659719999</v>
      </c>
      <c r="B2758" s="7">
        <f t="shared" si="46"/>
        <v>43111.565971999895</v>
      </c>
      <c r="C2758">
        <v>-0.33124399999999998</v>
      </c>
      <c r="D2758">
        <v>-0.15587100000000001</v>
      </c>
      <c r="E2758">
        <v>1.907E-2</v>
      </c>
      <c r="F2758" s="15">
        <f>Analytic!I2767-Simulated!C2758</f>
        <v>6.4821140562693447E-2</v>
      </c>
      <c r="G2758" s="16">
        <f>Analytic!J2767-Simulated!D2758</f>
        <v>-0.23948774156732297</v>
      </c>
      <c r="H2758" s="17">
        <f>Analytic!K2767-Simulated!E2758</f>
        <v>-0.31048173113302263</v>
      </c>
      <c r="I2758">
        <v>-0.27113399999999999</v>
      </c>
      <c r="J2758">
        <v>-0.39851199999999998</v>
      </c>
      <c r="K2758">
        <v>-0.29120299999999999</v>
      </c>
      <c r="L2758">
        <v>-4.3491000000000002E-2</v>
      </c>
      <c r="M2758" s="15">
        <f>Analytic!I2767-Simulated!I2758</f>
        <v>4.7111405626934499E-3</v>
      </c>
      <c r="N2758" s="16">
        <f>Analytic!J2767-Simulated!J2758</f>
        <v>3.1532584326769975E-3</v>
      </c>
      <c r="O2758" s="17">
        <f>Analytic!K2767-Simulated!K2758</f>
        <v>-2.0873113302266599E-4</v>
      </c>
      <c r="P2758" s="17">
        <f>Analytic!L2767-Simulated!L2758</f>
        <v>-8.1680251882072091E-4</v>
      </c>
    </row>
    <row r="2759" spans="1:16">
      <c r="A2759">
        <v>2458130.0694439998</v>
      </c>
      <c r="B2759" s="7">
        <f t="shared" si="46"/>
        <v>43111.56944399979</v>
      </c>
      <c r="C2759">
        <v>-0.28465400000000002</v>
      </c>
      <c r="D2759">
        <v>-0.15962999999999999</v>
      </c>
      <c r="E2759">
        <v>1.7073999999999999E-2</v>
      </c>
      <c r="F2759" s="15">
        <f>Analytic!I2768-Simulated!C2759</f>
        <v>6.8444315877792705E-2</v>
      </c>
      <c r="G2759" s="16">
        <f>Analytic!J2768-Simulated!D2759</f>
        <v>-0.21461580118141116</v>
      </c>
      <c r="H2759" s="17">
        <f>Analytic!K2768-Simulated!E2759</f>
        <v>-0.30564787388683751</v>
      </c>
      <c r="I2759">
        <v>-0.22095400000000001</v>
      </c>
      <c r="J2759">
        <v>-0.37764999999999999</v>
      </c>
      <c r="K2759">
        <v>-0.28861500000000001</v>
      </c>
      <c r="L2759">
        <v>-4.7822000000000003E-2</v>
      </c>
      <c r="M2759" s="15">
        <f>Analytic!I2768-Simulated!I2759</f>
        <v>4.7443158777926986E-3</v>
      </c>
      <c r="N2759" s="16">
        <f>Analytic!J2768-Simulated!J2759</f>
        <v>3.4041988185888328E-3</v>
      </c>
      <c r="O2759" s="17">
        <f>Analytic!K2768-Simulated!K2759</f>
        <v>4.1126113162481825E-5</v>
      </c>
      <c r="P2759" s="17">
        <f>Analytic!L2768-Simulated!L2759</f>
        <v>-8.2458725003475841E-4</v>
      </c>
    </row>
    <row r="2760" spans="1:16">
      <c r="A2760">
        <v>2458130.0729160002</v>
      </c>
      <c r="B2760" s="7">
        <f t="shared" si="46"/>
        <v>43111.57291600015</v>
      </c>
      <c r="C2760">
        <v>-0.237007</v>
      </c>
      <c r="D2760">
        <v>-0.16288900000000001</v>
      </c>
      <c r="E2760">
        <v>1.5048000000000001E-2</v>
      </c>
      <c r="F2760" s="15">
        <f>Analytic!I2769-Simulated!C2760</f>
        <v>7.1711322624893215E-2</v>
      </c>
      <c r="G2760" s="16">
        <f>Analytic!J2769-Simulated!D2760</f>
        <v>-0.18903076425065951</v>
      </c>
      <c r="H2760" s="17">
        <f>Analytic!K2769-Simulated!E2760</f>
        <v>-0.29984862079054381</v>
      </c>
      <c r="I2760">
        <v>-0.17005000000000001</v>
      </c>
      <c r="J2760">
        <v>-0.35554599999999997</v>
      </c>
      <c r="K2760">
        <v>-0.28509099999999998</v>
      </c>
      <c r="L2760">
        <v>-5.2002E-2</v>
      </c>
      <c r="M2760" s="15">
        <f>Analytic!I2769-Simulated!I2760</f>
        <v>4.7543226248932258E-3</v>
      </c>
      <c r="N2760" s="16">
        <f>Analytic!J2769-Simulated!J2760</f>
        <v>3.6262357493404562E-3</v>
      </c>
      <c r="O2760" s="17">
        <f>Analytic!K2769-Simulated!K2760</f>
        <v>2.903792094561819E-4</v>
      </c>
      <c r="P2760" s="17">
        <f>Analytic!L2769-Simulated!L2760</f>
        <v>-8.256868269296419E-4</v>
      </c>
    </row>
    <row r="2761" spans="1:16">
      <c r="A2761">
        <v>2458130.076388</v>
      </c>
      <c r="B2761" s="7">
        <f t="shared" si="46"/>
        <v>43111.576388000045</v>
      </c>
      <c r="C2761">
        <v>-0.18847700000000001</v>
      </c>
      <c r="D2761">
        <v>-0.165633</v>
      </c>
      <c r="E2761">
        <v>1.2997999999999999E-2</v>
      </c>
      <c r="F2761" s="15">
        <f>Analytic!I2770-Simulated!C2761</f>
        <v>7.4631125937965656E-2</v>
      </c>
      <c r="G2761" s="16">
        <f>Analytic!J2770-Simulated!D2761</f>
        <v>-0.16281999935788596</v>
      </c>
      <c r="H2761" s="17">
        <f>Analytic!K2770-Simulated!E2761</f>
        <v>-0.29310220263010894</v>
      </c>
      <c r="I2761">
        <v>-0.118587</v>
      </c>
      <c r="J2761">
        <v>-0.33226899999999998</v>
      </c>
      <c r="K2761">
        <v>-0.280642</v>
      </c>
      <c r="L2761">
        <v>-5.6016999999999997E-2</v>
      </c>
      <c r="M2761" s="15">
        <f>Analytic!I2770-Simulated!I2761</f>
        <v>4.7411259379656484E-3</v>
      </c>
      <c r="N2761" s="16">
        <f>Analytic!J2770-Simulated!J2761</f>
        <v>3.8160006421140147E-3</v>
      </c>
      <c r="O2761" s="17">
        <f>Analytic!K2770-Simulated!K2761</f>
        <v>5.3779736989106874E-4</v>
      </c>
      <c r="P2761" s="17">
        <f>Analytic!L2770-Simulated!L2761</f>
        <v>-8.2054845229677376E-4</v>
      </c>
    </row>
    <row r="2762" spans="1:16">
      <c r="A2762">
        <v>2458130.0798610002</v>
      </c>
      <c r="B2762" s="7">
        <f t="shared" si="46"/>
        <v>43111.57986100018</v>
      </c>
      <c r="C2762">
        <v>-0.13924</v>
      </c>
      <c r="D2762">
        <v>-0.167847</v>
      </c>
      <c r="E2762">
        <v>1.0928E-2</v>
      </c>
      <c r="F2762" s="15">
        <f>Analytic!I2771-Simulated!C2762</f>
        <v>7.7212954196792499E-2</v>
      </c>
      <c r="G2762" s="16">
        <f>Analytic!J2771-Simulated!D2762</f>
        <v>-0.13607457269091602</v>
      </c>
      <c r="H2762" s="17">
        <f>Analytic!K2771-Simulated!E2762</f>
        <v>-0.28542784257871096</v>
      </c>
      <c r="I2762">
        <v>-6.6734000000000002E-2</v>
      </c>
      <c r="J2762">
        <v>-0.30789299999999997</v>
      </c>
      <c r="K2762">
        <v>-0.275279</v>
      </c>
      <c r="L2762">
        <v>-5.9853999999999997E-2</v>
      </c>
      <c r="M2762" s="15">
        <f>Analytic!I2771-Simulated!I2762</f>
        <v>4.7069541967924913E-3</v>
      </c>
      <c r="N2762" s="16">
        <f>Analytic!J2771-Simulated!J2762</f>
        <v>3.9714273090839525E-3</v>
      </c>
      <c r="O2762" s="17">
        <f>Analytic!K2771-Simulated!K2762</f>
        <v>7.7915742128903398E-4</v>
      </c>
      <c r="P2762" s="17">
        <f>Analytic!L2771-Simulated!L2762</f>
        <v>-8.0917438703791839E-4</v>
      </c>
    </row>
    <row r="2763" spans="1:16">
      <c r="A2763">
        <v>2458130.0833330001</v>
      </c>
      <c r="B2763" s="7">
        <f t="shared" si="46"/>
        <v>43111.583333000075</v>
      </c>
      <c r="C2763">
        <v>-8.9476E-2</v>
      </c>
      <c r="D2763">
        <v>-0.169518</v>
      </c>
      <c r="E2763">
        <v>8.8450000000000004E-3</v>
      </c>
      <c r="F2763" s="15">
        <f>Analytic!I2772-Simulated!C2763</f>
        <v>7.9468839607640659E-2</v>
      </c>
      <c r="G2763" s="16">
        <f>Analytic!J2772-Simulated!D2763</f>
        <v>-0.10888700147838704</v>
      </c>
      <c r="H2763" s="17">
        <f>Analytic!K2772-Simulated!E2763</f>
        <v>-0.27685070685169555</v>
      </c>
      <c r="I2763">
        <v>-1.4657999999999999E-2</v>
      </c>
      <c r="J2763">
        <v>-0.282499</v>
      </c>
      <c r="K2763">
        <v>-0.26901799999999998</v>
      </c>
      <c r="L2763">
        <v>-6.3500000000000001E-2</v>
      </c>
      <c r="M2763" s="15">
        <f>Analytic!I2772-Simulated!I2763</f>
        <v>4.6508396076406604E-3</v>
      </c>
      <c r="N2763" s="16">
        <f>Analytic!J2772-Simulated!J2763</f>
        <v>4.0939985216129626E-3</v>
      </c>
      <c r="O2763" s="17">
        <f>Analytic!K2772-Simulated!K2763</f>
        <v>1.0122931483044217E-3</v>
      </c>
      <c r="P2763" s="17">
        <f>Analytic!L2772-Simulated!L2763</f>
        <v>-7.921640815942016E-4</v>
      </c>
    </row>
    <row r="2764" spans="1:16">
      <c r="A2764">
        <v>2458130.086805</v>
      </c>
      <c r="B2764" s="7">
        <f t="shared" si="46"/>
        <v>43111.58680499997</v>
      </c>
      <c r="C2764">
        <v>-3.9364000000000003E-2</v>
      </c>
      <c r="D2764">
        <v>-0.17063200000000001</v>
      </c>
      <c r="E2764">
        <v>6.7549999999999997E-3</v>
      </c>
      <c r="F2764" s="15">
        <f>Analytic!I2773-Simulated!C2764</f>
        <v>8.1409162661522164E-2</v>
      </c>
      <c r="G2764" s="16">
        <f>Analytic!J2773-Simulated!D2764</f>
        <v>-8.1353996239073301E-2</v>
      </c>
      <c r="H2764" s="17">
        <f>Analytic!K2773-Simulated!E2764</f>
        <v>-0.26739784582179899</v>
      </c>
      <c r="I2764">
        <v>3.7464999999999998E-2</v>
      </c>
      <c r="J2764">
        <v>-0.256166</v>
      </c>
      <c r="K2764">
        <v>-0.26187899999999997</v>
      </c>
      <c r="L2764">
        <v>-6.6944000000000004E-2</v>
      </c>
      <c r="M2764" s="15">
        <f>Analytic!I2773-Simulated!I2764</f>
        <v>4.5801626615221622E-3</v>
      </c>
      <c r="N2764" s="16">
        <f>Analytic!J2773-Simulated!J2764</f>
        <v>4.1800037609266982E-3</v>
      </c>
      <c r="O2764" s="17">
        <f>Analytic!K2773-Simulated!K2764</f>
        <v>1.2361541782009988E-3</v>
      </c>
      <c r="P2764" s="17">
        <f>Analytic!L2773-Simulated!L2764</f>
        <v>-7.6875437163748117E-4</v>
      </c>
    </row>
    <row r="2765" spans="1:16">
      <c r="A2765">
        <v>2458130.0902769999</v>
      </c>
      <c r="B2765" s="7">
        <f t="shared" si="46"/>
        <v>43111.590276999865</v>
      </c>
      <c r="C2765">
        <v>1.0916E-2</v>
      </c>
      <c r="D2765">
        <v>-0.171178</v>
      </c>
      <c r="E2765">
        <v>4.6629999999999996E-3</v>
      </c>
      <c r="F2765" s="15">
        <f>Analytic!I2774-Simulated!C2765</f>
        <v>8.3045198704564629E-2</v>
      </c>
      <c r="G2765" s="16">
        <f>Analytic!J2774-Simulated!D2765</f>
        <v>-5.35721926805309E-2</v>
      </c>
      <c r="H2765" s="17">
        <f>Analytic!K2774-Simulated!E2765</f>
        <v>-0.25709812578558383</v>
      </c>
      <c r="I2765">
        <v>8.9476E-2</v>
      </c>
      <c r="J2765">
        <v>-0.22897999999999999</v>
      </c>
      <c r="K2765">
        <v>-0.253882</v>
      </c>
      <c r="L2765">
        <v>-7.0175000000000001E-2</v>
      </c>
      <c r="M2765" s="15">
        <f>Analytic!I2774-Simulated!I2765</f>
        <v>4.4851987045646247E-3</v>
      </c>
      <c r="N2765" s="16">
        <f>Analytic!J2774-Simulated!J2765</f>
        <v>4.2298073194690922E-3</v>
      </c>
      <c r="O2765" s="17">
        <f>Analytic!K2774-Simulated!K2765</f>
        <v>1.4468742144161384E-3</v>
      </c>
      <c r="P2765" s="17">
        <f>Analytic!L2774-Simulated!L2765</f>
        <v>-7.3885760768613307E-4</v>
      </c>
    </row>
    <row r="2766" spans="1:16">
      <c r="A2766">
        <v>2458130.0937490002</v>
      </c>
      <c r="B2766" s="7">
        <f t="shared" si="46"/>
        <v>43111.593749000225</v>
      </c>
      <c r="C2766">
        <v>6.1185000000000003E-2</v>
      </c>
      <c r="D2766">
        <v>-0.17114799999999999</v>
      </c>
      <c r="E2766">
        <v>2.5760000000000002E-3</v>
      </c>
      <c r="F2766" s="15">
        <f>Analytic!I2775-Simulated!C2766</f>
        <v>8.4387664849617447E-2</v>
      </c>
      <c r="G2766" s="16">
        <f>Analytic!J2775-Simulated!D2766</f>
        <v>-2.5637874115701842E-2</v>
      </c>
      <c r="H2766" s="17">
        <f>Analytic!K2775-Simulated!E2766</f>
        <v>-0.24598515160216294</v>
      </c>
      <c r="I2766">
        <v>0.141206</v>
      </c>
      <c r="J2766">
        <v>-0.20102900000000001</v>
      </c>
      <c r="K2766">
        <v>-0.24505199999999999</v>
      </c>
      <c r="L2766">
        <v>-7.3181999999999997E-2</v>
      </c>
      <c r="M2766" s="15">
        <f>Analytic!I2775-Simulated!I2766</f>
        <v>4.366664849617452E-3</v>
      </c>
      <c r="N2766" s="16">
        <f>Analytic!J2775-Simulated!J2766</f>
        <v>4.2431258842981767E-3</v>
      </c>
      <c r="O2766" s="17">
        <f>Analytic!K2775-Simulated!K2766</f>
        <v>1.6428483978370434E-3</v>
      </c>
      <c r="P2766" s="17">
        <f>Analytic!L2775-Simulated!L2766</f>
        <v>-7.0309759510574221E-4</v>
      </c>
    </row>
    <row r="2767" spans="1:16">
      <c r="A2767">
        <v>2458130.0972219999</v>
      </c>
      <c r="B2767" s="7">
        <f t="shared" si="46"/>
        <v>43111.597221999895</v>
      </c>
      <c r="C2767">
        <v>0.111264</v>
      </c>
      <c r="D2767">
        <v>-0.17053299999999999</v>
      </c>
      <c r="E2767">
        <v>5.0000000000000001E-4</v>
      </c>
      <c r="F2767" s="15">
        <f>Analytic!I2776-Simulated!C2767</f>
        <v>8.5448265455482147E-2</v>
      </c>
      <c r="G2767" s="16">
        <f>Analytic!J2776-Simulated!D2767</f>
        <v>2.3493147023305738E-3</v>
      </c>
      <c r="H2767" s="17">
        <f>Analytic!K2776-Simulated!E2767</f>
        <v>-0.23409418045508948</v>
      </c>
      <c r="I2767">
        <v>0.19248399999999999</v>
      </c>
      <c r="J2767">
        <v>-0.172404</v>
      </c>
      <c r="K2767">
        <v>-0.23541599999999999</v>
      </c>
      <c r="L2767">
        <v>-7.5953999999999994E-2</v>
      </c>
      <c r="M2767" s="15">
        <f>Analytic!I2776-Simulated!I2767</f>
        <v>4.2282654554821608E-3</v>
      </c>
      <c r="N2767" s="16">
        <f>Analytic!J2776-Simulated!J2767</f>
        <v>4.2203147023305854E-3</v>
      </c>
      <c r="O2767" s="17">
        <f>Analytic!K2776-Simulated!K2767</f>
        <v>1.8218195449105079E-3</v>
      </c>
      <c r="P2767" s="17">
        <f>Analytic!L2776-Simulated!L2767</f>
        <v>-6.6284322794296635E-4</v>
      </c>
    </row>
    <row r="2768" spans="1:16">
      <c r="A2768">
        <v>2458130.1006939998</v>
      </c>
      <c r="B2768" s="7">
        <f t="shared" si="46"/>
        <v>43111.60069399979</v>
      </c>
      <c r="C2768">
        <v>0.16097700000000001</v>
      </c>
      <c r="D2768">
        <v>-0.16932900000000001</v>
      </c>
      <c r="E2768">
        <v>-1.5590000000000001E-3</v>
      </c>
      <c r="F2768" s="15">
        <f>Analytic!I2777-Simulated!C2768</f>
        <v>8.6237234406428193E-2</v>
      </c>
      <c r="G2768" s="16">
        <f>Analytic!J2777-Simulated!D2768</f>
        <v>3.0292661400266263E-2</v>
      </c>
      <c r="H2768" s="17">
        <f>Analytic!K2777-Simulated!E2768</f>
        <v>-0.22146302701682505</v>
      </c>
      <c r="I2768">
        <v>0.243144</v>
      </c>
      <c r="J2768">
        <v>-0.14319699999999999</v>
      </c>
      <c r="K2768">
        <v>-0.22500500000000001</v>
      </c>
      <c r="L2768">
        <v>-7.8483999999999998E-2</v>
      </c>
      <c r="M2768" s="15">
        <f>Analytic!I2777-Simulated!I2768</f>
        <v>4.0702344064282026E-3</v>
      </c>
      <c r="N2768" s="16">
        <f>Analytic!J2777-Simulated!J2768</f>
        <v>4.1606614002662468E-3</v>
      </c>
      <c r="O2768" s="17">
        <f>Analytic!K2777-Simulated!K2768</f>
        <v>1.9829729831749576E-3</v>
      </c>
      <c r="P2768" s="17">
        <f>Analytic!L2777-Simulated!L2768</f>
        <v>-6.162397076200643E-4</v>
      </c>
    </row>
    <row r="2769" spans="1:16">
      <c r="A2769">
        <v>2458130.1041660002</v>
      </c>
      <c r="B2769" s="7">
        <f t="shared" si="46"/>
        <v>43111.60416600015</v>
      </c>
      <c r="C2769">
        <v>0.210149</v>
      </c>
      <c r="D2769">
        <v>-0.16753100000000001</v>
      </c>
      <c r="E2769">
        <v>-3.5950000000000001E-3</v>
      </c>
      <c r="F2769" s="15">
        <f>Analytic!I2778-Simulated!C2769</f>
        <v>8.67658724335795E-2</v>
      </c>
      <c r="G2769" s="16">
        <f>Analytic!J2778-Simulated!D2769</f>
        <v>5.8092686506448776E-2</v>
      </c>
      <c r="H2769" s="17">
        <f>Analytic!K2778-Simulated!E2769</f>
        <v>-0.20813196032329448</v>
      </c>
      <c r="I2769">
        <v>0.293018</v>
      </c>
      <c r="J2769">
        <v>-0.113507</v>
      </c>
      <c r="K2769">
        <v>-0.21385000000000001</v>
      </c>
      <c r="L2769">
        <v>-8.0762E-2</v>
      </c>
      <c r="M2769" s="15">
        <f>Analytic!I2778-Simulated!I2769</f>
        <v>3.8968724335795013E-3</v>
      </c>
      <c r="N2769" s="16">
        <f>Analytic!J2778-Simulated!J2769</f>
        <v>4.0686865064487598E-3</v>
      </c>
      <c r="O2769" s="17">
        <f>Analytic!K2778-Simulated!K2769</f>
        <v>2.1230396767055459E-3</v>
      </c>
      <c r="P2769" s="17">
        <f>Analytic!L2778-Simulated!L2769</f>
        <v>-5.6523724525740782E-4</v>
      </c>
    </row>
    <row r="2770" spans="1:16">
      <c r="A2770">
        <v>2458130.107638</v>
      </c>
      <c r="B2770" s="7">
        <f t="shared" si="46"/>
        <v>43111.607638000045</v>
      </c>
      <c r="C2770">
        <v>0.258608</v>
      </c>
      <c r="D2770">
        <v>-0.16513800000000001</v>
      </c>
      <c r="E2770">
        <v>-5.6020000000000002E-3</v>
      </c>
      <c r="F2770" s="15">
        <f>Analytic!I2779-Simulated!C2770</f>
        <v>8.7045077736740084E-2</v>
      </c>
      <c r="G2770" s="16">
        <f>Analytic!J2779-Simulated!D2770</f>
        <v>8.5652449700670388E-2</v>
      </c>
      <c r="H2770" s="17">
        <f>Analytic!K2779-Simulated!E2770</f>
        <v>-0.19414359269276754</v>
      </c>
      <c r="I2770">
        <v>0.34194400000000003</v>
      </c>
      <c r="J2770">
        <v>-8.3429000000000003E-2</v>
      </c>
      <c r="K2770">
        <v>-0.201988</v>
      </c>
      <c r="L2770">
        <v>-8.2780000000000006E-2</v>
      </c>
      <c r="M2770" s="15">
        <f>Analytic!I2779-Simulated!I2770</f>
        <v>3.7090777367400629E-3</v>
      </c>
      <c r="N2770" s="16">
        <f>Analytic!J2779-Simulated!J2770</f>
        <v>3.9434497006703845E-3</v>
      </c>
      <c r="O2770" s="17">
        <f>Analytic!K2779-Simulated!K2770</f>
        <v>2.2424073072324635E-3</v>
      </c>
      <c r="P2770" s="17">
        <f>Analytic!L2779-Simulated!L2770</f>
        <v>-5.1061715460494483E-4</v>
      </c>
    </row>
    <row r="2771" spans="1:16">
      <c r="A2771">
        <v>2458130.1111110002</v>
      </c>
      <c r="B2771" s="7">
        <f t="shared" si="46"/>
        <v>43111.61111100018</v>
      </c>
      <c r="C2771">
        <v>0.30618600000000001</v>
      </c>
      <c r="D2771">
        <v>-0.16214999999999999</v>
      </c>
      <c r="E2771">
        <v>-7.5729999999999999E-3</v>
      </c>
      <c r="F2771" s="15">
        <f>Analytic!I2780-Simulated!C2771</f>
        <v>8.7084868186916908E-2</v>
      </c>
      <c r="G2771" s="16">
        <f>Analytic!J2780-Simulated!D2771</f>
        <v>0.11287486079938389</v>
      </c>
      <c r="H2771" s="17">
        <f>Analytic!K2780-Simulated!E2771</f>
        <v>-0.17954376104906503</v>
      </c>
      <c r="I2771">
        <v>0.389762</v>
      </c>
      <c r="J2771">
        <v>-5.3064E-2</v>
      </c>
      <c r="K2771">
        <v>-0.18945699999999999</v>
      </c>
      <c r="L2771">
        <v>-8.4532999999999997E-2</v>
      </c>
      <c r="M2771" s="15">
        <f>Analytic!I2780-Simulated!I2771</f>
        <v>3.5088681869169247E-3</v>
      </c>
      <c r="N2771" s="16">
        <f>Analytic!J2780-Simulated!J2771</f>
        <v>3.7888607993839044E-3</v>
      </c>
      <c r="O2771" s="17">
        <f>Analytic!K2780-Simulated!K2771</f>
        <v>2.3402389509349641E-3</v>
      </c>
      <c r="P2771" s="17">
        <f>Analytic!L2780-Simulated!L2771</f>
        <v>-4.5101525101183537E-4</v>
      </c>
    </row>
    <row r="2772" spans="1:16">
      <c r="A2772">
        <v>2458130.1145830001</v>
      </c>
      <c r="B2772" s="7">
        <f t="shared" si="46"/>
        <v>43111.614583000075</v>
      </c>
      <c r="C2772">
        <v>0.352719</v>
      </c>
      <c r="D2772">
        <v>-0.15856999999999999</v>
      </c>
      <c r="E2772">
        <v>-9.5029999999999993E-3</v>
      </c>
      <c r="F2772" s="15">
        <f>Analytic!I2781-Simulated!C2772</f>
        <v>8.6894893416239682E-2</v>
      </c>
      <c r="G2772" s="16">
        <f>Analytic!J2781-Simulated!D2772</f>
        <v>0.13966499446790834</v>
      </c>
      <c r="H2772" s="17">
        <f>Analytic!K2781-Simulated!E2772</f>
        <v>-0.16437840103391971</v>
      </c>
      <c r="I2772">
        <v>0.43631399999999998</v>
      </c>
      <c r="J2772">
        <v>-2.2511E-2</v>
      </c>
      <c r="K2772">
        <v>-0.17629500000000001</v>
      </c>
      <c r="L2772">
        <v>-8.6013000000000006E-2</v>
      </c>
      <c r="M2772" s="15">
        <f>Analytic!I2781-Simulated!I2772</f>
        <v>3.2998934162397076E-3</v>
      </c>
      <c r="N2772" s="16">
        <f>Analytic!J2781-Simulated!J2772</f>
        <v>3.6059944679083591E-3</v>
      </c>
      <c r="O2772" s="17">
        <f>Analytic!K2781-Simulated!K2772</f>
        <v>2.4135989660802881E-3</v>
      </c>
      <c r="P2772" s="17">
        <f>Analytic!L2781-Simulated!L2772</f>
        <v>-3.8894248056227376E-4</v>
      </c>
    </row>
    <row r="2773" spans="1:16">
      <c r="A2773">
        <v>2458130.118055</v>
      </c>
      <c r="B2773" s="7">
        <f t="shared" si="46"/>
        <v>43111.61805499997</v>
      </c>
      <c r="C2773">
        <v>0.39804800000000001</v>
      </c>
      <c r="D2773">
        <v>-0.15440400000000001</v>
      </c>
      <c r="E2773">
        <v>-1.1384999999999999E-2</v>
      </c>
      <c r="F2773" s="15">
        <f>Analytic!I2782-Simulated!C2773</f>
        <v>8.6483935136116019E-2</v>
      </c>
      <c r="G2773" s="16">
        <f>Analytic!J2782-Simulated!D2773</f>
        <v>0.16593040763996939</v>
      </c>
      <c r="H2773" s="17">
        <f>Analytic!K2782-Simulated!E2773</f>
        <v>-0.14869741431636471</v>
      </c>
      <c r="I2773">
        <v>0.48144900000000002</v>
      </c>
      <c r="J2773">
        <v>8.1279999999999998E-3</v>
      </c>
      <c r="K2773">
        <v>-0.162546</v>
      </c>
      <c r="L2773">
        <v>-8.7215000000000001E-2</v>
      </c>
      <c r="M2773" s="15">
        <f>Analytic!I2782-Simulated!I2773</f>
        <v>3.0829351361160162E-3</v>
      </c>
      <c r="N2773" s="16">
        <f>Analytic!J2782-Simulated!J2773</f>
        <v>3.3984076399693683E-3</v>
      </c>
      <c r="O2773" s="17">
        <f>Analytic!K2782-Simulated!K2773</f>
        <v>2.4635856836352776E-3</v>
      </c>
      <c r="P2773" s="17">
        <f>Analytic!L2782-Simulated!L2773</f>
        <v>-3.2480271253934601E-4</v>
      </c>
    </row>
    <row r="2774" spans="1:16">
      <c r="A2774">
        <v>2458130.1215269999</v>
      </c>
      <c r="B2774" s="7">
        <f t="shared" si="46"/>
        <v>43111.621526999865</v>
      </c>
      <c r="C2774">
        <v>0.44201800000000002</v>
      </c>
      <c r="D2774">
        <v>-0.14965899999999999</v>
      </c>
      <c r="E2774">
        <v>-1.3214E-2</v>
      </c>
      <c r="F2774" s="15">
        <f>Analytic!I2783-Simulated!C2774</f>
        <v>8.5861394061112262E-2</v>
      </c>
      <c r="G2774" s="16">
        <f>Analytic!J2783-Simulated!D2774</f>
        <v>0.19157945861519576</v>
      </c>
      <c r="H2774" s="17">
        <f>Analytic!K2783-Simulated!E2774</f>
        <v>-0.13255052952945828</v>
      </c>
      <c r="I2774">
        <v>0.52501900000000001</v>
      </c>
      <c r="J2774">
        <v>3.8751000000000001E-2</v>
      </c>
      <c r="K2774">
        <v>-0.148254</v>
      </c>
      <c r="L2774">
        <v>-8.8136000000000006E-2</v>
      </c>
      <c r="M2774" s="15">
        <f>Analytic!I2783-Simulated!I2774</f>
        <v>2.8603940611122702E-3</v>
      </c>
      <c r="N2774" s="16">
        <f>Analytic!J2783-Simulated!J2774</f>
        <v>3.1694586151957763E-3</v>
      </c>
      <c r="O2774" s="17">
        <f>Analytic!K2783-Simulated!K2774</f>
        <v>2.4894704705417103E-3</v>
      </c>
      <c r="P2774" s="17">
        <f>Analytic!L2783-Simulated!L2774</f>
        <v>-2.5790763751645795E-4</v>
      </c>
    </row>
    <row r="2775" spans="1:16">
      <c r="A2775">
        <v>2458130.1249990002</v>
      </c>
      <c r="B2775" s="7">
        <f t="shared" si="46"/>
        <v>43111.624999000225</v>
      </c>
      <c r="C2775">
        <v>0.48448000000000002</v>
      </c>
      <c r="D2775">
        <v>-0.144347</v>
      </c>
      <c r="E2775">
        <v>-1.4982000000000001E-2</v>
      </c>
      <c r="F2775" s="15">
        <f>Analytic!I2784-Simulated!C2775</f>
        <v>8.5035761860940084E-2</v>
      </c>
      <c r="G2775" s="16">
        <f>Analytic!J2784-Simulated!D2775</f>
        <v>0.21652562680070458</v>
      </c>
      <c r="H2775" s="17">
        <f>Analytic!K2784-Simulated!E2775</f>
        <v>-0.11599215728490861</v>
      </c>
      <c r="I2775">
        <v>0.566882</v>
      </c>
      <c r="J2775">
        <v>6.9259000000000001E-2</v>
      </c>
      <c r="K2775">
        <v>-0.133467</v>
      </c>
      <c r="L2775">
        <v>-8.8772000000000004E-2</v>
      </c>
      <c r="M2775" s="15">
        <f>Analytic!I2784-Simulated!I2775</f>
        <v>2.6337618609401092E-3</v>
      </c>
      <c r="N2775" s="16">
        <f>Analytic!J2784-Simulated!J2775</f>
        <v>2.9196268007045945E-3</v>
      </c>
      <c r="O2775" s="17">
        <f>Analytic!K2784-Simulated!K2775</f>
        <v>2.4928427150913979E-3</v>
      </c>
      <c r="P2775" s="17">
        <f>Analytic!L2784-Simulated!L2775</f>
        <v>-1.8948872280756535E-4</v>
      </c>
    </row>
    <row r="2776" spans="1:16">
      <c r="A2776">
        <v>2458130.1284719999</v>
      </c>
      <c r="B2776" s="7">
        <f t="shared" si="46"/>
        <v>43111.628471999895</v>
      </c>
      <c r="C2776">
        <v>0.52529099999999995</v>
      </c>
      <c r="D2776">
        <v>-0.13847899999999999</v>
      </c>
      <c r="E2776">
        <v>-1.6685999999999999E-2</v>
      </c>
      <c r="F2776" s="15">
        <f>Analytic!I2785-Simulated!C2776</f>
        <v>8.401507661017138E-2</v>
      </c>
      <c r="G2776" s="16">
        <f>Analytic!J2785-Simulated!D2776</f>
        <v>0.2406818320599709</v>
      </c>
      <c r="H2776" s="17">
        <f>Analytic!K2785-Simulated!E2776</f>
        <v>-9.9073239735726792E-2</v>
      </c>
      <c r="I2776">
        <v>0.60690200000000005</v>
      </c>
      <c r="J2776">
        <v>9.9547999999999998E-2</v>
      </c>
      <c r="K2776">
        <v>-0.118231</v>
      </c>
      <c r="L2776">
        <v>-8.9120000000000005E-2</v>
      </c>
      <c r="M2776" s="15">
        <f>Analytic!I2785-Simulated!I2776</f>
        <v>2.4040766101712796E-3</v>
      </c>
      <c r="N2776" s="16">
        <f>Analytic!J2785-Simulated!J2776</f>
        <v>2.654832059970913E-3</v>
      </c>
      <c r="O2776" s="17">
        <f>Analytic!K2785-Simulated!K2776</f>
        <v>2.4717602642732039E-3</v>
      </c>
      <c r="P2776" s="17">
        <f>Analytic!L2785-Simulated!L2776</f>
        <v>-1.2070618650653064E-4</v>
      </c>
    </row>
    <row r="2777" spans="1:16">
      <c r="A2777">
        <v>2458130.1319439998</v>
      </c>
      <c r="B2777" s="7">
        <f t="shared" si="46"/>
        <v>43111.63194399979</v>
      </c>
      <c r="C2777">
        <v>0.56431500000000001</v>
      </c>
      <c r="D2777">
        <v>-0.13207199999999999</v>
      </c>
      <c r="E2777">
        <v>-1.8318000000000001E-2</v>
      </c>
      <c r="F2777" s="15">
        <f>Analytic!I2786-Simulated!C2777</f>
        <v>8.2806360259611411E-2</v>
      </c>
      <c r="G2777" s="16">
        <f>Analytic!J2786-Simulated!D2777</f>
        <v>0.26396775263398464</v>
      </c>
      <c r="H2777" s="17">
        <f>Analytic!K2786-Simulated!E2777</f>
        <v>-8.1851095174480262E-2</v>
      </c>
      <c r="I2777">
        <v>0.64494700000000005</v>
      </c>
      <c r="J2777">
        <v>0.12951799999999999</v>
      </c>
      <c r="K2777">
        <v>-0.10259699999999999</v>
      </c>
      <c r="L2777">
        <v>-8.9177999999999993E-2</v>
      </c>
      <c r="M2777" s="15">
        <f>Analytic!I2786-Simulated!I2777</f>
        <v>2.1743602596113742E-3</v>
      </c>
      <c r="N2777" s="16">
        <f>Analytic!J2786-Simulated!J2777</f>
        <v>2.3777526339846811E-3</v>
      </c>
      <c r="O2777" s="17">
        <f>Analytic!K2786-Simulated!K2777</f>
        <v>2.4279048255197305E-3</v>
      </c>
      <c r="P2777" s="17">
        <f>Analytic!L2786-Simulated!L2777</f>
        <v>-5.2654961036083248E-5</v>
      </c>
    </row>
    <row r="2778" spans="1:16">
      <c r="A2778">
        <v>2458130.1354160002</v>
      </c>
      <c r="B2778" s="7">
        <f t="shared" si="46"/>
        <v>43111.63541600015</v>
      </c>
      <c r="C2778">
        <v>0.60142200000000001</v>
      </c>
      <c r="D2778">
        <v>-0.12514400000000001</v>
      </c>
      <c r="E2778">
        <v>-1.9872999999999998E-2</v>
      </c>
      <c r="F2778" s="15">
        <f>Analytic!I2787-Simulated!C2778</f>
        <v>8.141703671146916E-2</v>
      </c>
      <c r="G2778" s="16">
        <f>Analytic!J2787-Simulated!D2778</f>
        <v>0.28630514060431878</v>
      </c>
      <c r="H2778" s="17">
        <f>Analytic!K2787-Simulated!E2778</f>
        <v>-6.4381258170789948E-2</v>
      </c>
      <c r="I2778">
        <v>0.68089299999999997</v>
      </c>
      <c r="J2778">
        <v>0.15906999999999999</v>
      </c>
      <c r="K2778">
        <v>-8.6617E-2</v>
      </c>
      <c r="L2778">
        <v>-8.8946999999999998E-2</v>
      </c>
      <c r="M2778" s="15">
        <f>Analytic!I2787-Simulated!I2778</f>
        <v>1.9460367114692012E-3</v>
      </c>
      <c r="N2778" s="16">
        <f>Analytic!J2787-Simulated!J2778</f>
        <v>2.0911406043188085E-3</v>
      </c>
      <c r="O2778" s="17">
        <f>Analytic!K2787-Simulated!K2778</f>
        <v>2.3627418292100494E-3</v>
      </c>
      <c r="P2778" s="17">
        <f>Analytic!L2787-Simulated!L2778</f>
        <v>1.5632373126378551E-5</v>
      </c>
    </row>
    <row r="2779" spans="1:16">
      <c r="A2779">
        <v>2458130.138888</v>
      </c>
      <c r="B2779" s="7">
        <f t="shared" si="46"/>
        <v>43111.638888000045</v>
      </c>
      <c r="C2779">
        <v>0.63648899999999997</v>
      </c>
      <c r="D2779">
        <v>-0.117715</v>
      </c>
      <c r="E2779">
        <v>-2.1344999999999999E-2</v>
      </c>
      <c r="F2779" s="15">
        <f>Analytic!I2788-Simulated!C2779</f>
        <v>7.9854329142676872E-2</v>
      </c>
      <c r="G2779" s="16">
        <f>Analytic!J2788-Simulated!D2779</f>
        <v>0.30761913387518125</v>
      </c>
      <c r="H2779" s="17">
        <f>Analytic!K2788-Simulated!E2779</f>
        <v>-4.6721315766450403E-2</v>
      </c>
      <c r="I2779">
        <v>0.71462499999999995</v>
      </c>
      <c r="J2779">
        <v>0.188106</v>
      </c>
      <c r="K2779">
        <v>-7.0343000000000003E-2</v>
      </c>
      <c r="L2779">
        <v>-8.8426000000000005E-2</v>
      </c>
      <c r="M2779" s="15">
        <f>Analytic!I2788-Simulated!I2779</f>
        <v>1.7183291426768887E-3</v>
      </c>
      <c r="N2779" s="16">
        <f>Analytic!J2788-Simulated!J2779</f>
        <v>1.7981338751812403E-3</v>
      </c>
      <c r="O2779" s="17">
        <f>Analytic!K2788-Simulated!K2779</f>
        <v>2.2766842335495974E-3</v>
      </c>
      <c r="P2779" s="17">
        <f>Analytic!L2788-Simulated!L2779</f>
        <v>8.2185693056346931E-5</v>
      </c>
    </row>
    <row r="2780" spans="1:16">
      <c r="A2780">
        <v>2458130.1423610002</v>
      </c>
      <c r="B2780" s="7">
        <f t="shared" si="46"/>
        <v>43111.64236100018</v>
      </c>
      <c r="C2780">
        <v>0.66940200000000005</v>
      </c>
      <c r="D2780">
        <v>-0.109809</v>
      </c>
      <c r="E2780">
        <v>-2.273E-2</v>
      </c>
      <c r="F2780" s="15">
        <f>Analytic!I2789-Simulated!C2780</f>
        <v>7.8123635289040316E-2</v>
      </c>
      <c r="G2780" s="16">
        <f>Analytic!J2789-Simulated!D2780</f>
        <v>0.3278405636636364</v>
      </c>
      <c r="H2780" s="17">
        <f>Analytic!K2789-Simulated!E2780</f>
        <v>-2.8927740258895336E-2</v>
      </c>
      <c r="I2780">
        <v>0.746031</v>
      </c>
      <c r="J2780">
        <v>0.216528</v>
      </c>
      <c r="K2780">
        <v>-5.3829000000000002E-2</v>
      </c>
      <c r="L2780">
        <v>-8.7615999999999999E-2</v>
      </c>
      <c r="M2780" s="15">
        <f>Analytic!I2789-Simulated!I2780</f>
        <v>1.4946352890403691E-3</v>
      </c>
      <c r="N2780" s="16">
        <f>Analytic!J2789-Simulated!J2780</f>
        <v>1.5035636636364091E-3</v>
      </c>
      <c r="O2780" s="17">
        <f>Analytic!K2789-Simulated!K2780</f>
        <v>2.1712597411046655E-3</v>
      </c>
      <c r="P2780" s="17">
        <f>Analytic!L2789-Simulated!L2780</f>
        <v>1.4610047798206682E-4</v>
      </c>
    </row>
    <row r="2781" spans="1:16">
      <c r="A2781">
        <v>2458130.1458330001</v>
      </c>
      <c r="B2781" s="7">
        <f t="shared" si="46"/>
        <v>43111.645833000075</v>
      </c>
      <c r="C2781">
        <v>0.70005499999999998</v>
      </c>
      <c r="D2781">
        <v>-0.101451</v>
      </c>
      <c r="E2781">
        <v>-2.4021000000000001E-2</v>
      </c>
      <c r="F2781" s="15">
        <f>Analytic!I2790-Simulated!C2781</f>
        <v>7.6229879473187157E-2</v>
      </c>
      <c r="G2781" s="16">
        <f>Analytic!J2790-Simulated!D2781</f>
        <v>0.34690325650081794</v>
      </c>
      <c r="H2781" s="17">
        <f>Analytic!K2790-Simulated!E2781</f>
        <v>-1.1060719115285139E-2</v>
      </c>
      <c r="I2781">
        <v>0.77500999999999998</v>
      </c>
      <c r="J2781">
        <v>0.24424199999999999</v>
      </c>
      <c r="K2781">
        <v>-3.7130999999999997E-2</v>
      </c>
      <c r="L2781">
        <v>-8.6521000000000001E-2</v>
      </c>
      <c r="M2781" s="15">
        <f>Analytic!I2790-Simulated!I2781</f>
        <v>1.2748794731871627E-3</v>
      </c>
      <c r="N2781" s="16">
        <f>Analytic!J2790-Simulated!J2781</f>
        <v>1.2102565008179356E-3</v>
      </c>
      <c r="O2781" s="17">
        <f>Analytic!K2790-Simulated!K2781</f>
        <v>2.0492808847148575E-3</v>
      </c>
      <c r="P2781" s="17">
        <f>Analytic!L2790-Simulated!L2781</f>
        <v>2.0854398267818042E-4</v>
      </c>
    </row>
    <row r="2782" spans="1:16">
      <c r="A2782">
        <v>2458130.149305</v>
      </c>
      <c r="B2782" s="7">
        <f t="shared" si="46"/>
        <v>43111.64930499997</v>
      </c>
      <c r="C2782">
        <v>0.728348</v>
      </c>
      <c r="D2782">
        <v>-9.2671000000000003E-2</v>
      </c>
      <c r="E2782">
        <v>-2.5215000000000001E-2</v>
      </c>
      <c r="F2782" s="15">
        <f>Analytic!I2791-Simulated!C2782</f>
        <v>7.417984023575519E-2</v>
      </c>
      <c r="G2782" s="16">
        <f>Analytic!J2791-Simulated!D2782</f>
        <v>0.3647483297656573</v>
      </c>
      <c r="H2782" s="17">
        <f>Analytic!K2791-Simulated!E2782</f>
        <v>6.8230174317091587E-3</v>
      </c>
      <c r="I2782">
        <v>0.80146799999999996</v>
      </c>
      <c r="J2782">
        <v>0.27115600000000001</v>
      </c>
      <c r="K2782">
        <v>-2.0303000000000002E-2</v>
      </c>
      <c r="L2782">
        <v>-8.5141999999999995E-2</v>
      </c>
      <c r="M2782" s="15">
        <f>Analytic!I2791-Simulated!I2782</f>
        <v>1.0598402357552272E-3</v>
      </c>
      <c r="N2782" s="16">
        <f>Analytic!J2791-Simulated!J2782</f>
        <v>9.2132976565728608E-4</v>
      </c>
      <c r="O2782" s="17">
        <f>Analytic!K2791-Simulated!K2782</f>
        <v>1.911017431709159E-3</v>
      </c>
      <c r="P2782" s="17">
        <f>Analytic!L2791-Simulated!L2782</f>
        <v>2.6676441965141351E-4</v>
      </c>
    </row>
    <row r="2783" spans="1:16">
      <c r="A2783">
        <v>2458130.1527769999</v>
      </c>
      <c r="B2783" s="7">
        <f t="shared" si="46"/>
        <v>43111.652776999865</v>
      </c>
      <c r="C2783">
        <v>0.75419199999999997</v>
      </c>
      <c r="D2783">
        <v>-8.3497000000000002E-2</v>
      </c>
      <c r="E2783">
        <v>-2.6306E-2</v>
      </c>
      <c r="F2783" s="15">
        <f>Analytic!I2792-Simulated!C2783</f>
        <v>7.1977452507415496E-2</v>
      </c>
      <c r="G2783" s="16">
        <f>Analytic!J2792-Simulated!D2783</f>
        <v>0.38131747979281672</v>
      </c>
      <c r="H2783" s="17">
        <f>Analytic!K2792-Simulated!E2783</f>
        <v>2.4663370547384347E-2</v>
      </c>
      <c r="I2783">
        <v>0.82531900000000002</v>
      </c>
      <c r="J2783">
        <v>0.29718099999999997</v>
      </c>
      <c r="K2783">
        <v>-3.4009999999999999E-3</v>
      </c>
      <c r="L2783">
        <v>-8.3485000000000004E-2</v>
      </c>
      <c r="M2783" s="15">
        <f>Analytic!I2792-Simulated!I2783</f>
        <v>8.5045250741544454E-4</v>
      </c>
      <c r="N2783" s="16">
        <f>Analytic!J2792-Simulated!J2783</f>
        <v>6.3947979281675504E-4</v>
      </c>
      <c r="O2783" s="17">
        <f>Analytic!K2792-Simulated!K2783</f>
        <v>1.7583705473843481E-3</v>
      </c>
      <c r="P2783" s="17">
        <f>Analytic!L2792-Simulated!L2783</f>
        <v>3.2210312034644528E-4</v>
      </c>
    </row>
    <row r="2784" spans="1:16">
      <c r="A2784">
        <v>2458130.1562490002</v>
      </c>
      <c r="B2784" s="7">
        <f t="shared" si="46"/>
        <v>43111.656249000225</v>
      </c>
      <c r="C2784">
        <v>0.77750600000000003</v>
      </c>
      <c r="D2784">
        <v>-7.3964000000000002E-2</v>
      </c>
      <c r="E2784">
        <v>-2.7290999999999999E-2</v>
      </c>
      <c r="F2784" s="15">
        <f>Analytic!I2793-Simulated!C2784</f>
        <v>6.962708334244172E-2</v>
      </c>
      <c r="G2784" s="16">
        <f>Analytic!J2793-Simulated!D2784</f>
        <v>0.39656226162109021</v>
      </c>
      <c r="H2784" s="17">
        <f>Analytic!K2793-Simulated!E2784</f>
        <v>4.2403048153285008E-2</v>
      </c>
      <c r="I2784">
        <v>0.84648500000000004</v>
      </c>
      <c r="J2784">
        <v>0.32223000000000002</v>
      </c>
      <c r="K2784">
        <v>1.3517E-2</v>
      </c>
      <c r="L2784">
        <v>-8.1554000000000001E-2</v>
      </c>
      <c r="M2784" s="15">
        <f>Analytic!I2793-Simulated!I2784</f>
        <v>6.4808334244170762E-4</v>
      </c>
      <c r="N2784" s="16">
        <f>Analytic!J2793-Simulated!J2784</f>
        <v>3.6826162109016014E-4</v>
      </c>
      <c r="O2784" s="17">
        <f>Analytic!K2793-Simulated!K2784</f>
        <v>1.5950481532850062E-3</v>
      </c>
      <c r="P2784" s="17">
        <f>Analytic!L2793-Simulated!L2784</f>
        <v>3.7300963595258974E-4</v>
      </c>
    </row>
    <row r="2785" spans="1:16">
      <c r="A2785">
        <v>2458130.1597219999</v>
      </c>
      <c r="B2785" s="7">
        <f t="shared" si="46"/>
        <v>43111.659721999895</v>
      </c>
      <c r="C2785">
        <v>0.79821900000000001</v>
      </c>
      <c r="D2785">
        <v>-6.4105999999999996E-2</v>
      </c>
      <c r="E2785">
        <v>-2.8164000000000002E-2</v>
      </c>
      <c r="F2785" s="15">
        <f>Analytic!I2794-Simulated!C2785</f>
        <v>6.7131780320137668E-2</v>
      </c>
      <c r="G2785" s="16">
        <f>Analytic!J2794-Simulated!D2785</f>
        <v>0.41043635947560242</v>
      </c>
      <c r="H2785" s="17">
        <f>Analytic!K2794-Simulated!E2785</f>
        <v>5.9981740911955919E-2</v>
      </c>
      <c r="I2785">
        <v>0.86489899999999997</v>
      </c>
      <c r="J2785">
        <v>0.34622000000000003</v>
      </c>
      <c r="K2785">
        <v>3.0397E-2</v>
      </c>
      <c r="L2785">
        <v>-7.9353999999999994E-2</v>
      </c>
      <c r="M2785" s="15">
        <f>Analytic!I2794-Simulated!I2785</f>
        <v>4.5178032013770686E-4</v>
      </c>
      <c r="N2785" s="16">
        <f>Analytic!J2794-Simulated!J2785</f>
        <v>1.1035947560239512E-4</v>
      </c>
      <c r="O2785" s="17">
        <f>Analytic!K2794-Simulated!K2785</f>
        <v>1.4207409119559172E-3</v>
      </c>
      <c r="P2785" s="17">
        <f>Analytic!L2794-Simulated!L2785</f>
        <v>4.180597288752641E-4</v>
      </c>
    </row>
    <row r="2786" spans="1:16">
      <c r="A2786">
        <v>2458130.1631939998</v>
      </c>
      <c r="B2786" s="7">
        <f t="shared" si="46"/>
        <v>43111.66319399979</v>
      </c>
      <c r="C2786">
        <v>0.81626699999999996</v>
      </c>
      <c r="D2786">
        <v>-5.3959E-2</v>
      </c>
      <c r="E2786">
        <v>-2.8922E-2</v>
      </c>
      <c r="F2786" s="15">
        <f>Analytic!I2795-Simulated!C2786</f>
        <v>6.4496491808672674E-2</v>
      </c>
      <c r="G2786" s="16">
        <f>Analytic!J2795-Simulated!D2786</f>
        <v>0.42289884710674058</v>
      </c>
      <c r="H2786" s="17">
        <f>Analytic!K2795-Simulated!E2786</f>
        <v>7.7342298267513404E-2</v>
      </c>
      <c r="I2786">
        <v>0.88050099999999998</v>
      </c>
      <c r="J2786">
        <v>0.36907099999999998</v>
      </c>
      <c r="K2786">
        <v>4.718E-2</v>
      </c>
      <c r="L2786">
        <v>-7.6894000000000004E-2</v>
      </c>
      <c r="M2786" s="15">
        <f>Analytic!I2795-Simulated!I2786</f>
        <v>2.624918086726602E-4</v>
      </c>
      <c r="N2786" s="16">
        <f>Analytic!J2795-Simulated!J2786</f>
        <v>-1.3115289325937862E-4</v>
      </c>
      <c r="O2786" s="17">
        <f>Analytic!K2795-Simulated!K2786</f>
        <v>1.2402982675134011E-3</v>
      </c>
      <c r="P2786" s="17">
        <f>Analytic!L2795-Simulated!L2786</f>
        <v>4.5897619653006982E-4</v>
      </c>
    </row>
    <row r="2787" spans="1:16">
      <c r="A2787">
        <v>2458130.1666660002</v>
      </c>
      <c r="B2787" s="7">
        <f t="shared" si="46"/>
        <v>43111.66666600015</v>
      </c>
      <c r="C2787">
        <v>0.83159700000000003</v>
      </c>
      <c r="D2787">
        <v>-4.3562999999999998E-2</v>
      </c>
      <c r="E2787">
        <v>-2.9562999999999999E-2</v>
      </c>
      <c r="F2787" s="15">
        <f>Analytic!I2796-Simulated!C2787</f>
        <v>6.1724258377664598E-2</v>
      </c>
      <c r="G2787" s="16">
        <f>Analytic!J2796-Simulated!D2787</f>
        <v>0.43391643714231504</v>
      </c>
      <c r="H2787" s="17">
        <f>Analytic!K2796-Simulated!E2787</f>
        <v>9.4428903971660205E-2</v>
      </c>
      <c r="I2787">
        <v>0.89324000000000003</v>
      </c>
      <c r="J2787">
        <v>0.390708</v>
      </c>
      <c r="K2787">
        <v>6.3811000000000007E-2</v>
      </c>
      <c r="L2787">
        <v>-7.4179999999999996E-2</v>
      </c>
      <c r="M2787" s="15">
        <f>Analytic!I2796-Simulated!I2787</f>
        <v>8.1258377664594761E-5</v>
      </c>
      <c r="N2787" s="16">
        <f>Analytic!J2796-Simulated!J2787</f>
        <v>-3.545628576849813E-4</v>
      </c>
      <c r="O2787" s="17">
        <f>Analytic!K2796-Simulated!K2787</f>
        <v>1.0549039716602066E-3</v>
      </c>
      <c r="P2787" s="17">
        <f>Analytic!L2796-Simulated!L2787</f>
        <v>4.9365245998966856E-4</v>
      </c>
    </row>
    <row r="2788" spans="1:16">
      <c r="A2788">
        <v>2458130.170138</v>
      </c>
      <c r="B2788" s="7">
        <f t="shared" si="46"/>
        <v>43111.670138000045</v>
      </c>
      <c r="C2788">
        <v>0.84416599999999997</v>
      </c>
      <c r="D2788">
        <v>-3.2955999999999999E-2</v>
      </c>
      <c r="E2788">
        <v>-3.0082000000000001E-2</v>
      </c>
      <c r="F2788" s="15">
        <f>Analytic!I2797-Simulated!C2788</f>
        <v>5.8817374738807771E-2</v>
      </c>
      <c r="G2788" s="16">
        <f>Analytic!J2797-Simulated!D2788</f>
        <v>0.44345771864438227</v>
      </c>
      <c r="H2788" s="17">
        <f>Analytic!K2797-Simulated!E2788</f>
        <v>0.11118325052597773</v>
      </c>
      <c r="I2788">
        <v>0.90307700000000002</v>
      </c>
      <c r="J2788">
        <v>0.41105900000000001</v>
      </c>
      <c r="K2788">
        <v>8.0234E-2</v>
      </c>
      <c r="L2788">
        <v>-7.1221999999999994E-2</v>
      </c>
      <c r="M2788" s="15">
        <f>Analytic!I2797-Simulated!I2788</f>
        <v>-9.3625261192276099E-5</v>
      </c>
      <c r="N2788" s="16">
        <f>Analytic!J2797-Simulated!J2788</f>
        <v>-5.5728135561772252E-4</v>
      </c>
      <c r="O2788" s="17">
        <f>Analytic!K2797-Simulated!K2788</f>
        <v>8.6725052597773356E-4</v>
      </c>
      <c r="P2788" s="17">
        <f>Analytic!L2797-Simulated!L2788</f>
        <v>5.2317884099717382E-4</v>
      </c>
    </row>
    <row r="2789" spans="1:16">
      <c r="A2789">
        <v>2458130.1736110002</v>
      </c>
      <c r="B2789" s="7">
        <f t="shared" si="46"/>
        <v>43111.67361100018</v>
      </c>
      <c r="C2789">
        <v>0.85394000000000003</v>
      </c>
      <c r="D2789">
        <v>-2.2179000000000001E-2</v>
      </c>
      <c r="E2789">
        <v>-3.0477000000000001E-2</v>
      </c>
      <c r="F2789" s="15">
        <f>Analytic!I2798-Simulated!C2789</f>
        <v>5.5778521689748173E-2</v>
      </c>
      <c r="G2789" s="16">
        <f>Analytic!J2798-Simulated!D2789</f>
        <v>0.45149838210083793</v>
      </c>
      <c r="H2789" s="17">
        <f>Analytic!K2798-Simulated!E2789</f>
        <v>0.12755071197513559</v>
      </c>
      <c r="I2789">
        <v>0.90997899999999998</v>
      </c>
      <c r="J2789">
        <v>0.430058</v>
      </c>
      <c r="K2789">
        <v>9.6394999999999995E-2</v>
      </c>
      <c r="L2789">
        <v>-6.8029000000000006E-2</v>
      </c>
      <c r="M2789" s="15">
        <f>Analytic!I2798-Simulated!I2789</f>
        <v>-2.6047831025177715E-4</v>
      </c>
      <c r="N2789" s="16">
        <f>Analytic!J2798-Simulated!J2789</f>
        <v>-7.386178991620751E-4</v>
      </c>
      <c r="O2789" s="17">
        <f>Analytic!K2798-Simulated!K2789</f>
        <v>6.7871197513560966E-4</v>
      </c>
      <c r="P2789" s="17">
        <f>Analytic!L2798-Simulated!L2789</f>
        <v>5.4687144217785422E-4</v>
      </c>
    </row>
    <row r="2790" spans="1:16">
      <c r="A2790">
        <v>2458130.1770830001</v>
      </c>
      <c r="B2790" s="7">
        <f t="shared" si="46"/>
        <v>43111.677083000075</v>
      </c>
      <c r="C2790">
        <v>0.86089499999999997</v>
      </c>
      <c r="D2790">
        <v>-1.1276E-2</v>
      </c>
      <c r="E2790">
        <v>-3.0745999999999999E-2</v>
      </c>
      <c r="F2790" s="15">
        <f>Analytic!I2799-Simulated!C2790</f>
        <v>5.2609867633533258E-2</v>
      </c>
      <c r="G2790" s="16">
        <f>Analytic!J2799-Simulated!D2790</f>
        <v>0.4580214311225651</v>
      </c>
      <c r="H2790" s="17">
        <f>Analytic!K2799-Simulated!E2790</f>
        <v>0.14347751449099838</v>
      </c>
      <c r="I2790">
        <v>0.91392499999999999</v>
      </c>
      <c r="J2790">
        <v>0.44764199999999998</v>
      </c>
      <c r="K2790">
        <v>0.112238</v>
      </c>
      <c r="L2790">
        <v>-6.4611000000000002E-2</v>
      </c>
      <c r="M2790" s="15">
        <f>Analytic!I2799-Simulated!I2790</f>
        <v>-4.2013236646676333E-4</v>
      </c>
      <c r="N2790" s="16">
        <f>Analytic!J2799-Simulated!J2790</f>
        <v>-8.96568877434889E-4</v>
      </c>
      <c r="O2790" s="17">
        <f>Analytic!K2799-Simulated!K2790</f>
        <v>4.9351449099836742E-4</v>
      </c>
      <c r="P2790" s="17">
        <f>Analytic!L2799-Simulated!L2790</f>
        <v>5.643035368541327E-4</v>
      </c>
    </row>
    <row r="2791" spans="1:16">
      <c r="A2791">
        <v>2458130.180555</v>
      </c>
      <c r="B2791" s="7">
        <f t="shared" si="46"/>
        <v>43111.68055499997</v>
      </c>
      <c r="C2791">
        <v>0.86501600000000001</v>
      </c>
      <c r="D2791">
        <v>-2.8699999999999998E-4</v>
      </c>
      <c r="E2791">
        <v>-3.0887000000000001E-2</v>
      </c>
      <c r="F2791" s="15">
        <f>Analytic!I2800-Simulated!C2791</f>
        <v>4.9314139344467267E-2</v>
      </c>
      <c r="G2791" s="16">
        <f>Analytic!J2800-Simulated!D2791</f>
        <v>0.46301038015969681</v>
      </c>
      <c r="H2791" s="17">
        <f>Analytic!K2800-Simulated!E2791</f>
        <v>0.15891090419449025</v>
      </c>
      <c r="I2791">
        <v>0.91490300000000002</v>
      </c>
      <c r="J2791">
        <v>0.463754</v>
      </c>
      <c r="K2791">
        <v>0.12771199999999999</v>
      </c>
      <c r="L2791">
        <v>-6.0978999999999998E-2</v>
      </c>
      <c r="M2791" s="15">
        <f>Analytic!I2800-Simulated!I2791</f>
        <v>-5.7286065553274756E-4</v>
      </c>
      <c r="N2791" s="16">
        <f>Analytic!J2800-Simulated!J2791</f>
        <v>-1.0306198403031708E-3</v>
      </c>
      <c r="O2791" s="17">
        <f>Analytic!K2800-Simulated!K2791</f>
        <v>3.1190419449025897E-4</v>
      </c>
      <c r="P2791" s="17">
        <f>Analytic!L2800-Simulated!L2791</f>
        <v>5.7533936667618357E-4</v>
      </c>
    </row>
    <row r="2792" spans="1:16">
      <c r="A2792">
        <v>2458130.1840269999</v>
      </c>
      <c r="B2792" s="7">
        <f t="shared" si="46"/>
        <v>43111.684026999865</v>
      </c>
      <c r="C2792">
        <v>0.86629900000000004</v>
      </c>
      <c r="D2792">
        <v>1.0742E-2</v>
      </c>
      <c r="E2792">
        <v>-3.0898999999999999E-2</v>
      </c>
      <c r="F2792" s="15">
        <f>Analytic!I2801-Simulated!C2792</f>
        <v>4.5892661751092967E-2</v>
      </c>
      <c r="G2792" s="16">
        <f>Analytic!J2801-Simulated!D2792</f>
        <v>0.46645943759639247</v>
      </c>
      <c r="H2792" s="17">
        <f>Analytic!K2801-Simulated!E2792</f>
        <v>0.17380031167147872</v>
      </c>
      <c r="I2792">
        <v>0.91291100000000003</v>
      </c>
      <c r="J2792">
        <v>0.47834100000000002</v>
      </c>
      <c r="K2792">
        <v>0.142764</v>
      </c>
      <c r="L2792">
        <v>-5.7145000000000001E-2</v>
      </c>
      <c r="M2792" s="15">
        <f>Analytic!I2801-Simulated!I2792</f>
        <v>-7.1933824890701992E-4</v>
      </c>
      <c r="N2792" s="16">
        <f>Analytic!J2801-Simulated!J2792</f>
        <v>-1.1395624036075747E-3</v>
      </c>
      <c r="O2792" s="17">
        <f>Analytic!K2801-Simulated!K2792</f>
        <v>1.3731167147870704E-4</v>
      </c>
      <c r="P2792" s="17">
        <f>Analytic!L2801-Simulated!L2792</f>
        <v>5.8017023756482683E-4</v>
      </c>
    </row>
    <row r="2793" spans="1:16">
      <c r="A2793">
        <v>2458130.1874990002</v>
      </c>
      <c r="B2793" s="7">
        <f t="shared" si="46"/>
        <v>43111.687499000225</v>
      </c>
      <c r="C2793">
        <v>0.86474899999999999</v>
      </c>
      <c r="D2793">
        <v>2.1767999999999999E-2</v>
      </c>
      <c r="E2793">
        <v>-3.0779999999999998E-2</v>
      </c>
      <c r="F2793" s="15">
        <f>Analytic!I2802-Simulated!C2793</f>
        <v>4.2347366607280224E-2</v>
      </c>
      <c r="G2793" s="16">
        <f>Analytic!J2802-Simulated!D2793</f>
        <v>0.46836467363035994</v>
      </c>
      <c r="H2793" s="17">
        <f>Analytic!K2802-Simulated!E2793</f>
        <v>0.18809551264915902</v>
      </c>
      <c r="I2793">
        <v>0.90795599999999999</v>
      </c>
      <c r="J2793">
        <v>0.49135600000000001</v>
      </c>
      <c r="K2793">
        <v>0.15734400000000001</v>
      </c>
      <c r="L2793">
        <v>-5.3122000000000003E-2</v>
      </c>
      <c r="M2793" s="15">
        <f>Analytic!I2802-Simulated!I2793</f>
        <v>-8.596333927197719E-4</v>
      </c>
      <c r="N2793" s="16">
        <f>Analytic!J2802-Simulated!J2793</f>
        <v>-1.2233263696400654E-3</v>
      </c>
      <c r="O2793" s="17">
        <f>Analytic!K2802-Simulated!K2793</f>
        <v>-2.8487350840988857E-5</v>
      </c>
      <c r="P2793" s="17">
        <f>Analytic!L2802-Simulated!L2793</f>
        <v>5.7935279690936314E-4</v>
      </c>
    </row>
    <row r="2794" spans="1:16">
      <c r="A2794">
        <v>2458130.1909719999</v>
      </c>
      <c r="B2794" s="7">
        <f t="shared" si="46"/>
        <v>43111.690971999895</v>
      </c>
      <c r="C2794">
        <v>0.86038000000000003</v>
      </c>
      <c r="D2794">
        <v>3.2747999999999999E-2</v>
      </c>
      <c r="E2794">
        <v>-3.0530999999999999E-2</v>
      </c>
      <c r="F2794" s="15">
        <f>Analytic!I2803-Simulated!C2794</f>
        <v>3.8680770023334698E-2</v>
      </c>
      <c r="G2794" s="16">
        <f>Analytic!J2803-Simulated!D2794</f>
        <v>0.46872717239320205</v>
      </c>
      <c r="H2794" s="17">
        <f>Analytic!K2803-Simulated!E2794</f>
        <v>0.20175078431235244</v>
      </c>
      <c r="I2794">
        <v>0.90005400000000002</v>
      </c>
      <c r="J2794">
        <v>0.50275599999999998</v>
      </c>
      <c r="K2794">
        <v>0.171404</v>
      </c>
      <c r="L2794">
        <v>-4.8923000000000001E-2</v>
      </c>
      <c r="M2794" s="15">
        <f>Analytic!I2803-Simulated!I2794</f>
        <v>-9.9322997666528856E-4</v>
      </c>
      <c r="N2794" s="16">
        <f>Analytic!J2803-Simulated!J2794</f>
        <v>-1.2808276067979296E-3</v>
      </c>
      <c r="O2794" s="17">
        <f>Analytic!K2803-Simulated!K2794</f>
        <v>-1.8421568764756535E-4</v>
      </c>
      <c r="P2794" s="17">
        <f>Analytic!L2803-Simulated!L2794</f>
        <v>5.7284936800267722E-4</v>
      </c>
    </row>
    <row r="2795" spans="1:16">
      <c r="A2795">
        <v>2458130.1944439998</v>
      </c>
      <c r="B2795" s="7">
        <f t="shared" si="46"/>
        <v>43111.69444399979</v>
      </c>
      <c r="C2795">
        <v>0.85321800000000003</v>
      </c>
      <c r="D2795">
        <v>4.3638999999999997E-2</v>
      </c>
      <c r="E2795">
        <v>-3.0151000000000001E-2</v>
      </c>
      <c r="F2795" s="15">
        <f>Analytic!I2804-Simulated!C2795</f>
        <v>3.4892918929960048E-2</v>
      </c>
      <c r="G2795" s="16">
        <f>Analytic!J2804-Simulated!D2795</f>
        <v>0.46755316781830147</v>
      </c>
      <c r="H2795" s="17">
        <f>Analytic!K2804-Simulated!E2795</f>
        <v>0.21472005675283945</v>
      </c>
      <c r="I2795">
        <v>0.88923300000000005</v>
      </c>
      <c r="J2795">
        <v>0.51250700000000005</v>
      </c>
      <c r="K2795">
        <v>0.18489700000000001</v>
      </c>
      <c r="L2795">
        <v>-4.4561000000000003E-2</v>
      </c>
      <c r="M2795" s="15">
        <f>Analytic!I2804-Simulated!I2795</f>
        <v>-1.1220810700399708E-3</v>
      </c>
      <c r="N2795" s="16">
        <f>Analytic!J2804-Simulated!J2795</f>
        <v>-1.3148321816985886E-3</v>
      </c>
      <c r="O2795" s="17">
        <f>Analytic!K2804-Simulated!K2795</f>
        <v>-3.27943247160567E-4</v>
      </c>
      <c r="P2795" s="17">
        <f>Analytic!L2804-Simulated!L2795</f>
        <v>5.6007021092571024E-4</v>
      </c>
    </row>
    <row r="2796" spans="1:16">
      <c r="A2796">
        <v>2458130.1979160002</v>
      </c>
      <c r="B2796" s="7">
        <f t="shared" si="46"/>
        <v>43111.69791600015</v>
      </c>
      <c r="C2796">
        <v>0.84329600000000005</v>
      </c>
      <c r="D2796">
        <v>5.4396E-2</v>
      </c>
      <c r="E2796">
        <v>-2.9641000000000001E-2</v>
      </c>
      <c r="F2796" s="15">
        <f>Analytic!I2805-Simulated!C2796</f>
        <v>3.0986306648631445E-2</v>
      </c>
      <c r="G2796" s="16">
        <f>Analytic!J2805-Simulated!D2796</f>
        <v>0.4648561628159299</v>
      </c>
      <c r="H2796" s="17">
        <f>Analytic!K2805-Simulated!E2796</f>
        <v>0.22696105906089251</v>
      </c>
      <c r="I2796">
        <v>0.875529</v>
      </c>
      <c r="J2796">
        <v>0.52057600000000004</v>
      </c>
      <c r="K2796">
        <v>0.19777700000000001</v>
      </c>
      <c r="L2796">
        <v>-4.0051999999999997E-2</v>
      </c>
      <c r="M2796" s="15">
        <f>Analytic!I2805-Simulated!I2796</f>
        <v>-1.2466933513685108E-3</v>
      </c>
      <c r="N2796" s="16">
        <f>Analytic!J2805-Simulated!J2796</f>
        <v>-1.3238371840701424E-3</v>
      </c>
      <c r="O2796" s="17">
        <f>Analytic!K2805-Simulated!K2796</f>
        <v>-4.56940939107503E-4</v>
      </c>
      <c r="P2796" s="17">
        <f>Analytic!L2805-Simulated!L2796</f>
        <v>5.4291757291191622E-4</v>
      </c>
    </row>
    <row r="2797" spans="1:16">
      <c r="A2797">
        <v>2458130.201388</v>
      </c>
      <c r="B2797" s="7">
        <f t="shared" si="46"/>
        <v>43111.701388000045</v>
      </c>
      <c r="C2797">
        <v>0.83065699999999998</v>
      </c>
      <c r="D2797">
        <v>6.4978999999999995E-2</v>
      </c>
      <c r="E2797">
        <v>-2.9002E-2</v>
      </c>
      <c r="F2797" s="15">
        <f>Analytic!I2806-Simulated!C2797</f>
        <v>2.6962757841965113E-2</v>
      </c>
      <c r="G2797" s="16">
        <f>Analytic!J2806-Simulated!D2797</f>
        <v>0.46065003136931137</v>
      </c>
      <c r="H2797" s="17">
        <f>Analytic!K2806-Simulated!E2797</f>
        <v>0.23843345958552262</v>
      </c>
      <c r="I2797">
        <v>0.85898699999999995</v>
      </c>
      <c r="J2797">
        <v>0.52693900000000005</v>
      </c>
      <c r="K2797">
        <v>0.210003</v>
      </c>
      <c r="L2797">
        <v>-3.5409000000000003E-2</v>
      </c>
      <c r="M2797" s="15">
        <f>Analytic!I2806-Simulated!I2797</f>
        <v>-1.3672421580348537E-3</v>
      </c>
      <c r="N2797" s="16">
        <f>Analytic!J2806-Simulated!J2797</f>
        <v>-1.3099686306886626E-3</v>
      </c>
      <c r="O2797" s="17">
        <f>Analytic!K2806-Simulated!K2797</f>
        <v>-5.7154041447737836E-4</v>
      </c>
      <c r="P2797" s="17">
        <f>Analytic!L2806-Simulated!L2797</f>
        <v>5.1983138542895796E-4</v>
      </c>
    </row>
    <row r="2798" spans="1:16">
      <c r="A2798">
        <v>2458130.2048610002</v>
      </c>
      <c r="B2798" s="7">
        <f t="shared" si="46"/>
        <v>43111.70486100018</v>
      </c>
      <c r="C2798">
        <v>0.81535400000000002</v>
      </c>
      <c r="D2798">
        <v>7.5344999999999995E-2</v>
      </c>
      <c r="E2798">
        <v>-2.8236000000000001E-2</v>
      </c>
      <c r="F2798" s="15">
        <f>Analytic!I2807-Simulated!C2798</f>
        <v>2.2823283217170087E-2</v>
      </c>
      <c r="G2798" s="16">
        <f>Analytic!J2807-Simulated!D2798</f>
        <v>0.45495710322059091</v>
      </c>
      <c r="H2798" s="17">
        <f>Analytic!K2807-Simulated!E2798</f>
        <v>0.24909999990863169</v>
      </c>
      <c r="I2798">
        <v>0.83966200000000002</v>
      </c>
      <c r="J2798">
        <v>0.53157699999999997</v>
      </c>
      <c r="K2798">
        <v>0.22153500000000001</v>
      </c>
      <c r="L2798">
        <v>-3.0648999999999999E-2</v>
      </c>
      <c r="M2798" s="15">
        <f>Analytic!I2807-Simulated!I2798</f>
        <v>-1.484716782829909E-3</v>
      </c>
      <c r="N2798" s="16">
        <f>Analytic!J2807-Simulated!J2798</f>
        <v>-1.2748967794090627E-3</v>
      </c>
      <c r="O2798" s="17">
        <f>Analytic!K2807-Simulated!K2798</f>
        <v>-6.7100009136833449E-4</v>
      </c>
      <c r="P2798" s="17">
        <f>Analytic!L2807-Simulated!L2798</f>
        <v>4.92836459797346E-4</v>
      </c>
    </row>
    <row r="2799" spans="1:16">
      <c r="A2799">
        <v>2458130.2083330001</v>
      </c>
      <c r="B2799" s="7">
        <f t="shared" si="46"/>
        <v>43111.708333000075</v>
      </c>
      <c r="C2799">
        <v>0.79744700000000002</v>
      </c>
      <c r="D2799">
        <v>8.5455000000000003E-2</v>
      </c>
      <c r="E2799">
        <v>-2.7345000000000001E-2</v>
      </c>
      <c r="F2799" s="15">
        <f>Analytic!I2808-Simulated!C2799</f>
        <v>1.8570904453338422E-2</v>
      </c>
      <c r="G2799" s="16">
        <f>Analytic!J2808-Simulated!D2799</f>
        <v>0.44780123087232998</v>
      </c>
      <c r="H2799" s="17">
        <f>Analytic!K2808-Simulated!E2799</f>
        <v>0.25892562209899694</v>
      </c>
      <c r="I2799">
        <v>0.81761700000000004</v>
      </c>
      <c r="J2799">
        <v>0.53447599999999995</v>
      </c>
      <c r="K2799">
        <v>0.23233300000000001</v>
      </c>
      <c r="L2799">
        <v>-2.5786E-2</v>
      </c>
      <c r="M2799" s="15">
        <f>Analytic!I2808-Simulated!I2799</f>
        <v>-1.5990955466615997E-3</v>
      </c>
      <c r="N2799" s="16">
        <f>Analytic!J2808-Simulated!J2799</f>
        <v>-1.2197691276699674E-3</v>
      </c>
      <c r="O2799" s="17">
        <f>Analytic!K2808-Simulated!K2799</f>
        <v>-7.5237790100304847E-4</v>
      </c>
      <c r="P2799" s="17">
        <f>Analytic!L2808-Simulated!L2799</f>
        <v>4.6059102843389044E-4</v>
      </c>
    </row>
    <row r="2800" spans="1:16">
      <c r="A2800">
        <v>2458130.211805</v>
      </c>
      <c r="B2800" s="7">
        <f t="shared" si="46"/>
        <v>43111.71180499997</v>
      </c>
      <c r="C2800">
        <v>0.77700499999999995</v>
      </c>
      <c r="D2800">
        <v>9.5269999999999994E-2</v>
      </c>
      <c r="E2800">
        <v>-2.6332000000000001E-2</v>
      </c>
      <c r="F2800" s="15">
        <f>Analytic!I2809-Simulated!C2800</f>
        <v>1.4208449920321664E-2</v>
      </c>
      <c r="G2800" s="16">
        <f>Analytic!J2809-Simulated!D2800</f>
        <v>0.4392118386872409</v>
      </c>
      <c r="H2800" s="17">
        <f>Analytic!K2809-Simulated!E2800</f>
        <v>0.26787858883340859</v>
      </c>
      <c r="I2800">
        <v>0.79292499999999999</v>
      </c>
      <c r="J2800">
        <v>0.53562799999999999</v>
      </c>
      <c r="K2800">
        <v>0.242363</v>
      </c>
      <c r="L2800">
        <v>-2.0837999999999999E-2</v>
      </c>
      <c r="M2800" s="15">
        <f>Analytic!I2809-Simulated!I2800</f>
        <v>-1.7115500796783811E-3</v>
      </c>
      <c r="N2800" s="16">
        <f>Analytic!J2809-Simulated!J2800</f>
        <v>-1.1461613127591308E-3</v>
      </c>
      <c r="O2800" s="17">
        <f>Analytic!K2809-Simulated!K2800</f>
        <v>-8.1641116659142421E-4</v>
      </c>
      <c r="P2800" s="17">
        <f>Analytic!L2809-Simulated!L2800</f>
        <v>4.2543647430257764E-4</v>
      </c>
    </row>
    <row r="2801" spans="1:16">
      <c r="A2801">
        <v>2458130.2152769999</v>
      </c>
      <c r="B2801" s="7">
        <f t="shared" si="46"/>
        <v>43111.715276999865</v>
      </c>
      <c r="C2801">
        <v>0.754108</v>
      </c>
      <c r="D2801">
        <v>0.104752</v>
      </c>
      <c r="E2801">
        <v>-2.5198999999999999E-2</v>
      </c>
      <c r="F2801" s="15">
        <f>Analytic!I2810-Simulated!C2801</f>
        <v>9.7363218510692073E-3</v>
      </c>
      <c r="G2801" s="16">
        <f>Analytic!J2810-Simulated!D2801</f>
        <v>0.42922295392708526</v>
      </c>
      <c r="H2801" s="17">
        <f>Analytic!K2810-Simulated!E2801</f>
        <v>0.27592859599577124</v>
      </c>
      <c r="I2801">
        <v>0.76566699999999999</v>
      </c>
      <c r="J2801">
        <v>0.53503199999999995</v>
      </c>
      <c r="K2801">
        <v>0.25159199999999998</v>
      </c>
      <c r="L2801">
        <v>-1.5821000000000002E-2</v>
      </c>
      <c r="M2801" s="15">
        <f>Analytic!I2810-Simulated!I2801</f>
        <v>-1.8226781489307786E-3</v>
      </c>
      <c r="N2801" s="16">
        <f>Analytic!J2810-Simulated!J2801</f>
        <v>-1.0570460729146802E-3</v>
      </c>
      <c r="O2801" s="17">
        <f>Analytic!K2810-Simulated!K2801</f>
        <v>-8.6240400422876728E-4</v>
      </c>
      <c r="P2801" s="17">
        <f>Analytic!L2810-Simulated!L2801</f>
        <v>3.8744808745059395E-4</v>
      </c>
    </row>
    <row r="2802" spans="1:16">
      <c r="A2802">
        <v>2458130.2187490002</v>
      </c>
      <c r="B2802" s="7">
        <f t="shared" si="46"/>
        <v>43111.718749000225</v>
      </c>
      <c r="C2802">
        <v>0.72883900000000001</v>
      </c>
      <c r="D2802">
        <v>0.11386599999999999</v>
      </c>
      <c r="E2802">
        <v>-2.3951E-2</v>
      </c>
      <c r="F2802" s="15">
        <f>Analytic!I2811-Simulated!C2802</f>
        <v>5.1602357223768935E-3</v>
      </c>
      <c r="G2802" s="16">
        <f>Analytic!J2811-Simulated!D2802</f>
        <v>0.41787121963007146</v>
      </c>
      <c r="H2802" s="17">
        <f>Analytic!K2811-Simulated!E2802</f>
        <v>0.28305087738904716</v>
      </c>
      <c r="I2802">
        <v>0.73593200000000003</v>
      </c>
      <c r="J2802">
        <v>0.53269200000000005</v>
      </c>
      <c r="K2802">
        <v>0.25999100000000003</v>
      </c>
      <c r="L2802">
        <v>-1.0751E-2</v>
      </c>
      <c r="M2802" s="15">
        <f>Analytic!I2811-Simulated!I2802</f>
        <v>-1.9327642776231224E-3</v>
      </c>
      <c r="N2802" s="16">
        <f>Analytic!J2811-Simulated!J2802</f>
        <v>-9.5478036992857618E-4</v>
      </c>
      <c r="O2802" s="17">
        <f>Analytic!K2811-Simulated!K2802</f>
        <v>-8.9112261095286582E-4</v>
      </c>
      <c r="P2802" s="17">
        <f>Analytic!L2811-Simulated!L2802</f>
        <v>3.4648668404562918E-4</v>
      </c>
    </row>
    <row r="2803" spans="1:16">
      <c r="A2803">
        <v>2458130.2222219999</v>
      </c>
      <c r="B2803" s="7">
        <f t="shared" si="46"/>
        <v>43111.722221999895</v>
      </c>
      <c r="C2803">
        <v>0.70129300000000006</v>
      </c>
      <c r="D2803">
        <v>0.12257899999999999</v>
      </c>
      <c r="E2803">
        <v>-2.2591E-2</v>
      </c>
      <c r="F2803" s="15">
        <f>Analytic!I2812-Simulated!C2803</f>
        <v>4.8193268874885398E-4</v>
      </c>
      <c r="G2803" s="16">
        <f>Analytic!J2812-Simulated!D2803</f>
        <v>0.40519688928504616</v>
      </c>
      <c r="H2803" s="17">
        <f>Analytic!K2812-Simulated!E2803</f>
        <v>0.28922130122068546</v>
      </c>
      <c r="I2803">
        <v>0.70381700000000003</v>
      </c>
      <c r="J2803">
        <v>0.528617</v>
      </c>
      <c r="K2803">
        <v>0.26753199999999999</v>
      </c>
      <c r="L2803">
        <v>-5.6449999999999998E-3</v>
      </c>
      <c r="M2803" s="15">
        <f>Analytic!I2812-Simulated!I2803</f>
        <v>-2.0420673112511167E-3</v>
      </c>
      <c r="N2803" s="16">
        <f>Analytic!J2812-Simulated!J2803</f>
        <v>-8.4111071495385215E-4</v>
      </c>
      <c r="O2803" s="17">
        <f>Analytic!K2812-Simulated!K2803</f>
        <v>-9.0169877931456366E-4</v>
      </c>
      <c r="P2803" s="17">
        <f>Analytic!L2812-Simulated!L2803</f>
        <v>3.0325092061752375E-4</v>
      </c>
    </row>
    <row r="2804" spans="1:16">
      <c r="A2804">
        <v>2458130.2256939998</v>
      </c>
      <c r="B2804" s="7">
        <f t="shared" si="46"/>
        <v>43111.72569399979</v>
      </c>
      <c r="C2804">
        <v>0.67157</v>
      </c>
      <c r="D2804">
        <v>0.13086</v>
      </c>
      <c r="E2804">
        <v>-2.1125000000000001E-2</v>
      </c>
      <c r="F2804" s="15">
        <f>Analytic!I2813-Simulated!C2804</f>
        <v>-4.2941339986765081E-3</v>
      </c>
      <c r="G2804" s="16">
        <f>Analytic!J2813-Simulated!D2804</f>
        <v>0.3912438033197122</v>
      </c>
      <c r="H2804" s="17">
        <f>Analytic!K2813-Simulated!E2804</f>
        <v>0.29442145804881709</v>
      </c>
      <c r="I2804">
        <v>0.66942800000000002</v>
      </c>
      <c r="J2804">
        <v>0.52282399999999996</v>
      </c>
      <c r="K2804">
        <v>0.27419199999999999</v>
      </c>
      <c r="L2804">
        <v>-5.1999999999999995E-4</v>
      </c>
      <c r="M2804" s="15">
        <f>Analytic!I2813-Simulated!I2804</f>
        <v>-2.1521339986765309E-3</v>
      </c>
      <c r="N2804" s="16">
        <f>Analytic!J2813-Simulated!J2804</f>
        <v>-7.2019668028777684E-4</v>
      </c>
      <c r="O2804" s="17">
        <f>Analytic!K2813-Simulated!K2804</f>
        <v>-8.9554195118290991E-4</v>
      </c>
      <c r="P2804" s="17">
        <f>Analytic!L2813-Simulated!L2804</f>
        <v>2.5833013395642281E-4</v>
      </c>
    </row>
    <row r="2805" spans="1:16">
      <c r="A2805">
        <v>2458130.2291660002</v>
      </c>
      <c r="B2805" s="7">
        <f t="shared" si="46"/>
        <v>43111.72916600015</v>
      </c>
      <c r="C2805">
        <v>0.63977700000000004</v>
      </c>
      <c r="D2805">
        <v>0.138679</v>
      </c>
      <c r="E2805">
        <v>-1.9557000000000001E-2</v>
      </c>
      <c r="F2805" s="15">
        <f>Analytic!I2814-Simulated!C2805</f>
        <v>-9.1631375712893925E-3</v>
      </c>
      <c r="G2805" s="16">
        <f>Analytic!J2814-Simulated!D2805</f>
        <v>0.37606034747912531</v>
      </c>
      <c r="H2805" s="17">
        <f>Analytic!K2814-Simulated!E2805</f>
        <v>0.29863373990404724</v>
      </c>
      <c r="I2805">
        <v>0.63287599999999999</v>
      </c>
      <c r="J2805">
        <v>0.51533300000000004</v>
      </c>
      <c r="K2805">
        <v>0.279949</v>
      </c>
      <c r="L2805">
        <v>4.6059999999999999E-3</v>
      </c>
      <c r="M2805" s="15">
        <f>Analytic!I2814-Simulated!I2805</f>
        <v>-2.2621375712893466E-3</v>
      </c>
      <c r="N2805" s="16">
        <f>Analytic!J2814-Simulated!J2805</f>
        <v>-5.936525208747323E-4</v>
      </c>
      <c r="O2805" s="17">
        <f>Analytic!K2814-Simulated!K2805</f>
        <v>-8.7226009595275933E-4</v>
      </c>
      <c r="P2805" s="17">
        <f>Analytic!L2814-Simulated!L2805</f>
        <v>2.1325753532692743E-4</v>
      </c>
    </row>
    <row r="2806" spans="1:16">
      <c r="A2806">
        <v>2458130.232638</v>
      </c>
      <c r="B2806" s="7">
        <f t="shared" si="46"/>
        <v>43111.732638000045</v>
      </c>
      <c r="C2806">
        <v>0.60602699999999998</v>
      </c>
      <c r="D2806">
        <v>0.146011</v>
      </c>
      <c r="E2806">
        <v>-1.7892999999999999E-2</v>
      </c>
      <c r="F2806" s="15">
        <f>Analytic!I2815-Simulated!C2806</f>
        <v>-1.4119240223275376E-2</v>
      </c>
      <c r="G2806" s="16">
        <f>Analytic!J2815-Simulated!D2806</f>
        <v>0.35969539322932187</v>
      </c>
      <c r="H2806" s="17">
        <f>Analytic!K2815-Simulated!E2806</f>
        <v>0.30184541033048889</v>
      </c>
      <c r="I2806">
        <v>0.594279</v>
      </c>
      <c r="J2806">
        <v>0.50617000000000001</v>
      </c>
      <c r="K2806">
        <v>0.28478599999999998</v>
      </c>
      <c r="L2806">
        <v>9.7160000000000007E-3</v>
      </c>
      <c r="M2806" s="15">
        <f>Analytic!I2815-Simulated!I2806</f>
        <v>-2.3712402232753949E-3</v>
      </c>
      <c r="N2806" s="16">
        <f>Analytic!J2815-Simulated!J2806</f>
        <v>-4.6360677067813771E-4</v>
      </c>
      <c r="O2806" s="17">
        <f>Analytic!K2815-Simulated!K2806</f>
        <v>-8.3358966951108115E-4</v>
      </c>
      <c r="P2806" s="17">
        <f>Analytic!L2815-Simulated!L2806</f>
        <v>1.6856358665035334E-4</v>
      </c>
    </row>
    <row r="2807" spans="1:16">
      <c r="A2807">
        <v>2458130.2361110002</v>
      </c>
      <c r="B2807" s="7">
        <f t="shared" si="46"/>
        <v>43111.73611100018</v>
      </c>
      <c r="C2807">
        <v>0.57043999999999995</v>
      </c>
      <c r="D2807">
        <v>0.15282899999999999</v>
      </c>
      <c r="E2807">
        <v>-1.6139000000000001E-2</v>
      </c>
      <c r="F2807" s="15">
        <f>Analytic!I2816-Simulated!C2807</f>
        <v>-1.9156978317479645E-2</v>
      </c>
      <c r="G2807" s="16">
        <f>Analytic!J2816-Simulated!D2807</f>
        <v>0.34220522037934459</v>
      </c>
      <c r="H2807" s="17">
        <f>Analytic!K2816-Simulated!E2807</f>
        <v>0.30404666511889977</v>
      </c>
      <c r="I2807">
        <v>0.55376300000000001</v>
      </c>
      <c r="J2807">
        <v>0.495369</v>
      </c>
      <c r="K2807">
        <v>0.288688</v>
      </c>
      <c r="L2807">
        <v>1.4795000000000001E-2</v>
      </c>
      <c r="M2807" s="15">
        <f>Analytic!I2816-Simulated!I2807</f>
        <v>-2.479978317479703E-3</v>
      </c>
      <c r="N2807" s="16">
        <f>Analytic!J2816-Simulated!J2807</f>
        <v>-3.3477962065542322E-4</v>
      </c>
      <c r="O2807" s="17">
        <f>Analytic!K2816-Simulated!K2807</f>
        <v>-7.8033488110024196E-4</v>
      </c>
      <c r="P2807" s="17">
        <f>Analytic!L2816-Simulated!L2807</f>
        <v>1.2282938555835919E-4</v>
      </c>
    </row>
    <row r="2808" spans="1:16">
      <c r="A2808">
        <v>2458130.2395830001</v>
      </c>
      <c r="B2808" s="7">
        <f t="shared" si="46"/>
        <v>43111.739583000075</v>
      </c>
      <c r="C2808">
        <v>0.53313900000000003</v>
      </c>
      <c r="D2808">
        <v>0.15911400000000001</v>
      </c>
      <c r="E2808">
        <v>-1.4300999999999999E-2</v>
      </c>
      <c r="F2808" s="15">
        <f>Analytic!I2817-Simulated!C2808</f>
        <v>-2.4267669068805175E-2</v>
      </c>
      <c r="G2808" s="16">
        <f>Analytic!J2817-Simulated!D2808</f>
        <v>0.32364342217237196</v>
      </c>
      <c r="H2808" s="17">
        <f>Analytic!K2817-Simulated!E2808</f>
        <v>0.30523068353514815</v>
      </c>
      <c r="I2808">
        <v>0.51145799999999997</v>
      </c>
      <c r="J2808">
        <v>0.48296699999999998</v>
      </c>
      <c r="K2808">
        <v>0.29164299999999999</v>
      </c>
      <c r="L2808">
        <v>1.9824000000000001E-2</v>
      </c>
      <c r="M2808" s="15">
        <f>Analytic!I2817-Simulated!I2808</f>
        <v>-2.5866690688051142E-3</v>
      </c>
      <c r="N2808" s="16">
        <f>Analytic!J2817-Simulated!J2808</f>
        <v>-2.0957782762798249E-4</v>
      </c>
      <c r="O2808" s="17">
        <f>Analytic!K2817-Simulated!K2808</f>
        <v>-7.1331646485184308E-4</v>
      </c>
      <c r="P2808" s="17">
        <f>Analytic!L2817-Simulated!L2808</f>
        <v>7.8739886351712057E-5</v>
      </c>
    </row>
    <row r="2809" spans="1:16">
      <c r="A2809">
        <v>2458130.243055</v>
      </c>
      <c r="B2809" s="7">
        <f t="shared" si="46"/>
        <v>43111.74305499997</v>
      </c>
      <c r="C2809">
        <v>0.49425599999999997</v>
      </c>
      <c r="D2809">
        <v>0.16484499999999999</v>
      </c>
      <c r="E2809">
        <v>-1.2385999999999999E-2</v>
      </c>
      <c r="F2809" s="15">
        <f>Analytic!I2818-Simulated!C2809</f>
        <v>-2.9445837386440132E-2</v>
      </c>
      <c r="G2809" s="16">
        <f>Analytic!J2818-Simulated!D2809</f>
        <v>0.30407079315369212</v>
      </c>
      <c r="H2809" s="17">
        <f>Analytic!K2818-Simulated!E2809</f>
        <v>0.30539466987788655</v>
      </c>
      <c r="I2809">
        <v>0.46750399999999998</v>
      </c>
      <c r="J2809">
        <v>0.46900500000000001</v>
      </c>
      <c r="K2809">
        <v>0.29364400000000002</v>
      </c>
      <c r="L2809">
        <v>2.4787E-2</v>
      </c>
      <c r="M2809" s="15">
        <f>Analytic!I2818-Simulated!I2809</f>
        <v>-2.6938373864401344E-3</v>
      </c>
      <c r="N2809" s="16">
        <f>Analytic!J2818-Simulated!J2809</f>
        <v>-8.9206846307865462E-5</v>
      </c>
      <c r="O2809" s="17">
        <f>Analytic!K2818-Simulated!K2809</f>
        <v>-6.353301221134755E-4</v>
      </c>
      <c r="P2809" s="17">
        <f>Analytic!L2818-Simulated!L2809</f>
        <v>3.6136784288192531E-5</v>
      </c>
    </row>
    <row r="2810" spans="1:16">
      <c r="A2810">
        <v>2458130.2465269999</v>
      </c>
      <c r="B2810" s="7">
        <f t="shared" si="46"/>
        <v>43111.746526999865</v>
      </c>
      <c r="C2810">
        <v>0.45392199999999999</v>
      </c>
      <c r="D2810">
        <v>0.17000599999999999</v>
      </c>
      <c r="E2810">
        <v>-1.0401000000000001E-2</v>
      </c>
      <c r="F2810" s="15">
        <f>Analytic!I2819-Simulated!C2810</f>
        <v>-3.4679661491500424E-2</v>
      </c>
      <c r="G2810" s="16">
        <f>Analytic!J2819-Simulated!D2810</f>
        <v>0.28354820017896465</v>
      </c>
      <c r="H2810" s="17">
        <f>Analytic!K2819-Simulated!E2810</f>
        <v>0.30453888523076111</v>
      </c>
      <c r="I2810">
        <v>0.42204199999999997</v>
      </c>
      <c r="J2810">
        <v>0.45353199999999999</v>
      </c>
      <c r="K2810">
        <v>0.29468499999999997</v>
      </c>
      <c r="L2810">
        <v>2.9666999999999999E-2</v>
      </c>
      <c r="M2810" s="15">
        <f>Analytic!I2819-Simulated!I2810</f>
        <v>-2.7996614915004048E-3</v>
      </c>
      <c r="N2810" s="16">
        <f>Analytic!J2819-Simulated!J2810</f>
        <v>2.2200178964648654E-5</v>
      </c>
      <c r="O2810" s="17">
        <f>Analytic!K2819-Simulated!K2810</f>
        <v>-5.4711476923885449E-4</v>
      </c>
      <c r="P2810" s="17">
        <f>Analytic!L2819-Simulated!L2810</f>
        <v>-3.9291081960213248E-6</v>
      </c>
    </row>
    <row r="2811" spans="1:16">
      <c r="A2811">
        <v>2458130.2499990002</v>
      </c>
      <c r="B2811" s="7">
        <f t="shared" si="46"/>
        <v>43111.749999000225</v>
      </c>
      <c r="C2811">
        <v>0.41227599999999998</v>
      </c>
      <c r="D2811">
        <v>0.17458299999999999</v>
      </c>
      <c r="E2811">
        <v>-8.3540000000000003E-3</v>
      </c>
      <c r="F2811" s="15">
        <f>Analytic!I2820-Simulated!C2811</f>
        <v>-3.9960435865883492E-2</v>
      </c>
      <c r="G2811" s="16">
        <f>Analytic!J2820-Simulated!D2811</f>
        <v>0.26213943698080183</v>
      </c>
      <c r="H2811" s="17">
        <f>Analytic!K2820-Simulated!E2811</f>
        <v>0.30266766930623301</v>
      </c>
      <c r="I2811">
        <v>0.37521900000000002</v>
      </c>
      <c r="J2811">
        <v>0.43659999999999999</v>
      </c>
      <c r="K2811">
        <v>0.29476400000000003</v>
      </c>
      <c r="L2811">
        <v>3.4449E-2</v>
      </c>
      <c r="M2811" s="15">
        <f>Analytic!I2820-Simulated!I2811</f>
        <v>-2.9034358658835413E-3</v>
      </c>
      <c r="N2811" s="16">
        <f>Analytic!J2820-Simulated!J2811</f>
        <v>1.2243698080183218E-4</v>
      </c>
      <c r="O2811" s="17">
        <f>Analytic!K2820-Simulated!K2811</f>
        <v>-4.503306937670426E-4</v>
      </c>
      <c r="P2811" s="17">
        <f>Analytic!L2820-Simulated!L2811</f>
        <v>-4.2146163082110166E-5</v>
      </c>
    </row>
    <row r="2812" spans="1:16">
      <c r="A2812">
        <v>2458130.2534719999</v>
      </c>
      <c r="B2812" s="7">
        <f t="shared" si="46"/>
        <v>43111.753471999895</v>
      </c>
      <c r="C2812">
        <v>0.36945800000000001</v>
      </c>
      <c r="D2812">
        <v>0.178565</v>
      </c>
      <c r="E2812">
        <v>-6.2519999999999997E-3</v>
      </c>
      <c r="F2812" s="15">
        <f>Analytic!I2821-Simulated!C2812</f>
        <v>-4.5276050031148818E-2</v>
      </c>
      <c r="G2812" s="16">
        <f>Analytic!J2821-Simulated!D2812</f>
        <v>0.23991006276526891</v>
      </c>
      <c r="H2812" s="17">
        <f>Analytic!K2821-Simulated!E2812</f>
        <v>0.29978745231018827</v>
      </c>
      <c r="I2812">
        <v>0.32718799999999998</v>
      </c>
      <c r="J2812">
        <v>0.41826600000000003</v>
      </c>
      <c r="K2812">
        <v>0.29388300000000001</v>
      </c>
      <c r="L2812">
        <v>3.9115999999999998E-2</v>
      </c>
      <c r="M2812" s="15">
        <f>Analytic!I2821-Simulated!I2812</f>
        <v>-3.0060500311487881E-3</v>
      </c>
      <c r="N2812" s="16">
        <f>Analytic!J2821-Simulated!J2812</f>
        <v>2.090627652688859E-4</v>
      </c>
      <c r="O2812" s="17">
        <f>Analytic!K2821-Simulated!K2812</f>
        <v>-3.4754768981171136E-4</v>
      </c>
      <c r="P2812" s="17">
        <f>Analytic!L2821-Simulated!L2812</f>
        <v>-7.6891083819634332E-5</v>
      </c>
    </row>
    <row r="2813" spans="1:16">
      <c r="A2813">
        <v>2458130.2569439998</v>
      </c>
      <c r="B2813" s="7">
        <f t="shared" si="46"/>
        <v>43111.75694399979</v>
      </c>
      <c r="C2813">
        <v>0.32561099999999998</v>
      </c>
      <c r="D2813">
        <v>0.18194399999999999</v>
      </c>
      <c r="E2813">
        <v>-4.1019999999999997E-3</v>
      </c>
      <c r="F2813" s="15">
        <f>Analytic!I2822-Simulated!C2813</f>
        <v>-5.061348160619622E-2</v>
      </c>
      <c r="G2813" s="16">
        <f>Analytic!J2822-Simulated!D2813</f>
        <v>0.2169272253612442</v>
      </c>
      <c r="H2813" s="17">
        <f>Analytic!K2822-Simulated!E2813</f>
        <v>0.29590775678889408</v>
      </c>
      <c r="I2813">
        <v>0.27810400000000002</v>
      </c>
      <c r="J2813">
        <v>0.39859099999999997</v>
      </c>
      <c r="K2813">
        <v>0.29204599999999997</v>
      </c>
      <c r="L2813">
        <v>4.3653999999999998E-2</v>
      </c>
      <c r="M2813" s="15">
        <f>Analytic!I2822-Simulated!I2813</f>
        <v>-3.1064816061962541E-3</v>
      </c>
      <c r="N2813" s="16">
        <f>Analytic!J2822-Simulated!J2813</f>
        <v>2.8022536124422404E-4</v>
      </c>
      <c r="O2813" s="17">
        <f>Analytic!K2822-Simulated!K2813</f>
        <v>-2.4024321110588387E-4</v>
      </c>
      <c r="P2813" s="17">
        <f>Analytic!L2822-Simulated!L2813</f>
        <v>-1.0917906259524934E-4</v>
      </c>
    </row>
    <row r="2814" spans="1:16">
      <c r="A2814">
        <v>2458130.2604160002</v>
      </c>
      <c r="B2814" s="7">
        <f t="shared" si="46"/>
        <v>43111.76041600015</v>
      </c>
      <c r="C2814">
        <v>0.28088000000000002</v>
      </c>
      <c r="D2814">
        <v>0.18471199999999999</v>
      </c>
      <c r="E2814">
        <v>-1.9139999999999999E-3</v>
      </c>
      <c r="F2814" s="15">
        <f>Analytic!I2823-Simulated!C2814</f>
        <v>-5.5958302044775671E-2</v>
      </c>
      <c r="G2814" s="16">
        <f>Analytic!J2823-Simulated!D2814</f>
        <v>0.19326246949615766</v>
      </c>
      <c r="H2814" s="17">
        <f>Analytic!K2823-Simulated!E2814</f>
        <v>0.29104418945231103</v>
      </c>
      <c r="I2814">
        <v>0.228127</v>
      </c>
      <c r="J2814">
        <v>0.37763999999999998</v>
      </c>
      <c r="K2814">
        <v>0.28926000000000002</v>
      </c>
      <c r="L2814">
        <v>4.8046999999999999E-2</v>
      </c>
      <c r="M2814" s="15">
        <f>Analytic!I2823-Simulated!I2814</f>
        <v>-3.2053020447756486E-3</v>
      </c>
      <c r="N2814" s="16">
        <f>Analytic!J2823-Simulated!J2814</f>
        <v>3.3446949615767441E-4</v>
      </c>
      <c r="O2814" s="17">
        <f>Analytic!K2823-Simulated!K2814</f>
        <v>-1.2981054768901323E-4</v>
      </c>
      <c r="P2814" s="17">
        <f>Analytic!L2823-Simulated!L2814</f>
        <v>-1.3761510945708294E-4</v>
      </c>
    </row>
    <row r="2815" spans="1:16">
      <c r="A2815">
        <v>2458130.263888</v>
      </c>
      <c r="B2815" s="7">
        <f t="shared" si="46"/>
        <v>43111.763888000045</v>
      </c>
      <c r="C2815">
        <v>0.23541300000000001</v>
      </c>
      <c r="D2815">
        <v>0.18686700000000001</v>
      </c>
      <c r="E2815">
        <v>3.0600000000000001E-4</v>
      </c>
      <c r="F2815" s="15">
        <f>Analytic!I2824-Simulated!C2815</f>
        <v>-6.1296193414251243E-2</v>
      </c>
      <c r="G2815" s="16">
        <f>Analytic!J2824-Simulated!D2815</f>
        <v>0.16898553081929374</v>
      </c>
      <c r="H2815" s="17">
        <f>Analytic!K2824-Simulated!E2815</f>
        <v>0.28521142300025559</v>
      </c>
      <c r="I2815">
        <v>0.17741699999999999</v>
      </c>
      <c r="J2815">
        <v>0.35548299999999999</v>
      </c>
      <c r="K2815">
        <v>0.28553800000000001</v>
      </c>
      <c r="L2815">
        <v>5.228E-2</v>
      </c>
      <c r="M2815" s="15">
        <f>Analytic!I2824-Simulated!I2815</f>
        <v>-3.3001934142512235E-3</v>
      </c>
      <c r="N2815" s="16">
        <f>Analytic!J2824-Simulated!J2815</f>
        <v>3.6953081929375076E-4</v>
      </c>
      <c r="O2815" s="17">
        <f>Analytic!K2824-Simulated!K2815</f>
        <v>-2.0576999744448266E-5</v>
      </c>
      <c r="P2815" s="17">
        <f>Analytic!L2824-Simulated!L2815</f>
        <v>-1.6134671098683162E-4</v>
      </c>
    </row>
    <row r="2816" spans="1:16">
      <c r="A2816">
        <v>2458130.2673610002</v>
      </c>
      <c r="B2816" s="7">
        <f t="shared" si="46"/>
        <v>43111.76736100018</v>
      </c>
      <c r="C2816">
        <v>0.189356</v>
      </c>
      <c r="D2816">
        <v>0.18840799999999999</v>
      </c>
      <c r="E2816">
        <v>2.5490000000000001E-3</v>
      </c>
      <c r="F2816" s="15">
        <f>Analytic!I2825-Simulated!C2816</f>
        <v>-6.6608474539904053E-2</v>
      </c>
      <c r="G2816" s="16">
        <f>Analytic!J2825-Simulated!D2816</f>
        <v>0.14416911634055116</v>
      </c>
      <c r="H2816" s="17">
        <f>Analytic!K2825-Simulated!E2816</f>
        <v>0.27843016801033638</v>
      </c>
      <c r="I2816">
        <v>0.126139</v>
      </c>
      <c r="J2816">
        <v>0.33219199999999999</v>
      </c>
      <c r="K2816">
        <v>0.280891</v>
      </c>
      <c r="L2816">
        <v>5.6341000000000002E-2</v>
      </c>
      <c r="M2816" s="15">
        <f>Analytic!I2825-Simulated!I2816</f>
        <v>-3.3914745399040575E-3</v>
      </c>
      <c r="N2816" s="16">
        <f>Analytic!J2825-Simulated!J2816</f>
        <v>3.8511634055116151E-4</v>
      </c>
      <c r="O2816" s="17">
        <f>Analytic!K2825-Simulated!K2816</f>
        <v>8.8168010336397984E-5</v>
      </c>
      <c r="P2816" s="17">
        <f>Analytic!L2825-Simulated!L2816</f>
        <v>-1.8201797203130921E-4</v>
      </c>
    </row>
    <row r="2817" spans="1:16">
      <c r="A2817">
        <v>2458130.2708330001</v>
      </c>
      <c r="B2817" s="7">
        <f t="shared" si="46"/>
        <v>43111.770833000075</v>
      </c>
      <c r="C2817">
        <v>0.14285700000000001</v>
      </c>
      <c r="D2817">
        <v>0.189336</v>
      </c>
      <c r="E2817">
        <v>4.8060000000000004E-3</v>
      </c>
      <c r="F2817" s="15">
        <f>Analytic!I2826-Simulated!C2817</f>
        <v>-7.1876634809544399E-2</v>
      </c>
      <c r="G2817" s="16">
        <f>Analytic!J2826-Simulated!D2817</f>
        <v>0.11888767199627343</v>
      </c>
      <c r="H2817" s="17">
        <f>Analytic!K2826-Simulated!E2817</f>
        <v>0.2707241349787895</v>
      </c>
      <c r="I2817">
        <v>7.4457999999999996E-2</v>
      </c>
      <c r="J2817">
        <v>0.30784499999999998</v>
      </c>
      <c r="K2817">
        <v>0.27533800000000003</v>
      </c>
      <c r="L2817">
        <v>6.0214999999999998E-2</v>
      </c>
      <c r="M2817" s="15">
        <f>Analytic!I2826-Simulated!I2817</f>
        <v>-3.4776348095443832E-3</v>
      </c>
      <c r="N2817" s="16">
        <f>Analytic!J2826-Simulated!J2817</f>
        <v>3.7867199627344972E-4</v>
      </c>
      <c r="O2817" s="17">
        <f>Analytic!K2826-Simulated!K2817</f>
        <v>1.9213497878944885E-4</v>
      </c>
      <c r="P2817" s="17">
        <f>Analytic!L2826-Simulated!L2817</f>
        <v>-1.9772538911583953E-4</v>
      </c>
    </row>
    <row r="2818" spans="1:16">
      <c r="A2818">
        <v>2458130.274305</v>
      </c>
      <c r="B2818" s="7">
        <f t="shared" si="46"/>
        <v>43111.77430499997</v>
      </c>
      <c r="C2818">
        <v>9.6063999999999997E-2</v>
      </c>
      <c r="D2818">
        <v>0.18965399999999999</v>
      </c>
      <c r="E2818">
        <v>7.0699999999999999E-3</v>
      </c>
      <c r="F2818" s="15">
        <f>Analytic!I2827-Simulated!C2818</f>
        <v>-7.7080873908399739E-2</v>
      </c>
      <c r="G2818" s="16">
        <f>Analytic!J2827-Simulated!D2818</f>
        <v>9.3217138095441798E-2</v>
      </c>
      <c r="H2818" s="17">
        <f>Analytic!K2827-Simulated!E2818</f>
        <v>0.2621179866372218</v>
      </c>
      <c r="I2818">
        <v>2.2543000000000001E-2</v>
      </c>
      <c r="J2818">
        <v>0.282522</v>
      </c>
      <c r="K2818">
        <v>0.268897</v>
      </c>
      <c r="L2818">
        <v>6.3891000000000003E-2</v>
      </c>
      <c r="M2818" s="15">
        <f>Analytic!I2827-Simulated!I2818</f>
        <v>-3.5598739083997494E-3</v>
      </c>
      <c r="N2818" s="16">
        <f>Analytic!J2827-Simulated!J2818</f>
        <v>3.491380954417922E-4</v>
      </c>
      <c r="O2818" s="17">
        <f>Analytic!K2827-Simulated!K2818</f>
        <v>2.9098663722182394E-4</v>
      </c>
      <c r="P2818" s="17">
        <f>Analytic!L2827-Simulated!L2818</f>
        <v>-2.0997539887951389E-4</v>
      </c>
    </row>
    <row r="2819" spans="1:16">
      <c r="A2819">
        <v>2458130.2777769999</v>
      </c>
      <c r="B2819" s="7">
        <f t="shared" si="46"/>
        <v>43111.777776999865</v>
      </c>
      <c r="C2819">
        <v>4.9123E-2</v>
      </c>
      <c r="D2819">
        <v>0.18936800000000001</v>
      </c>
      <c r="E2819">
        <v>9.3310000000000008E-3</v>
      </c>
      <c r="F2819" s="15">
        <f>Analytic!I2828-Simulated!C2819</f>
        <v>-8.2198645734114784E-2</v>
      </c>
      <c r="G2819" s="16">
        <f>Analytic!J2828-Simulated!D2819</f>
        <v>6.7233693439236325E-2</v>
      </c>
      <c r="H2819" s="17">
        <f>Analytic!K2828-Simulated!E2819</f>
        <v>0.25264228069989009</v>
      </c>
      <c r="I2819">
        <v>-2.9440000000000001E-2</v>
      </c>
      <c r="J2819">
        <v>0.256303</v>
      </c>
      <c r="K2819">
        <v>0.26159199999999999</v>
      </c>
      <c r="L2819">
        <v>6.7355999999999999E-2</v>
      </c>
      <c r="M2819" s="15">
        <f>Analytic!I2828-Simulated!I2819</f>
        <v>-3.6356457341147896E-3</v>
      </c>
      <c r="N2819" s="16">
        <f>Analytic!J2828-Simulated!J2819</f>
        <v>2.9869343923633052E-4</v>
      </c>
      <c r="O2819" s="17">
        <f>Analytic!K2828-Simulated!K2819</f>
        <v>3.8128069989007418E-4</v>
      </c>
      <c r="P2819" s="17">
        <f>Analytic!L2828-Simulated!L2819</f>
        <v>-2.1764383918526642E-4</v>
      </c>
    </row>
    <row r="2820" spans="1:16">
      <c r="A2820">
        <v>2458130.2812490002</v>
      </c>
      <c r="B2820" s="7">
        <f t="shared" ref="B2820:B2883" si="47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5">
        <f>Analytic!I2829-Simulated!C2820</f>
        <v>-8.7205204729592631E-2</v>
      </c>
      <c r="G2820" s="16">
        <f>Analytic!J2829-Simulated!D2820</f>
        <v>4.1013488943010545E-2</v>
      </c>
      <c r="H2820" s="17">
        <f>Analytic!K2829-Simulated!E2820</f>
        <v>0.24232640322701021</v>
      </c>
      <c r="I2820">
        <v>-8.1323000000000006E-2</v>
      </c>
      <c r="J2820">
        <v>0.22927600000000001</v>
      </c>
      <c r="K2820">
        <v>0.253446</v>
      </c>
      <c r="L2820">
        <v>7.0597999999999994E-2</v>
      </c>
      <c r="M2820" s="15">
        <f>Analytic!I2829-Simulated!I2820</f>
        <v>-3.704204729592625E-3</v>
      </c>
      <c r="N2820" s="16">
        <f>Analytic!J2829-Simulated!J2820</f>
        <v>2.2448894301052569E-4</v>
      </c>
      <c r="O2820" s="17">
        <f>Analytic!K2829-Simulated!K2820</f>
        <v>4.634032270102173E-4</v>
      </c>
      <c r="P2820" s="17">
        <f>Analytic!L2829-Simulated!L2820</f>
        <v>-2.1993745425025191E-4</v>
      </c>
    </row>
    <row r="2821" spans="1:16">
      <c r="A2821">
        <v>2458130.2847219999</v>
      </c>
      <c r="B2821" s="7">
        <f t="shared" si="47"/>
        <v>43111.784721999895</v>
      </c>
      <c r="C2821">
        <v>-4.4625999999999999E-2</v>
      </c>
      <c r="D2821">
        <v>0.18702099999999999</v>
      </c>
      <c r="E2821">
        <v>1.3816E-2</v>
      </c>
      <c r="F2821" s="15">
        <f>Analytic!I2830-Simulated!C2821</f>
        <v>-9.2077152861942985E-2</v>
      </c>
      <c r="G2821" s="16">
        <f>Analytic!J2830-Simulated!D2821</f>
        <v>1.4634371624531767E-2</v>
      </c>
      <c r="H2821" s="17">
        <f>Analytic!K2830-Simulated!E2821</f>
        <v>0.23120649282019803</v>
      </c>
      <c r="I2821">
        <v>-0.132939</v>
      </c>
      <c r="J2821">
        <v>0.20152700000000001</v>
      </c>
      <c r="K2821">
        <v>0.24448900000000001</v>
      </c>
      <c r="L2821">
        <v>7.3608999999999994E-2</v>
      </c>
      <c r="M2821" s="15">
        <f>Analytic!I2830-Simulated!I2821</f>
        <v>-3.764152861942982E-3</v>
      </c>
      <c r="N2821" s="16">
        <f>Analytic!J2830-Simulated!J2821</f>
        <v>1.2837162453174789E-4</v>
      </c>
      <c r="O2821" s="17">
        <f>Analytic!K2830-Simulated!K2821</f>
        <v>5.3349282019801714E-4</v>
      </c>
      <c r="P2821" s="17">
        <f>Analytic!L2830-Simulated!L2821</f>
        <v>-2.193575686336019E-4</v>
      </c>
    </row>
    <row r="2822" spans="1:16">
      <c r="A2822">
        <v>2458130.2881939998</v>
      </c>
      <c r="B2822" s="7">
        <f t="shared" si="47"/>
        <v>43111.78819399979</v>
      </c>
      <c r="C2822">
        <v>-9.1148999999999994E-2</v>
      </c>
      <c r="D2822">
        <v>0.18498000000000001</v>
      </c>
      <c r="E2822">
        <v>1.6022999999999999E-2</v>
      </c>
      <c r="F2822" s="15">
        <f>Analytic!I2831-Simulated!C2822</f>
        <v>-9.6786985475339107E-2</v>
      </c>
      <c r="G2822" s="16">
        <f>Analytic!J2831-Simulated!D2822</f>
        <v>-1.1823400147239288E-2</v>
      </c>
      <c r="H2822" s="17">
        <f>Analytic!K2831-Simulated!E2822</f>
        <v>0.21931835589564691</v>
      </c>
      <c r="I2822">
        <v>-0.18412000000000001</v>
      </c>
      <c r="J2822">
        <v>0.17314599999999999</v>
      </c>
      <c r="K2822">
        <v>0.23475099999999999</v>
      </c>
      <c r="L2822">
        <v>7.6378000000000001E-2</v>
      </c>
      <c r="M2822" s="15">
        <f>Analytic!I2831-Simulated!I2822</f>
        <v>-3.8159854753390954E-3</v>
      </c>
      <c r="N2822" s="16">
        <f>Analytic!J2831-Simulated!J2822</f>
        <v>1.0599852760723172E-5</v>
      </c>
      <c r="O2822" s="17">
        <f>Analytic!K2831-Simulated!K2822</f>
        <v>5.9035589564693236E-4</v>
      </c>
      <c r="P2822" s="17">
        <f>Analytic!L2831-Simulated!L2822</f>
        <v>-2.1466604777678477E-4</v>
      </c>
    </row>
    <row r="2823" spans="1:16">
      <c r="A2823">
        <v>2458130.2916660002</v>
      </c>
      <c r="B2823" s="7">
        <f t="shared" si="47"/>
        <v>43111.79166600015</v>
      </c>
      <c r="C2823">
        <v>-0.13725499999999999</v>
      </c>
      <c r="D2823">
        <v>0.18237999999999999</v>
      </c>
      <c r="E2823">
        <v>1.8197000000000001E-2</v>
      </c>
      <c r="F2823" s="15">
        <f>Analytic!I2832-Simulated!C2823</f>
        <v>-0.10130463424778358</v>
      </c>
      <c r="G2823" s="16">
        <f>Analytic!J2832-Simulated!D2823</f>
        <v>-3.828344921949503E-2</v>
      </c>
      <c r="H2823" s="17">
        <f>Analytic!K2832-Simulated!E2823</f>
        <v>0.20670037330977345</v>
      </c>
      <c r="I2823">
        <v>-0.23470099999999999</v>
      </c>
      <c r="J2823">
        <v>0.14422499999999999</v>
      </c>
      <c r="K2823">
        <v>0.22426299999999999</v>
      </c>
      <c r="L2823">
        <v>7.8895999999999994E-2</v>
      </c>
      <c r="M2823" s="15">
        <f>Analytic!I2832-Simulated!I2823</f>
        <v>-3.8586342477835711E-3</v>
      </c>
      <c r="N2823" s="16">
        <f>Analytic!J2832-Simulated!J2823</f>
        <v>-1.2844921949503596E-4</v>
      </c>
      <c r="O2823" s="17">
        <f>Analytic!K2832-Simulated!K2823</f>
        <v>6.3437330977345052E-4</v>
      </c>
      <c r="P2823" s="17">
        <f>Analytic!L2832-Simulated!L2823</f>
        <v>-2.0585365547552692E-4</v>
      </c>
    </row>
    <row r="2824" spans="1:16">
      <c r="A2824">
        <v>2458130.295138</v>
      </c>
      <c r="B2824" s="7">
        <f t="shared" si="47"/>
        <v>43111.795138000045</v>
      </c>
      <c r="C2824">
        <v>-0.182807</v>
      </c>
      <c r="D2824">
        <v>0.17923500000000001</v>
      </c>
      <c r="E2824">
        <v>2.0327999999999999E-2</v>
      </c>
      <c r="F2824" s="15">
        <f>Analytic!I2833-Simulated!C2824</f>
        <v>-0.10560300549208307</v>
      </c>
      <c r="G2824" s="16">
        <f>Analytic!J2833-Simulated!D2824</f>
        <v>-6.4665579090839115E-2</v>
      </c>
      <c r="H2824" s="17">
        <f>Analytic!K2833-Simulated!E2824</f>
        <v>0.19339639863996788</v>
      </c>
      <c r="I2824">
        <v>-0.28452100000000002</v>
      </c>
      <c r="J2824">
        <v>0.114856</v>
      </c>
      <c r="K2824">
        <v>0.213062</v>
      </c>
      <c r="L2824">
        <v>8.1156000000000006E-2</v>
      </c>
      <c r="M2824" s="15">
        <f>Analytic!I2833-Simulated!I2824</f>
        <v>-3.8890054920830419E-3</v>
      </c>
      <c r="N2824" s="16">
        <f>Analytic!J2833-Simulated!J2824</f>
        <v>-2.8657909083910915E-4</v>
      </c>
      <c r="O2824" s="17">
        <f>Analytic!K2833-Simulated!K2824</f>
        <v>6.6239863996789272E-4</v>
      </c>
      <c r="P2824" s="17">
        <f>Analytic!L2833-Simulated!L2824</f>
        <v>-1.9411091083217091E-4</v>
      </c>
    </row>
    <row r="2825" spans="1:16">
      <c r="A2825">
        <v>2458130.2986110002</v>
      </c>
      <c r="B2825" s="7">
        <f t="shared" si="47"/>
        <v>43111.79861100018</v>
      </c>
      <c r="C2825">
        <v>-0.22767699999999999</v>
      </c>
      <c r="D2825">
        <v>0.17556099999999999</v>
      </c>
      <c r="E2825">
        <v>2.2411E-2</v>
      </c>
      <c r="F2825" s="15">
        <f>Analytic!I2834-Simulated!C2825</f>
        <v>-0.10964851205640716</v>
      </c>
      <c r="G2825" s="16">
        <f>Analytic!J2834-Simulated!D2825</f>
        <v>-9.0890079244006633E-2</v>
      </c>
      <c r="H2825" s="17">
        <f>Analytic!K2834-Simulated!E2825</f>
        <v>0.17944764845010541</v>
      </c>
      <c r="I2825">
        <v>-0.33341700000000002</v>
      </c>
      <c r="J2825">
        <v>8.5133E-2</v>
      </c>
      <c r="K2825">
        <v>0.201183</v>
      </c>
      <c r="L2825">
        <v>8.3150000000000002E-2</v>
      </c>
      <c r="M2825" s="15">
        <f>Analytic!I2834-Simulated!I2825</f>
        <v>-3.9085120564071318E-3</v>
      </c>
      <c r="N2825" s="16">
        <f>Analytic!J2834-Simulated!J2825</f>
        <v>-4.6207924400663847E-4</v>
      </c>
      <c r="O2825" s="17">
        <f>Analytic!K2834-Simulated!K2825</f>
        <v>6.7564845010542607E-4</v>
      </c>
      <c r="P2825" s="17">
        <f>Analytic!L2834-Simulated!L2825</f>
        <v>-1.7880153914370811E-4</v>
      </c>
    </row>
    <row r="2826" spans="1:16">
      <c r="A2826">
        <v>2458130.3020830001</v>
      </c>
      <c r="B2826" s="7">
        <f t="shared" si="47"/>
        <v>43111.802083000075</v>
      </c>
      <c r="C2826">
        <v>-0.27173799999999998</v>
      </c>
      <c r="D2826">
        <v>0.171378</v>
      </c>
      <c r="E2826">
        <v>2.4438000000000001E-2</v>
      </c>
      <c r="F2826" s="15">
        <f>Analytic!I2835-Simulated!C2826</f>
        <v>-0.11340959709968057</v>
      </c>
      <c r="G2826" s="16">
        <f>Analytic!J2835-Simulated!D2826</f>
        <v>-0.11688003538596167</v>
      </c>
      <c r="H2826" s="17">
        <f>Analytic!K2835-Simulated!E2826</f>
        <v>0.1649005848966521</v>
      </c>
      <c r="I2826">
        <v>-0.38123299999999999</v>
      </c>
      <c r="J2826">
        <v>5.5152E-2</v>
      </c>
      <c r="K2826">
        <v>0.188668</v>
      </c>
      <c r="L2826">
        <v>8.4872000000000003E-2</v>
      </c>
      <c r="M2826" s="15">
        <f>Analytic!I2835-Simulated!I2826</f>
        <v>-3.9145970996805612E-3</v>
      </c>
      <c r="N2826" s="16">
        <f>Analytic!J2835-Simulated!J2826</f>
        <v>-6.5403538596167654E-4</v>
      </c>
      <c r="O2826" s="17">
        <f>Analytic!K2835-Simulated!K2826</f>
        <v>6.7058489665211551E-4</v>
      </c>
      <c r="P2826" s="17">
        <f>Analytic!L2835-Simulated!L2826</f>
        <v>-1.6043860281296507E-4</v>
      </c>
    </row>
    <row r="2827" spans="1:16">
      <c r="A2827">
        <v>2458130.305555</v>
      </c>
      <c r="B2827" s="7">
        <f t="shared" si="47"/>
        <v>43111.80555499997</v>
      </c>
      <c r="C2827">
        <v>-0.31486799999999998</v>
      </c>
      <c r="D2827">
        <v>0.16670499999999999</v>
      </c>
      <c r="E2827">
        <v>2.6401999999999998E-2</v>
      </c>
      <c r="F2827" s="15">
        <f>Analytic!I2836-Simulated!C2827</f>
        <v>-0.11685324804478792</v>
      </c>
      <c r="G2827" s="16">
        <f>Analytic!J2836-Simulated!D2827</f>
        <v>-0.14255664359020204</v>
      </c>
      <c r="H2827" s="17">
        <f>Analytic!K2836-Simulated!E2827</f>
        <v>0.14980279105571828</v>
      </c>
      <c r="I2827">
        <v>-0.42781400000000003</v>
      </c>
      <c r="J2827">
        <v>2.5007000000000001E-2</v>
      </c>
      <c r="K2827">
        <v>0.17555499999999999</v>
      </c>
      <c r="L2827">
        <v>8.6318000000000006E-2</v>
      </c>
      <c r="M2827" s="15">
        <f>Analytic!I2836-Simulated!I2827</f>
        <v>-3.9072480447878699E-3</v>
      </c>
      <c r="N2827" s="16">
        <f>Analytic!J2836-Simulated!J2827</f>
        <v>-8.5864359020205658E-4</v>
      </c>
      <c r="O2827" s="17">
        <f>Analytic!K2836-Simulated!K2827</f>
        <v>6.4979105571830176E-4</v>
      </c>
      <c r="P2827" s="17">
        <f>Analytic!L2836-Simulated!L2827</f>
        <v>-1.4066338961800373E-4</v>
      </c>
    </row>
    <row r="2828" spans="1:16">
      <c r="A2828">
        <v>2458130.3090269999</v>
      </c>
      <c r="B2828" s="7">
        <f t="shared" si="47"/>
        <v>43111.809026999865</v>
      </c>
      <c r="C2828">
        <v>-0.35694799999999999</v>
      </c>
      <c r="D2828">
        <v>0.16156100000000001</v>
      </c>
      <c r="E2828">
        <v>2.8296999999999999E-2</v>
      </c>
      <c r="F2828" s="15">
        <f>Analytic!I2837-Simulated!C2828</f>
        <v>-0.119947499042863</v>
      </c>
      <c r="G2828" s="16">
        <f>Analytic!J2837-Simulated!D2828</f>
        <v>-0.16784052732252158</v>
      </c>
      <c r="H2828" s="17">
        <f>Analytic!K2837-Simulated!E2828</f>
        <v>0.13420283937536837</v>
      </c>
      <c r="I2828">
        <v>-0.47300999999999999</v>
      </c>
      <c r="J2828">
        <v>-5.2040000000000003E-3</v>
      </c>
      <c r="K2828">
        <v>0.16188900000000001</v>
      </c>
      <c r="L2828">
        <v>8.7482000000000004E-2</v>
      </c>
      <c r="M2828" s="15">
        <f>Analytic!I2837-Simulated!I2828</f>
        <v>-3.8854990428630054E-3</v>
      </c>
      <c r="N2828" s="16">
        <f>Analytic!J2837-Simulated!J2828</f>
        <v>-1.0755273225215804E-3</v>
      </c>
      <c r="O2828" s="17">
        <f>Analytic!K2837-Simulated!K2828</f>
        <v>6.1083937536834942E-4</v>
      </c>
      <c r="P2828" s="17">
        <f>Analytic!L2837-Simulated!L2828</f>
        <v>-1.1822712680463476E-4</v>
      </c>
    </row>
    <row r="2829" spans="1:16">
      <c r="A2829">
        <v>2458130.3124990002</v>
      </c>
      <c r="B2829" s="7">
        <f t="shared" si="47"/>
        <v>43111.812499000225</v>
      </c>
      <c r="C2829">
        <v>-0.397868</v>
      </c>
      <c r="D2829">
        <v>0.155969</v>
      </c>
      <c r="E2829">
        <v>3.0117000000000001E-2</v>
      </c>
      <c r="F2829" s="15">
        <f>Analytic!I2838-Simulated!C2829</f>
        <v>-0.12265592032069228</v>
      </c>
      <c r="G2829" s="16">
        <f>Analytic!J2838-Simulated!D2829</f>
        <v>-0.19265605632307339</v>
      </c>
      <c r="H2829" s="17">
        <f>Analytic!K2838-Simulated!E2829</f>
        <v>0.11815115367939916</v>
      </c>
      <c r="I2829">
        <v>-0.51667600000000002</v>
      </c>
      <c r="J2829">
        <v>-3.5387000000000002E-2</v>
      </c>
      <c r="K2829">
        <v>0.14771300000000001</v>
      </c>
      <c r="L2829">
        <v>8.8361999999999996E-2</v>
      </c>
      <c r="M2829" s="15">
        <f>Analytic!I2838-Simulated!I2829</f>
        <v>-3.8479203206922552E-3</v>
      </c>
      <c r="N2829" s="16">
        <f>Analytic!J2838-Simulated!J2829</f>
        <v>-1.3000563230733883E-3</v>
      </c>
      <c r="O2829" s="17">
        <f>Analytic!K2838-Simulated!K2829</f>
        <v>5.5515367939915072E-4</v>
      </c>
      <c r="P2829" s="17">
        <f>Analytic!L2838-Simulated!L2829</f>
        <v>-9.4975580247208535E-5</v>
      </c>
    </row>
    <row r="2830" spans="1:16">
      <c r="A2830">
        <v>2458130.3159719999</v>
      </c>
      <c r="B2830" s="7">
        <f t="shared" si="47"/>
        <v>43111.815971999895</v>
      </c>
      <c r="C2830">
        <v>-0.43751699999999999</v>
      </c>
      <c r="D2830">
        <v>0.149951</v>
      </c>
      <c r="E2830">
        <v>3.1856000000000002E-2</v>
      </c>
      <c r="F2830" s="15">
        <f>Analytic!I2839-Simulated!C2830</f>
        <v>-0.12494809282444902</v>
      </c>
      <c r="G2830" s="16">
        <f>Analytic!J2839-Simulated!D2830</f>
        <v>-0.2169266663107195</v>
      </c>
      <c r="H2830" s="17">
        <f>Analytic!K2839-Simulated!E2830</f>
        <v>0.10169986517005228</v>
      </c>
      <c r="I2830">
        <v>-0.55867100000000003</v>
      </c>
      <c r="J2830">
        <v>-6.5445000000000003E-2</v>
      </c>
      <c r="K2830">
        <v>0.133074</v>
      </c>
      <c r="L2830">
        <v>8.8955000000000006E-2</v>
      </c>
      <c r="M2830" s="15">
        <f>Analytic!I2839-Simulated!I2830</f>
        <v>-3.7940928244489802E-3</v>
      </c>
      <c r="N2830" s="16">
        <f>Analytic!J2839-Simulated!J2830</f>
        <v>-1.5306663107194779E-3</v>
      </c>
      <c r="O2830" s="17">
        <f>Analytic!K2839-Simulated!K2830</f>
        <v>4.818651700522758E-4</v>
      </c>
      <c r="P2830" s="17">
        <f>Analytic!L2839-Simulated!L2830</f>
        <v>-7.0836588619449525E-5</v>
      </c>
    </row>
    <row r="2831" spans="1:16">
      <c r="A2831">
        <v>2458130.3194439998</v>
      </c>
      <c r="B2831" s="7">
        <f t="shared" si="47"/>
        <v>43111.81944399979</v>
      </c>
      <c r="C2831">
        <v>-0.47579500000000002</v>
      </c>
      <c r="D2831">
        <v>0.14352899999999999</v>
      </c>
      <c r="E2831">
        <v>3.3508000000000003E-2</v>
      </c>
      <c r="F2831" s="15">
        <f>Analytic!I2840-Simulated!C2831</f>
        <v>-0.12678806662147829</v>
      </c>
      <c r="G2831" s="16">
        <f>Analytic!J2840-Simulated!D2831</f>
        <v>-0.24057617847351423</v>
      </c>
      <c r="H2831" s="17">
        <f>Analytic!K2840-Simulated!E2831</f>
        <v>8.4902662896360975E-2</v>
      </c>
      <c r="I2831">
        <v>-0.59885900000000003</v>
      </c>
      <c r="J2831">
        <v>-9.5283000000000007E-2</v>
      </c>
      <c r="K2831">
        <v>0.118018</v>
      </c>
      <c r="L2831">
        <v>8.9259000000000005E-2</v>
      </c>
      <c r="M2831" s="15">
        <f>Analytic!I2840-Simulated!I2831</f>
        <v>-3.7240666214782836E-3</v>
      </c>
      <c r="N2831" s="16">
        <f>Analytic!J2840-Simulated!J2831</f>
        <v>-1.764178473514233E-3</v>
      </c>
      <c r="O2831" s="17">
        <f>Analytic!K2840-Simulated!K2831</f>
        <v>3.9266289636097351E-4</v>
      </c>
      <c r="P2831" s="17">
        <f>Analytic!L2840-Simulated!L2831</f>
        <v>-4.5810572971621832E-5</v>
      </c>
    </row>
    <row r="2832" spans="1:16">
      <c r="A2832">
        <v>2458130.3229160002</v>
      </c>
      <c r="B2832" s="7">
        <f t="shared" si="47"/>
        <v>43111.82291600015</v>
      </c>
      <c r="C2832">
        <v>-0.51260099999999997</v>
      </c>
      <c r="D2832">
        <v>0.13672899999999999</v>
      </c>
      <c r="E2832">
        <v>3.5069000000000003E-2</v>
      </c>
      <c r="F2832" s="15">
        <f>Analytic!I2841-Simulated!C2832</f>
        <v>-0.12814680157444003</v>
      </c>
      <c r="G2832" s="16">
        <f>Analytic!J2841-Simulated!D2832</f>
        <v>-0.26353311770986199</v>
      </c>
      <c r="H2832" s="17">
        <f>Analytic!K2841-Simulated!E2832</f>
        <v>6.7812639172749684E-2</v>
      </c>
      <c r="I2832">
        <v>-0.63711200000000001</v>
      </c>
      <c r="J2832">
        <v>-0.124807</v>
      </c>
      <c r="K2832">
        <v>0.102594</v>
      </c>
      <c r="L2832">
        <v>8.9274999999999993E-2</v>
      </c>
      <c r="M2832" s="15">
        <f>Analytic!I2841-Simulated!I2832</f>
        <v>-3.6358015744399896E-3</v>
      </c>
      <c r="N2832" s="16">
        <f>Analytic!J2841-Simulated!J2832</f>
        <v>-1.9971177098619952E-3</v>
      </c>
      <c r="O2832" s="17">
        <f>Analytic!K2841-Simulated!K2832</f>
        <v>2.8763917274968187E-4</v>
      </c>
      <c r="P2832" s="17">
        <f>Analytic!L2841-Simulated!L2832</f>
        <v>-2.1964052477396745E-5</v>
      </c>
    </row>
    <row r="2833" spans="1:16">
      <c r="A2833">
        <v>2458130.326388</v>
      </c>
      <c r="B2833" s="7">
        <f t="shared" si="47"/>
        <v>43111.826388000045</v>
      </c>
      <c r="C2833">
        <v>-0.54784100000000002</v>
      </c>
      <c r="D2833">
        <v>0.12957299999999999</v>
      </c>
      <c r="E2833">
        <v>3.6533999999999997E-2</v>
      </c>
      <c r="F2833" s="15">
        <f>Analytic!I2842-Simulated!C2833</f>
        <v>-0.12899458885888071</v>
      </c>
      <c r="G2833" s="16">
        <f>Analytic!J2842-Simulated!D2833</f>
        <v>-0.28572302858841225</v>
      </c>
      <c r="H2833" s="17">
        <f>Analytic!K2842-Simulated!E2833</f>
        <v>5.0485130449140728E-2</v>
      </c>
      <c r="I2833">
        <v>-0.67330500000000004</v>
      </c>
      <c r="J2833">
        <v>-0.153923</v>
      </c>
      <c r="K2833">
        <v>8.6850999999999998E-2</v>
      </c>
      <c r="L2833">
        <v>8.9001999999999998E-2</v>
      </c>
      <c r="M2833" s="15">
        <f>Analytic!I2842-Simulated!I2833</f>
        <v>-3.53058885888069E-3</v>
      </c>
      <c r="N2833" s="16">
        <f>Analytic!J2842-Simulated!J2833</f>
        <v>-2.2270285884122831E-3</v>
      </c>
      <c r="O2833" s="17">
        <f>Analytic!K2842-Simulated!K2833</f>
        <v>1.6813044914072706E-4</v>
      </c>
      <c r="P2833" s="17">
        <f>Analytic!L2842-Simulated!L2833</f>
        <v>1.5738126262626606E-6</v>
      </c>
    </row>
    <row r="2834" spans="1:16">
      <c r="A2834">
        <v>2458130.3298610002</v>
      </c>
      <c r="B2834" s="7">
        <f t="shared" si="47"/>
        <v>43111.82986100018</v>
      </c>
      <c r="C2834">
        <v>-0.58142700000000003</v>
      </c>
      <c r="D2834">
        <v>0.122086</v>
      </c>
      <c r="E2834">
        <v>3.7899000000000002E-2</v>
      </c>
      <c r="F2834" s="15">
        <f>Analytic!I2843-Simulated!C2834</f>
        <v>-0.12930245195852563</v>
      </c>
      <c r="G2834" s="16">
        <f>Analytic!J2843-Simulated!D2834</f>
        <v>-0.30707578800299018</v>
      </c>
      <c r="H2834" s="17">
        <f>Analytic!K2843-Simulated!E2834</f>
        <v>3.2975554148144126E-2</v>
      </c>
      <c r="I2834">
        <v>-0.70732300000000004</v>
      </c>
      <c r="J2834">
        <v>-0.18254100000000001</v>
      </c>
      <c r="K2834">
        <v>7.0838999999999999E-2</v>
      </c>
      <c r="L2834">
        <v>8.8442000000000007E-2</v>
      </c>
      <c r="M2834" s="15">
        <f>Analytic!I2843-Simulated!I2834</f>
        <v>-3.4064519585256248E-3</v>
      </c>
      <c r="N2834" s="16">
        <f>Analytic!J2843-Simulated!J2834</f>
        <v>-2.448788002990171E-3</v>
      </c>
      <c r="O2834" s="17">
        <f>Analytic!K2843-Simulated!K2834</f>
        <v>3.555414814412905E-5</v>
      </c>
      <c r="P2834" s="17">
        <f>Analytic!L2843-Simulated!L2834</f>
        <v>2.3611639704934628E-5</v>
      </c>
    </row>
    <row r="2835" spans="1:16">
      <c r="A2835">
        <v>2458130.3333330001</v>
      </c>
      <c r="B2835" s="7">
        <f t="shared" si="47"/>
        <v>43111.833333000075</v>
      </c>
      <c r="C2835">
        <v>-0.61327100000000001</v>
      </c>
      <c r="D2835">
        <v>0.11429400000000001</v>
      </c>
      <c r="E2835">
        <v>3.916E-2</v>
      </c>
      <c r="F2835" s="15">
        <f>Analytic!I2844-Simulated!C2835</f>
        <v>-0.12904852583788051</v>
      </c>
      <c r="G2835" s="16">
        <f>Analytic!J2844-Simulated!D2835</f>
        <v>-0.32752391350863441</v>
      </c>
      <c r="H2835" s="17">
        <f>Analytic!K2844-Simulated!E2835</f>
        <v>1.5340241998460652E-2</v>
      </c>
      <c r="I2835">
        <v>-0.73905500000000002</v>
      </c>
      <c r="J2835">
        <v>-0.21056800000000001</v>
      </c>
      <c r="K2835">
        <v>5.4609999999999999E-2</v>
      </c>
      <c r="L2835">
        <v>8.7595999999999993E-2</v>
      </c>
      <c r="M2835" s="15">
        <f>Analytic!I2844-Simulated!I2835</f>
        <v>-3.2645258378805053E-3</v>
      </c>
      <c r="N2835" s="16">
        <f>Analytic!J2844-Simulated!J2835</f>
        <v>-2.6619135086344003E-3</v>
      </c>
      <c r="O2835" s="17">
        <f>Analytic!K2844-Simulated!K2835</f>
        <v>-1.0975800153934651E-4</v>
      </c>
      <c r="P2835" s="17">
        <f>Analytic!L2844-Simulated!L2835</f>
        <v>4.4893202640325369E-5</v>
      </c>
    </row>
    <row r="2836" spans="1:16">
      <c r="A2836">
        <v>2458130.336805</v>
      </c>
      <c r="B2836" s="7">
        <f t="shared" si="47"/>
        <v>43111.83680499997</v>
      </c>
      <c r="C2836">
        <v>-0.64329199999999997</v>
      </c>
      <c r="D2836">
        <v>0.106221</v>
      </c>
      <c r="E2836">
        <v>4.0313000000000002E-2</v>
      </c>
      <c r="F2836" s="15">
        <f>Analytic!I2845-Simulated!C2836</f>
        <v>-0.12821141306363504</v>
      </c>
      <c r="G2836" s="16">
        <f>Analytic!J2845-Simulated!D2836</f>
        <v>-0.34699986633974383</v>
      </c>
      <c r="H2836" s="17">
        <f>Analytic!K2845-Simulated!E2836</f>
        <v>-2.3637295955054871E-3</v>
      </c>
      <c r="I2836">
        <v>-0.76839900000000005</v>
      </c>
      <c r="J2836">
        <v>-0.23791799999999999</v>
      </c>
      <c r="K2836">
        <v>3.8213999999999998E-2</v>
      </c>
      <c r="L2836">
        <v>8.6469000000000004E-2</v>
      </c>
      <c r="M2836" s="15">
        <f>Analytic!I2845-Simulated!I2836</f>
        <v>-3.1044130636349587E-3</v>
      </c>
      <c r="N2836" s="16">
        <f>Analytic!J2845-Simulated!J2836</f>
        <v>-2.8608663397438339E-3</v>
      </c>
      <c r="O2836" s="17">
        <f>Analytic!K2845-Simulated!K2836</f>
        <v>-2.6472959550548347E-4</v>
      </c>
      <c r="P2836" s="17">
        <f>Analytic!L2845-Simulated!L2836</f>
        <v>6.3091779484533705E-5</v>
      </c>
    </row>
    <row r="2837" spans="1:16">
      <c r="A2837">
        <v>2458130.3402769999</v>
      </c>
      <c r="B2837" s="7">
        <f t="shared" si="47"/>
        <v>43111.840276999865</v>
      </c>
      <c r="C2837">
        <v>-0.67140999999999995</v>
      </c>
      <c r="D2837">
        <v>9.7892000000000007E-2</v>
      </c>
      <c r="E2837">
        <v>4.1355999999999997E-2</v>
      </c>
      <c r="F2837" s="15">
        <f>Analytic!I2846-Simulated!C2837</f>
        <v>-0.12677651572008175</v>
      </c>
      <c r="G2837" s="16">
        <f>Analytic!J2846-Simulated!D2837</f>
        <v>-0.36543934812775081</v>
      </c>
      <c r="H2837" s="17">
        <f>Analytic!K2846-Simulated!E2837</f>
        <v>-2.0080711597778314E-2</v>
      </c>
      <c r="I2837">
        <v>-0.79525999999999997</v>
      </c>
      <c r="J2837">
        <v>-0.26450299999999999</v>
      </c>
      <c r="K2837">
        <v>2.1704000000000001E-2</v>
      </c>
      <c r="L2837">
        <v>8.5064000000000001E-2</v>
      </c>
      <c r="M2837" s="15">
        <f>Analytic!I2846-Simulated!I2837</f>
        <v>-2.9265157200817349E-3</v>
      </c>
      <c r="N2837" s="16">
        <f>Analytic!J2846-Simulated!J2837</f>
        <v>-3.04434812775084E-3</v>
      </c>
      <c r="O2837" s="17">
        <f>Analytic!K2846-Simulated!K2837</f>
        <v>-4.2871159777831819E-4</v>
      </c>
      <c r="P2837" s="17">
        <f>Analytic!L2846-Simulated!L2837</f>
        <v>7.8801487181118235E-5</v>
      </c>
    </row>
    <row r="2838" spans="1:16">
      <c r="A2838">
        <v>2458130.3437490002</v>
      </c>
      <c r="B2838" s="7">
        <f t="shared" si="47"/>
        <v>43111.843749000225</v>
      </c>
      <c r="C2838">
        <v>-0.69755100000000003</v>
      </c>
      <c r="D2838">
        <v>8.9333999999999997E-2</v>
      </c>
      <c r="E2838">
        <v>4.2286999999999998E-2</v>
      </c>
      <c r="F2838" s="15">
        <f>Analytic!I2847-Simulated!C2838</f>
        <v>-0.12473134204286063</v>
      </c>
      <c r="G2838" s="16">
        <f>Analytic!J2847-Simulated!D2838</f>
        <v>-0.38278259035668183</v>
      </c>
      <c r="H2838" s="17">
        <f>Analytic!K2847-Simulated!E2838</f>
        <v>-3.7754656241093074E-2</v>
      </c>
      <c r="I2838">
        <v>-0.81955199999999995</v>
      </c>
      <c r="J2838">
        <v>-0.29024</v>
      </c>
      <c r="K2838">
        <v>5.1310000000000001E-3</v>
      </c>
      <c r="L2838">
        <v>8.3386000000000002E-2</v>
      </c>
      <c r="M2838" s="15">
        <f>Analytic!I2847-Simulated!I2838</f>
        <v>-2.7303420428607117E-3</v>
      </c>
      <c r="N2838" s="16">
        <f>Analytic!J2847-Simulated!J2838</f>
        <v>-3.2085903566818064E-3</v>
      </c>
      <c r="O2838" s="17">
        <f>Analytic!K2847-Simulated!K2838</f>
        <v>-5.9865624109307208E-4</v>
      </c>
      <c r="P2838" s="17">
        <f>Analytic!L2847-Simulated!L2838</f>
        <v>9.1525631441408128E-5</v>
      </c>
    </row>
    <row r="2839" spans="1:16">
      <c r="A2839">
        <v>2458130.3472219999</v>
      </c>
      <c r="B2839" s="7">
        <f t="shared" si="47"/>
        <v>43111.847221999895</v>
      </c>
      <c r="C2839">
        <v>-0.72163999999999995</v>
      </c>
      <c r="D2839">
        <v>8.0570000000000003E-2</v>
      </c>
      <c r="E2839">
        <v>4.3102000000000001E-2</v>
      </c>
      <c r="F2839" s="15">
        <f>Analytic!I2848-Simulated!C2839</f>
        <v>-0.12207278677720035</v>
      </c>
      <c r="G2839" s="16">
        <f>Analytic!J2848-Simulated!D2839</f>
        <v>-0.39896863561847384</v>
      </c>
      <c r="H2839" s="17">
        <f>Analytic!K2848-Simulated!E2839</f>
        <v>-5.5327292219727486E-2</v>
      </c>
      <c r="I2839">
        <v>-0.84119500000000003</v>
      </c>
      <c r="J2839">
        <v>-0.31504799999999999</v>
      </c>
      <c r="K2839">
        <v>-1.1450999999999999E-2</v>
      </c>
      <c r="L2839">
        <v>8.1441E-2</v>
      </c>
      <c r="M2839" s="15">
        <f>Analytic!I2848-Simulated!I2839</f>
        <v>-2.5177867772002704E-3</v>
      </c>
      <c r="N2839" s="16">
        <f>Analytic!J2848-Simulated!J2839</f>
        <v>-3.3506356184738184E-3</v>
      </c>
      <c r="O2839" s="17">
        <f>Analytic!K2848-Simulated!K2839</f>
        <v>-7.7429221972748555E-4</v>
      </c>
      <c r="P2839" s="17">
        <f>Analytic!L2848-Simulated!L2839</f>
        <v>1.0066210952923427E-4</v>
      </c>
    </row>
    <row r="2840" spans="1:16">
      <c r="A2840">
        <v>2458130.3506939998</v>
      </c>
      <c r="B2840" s="7">
        <f t="shared" si="47"/>
        <v>43111.85069399979</v>
      </c>
      <c r="C2840">
        <v>-0.74360599999999999</v>
      </c>
      <c r="D2840">
        <v>7.1626999999999996E-2</v>
      </c>
      <c r="E2840">
        <v>4.3799999999999999E-2</v>
      </c>
      <c r="F2840" s="15">
        <f>Analytic!I2849-Simulated!C2840</f>
        <v>-0.11880238435157597</v>
      </c>
      <c r="G2840" s="16">
        <f>Analytic!J2849-Simulated!D2840</f>
        <v>-0.41394360975604966</v>
      </c>
      <c r="H2840" s="17">
        <f>Analytic!K2849-Simulated!E2840</f>
        <v>-7.2743300606795486E-2</v>
      </c>
      <c r="I2840">
        <v>-0.86012</v>
      </c>
      <c r="J2840">
        <v>-0.33884799999999998</v>
      </c>
      <c r="K2840">
        <v>-2.7992E-2</v>
      </c>
      <c r="L2840">
        <v>7.9236000000000001E-2</v>
      </c>
      <c r="M2840" s="15">
        <f>Analytic!I2849-Simulated!I2840</f>
        <v>-2.2883843515759672E-3</v>
      </c>
      <c r="N2840" s="16">
        <f>Analytic!J2849-Simulated!J2840</f>
        <v>-3.4686097560496787E-3</v>
      </c>
      <c r="O2840" s="17">
        <f>Analytic!K2849-Simulated!K2840</f>
        <v>-9.5130060679548059E-4</v>
      </c>
      <c r="P2840" s="17">
        <f>Analytic!L2849-Simulated!L2840</f>
        <v>1.0548591328965462E-4</v>
      </c>
    </row>
    <row r="2841" spans="1:16">
      <c r="A2841">
        <v>2458130.3541660002</v>
      </c>
      <c r="B2841" s="7">
        <f t="shared" si="47"/>
        <v>43111.85416600015</v>
      </c>
      <c r="C2841">
        <v>-0.76338200000000001</v>
      </c>
      <c r="D2841">
        <v>6.2530000000000002E-2</v>
      </c>
      <c r="E2841">
        <v>4.4380999999999997E-2</v>
      </c>
      <c r="F2841" s="15">
        <f>Analytic!I2850-Simulated!C2841</f>
        <v>-0.114926534046499</v>
      </c>
      <c r="G2841" s="16">
        <f>Analytic!J2850-Simulated!D2841</f>
        <v>-0.42765498401240043</v>
      </c>
      <c r="H2841" s="17">
        <f>Analytic!K2850-Simulated!E2841</f>
        <v>-8.9948490926027247E-2</v>
      </c>
      <c r="I2841">
        <v>-0.87626499999999996</v>
      </c>
      <c r="J2841">
        <v>-0.36156500000000003</v>
      </c>
      <c r="K2841">
        <v>-4.4438999999999999E-2</v>
      </c>
      <c r="L2841">
        <v>7.6776999999999998E-2</v>
      </c>
      <c r="M2841" s="15">
        <f>Analytic!I2850-Simulated!I2841</f>
        <v>-2.0435340464990404E-3</v>
      </c>
      <c r="N2841" s="16">
        <f>Analytic!J2850-Simulated!J2841</f>
        <v>-3.5599840124004301E-3</v>
      </c>
      <c r="O2841" s="17">
        <f>Analytic!K2850-Simulated!K2841</f>
        <v>-1.1284909260272438E-3</v>
      </c>
      <c r="P2841" s="17">
        <f>Analytic!L2850-Simulated!L2841</f>
        <v>1.0712878911223189E-4</v>
      </c>
    </row>
    <row r="2842" spans="1:16">
      <c r="A2842">
        <v>2458130.357638</v>
      </c>
      <c r="B2842" s="7">
        <f t="shared" si="47"/>
        <v>43111.857638000045</v>
      </c>
      <c r="C2842">
        <v>-0.78089900000000001</v>
      </c>
      <c r="D2842">
        <v>5.3303000000000003E-2</v>
      </c>
      <c r="E2842">
        <v>4.4843000000000001E-2</v>
      </c>
      <c r="F2842" s="15">
        <f>Analytic!I2851-Simulated!C2842</f>
        <v>-0.11046269642827511</v>
      </c>
      <c r="G2842" s="16">
        <f>Analytic!J2851-Simulated!D2842</f>
        <v>-0.44005282633561615</v>
      </c>
      <c r="H2842" s="17">
        <f>Analytic!K2851-Simulated!E2842</f>
        <v>-0.10688697680710023</v>
      </c>
      <c r="I2842">
        <v>-0.88957799999999998</v>
      </c>
      <c r="J2842">
        <v>-0.38312800000000002</v>
      </c>
      <c r="K2842">
        <v>-6.0740000000000002E-2</v>
      </c>
      <c r="L2842">
        <v>7.4073E-2</v>
      </c>
      <c r="M2842" s="15">
        <f>Analytic!I2851-Simulated!I2842</f>
        <v>-1.7836964282751389E-3</v>
      </c>
      <c r="N2842" s="16">
        <f>Analytic!J2851-Simulated!J2842</f>
        <v>-3.6218263356161406E-3</v>
      </c>
      <c r="O2842" s="17">
        <f>Analytic!K2851-Simulated!K2842</f>
        <v>-1.3039768071002253E-3</v>
      </c>
      <c r="P2842" s="17">
        <f>Analytic!L2851-Simulated!L2842</f>
        <v>1.0455612078177912E-4</v>
      </c>
    </row>
    <row r="2843" spans="1:16">
      <c r="A2843">
        <v>2458130.3611110002</v>
      </c>
      <c r="B2843" s="7">
        <f t="shared" si="47"/>
        <v>43111.86111100018</v>
      </c>
      <c r="C2843">
        <v>-0.79609399999999997</v>
      </c>
      <c r="D2843">
        <v>4.3971000000000003E-2</v>
      </c>
      <c r="E2843">
        <v>4.5185000000000003E-2</v>
      </c>
      <c r="F2843" s="15">
        <f>Analytic!I2852-Simulated!C2843</f>
        <v>-0.10543156041114332</v>
      </c>
      <c r="G2843" s="16">
        <f>Analytic!J2852-Simulated!D2843</f>
        <v>-0.45109204102540962</v>
      </c>
      <c r="H2843" s="17">
        <f>Analytic!K2852-Simulated!E2843</f>
        <v>-0.12350435065522868</v>
      </c>
      <c r="I2843">
        <v>-0.90001399999999998</v>
      </c>
      <c r="J2843">
        <v>-0.40346700000000002</v>
      </c>
      <c r="K2843">
        <v>-7.6844999999999997E-2</v>
      </c>
      <c r="L2843">
        <v>7.1133000000000002E-2</v>
      </c>
      <c r="M2843" s="15">
        <f>Analytic!I2852-Simulated!I2843</f>
        <v>-1.511560411143309E-3</v>
      </c>
      <c r="N2843" s="16">
        <f>Analytic!J2852-Simulated!J2843</f>
        <v>-3.6540410254096156E-3</v>
      </c>
      <c r="O2843" s="17">
        <f>Analytic!K2852-Simulated!K2843</f>
        <v>-1.4743506552286761E-3</v>
      </c>
      <c r="P2843" s="17">
        <f>Analytic!L2852-Simulated!L2843</f>
        <v>9.7541110143165022E-5</v>
      </c>
    </row>
    <row r="2844" spans="1:16">
      <c r="A2844">
        <v>2458130.3645830001</v>
      </c>
      <c r="B2844" s="7">
        <f t="shared" si="47"/>
        <v>43111.864583000075</v>
      </c>
      <c r="C2844">
        <v>-0.80890300000000004</v>
      </c>
      <c r="D2844">
        <v>3.456E-2</v>
      </c>
      <c r="E2844">
        <v>4.5407999999999997E-2</v>
      </c>
      <c r="F2844" s="15">
        <f>Analytic!I2853-Simulated!C2844</f>
        <v>-9.9864180406302405E-2</v>
      </c>
      <c r="G2844" s="16">
        <f>Analytic!J2853-Simulated!D2844</f>
        <v>-0.460732595944429</v>
      </c>
      <c r="H2844" s="17">
        <f>Analytic!K2853-Simulated!E2844</f>
        <v>-0.1397488567689113</v>
      </c>
      <c r="I2844">
        <v>-0.90754100000000004</v>
      </c>
      <c r="J2844">
        <v>-0.422518</v>
      </c>
      <c r="K2844">
        <v>-9.2702999999999994E-2</v>
      </c>
      <c r="L2844">
        <v>6.7967E-2</v>
      </c>
      <c r="M2844" s="15">
        <f>Analytic!I2853-Simulated!I2844</f>
        <v>-1.2261804063024018E-3</v>
      </c>
      <c r="N2844" s="16">
        <f>Analytic!J2853-Simulated!J2844</f>
        <v>-3.6545959444290177E-3</v>
      </c>
      <c r="O2844" s="17">
        <f>Analytic!K2853-Simulated!K2844</f>
        <v>-1.6378567689113027E-3</v>
      </c>
      <c r="P2844" s="17">
        <f>Analytic!L2853-Simulated!L2844</f>
        <v>8.5636339255124039E-5</v>
      </c>
    </row>
    <row r="2845" spans="1:16">
      <c r="A2845">
        <v>2458130.368055</v>
      </c>
      <c r="B2845" s="7">
        <f t="shared" si="47"/>
        <v>43111.86805499997</v>
      </c>
      <c r="C2845">
        <v>-0.81926600000000005</v>
      </c>
      <c r="D2845">
        <v>2.5092E-2</v>
      </c>
      <c r="E2845">
        <v>4.5511000000000003E-2</v>
      </c>
      <c r="F2845" s="15">
        <f>Analytic!I2854-Simulated!C2845</f>
        <v>-9.3797083113129842E-2</v>
      </c>
      <c r="G2845" s="16">
        <f>Analytic!J2854-Simulated!D2845</f>
        <v>-0.46893473655760554</v>
      </c>
      <c r="H2845" s="17">
        <f>Analytic!K2854-Simulated!E2845</f>
        <v>-0.15556756234448155</v>
      </c>
      <c r="I2845">
        <v>-0.91213299999999997</v>
      </c>
      <c r="J2845">
        <v>-0.44022</v>
      </c>
      <c r="K2845">
        <v>-0.108264</v>
      </c>
      <c r="L2845">
        <v>6.4585000000000004E-2</v>
      </c>
      <c r="M2845" s="15">
        <f>Analytic!I2854-Simulated!I2845</f>
        <v>-9.3008311312992031E-4</v>
      </c>
      <c r="N2845" s="16">
        <f>Analytic!J2854-Simulated!J2845</f>
        <v>-3.6227365576055326E-3</v>
      </c>
      <c r="O2845" s="17">
        <f>Analytic!K2854-Simulated!K2845</f>
        <v>-1.7925623444815381E-3</v>
      </c>
      <c r="P2845" s="17">
        <f>Analytic!L2854-Simulated!L2845</f>
        <v>6.914280624895075E-5</v>
      </c>
    </row>
    <row r="2846" spans="1:16">
      <c r="A2846">
        <v>2458130.3715269999</v>
      </c>
      <c r="B2846" s="7">
        <f t="shared" si="47"/>
        <v>43111.871526999865</v>
      </c>
      <c r="C2846">
        <v>-0.82712799999999997</v>
      </c>
      <c r="D2846">
        <v>1.5594E-2</v>
      </c>
      <c r="E2846">
        <v>4.5495000000000001E-2</v>
      </c>
      <c r="F2846" s="15">
        <f>Analytic!I2855-Simulated!C2846</f>
        <v>-8.7271343606582952E-2</v>
      </c>
      <c r="G2846" s="16">
        <f>Analytic!J2855-Simulated!D2846</f>
        <v>-0.47566818610605327</v>
      </c>
      <c r="H2846" s="17">
        <f>Analytic!K2855-Simulated!E2846</f>
        <v>-0.1709105258134099</v>
      </c>
      <c r="I2846">
        <v>-0.91377399999999998</v>
      </c>
      <c r="J2846">
        <v>-0.45651700000000001</v>
      </c>
      <c r="K2846">
        <v>-0.12347900000000001</v>
      </c>
      <c r="L2846">
        <v>6.0997000000000003E-2</v>
      </c>
      <c r="M2846" s="15">
        <f>Analytic!I2855-Simulated!I2846</f>
        <v>-6.2534360658295096E-4</v>
      </c>
      <c r="N2846" s="16">
        <f>Analytic!J2855-Simulated!J2846</f>
        <v>-3.5571861060532672E-3</v>
      </c>
      <c r="O2846" s="17">
        <f>Analytic!K2855-Simulated!K2846</f>
        <v>-1.9365258134098895E-3</v>
      </c>
      <c r="P2846" s="17">
        <f>Analytic!L2855-Simulated!L2846</f>
        <v>4.907653521445815E-5</v>
      </c>
    </row>
    <row r="2847" spans="1:16">
      <c r="A2847">
        <v>2458130.3749990002</v>
      </c>
      <c r="B2847" s="7">
        <f t="shared" si="47"/>
        <v>43111.874999000225</v>
      </c>
      <c r="C2847">
        <v>-0.83243299999999998</v>
      </c>
      <c r="D2847">
        <v>6.0870000000000004E-3</v>
      </c>
      <c r="E2847">
        <v>4.5360999999999999E-2</v>
      </c>
      <c r="F2847" s="15">
        <f>Analytic!I2856-Simulated!C2847</f>
        <v>-8.0338630474036221E-2</v>
      </c>
      <c r="G2847" s="16">
        <f>Analytic!J2856-Simulated!D2847</f>
        <v>-0.48090133126636558</v>
      </c>
      <c r="H2847" s="17">
        <f>Analytic!K2856-Simulated!E2847</f>
        <v>-0.18572896196644739</v>
      </c>
      <c r="I2847">
        <v>-0.91245900000000002</v>
      </c>
      <c r="J2847">
        <v>-0.471356</v>
      </c>
      <c r="K2847">
        <v>-0.13830000000000001</v>
      </c>
      <c r="L2847">
        <v>5.7216000000000003E-2</v>
      </c>
      <c r="M2847" s="15">
        <f>Analytic!I2856-Simulated!I2847</f>
        <v>-3.1263047403617961E-4</v>
      </c>
      <c r="N2847" s="16">
        <f>Analytic!J2856-Simulated!J2847</f>
        <v>-3.4583312663655774E-3</v>
      </c>
      <c r="O2847" s="17">
        <f>Analytic!K2856-Simulated!K2847</f>
        <v>-2.0679619664474014E-3</v>
      </c>
      <c r="P2847" s="17">
        <f>Analytic!L2856-Simulated!L2847</f>
        <v>2.4132868395990159E-5</v>
      </c>
    </row>
    <row r="2848" spans="1:16">
      <c r="A2848">
        <v>2458130.3784719999</v>
      </c>
      <c r="B2848" s="7">
        <f t="shared" si="47"/>
        <v>43111.878471999895</v>
      </c>
      <c r="C2848">
        <v>-0.83513400000000004</v>
      </c>
      <c r="D2848">
        <v>-3.4020000000000001E-3</v>
      </c>
      <c r="E2848">
        <v>4.5110999999999998E-2</v>
      </c>
      <c r="F2848" s="15">
        <f>Analytic!I2857-Simulated!C2848</f>
        <v>-7.305121985531926E-2</v>
      </c>
      <c r="G2848" s="16">
        <f>Analytic!J2857-Simulated!D2848</f>
        <v>-0.48461339269377768</v>
      </c>
      <c r="H2848" s="17">
        <f>Analytic!K2857-Simulated!E2848</f>
        <v>-0.19997640332961258</v>
      </c>
      <c r="I2848">
        <v>-0.90819000000000005</v>
      </c>
      <c r="J2848">
        <v>-0.48468899999999998</v>
      </c>
      <c r="K2848">
        <v>-0.15268200000000001</v>
      </c>
      <c r="L2848">
        <v>5.3253000000000002E-2</v>
      </c>
      <c r="M2848" s="15">
        <f>Analytic!I2857-Simulated!I2848</f>
        <v>4.7801446807493875E-6</v>
      </c>
      <c r="N2848" s="16">
        <f>Analytic!J2857-Simulated!J2848</f>
        <v>-3.3263926937777133E-3</v>
      </c>
      <c r="O2848" s="17">
        <f>Analytic!K2857-Simulated!K2848</f>
        <v>-2.1834033296125877E-3</v>
      </c>
      <c r="P2848" s="17">
        <f>Analytic!L2857-Simulated!L2848</f>
        <v>-4.3514436086425357E-6</v>
      </c>
    </row>
    <row r="2849" spans="1:16">
      <c r="A2849">
        <v>2458130.3819439998</v>
      </c>
      <c r="B2849" s="7">
        <f t="shared" si="47"/>
        <v>43111.88194399979</v>
      </c>
      <c r="C2849">
        <v>-0.83518700000000001</v>
      </c>
      <c r="D2849">
        <v>-1.2852000000000001E-2</v>
      </c>
      <c r="E2849">
        <v>4.4745E-2</v>
      </c>
      <c r="F2849" s="15">
        <f>Analytic!I2858-Simulated!C2849</f>
        <v>-6.5467978340399413E-2</v>
      </c>
      <c r="G2849" s="16">
        <f>Analytic!J2858-Simulated!D2849</f>
        <v>-0.48678257989617618</v>
      </c>
      <c r="H2849" s="17">
        <f>Analytic!K2858-Simulated!E2849</f>
        <v>-0.21360585726873629</v>
      </c>
      <c r="I2849">
        <v>-0.90098100000000003</v>
      </c>
      <c r="J2849">
        <v>-0.496473</v>
      </c>
      <c r="K2849">
        <v>-0.166579</v>
      </c>
      <c r="L2849">
        <v>4.9121999999999999E-2</v>
      </c>
      <c r="M2849" s="15">
        <f>Analytic!I2858-Simulated!I2849</f>
        <v>3.2602165960060603E-4</v>
      </c>
      <c r="N2849" s="16">
        <f>Analytic!J2858-Simulated!J2849</f>
        <v>-3.1615798961761588E-3</v>
      </c>
      <c r="O2849" s="17">
        <f>Analytic!K2858-Simulated!K2849</f>
        <v>-2.2818572687362815E-3</v>
      </c>
      <c r="P2849" s="17">
        <f>Analytic!L2858-Simulated!L2849</f>
        <v>-3.7438230720721055E-5</v>
      </c>
    </row>
    <row r="2850" spans="1:16">
      <c r="A2850">
        <v>2458130.3854160002</v>
      </c>
      <c r="B2850" s="7">
        <f t="shared" si="47"/>
        <v>43111.88541600015</v>
      </c>
      <c r="C2850">
        <v>-0.83255599999999996</v>
      </c>
      <c r="D2850">
        <v>-2.2238999999999998E-2</v>
      </c>
      <c r="E2850">
        <v>4.4264999999999999E-2</v>
      </c>
      <c r="F2850" s="15">
        <f>Analytic!I2859-Simulated!C2850</f>
        <v>-5.7649314780191419E-2</v>
      </c>
      <c r="G2850" s="16">
        <f>Analytic!J2859-Simulated!D2850</f>
        <v>-0.48739522993703899</v>
      </c>
      <c r="H2850" s="17">
        <f>Analytic!K2859-Simulated!E2850</f>
        <v>-0.22657395831340096</v>
      </c>
      <c r="I2850">
        <v>-0.89085499999999995</v>
      </c>
      <c r="J2850">
        <v>-0.50666900000000004</v>
      </c>
      <c r="K2850">
        <v>-0.179947</v>
      </c>
      <c r="L2850">
        <v>4.4835E-2</v>
      </c>
      <c r="M2850" s="15">
        <f>Analytic!I2859-Simulated!I2850</f>
        <v>6.4968521980857119E-4</v>
      </c>
      <c r="N2850" s="16">
        <f>Analytic!J2859-Simulated!J2850</f>
        <v>-2.9652299370389601E-3</v>
      </c>
      <c r="O2850" s="17">
        <f>Analytic!K2859-Simulated!K2850</f>
        <v>-2.3619583134009692E-3</v>
      </c>
      <c r="P2850" s="17">
        <f>Analytic!L2859-Simulated!L2850</f>
        <v>-7.3629841718776678E-5</v>
      </c>
    </row>
    <row r="2851" spans="1:16">
      <c r="A2851">
        <v>2458130.388888</v>
      </c>
      <c r="B2851" s="7">
        <f t="shared" si="47"/>
        <v>43111.888888000045</v>
      </c>
      <c r="C2851">
        <v>-0.82721</v>
      </c>
      <c r="D2851">
        <v>-3.1538999999999998E-2</v>
      </c>
      <c r="E2851">
        <v>4.3674999999999999E-2</v>
      </c>
      <c r="F2851" s="15">
        <f>Analytic!I2860-Simulated!C2851</f>
        <v>-4.9660101166620674E-2</v>
      </c>
      <c r="G2851" s="16">
        <f>Analytic!J2860-Simulated!D2851</f>
        <v>-0.48644292951774737</v>
      </c>
      <c r="H2851" s="17">
        <f>Analytic!K2860-Simulated!E2851</f>
        <v>-0.23884111520658893</v>
      </c>
      <c r="I2851">
        <v>-0.87784300000000004</v>
      </c>
      <c r="J2851">
        <v>-0.51524400000000004</v>
      </c>
      <c r="K2851">
        <v>-0.192744</v>
      </c>
      <c r="L2851">
        <v>4.0406999999999998E-2</v>
      </c>
      <c r="M2851" s="15">
        <f>Analytic!I2860-Simulated!I2851</f>
        <v>9.7289883337936534E-4</v>
      </c>
      <c r="N2851" s="16">
        <f>Analytic!J2860-Simulated!J2851</f>
        <v>-2.7379295177473173E-3</v>
      </c>
      <c r="O2851" s="17">
        <f>Analytic!K2860-Simulated!K2851</f>
        <v>-2.4221152065889429E-3</v>
      </c>
      <c r="P2851" s="17">
        <f>Analytic!L2860-Simulated!L2851</f>
        <v>-1.1391289612433519E-4</v>
      </c>
    </row>
    <row r="2852" spans="1:16">
      <c r="A2852">
        <v>2458130.3923610002</v>
      </c>
      <c r="B2852" s="7">
        <f t="shared" si="47"/>
        <v>43111.89236100018</v>
      </c>
      <c r="C2852">
        <v>-0.81913000000000002</v>
      </c>
      <c r="D2852">
        <v>-4.0729000000000001E-2</v>
      </c>
      <c r="E2852">
        <v>4.2974999999999999E-2</v>
      </c>
      <c r="F2852" s="15">
        <f>Analytic!I2861-Simulated!C2852</f>
        <v>-4.1562562838524442E-2</v>
      </c>
      <c r="G2852" s="16">
        <f>Analytic!J2861-Simulated!D2852</f>
        <v>-0.48392162004341521</v>
      </c>
      <c r="H2852" s="17">
        <f>Analytic!K2861-Simulated!E2852</f>
        <v>-0.25036565220321699</v>
      </c>
      <c r="I2852">
        <v>-0.86198699999999995</v>
      </c>
      <c r="J2852">
        <v>-0.52216799999999997</v>
      </c>
      <c r="K2852">
        <v>-0.204929</v>
      </c>
      <c r="L2852">
        <v>3.5851000000000001E-2</v>
      </c>
      <c r="M2852" s="15">
        <f>Analytic!I2861-Simulated!I2852</f>
        <v>1.2944371614754813E-3</v>
      </c>
      <c r="N2852" s="16">
        <f>Analytic!J2861-Simulated!J2852</f>
        <v>-2.4826200434152623E-3</v>
      </c>
      <c r="O2852" s="17">
        <f>Analytic!K2861-Simulated!K2852</f>
        <v>-2.4616522032170074E-3</v>
      </c>
      <c r="P2852" s="17">
        <f>Analytic!L2861-Simulated!L2852</f>
        <v>-1.5680370776306046E-4</v>
      </c>
    </row>
    <row r="2853" spans="1:16">
      <c r="A2853">
        <v>2458130.3958330001</v>
      </c>
      <c r="B2853" s="7">
        <f t="shared" si="47"/>
        <v>43111.895833000075</v>
      </c>
      <c r="C2853">
        <v>-0.80830599999999997</v>
      </c>
      <c r="D2853">
        <v>-4.9785999999999997E-2</v>
      </c>
      <c r="E2853">
        <v>4.2167999999999997E-2</v>
      </c>
      <c r="F2853" s="15">
        <f>Analytic!I2862-Simulated!C2853</f>
        <v>-3.3419138369113366E-2</v>
      </c>
      <c r="G2853" s="16">
        <f>Analytic!J2862-Simulated!D2853</f>
        <v>-0.4798326853318241</v>
      </c>
      <c r="H2853" s="17">
        <f>Analytic!K2862-Simulated!E2853</f>
        <v>-0.26111094415975211</v>
      </c>
      <c r="I2853">
        <v>-0.843337</v>
      </c>
      <c r="J2853">
        <v>-0.52741800000000005</v>
      </c>
      <c r="K2853">
        <v>-0.21646399999999999</v>
      </c>
      <c r="L2853">
        <v>3.1181E-2</v>
      </c>
      <c r="M2853" s="15">
        <f>Analytic!I2862-Simulated!I2853</f>
        <v>1.6118616308866685E-3</v>
      </c>
      <c r="N2853" s="16">
        <f>Analytic!J2862-Simulated!J2853</f>
        <v>-2.2006853318240482E-3</v>
      </c>
      <c r="O2853" s="17">
        <f>Analytic!K2862-Simulated!K2853</f>
        <v>-2.4789441597521111E-3</v>
      </c>
      <c r="P2853" s="17">
        <f>Analytic!L2862-Simulated!L2853</f>
        <v>-2.0139523282999491E-4</v>
      </c>
    </row>
    <row r="2854" spans="1:16">
      <c r="A2854">
        <v>2458130.399305</v>
      </c>
      <c r="B2854" s="7">
        <f t="shared" si="47"/>
        <v>43111.89930499997</v>
      </c>
      <c r="C2854">
        <v>-0.79473800000000006</v>
      </c>
      <c r="D2854">
        <v>-5.8687999999999997E-2</v>
      </c>
      <c r="E2854">
        <v>4.1258999999999997E-2</v>
      </c>
      <c r="F2854" s="15">
        <f>Analytic!I2863-Simulated!C2854</f>
        <v>-2.5291309589373534E-2</v>
      </c>
      <c r="G2854" s="16">
        <f>Analytic!J2863-Simulated!D2854</f>
        <v>-0.47418202168102513</v>
      </c>
      <c r="H2854" s="17">
        <f>Analytic!K2863-Simulated!E2854</f>
        <v>-0.27104454497681874</v>
      </c>
      <c r="I2854">
        <v>-0.82195200000000002</v>
      </c>
      <c r="J2854">
        <v>-0.53097499999999997</v>
      </c>
      <c r="K2854">
        <v>-0.22731199999999999</v>
      </c>
      <c r="L2854">
        <v>2.6412999999999999E-2</v>
      </c>
      <c r="M2854" s="15">
        <f>Analytic!I2863-Simulated!I2854</f>
        <v>1.9226904106264264E-3</v>
      </c>
      <c r="N2854" s="16">
        <f>Analytic!J2863-Simulated!J2854</f>
        <v>-1.8950216810251774E-3</v>
      </c>
      <c r="O2854" s="17">
        <f>Analytic!K2863-Simulated!K2854</f>
        <v>-2.473544976818759E-3</v>
      </c>
      <c r="P2854" s="17">
        <f>Analytic!L2863-Simulated!L2854</f>
        <v>-2.4840539020854965E-4</v>
      </c>
    </row>
    <row r="2855" spans="1:16">
      <c r="A2855">
        <v>2458130.4027769999</v>
      </c>
      <c r="B2855" s="7">
        <f t="shared" si="47"/>
        <v>43111.902776999865</v>
      </c>
      <c r="C2855">
        <v>-0.77843899999999999</v>
      </c>
      <c r="D2855">
        <v>-6.7410999999999999E-2</v>
      </c>
      <c r="E2855">
        <v>4.0247999999999999E-2</v>
      </c>
      <c r="F2855" s="15">
        <f>Analytic!I2864-Simulated!C2855</f>
        <v>-1.7236402298136055E-2</v>
      </c>
      <c r="G2855" s="16">
        <f>Analytic!J2864-Simulated!D2855</f>
        <v>-0.46698309006859562</v>
      </c>
      <c r="H2855" s="17">
        <f>Analytic!K2864-Simulated!E2855</f>
        <v>-0.28013130897864819</v>
      </c>
      <c r="I2855">
        <v>-0.79790000000000005</v>
      </c>
      <c r="J2855">
        <v>-0.53282600000000002</v>
      </c>
      <c r="K2855">
        <v>-0.23743800000000001</v>
      </c>
      <c r="L2855">
        <v>2.1561E-2</v>
      </c>
      <c r="M2855" s="15">
        <f>Analytic!I2864-Simulated!I2855</f>
        <v>2.2245977018640062E-3</v>
      </c>
      <c r="N2855" s="16">
        <f>Analytic!J2864-Simulated!J2855</f>
        <v>-1.5680900685955956E-3</v>
      </c>
      <c r="O2855" s="17">
        <f>Analytic!K2864-Simulated!K2855</f>
        <v>-2.4453089786481697E-3</v>
      </c>
      <c r="P2855" s="17">
        <f>Analytic!L2864-Simulated!L2855</f>
        <v>-2.9622659748624464E-4</v>
      </c>
    </row>
    <row r="2856" spans="1:16">
      <c r="A2856">
        <v>2458130.4062490002</v>
      </c>
      <c r="B2856" s="7">
        <f t="shared" si="47"/>
        <v>43111.906249000225</v>
      </c>
      <c r="C2856">
        <v>-0.75943400000000005</v>
      </c>
      <c r="D2856">
        <v>-7.5933E-2</v>
      </c>
      <c r="E2856">
        <v>3.9141000000000002E-2</v>
      </c>
      <c r="F2856" s="15">
        <f>Analytic!I2865-Simulated!C2856</f>
        <v>-9.3083583050080909E-3</v>
      </c>
      <c r="G2856" s="16">
        <f>Analytic!J2865-Simulated!D2856</f>
        <v>-0.45825295031327107</v>
      </c>
      <c r="H2856" s="17">
        <f>Analytic!K2865-Simulated!E2856</f>
        <v>-0.28834450483577456</v>
      </c>
      <c r="I2856">
        <v>-0.77125999999999995</v>
      </c>
      <c r="J2856">
        <v>-0.53296399999999999</v>
      </c>
      <c r="K2856">
        <v>-0.246809</v>
      </c>
      <c r="L2856">
        <v>1.6642000000000001E-2</v>
      </c>
      <c r="M2856" s="15">
        <f>Analytic!I2865-Simulated!I2856</f>
        <v>2.5176416949918012E-3</v>
      </c>
      <c r="N2856" s="16">
        <f>Analytic!J2865-Simulated!J2856</f>
        <v>-1.2219503132711029E-3</v>
      </c>
      <c r="O2856" s="17">
        <f>Analytic!K2865-Simulated!K2856</f>
        <v>-2.3945048357745802E-3</v>
      </c>
      <c r="P2856" s="17">
        <f>Analytic!L2865-Simulated!L2856</f>
        <v>-3.4597636204129062E-4</v>
      </c>
    </row>
    <row r="2857" spans="1:16">
      <c r="A2857">
        <v>2458130.4097219999</v>
      </c>
      <c r="B2857" s="7">
        <f t="shared" si="47"/>
        <v>43111.909721999895</v>
      </c>
      <c r="C2857">
        <v>-0.73775999999999997</v>
      </c>
      <c r="D2857">
        <v>-8.4232000000000001E-2</v>
      </c>
      <c r="E2857">
        <v>3.7940000000000002E-2</v>
      </c>
      <c r="F2857" s="15">
        <f>Analytic!I2866-Simulated!C2857</f>
        <v>-1.5574795450211676E-3</v>
      </c>
      <c r="G2857" s="16">
        <f>Analytic!J2866-Simulated!D2857</f>
        <v>-0.44801427708826735</v>
      </c>
      <c r="H2857" s="17">
        <f>Analytic!K2866-Simulated!E2857</f>
        <v>-0.29565592166177146</v>
      </c>
      <c r="I2857">
        <v>-0.742116</v>
      </c>
      <c r="J2857">
        <v>-0.531385</v>
      </c>
      <c r="K2857">
        <v>-0.25539600000000001</v>
      </c>
      <c r="L2857">
        <v>1.167E-2</v>
      </c>
      <c r="M2857" s="15">
        <f>Analytic!I2866-Simulated!I2857</f>
        <v>2.7985204549788589E-3</v>
      </c>
      <c r="N2857" s="16">
        <f>Analytic!J2866-Simulated!J2857</f>
        <v>-8.6127708826733151E-4</v>
      </c>
      <c r="O2857" s="17">
        <f>Analytic!K2866-Simulated!K2857</f>
        <v>-2.3199216617714735E-3</v>
      </c>
      <c r="P2857" s="17">
        <f>Analytic!L2866-Simulated!L2857</f>
        <v>-3.9554876323427864E-4</v>
      </c>
    </row>
    <row r="2858" spans="1:16">
      <c r="A2858">
        <v>2458130.4131939998</v>
      </c>
      <c r="B2858" s="7">
        <f t="shared" si="47"/>
        <v>43111.91319399979</v>
      </c>
      <c r="C2858">
        <v>-0.71347000000000005</v>
      </c>
      <c r="D2858">
        <v>-9.2284000000000005E-2</v>
      </c>
      <c r="E2858">
        <v>3.6649000000000001E-2</v>
      </c>
      <c r="F2858" s="15">
        <f>Analytic!I2867-Simulated!C2858</f>
        <v>5.9738549057398727E-3</v>
      </c>
      <c r="G2858" s="16">
        <f>Analytic!J2867-Simulated!D2858</f>
        <v>-0.43629735773436173</v>
      </c>
      <c r="H2858" s="17">
        <f>Analytic!K2867-Simulated!E2858</f>
        <v>-0.30204196694015856</v>
      </c>
      <c r="I2858">
        <v>-0.71056200000000003</v>
      </c>
      <c r="J2858">
        <v>-0.52809300000000003</v>
      </c>
      <c r="K2858">
        <v>-0.26317000000000002</v>
      </c>
      <c r="L2858">
        <v>6.6610000000000003E-3</v>
      </c>
      <c r="M2858" s="15">
        <f>Analytic!I2867-Simulated!I2858</f>
        <v>3.065854905739851E-3</v>
      </c>
      <c r="N2858" s="16">
        <f>Analytic!J2867-Simulated!J2858</f>
        <v>-4.8835773436173291E-4</v>
      </c>
      <c r="O2858" s="17">
        <f>Analytic!K2867-Simulated!K2858</f>
        <v>-2.222966940158555E-3</v>
      </c>
      <c r="P2858" s="17">
        <f>Analytic!L2867-Simulated!L2858</f>
        <v>-4.4466665885411951E-4</v>
      </c>
    </row>
    <row r="2859" spans="1:16">
      <c r="A2859">
        <v>2458130.4166660002</v>
      </c>
      <c r="B2859" s="7">
        <f t="shared" si="47"/>
        <v>43111.91666600015</v>
      </c>
      <c r="C2859">
        <v>-0.68662800000000002</v>
      </c>
      <c r="D2859">
        <v>-0.100068</v>
      </c>
      <c r="E2859">
        <v>3.5271999999999998E-2</v>
      </c>
      <c r="F2859" s="15">
        <f>Analytic!I2868-Simulated!C2859</f>
        <v>1.3246497995885731E-2</v>
      </c>
      <c r="G2859" s="16">
        <f>Analytic!J2868-Simulated!D2859</f>
        <v>-0.42313507187984351</v>
      </c>
      <c r="H2859" s="17">
        <f>Analytic!K2868-Simulated!E2859</f>
        <v>-0.30748175596394556</v>
      </c>
      <c r="I2859">
        <v>-0.67669900000000005</v>
      </c>
      <c r="J2859">
        <v>-0.52309499999999998</v>
      </c>
      <c r="K2859">
        <v>-0.27010600000000001</v>
      </c>
      <c r="L2859">
        <v>1.6299999999999999E-3</v>
      </c>
      <c r="M2859" s="15">
        <f>Analytic!I2868-Simulated!I2859</f>
        <v>3.3174979958857653E-3</v>
      </c>
      <c r="N2859" s="16">
        <f>Analytic!J2868-Simulated!J2859</f>
        <v>-1.0807187984351874E-4</v>
      </c>
      <c r="O2859" s="17">
        <f>Analytic!K2868-Simulated!K2859</f>
        <v>-2.103755963945575E-3</v>
      </c>
      <c r="P2859" s="17">
        <f>Analytic!L2868-Simulated!L2859</f>
        <v>-4.9193444653161927E-4</v>
      </c>
    </row>
    <row r="2860" spans="1:16">
      <c r="A2860">
        <v>2458130.420138</v>
      </c>
      <c r="B2860" s="7">
        <f t="shared" si="47"/>
        <v>43111.920138000045</v>
      </c>
      <c r="C2860">
        <v>-0.65731200000000001</v>
      </c>
      <c r="D2860">
        <v>-0.107561</v>
      </c>
      <c r="E2860">
        <v>3.3813999999999997E-2</v>
      </c>
      <c r="F2860" s="15">
        <f>Analytic!I2869-Simulated!C2860</f>
        <v>2.0227869044168734E-2</v>
      </c>
      <c r="G2860" s="16">
        <f>Analytic!J2869-Simulated!D2860</f>
        <v>-0.40856785293335685</v>
      </c>
      <c r="H2860" s="17">
        <f>Analytic!K2869-Simulated!E2860</f>
        <v>-0.31195819249802959</v>
      </c>
      <c r="I2860">
        <v>-0.64063700000000001</v>
      </c>
      <c r="J2860">
        <v>-0.516405</v>
      </c>
      <c r="K2860">
        <v>-0.27617999999999998</v>
      </c>
      <c r="L2860">
        <v>-3.405E-3</v>
      </c>
      <c r="M2860" s="15">
        <f>Analytic!I2869-Simulated!I2860</f>
        <v>3.5528690441687383E-3</v>
      </c>
      <c r="N2860" s="16">
        <f>Analytic!J2869-Simulated!J2860</f>
        <v>2.7614706664313982E-4</v>
      </c>
      <c r="O2860" s="17">
        <f>Analytic!K2869-Simulated!K2860</f>
        <v>-1.9641924980295933E-3</v>
      </c>
      <c r="P2860" s="17">
        <f>Analytic!L2869-Simulated!L2860</f>
        <v>-5.3889120917507971E-4</v>
      </c>
    </row>
    <row r="2861" spans="1:16">
      <c r="A2861">
        <v>2458130.4236110002</v>
      </c>
      <c r="B2861" s="7">
        <f t="shared" si="47"/>
        <v>43111.92361100018</v>
      </c>
      <c r="C2861">
        <v>-0.625614</v>
      </c>
      <c r="D2861">
        <v>-0.114742</v>
      </c>
      <c r="E2861">
        <v>3.2278000000000001E-2</v>
      </c>
      <c r="F2861" s="15">
        <f>Analytic!I2870-Simulated!C2861</f>
        <v>2.6892312180355038E-2</v>
      </c>
      <c r="G2861" s="16">
        <f>Analytic!J2870-Simulated!D2861</f>
        <v>-0.39263963157451642</v>
      </c>
      <c r="H2861" s="17">
        <f>Analytic!K2870-Simulated!E2861</f>
        <v>-0.3154550404028611</v>
      </c>
      <c r="I2861">
        <v>-0.602491</v>
      </c>
      <c r="J2861">
        <v>-0.50804400000000005</v>
      </c>
      <c r="K2861">
        <v>-0.28137200000000001</v>
      </c>
      <c r="L2861">
        <v>-8.4290000000000007E-3</v>
      </c>
      <c r="M2861" s="15">
        <f>Analytic!I2870-Simulated!I2861</f>
        <v>3.7693121803550333E-3</v>
      </c>
      <c r="N2861" s="16">
        <f>Analytic!J2870-Simulated!J2861</f>
        <v>6.6236842548361707E-4</v>
      </c>
      <c r="O2861" s="17">
        <f>Analytic!K2870-Simulated!K2861</f>
        <v>-1.8050404028611133E-3</v>
      </c>
      <c r="P2861" s="17">
        <f>Analytic!L2870-Simulated!L2861</f>
        <v>-5.8406407207948867E-4</v>
      </c>
    </row>
    <row r="2862" spans="1:16">
      <c r="A2862">
        <v>2458130.4270830001</v>
      </c>
      <c r="B2862" s="7">
        <f t="shared" si="47"/>
        <v>43111.927083000075</v>
      </c>
      <c r="C2862">
        <v>-0.59163699999999997</v>
      </c>
      <c r="D2862">
        <v>-0.121588</v>
      </c>
      <c r="E2862">
        <v>3.0668999999999998E-2</v>
      </c>
      <c r="F2862" s="15">
        <f>Analytic!I2871-Simulated!C2862</f>
        <v>3.3218477720180828E-2</v>
      </c>
      <c r="G2862" s="16">
        <f>Analytic!J2871-Simulated!D2862</f>
        <v>-0.37540176142538795</v>
      </c>
      <c r="H2862" s="17">
        <f>Analytic!K2871-Simulated!E2862</f>
        <v>-0.31796098598732148</v>
      </c>
      <c r="I2862">
        <v>-0.56238500000000002</v>
      </c>
      <c r="J2862">
        <v>-0.49803399999999998</v>
      </c>
      <c r="K2862">
        <v>-0.285665</v>
      </c>
      <c r="L2862">
        <v>-1.3428000000000001E-2</v>
      </c>
      <c r="M2862" s="15">
        <f>Analytic!I2871-Simulated!I2862</f>
        <v>3.9664777201808832E-3</v>
      </c>
      <c r="N2862" s="16">
        <f>Analytic!J2871-Simulated!J2862</f>
        <v>1.0442385746119998E-3</v>
      </c>
      <c r="O2862" s="17">
        <f>Analytic!K2871-Simulated!K2862</f>
        <v>-1.626985987321472E-3</v>
      </c>
      <c r="P2862" s="17">
        <f>Analytic!L2871-Simulated!L2862</f>
        <v>-6.2502159883360241E-4</v>
      </c>
    </row>
    <row r="2863" spans="1:16">
      <c r="A2863">
        <v>2458130.430555</v>
      </c>
      <c r="B2863" s="7">
        <f t="shared" si="47"/>
        <v>43111.93055499997</v>
      </c>
      <c r="C2863">
        <v>-0.55549499999999996</v>
      </c>
      <c r="D2863">
        <v>-0.128078</v>
      </c>
      <c r="E2863">
        <v>2.8990999999999999E-2</v>
      </c>
      <c r="F2863" s="15">
        <f>Analytic!I2872-Simulated!C2863</f>
        <v>3.9189725237753548E-2</v>
      </c>
      <c r="G2863" s="16">
        <f>Analytic!J2872-Simulated!D2863</f>
        <v>-0.35690892714383593</v>
      </c>
      <c r="H2863" s="17">
        <f>Analytic!K2872-Simulated!E2863</f>
        <v>-0.31946669088861684</v>
      </c>
      <c r="I2863">
        <v>-0.52044900000000005</v>
      </c>
      <c r="J2863">
        <v>-0.48640600000000001</v>
      </c>
      <c r="K2863">
        <v>-0.28904299999999999</v>
      </c>
      <c r="L2863">
        <v>-1.8383E-2</v>
      </c>
      <c r="M2863" s="15">
        <f>Analytic!I2872-Simulated!I2863</f>
        <v>4.1437252377536371E-3</v>
      </c>
      <c r="N2863" s="16">
        <f>Analytic!J2872-Simulated!J2863</f>
        <v>1.4190728561640498E-3</v>
      </c>
      <c r="O2863" s="17">
        <f>Analytic!K2872-Simulated!K2863</f>
        <v>-1.432690888616861E-3</v>
      </c>
      <c r="P2863" s="17">
        <f>Analytic!L2872-Simulated!L2863</f>
        <v>-6.6442705288174281E-4</v>
      </c>
    </row>
    <row r="2864" spans="1:16">
      <c r="A2864">
        <v>2458130.4340269999</v>
      </c>
      <c r="B2864" s="7">
        <f t="shared" si="47"/>
        <v>43111.934026999865</v>
      </c>
      <c r="C2864">
        <v>-0.51731499999999997</v>
      </c>
      <c r="D2864">
        <v>-0.134191</v>
      </c>
      <c r="E2864">
        <v>2.725E-2</v>
      </c>
      <c r="F2864" s="15">
        <f>Analytic!I2873-Simulated!C2864</f>
        <v>4.4796547029017808E-2</v>
      </c>
      <c r="G2864" s="16">
        <f>Analytic!J2873-Simulated!D2864</f>
        <v>-0.3372210352366371</v>
      </c>
      <c r="H2864" s="17">
        <f>Analytic!K2873-Simulated!E2864</f>
        <v>-0.31996783530782202</v>
      </c>
      <c r="I2864">
        <v>-0.47681800000000002</v>
      </c>
      <c r="J2864">
        <v>-0.47319600000000001</v>
      </c>
      <c r="K2864">
        <v>-0.29149399999999998</v>
      </c>
      <c r="L2864">
        <v>-2.3281E-2</v>
      </c>
      <c r="M2864" s="15">
        <f>Analytic!I2873-Simulated!I2864</f>
        <v>4.2995470290178583E-3</v>
      </c>
      <c r="N2864" s="16">
        <f>Analytic!J2873-Simulated!J2864</f>
        <v>1.7839647633628997E-3</v>
      </c>
      <c r="O2864" s="17">
        <f>Analytic!K2873-Simulated!K2864</f>
        <v>-1.2238353078220521E-3</v>
      </c>
      <c r="P2864" s="17">
        <f>Analytic!L2873-Simulated!L2864</f>
        <v>-6.9909135212165366E-4</v>
      </c>
    </row>
    <row r="2865" spans="1:16">
      <c r="A2865">
        <v>2458130.4374990002</v>
      </c>
      <c r="B2865" s="7">
        <f t="shared" si="47"/>
        <v>43111.937499000225</v>
      </c>
      <c r="C2865">
        <v>-0.47722999999999999</v>
      </c>
      <c r="D2865">
        <v>-0.139907</v>
      </c>
      <c r="E2865">
        <v>2.545E-2</v>
      </c>
      <c r="F2865" s="15">
        <f>Analytic!I2874-Simulated!C2865</f>
        <v>5.0030010593886676E-2</v>
      </c>
      <c r="G2865" s="16">
        <f>Analytic!J2874-Simulated!D2865</f>
        <v>-0.31640208794620078</v>
      </c>
      <c r="H2865" s="17">
        <f>Analytic!K2874-Simulated!E2865</f>
        <v>-0.31946115146093368</v>
      </c>
      <c r="I2865">
        <v>-0.43163299999999999</v>
      </c>
      <c r="J2865">
        <v>-0.45844299999999999</v>
      </c>
      <c r="K2865">
        <v>-0.29300900000000002</v>
      </c>
      <c r="L2865">
        <v>-2.8105999999999999E-2</v>
      </c>
      <c r="M2865" s="15">
        <f>Analytic!I2874-Simulated!I2865</f>
        <v>4.4330105938866771E-3</v>
      </c>
      <c r="N2865" s="16">
        <f>Analytic!J2874-Simulated!J2865</f>
        <v>2.1339120537992029E-3</v>
      </c>
      <c r="O2865" s="17">
        <f>Analytic!K2874-Simulated!K2865</f>
        <v>-1.0021514609336313E-3</v>
      </c>
      <c r="P2865" s="17">
        <f>Analytic!L2874-Simulated!L2865</f>
        <v>-7.2902554491356686E-4</v>
      </c>
    </row>
    <row r="2866" spans="1:16">
      <c r="A2866">
        <v>2458130.4409719999</v>
      </c>
      <c r="B2866" s="7">
        <f t="shared" si="47"/>
        <v>43111.940971999895</v>
      </c>
      <c r="C2866">
        <v>-0.43538700000000002</v>
      </c>
      <c r="D2866">
        <v>-0.145204</v>
      </c>
      <c r="E2866">
        <v>2.3595999999999999E-2</v>
      </c>
      <c r="F2866" s="15">
        <f>Analytic!I2875-Simulated!C2866</f>
        <v>5.4890218702219384E-2</v>
      </c>
      <c r="G2866" s="16">
        <f>Analytic!J2875-Simulated!D2866</f>
        <v>-0.29452304061984941</v>
      </c>
      <c r="H2866" s="17">
        <f>Analytic!K2875-Simulated!E2866</f>
        <v>-0.31794744713697098</v>
      </c>
      <c r="I2866">
        <v>-0.38503999999999999</v>
      </c>
      <c r="J2866">
        <v>-0.44219399999999998</v>
      </c>
      <c r="K2866">
        <v>-0.29358200000000001</v>
      </c>
      <c r="L2866">
        <v>-3.2842000000000003E-2</v>
      </c>
      <c r="M2866" s="15">
        <f>Analytic!I2875-Simulated!I2866</f>
        <v>4.5432187022193538E-3</v>
      </c>
      <c r="N2866" s="16">
        <f>Analytic!J2875-Simulated!J2866</f>
        <v>2.4669593801505685E-3</v>
      </c>
      <c r="O2866" s="17">
        <f>Analytic!K2875-Simulated!K2866</f>
        <v>-7.6944713697096878E-4</v>
      </c>
      <c r="P2866" s="17">
        <f>Analytic!L2875-Simulated!L2866</f>
        <v>-7.5449263734071736E-4</v>
      </c>
    </row>
    <row r="2867" spans="1:16">
      <c r="A2867">
        <v>2458130.4444439998</v>
      </c>
      <c r="B2867" s="7">
        <f t="shared" si="47"/>
        <v>43111.94444399979</v>
      </c>
      <c r="C2867">
        <v>-0.39193499999999998</v>
      </c>
      <c r="D2867">
        <v>-0.150063</v>
      </c>
      <c r="E2867">
        <v>2.1693E-2</v>
      </c>
      <c r="F2867" s="15">
        <f>Analytic!I2876-Simulated!C2867</f>
        <v>5.9374785553043763E-2</v>
      </c>
      <c r="G2867" s="16">
        <f>Analytic!J2876-Simulated!D2867</f>
        <v>-0.27165664302377512</v>
      </c>
      <c r="H2867" s="17">
        <f>Analytic!K2876-Simulated!E2867</f>
        <v>-0.31543061928679511</v>
      </c>
      <c r="I2867">
        <v>-0.33719100000000002</v>
      </c>
      <c r="J2867">
        <v>-0.42449799999999999</v>
      </c>
      <c r="K2867">
        <v>-0.29320800000000002</v>
      </c>
      <c r="L2867">
        <v>-3.7472999999999999E-2</v>
      </c>
      <c r="M2867" s="15">
        <f>Analytic!I2876-Simulated!I2867</f>
        <v>4.6307855530438036E-3</v>
      </c>
      <c r="N2867" s="16">
        <f>Analytic!J2876-Simulated!J2867</f>
        <v>2.7783569762248606E-3</v>
      </c>
      <c r="O2867" s="17">
        <f>Analytic!K2876-Simulated!K2867</f>
        <v>-5.2961928679506887E-4</v>
      </c>
      <c r="P2867" s="17">
        <f>Analytic!L2876-Simulated!L2867</f>
        <v>-7.7605860380220576E-4</v>
      </c>
    </row>
    <row r="2868" spans="1:16">
      <c r="A2868">
        <v>2458130.4479160002</v>
      </c>
      <c r="B2868" s="7">
        <f t="shared" si="47"/>
        <v>43111.94791600015</v>
      </c>
      <c r="C2868">
        <v>-0.34703400000000001</v>
      </c>
      <c r="D2868">
        <v>-0.15446399999999999</v>
      </c>
      <c r="E2868">
        <v>1.9748000000000002E-2</v>
      </c>
      <c r="F2868" s="15">
        <f>Analytic!I2877-Simulated!C2868</f>
        <v>6.3488327482861373E-2</v>
      </c>
      <c r="G2868" s="16">
        <f>Analytic!J2877-Simulated!D2868</f>
        <v>-0.24788126511628694</v>
      </c>
      <c r="H2868" s="17">
        <f>Analytic!K2877-Simulated!E2868</f>
        <v>-0.31191965759857915</v>
      </c>
      <c r="I2868">
        <v>-0.28824100000000002</v>
      </c>
      <c r="J2868">
        <v>-0.40541100000000002</v>
      </c>
      <c r="K2868">
        <v>-0.29188900000000001</v>
      </c>
      <c r="L2868">
        <v>-4.1986999999999997E-2</v>
      </c>
      <c r="M2868" s="15">
        <f>Analytic!I2877-Simulated!I2868</f>
        <v>4.6953274828613889E-3</v>
      </c>
      <c r="N2868" s="16">
        <f>Analytic!J2877-Simulated!J2868</f>
        <v>3.0657348837130893E-3</v>
      </c>
      <c r="O2868" s="17">
        <f>Analytic!K2877-Simulated!K2868</f>
        <v>-2.8265759857915018E-4</v>
      </c>
      <c r="P2868" s="17">
        <f>Analytic!L2877-Simulated!L2868</f>
        <v>-7.9064241551286829E-4</v>
      </c>
    </row>
    <row r="2869" spans="1:16">
      <c r="A2869">
        <v>2458130.451388</v>
      </c>
      <c r="B2869" s="7">
        <f t="shared" si="47"/>
        <v>43111.951388000045</v>
      </c>
      <c r="C2869">
        <v>-0.300848</v>
      </c>
      <c r="D2869">
        <v>-0.158391</v>
      </c>
      <c r="E2869">
        <v>1.7763999999999999E-2</v>
      </c>
      <c r="F2869" s="15">
        <f>Analytic!I2878-Simulated!C2869</f>
        <v>6.7235966633147098E-2</v>
      </c>
      <c r="G2869" s="16">
        <f>Analytic!J2878-Simulated!D2869</f>
        <v>-0.22327570784483913</v>
      </c>
      <c r="H2869" s="17">
        <f>Analytic!K2878-Simulated!E2869</f>
        <v>-0.30742263804834552</v>
      </c>
      <c r="I2869">
        <v>-0.23834900000000001</v>
      </c>
      <c r="J2869">
        <v>-0.384994</v>
      </c>
      <c r="K2869">
        <v>-0.28962500000000002</v>
      </c>
      <c r="L2869">
        <v>-4.6366999999999998E-2</v>
      </c>
      <c r="M2869" s="15">
        <f>Analytic!I2878-Simulated!I2869</f>
        <v>4.7369666331470994E-3</v>
      </c>
      <c r="N2869" s="16">
        <f>Analytic!J2878-Simulated!J2869</f>
        <v>3.3272921551608658E-3</v>
      </c>
      <c r="O2869" s="17">
        <f>Analytic!K2878-Simulated!K2869</f>
        <v>-3.3638048345496774E-5</v>
      </c>
      <c r="P2869" s="17">
        <f>Analytic!L2878-Simulated!L2869</f>
        <v>-8.0056492481939828E-4</v>
      </c>
    </row>
    <row r="2870" spans="1:16">
      <c r="A2870">
        <v>2458130.4548610002</v>
      </c>
      <c r="B2870" s="7">
        <f t="shared" si="47"/>
        <v>43111.95486100018</v>
      </c>
      <c r="C2870">
        <v>-0.25354599999999999</v>
      </c>
      <c r="D2870">
        <v>-0.161824</v>
      </c>
      <c r="E2870">
        <v>1.5748000000000002E-2</v>
      </c>
      <c r="F2870" s="15">
        <f>Analytic!I2879-Simulated!C2870</f>
        <v>7.0624845943850434E-2</v>
      </c>
      <c r="G2870" s="16">
        <f>Analytic!J2879-Simulated!D2870</f>
        <v>-0.19792699958034479</v>
      </c>
      <c r="H2870" s="17">
        <f>Analytic!K2879-Simulated!E2870</f>
        <v>-0.30195470644647654</v>
      </c>
      <c r="I2870">
        <v>-0.18767600000000001</v>
      </c>
      <c r="J2870">
        <v>-0.36331000000000002</v>
      </c>
      <c r="K2870">
        <v>-0.28642299999999998</v>
      </c>
      <c r="L2870">
        <v>-5.0601E-2</v>
      </c>
      <c r="M2870" s="15">
        <f>Analytic!I2879-Simulated!I2870</f>
        <v>4.7548459438504498E-3</v>
      </c>
      <c r="N2870" s="16">
        <f>Analytic!J2879-Simulated!J2870</f>
        <v>3.5590004196552338E-3</v>
      </c>
      <c r="O2870" s="17">
        <f>Analytic!K2879-Simulated!K2870</f>
        <v>2.1629355352342783E-4</v>
      </c>
      <c r="P2870" s="17">
        <f>Analytic!L2879-Simulated!L2870</f>
        <v>-8.0359644681789882E-4</v>
      </c>
    </row>
    <row r="2871" spans="1:16">
      <c r="A2871">
        <v>2458130.4583330001</v>
      </c>
      <c r="B2871" s="7">
        <f t="shared" si="47"/>
        <v>43111.958333000075</v>
      </c>
      <c r="C2871">
        <v>-0.20530000000000001</v>
      </c>
      <c r="D2871">
        <v>-0.16474800000000001</v>
      </c>
      <c r="E2871">
        <v>1.3705E-2</v>
      </c>
      <c r="F2871" s="15">
        <f>Analytic!I2880-Simulated!C2871</f>
        <v>7.3662653803800382E-2</v>
      </c>
      <c r="G2871" s="16">
        <f>Analytic!J2880-Simulated!D2871</f>
        <v>-0.17192117884854785</v>
      </c>
      <c r="H2871" s="17">
        <f>Analytic!K2880-Simulated!E2871</f>
        <v>-0.29553205203353922</v>
      </c>
      <c r="I2871">
        <v>-0.13638700000000001</v>
      </c>
      <c r="J2871">
        <v>-0.34042899999999998</v>
      </c>
      <c r="K2871">
        <v>-0.28229199999999999</v>
      </c>
      <c r="L2871">
        <v>-5.4674E-2</v>
      </c>
      <c r="M2871" s="15">
        <f>Analytic!I2880-Simulated!I2871</f>
        <v>4.7496538038003799E-3</v>
      </c>
      <c r="N2871" s="16">
        <f>Analytic!J2880-Simulated!J2871</f>
        <v>3.7598211514521251E-3</v>
      </c>
      <c r="O2871" s="17">
        <f>Analytic!K2880-Simulated!K2871</f>
        <v>4.6494796646079362E-4</v>
      </c>
      <c r="P2871" s="17">
        <f>Analytic!L2880-Simulated!L2871</f>
        <v>-8.0100288406461523E-4</v>
      </c>
    </row>
    <row r="2872" spans="1:16">
      <c r="A2872">
        <v>2458130.461805</v>
      </c>
      <c r="B2872" s="7">
        <f t="shared" si="47"/>
        <v>43111.96180499997</v>
      </c>
      <c r="C2872">
        <v>-0.15628700000000001</v>
      </c>
      <c r="D2872">
        <v>-0.16714599999999999</v>
      </c>
      <c r="E2872">
        <v>1.1641E-2</v>
      </c>
      <c r="F2872" s="15">
        <f>Analytic!I2881-Simulated!C2872</f>
        <v>7.6360156657653805E-2</v>
      </c>
      <c r="G2872" s="16">
        <f>Analytic!J2881-Simulated!D2872</f>
        <v>-0.1453500640625919</v>
      </c>
      <c r="H2872" s="17">
        <f>Analytic!K2881-Simulated!E2872</f>
        <v>-0.28817487121098284</v>
      </c>
      <c r="I2872">
        <v>-8.4649000000000002E-2</v>
      </c>
      <c r="J2872">
        <v>-0.31642399999999998</v>
      </c>
      <c r="K2872">
        <v>-0.27724199999999999</v>
      </c>
      <c r="L2872">
        <v>-5.8574000000000001E-2</v>
      </c>
      <c r="M2872" s="15">
        <f>Analytic!I2881-Simulated!I2872</f>
        <v>4.7221566576537977E-3</v>
      </c>
      <c r="N2872" s="16">
        <f>Analytic!J2881-Simulated!J2872</f>
        <v>3.9279359374080891E-3</v>
      </c>
      <c r="O2872" s="17">
        <f>Analytic!K2881-Simulated!K2872</f>
        <v>7.0812878901715948E-4</v>
      </c>
      <c r="P2872" s="17">
        <f>Analytic!L2881-Simulated!L2872</f>
        <v>-7.9159024488868746E-4</v>
      </c>
    </row>
    <row r="2873" spans="1:16">
      <c r="A2873">
        <v>2458130.4652769999</v>
      </c>
      <c r="B2873" s="7">
        <f t="shared" si="47"/>
        <v>43111.965276999865</v>
      </c>
      <c r="C2873">
        <v>-0.106685</v>
      </c>
      <c r="D2873">
        <v>-0.16900499999999999</v>
      </c>
      <c r="E2873">
        <v>9.5619999999999993E-3</v>
      </c>
      <c r="F2873" s="15">
        <f>Analytic!I2882-Simulated!C2873</f>
        <v>7.8727737842335985E-2</v>
      </c>
      <c r="G2873" s="16">
        <f>Analytic!J2882-Simulated!D2873</f>
        <v>-0.11830501100346766</v>
      </c>
      <c r="H2873" s="17">
        <f>Analytic!K2882-Simulated!E2873</f>
        <v>-0.27990632152432654</v>
      </c>
      <c r="I2873">
        <v>-3.2631E-2</v>
      </c>
      <c r="J2873">
        <v>-0.29137200000000002</v>
      </c>
      <c r="K2873">
        <v>-0.271289</v>
      </c>
      <c r="L2873">
        <v>-6.2287000000000002E-2</v>
      </c>
      <c r="M2873" s="15">
        <f>Analytic!I2882-Simulated!I2873</f>
        <v>4.6737378423359864E-3</v>
      </c>
      <c r="N2873" s="16">
        <f>Analytic!J2882-Simulated!J2873</f>
        <v>4.061988996532373E-3</v>
      </c>
      <c r="O2873" s="17">
        <f>Analytic!K2882-Simulated!K2873</f>
        <v>9.4467847567347718E-4</v>
      </c>
      <c r="P2873" s="17">
        <f>Analytic!L2882-Simulated!L2873</f>
        <v>-7.7674741095181549E-4</v>
      </c>
    </row>
    <row r="2874" spans="1:16">
      <c r="A2874">
        <v>2458130.4687490002</v>
      </c>
      <c r="B2874" s="7">
        <f t="shared" si="47"/>
        <v>43111.968749000225</v>
      </c>
      <c r="C2874">
        <v>-5.6673000000000001E-2</v>
      </c>
      <c r="D2874">
        <v>-0.17031199999999999</v>
      </c>
      <c r="E2874">
        <v>7.4739999999999997E-3</v>
      </c>
      <c r="F2874" s="15">
        <f>Analytic!I2883-Simulated!C2874</f>
        <v>8.0775940907155744E-2</v>
      </c>
      <c r="G2874" s="16">
        <f>Analytic!J2883-Simulated!D2874</f>
        <v>-9.088065883409599E-2</v>
      </c>
      <c r="H2874" s="17">
        <f>Analytic!K2883-Simulated!E2874</f>
        <v>-0.27075246604792697</v>
      </c>
      <c r="I2874">
        <v>1.9494999999999998E-2</v>
      </c>
      <c r="J2874">
        <v>-0.26535300000000001</v>
      </c>
      <c r="K2874">
        <v>-0.26445000000000002</v>
      </c>
      <c r="L2874">
        <v>-6.5801999999999999E-2</v>
      </c>
      <c r="M2874" s="15">
        <f>Analytic!I2883-Simulated!I2874</f>
        <v>4.6079409071557442E-3</v>
      </c>
      <c r="N2874" s="16">
        <f>Analytic!J2883-Simulated!J2874</f>
        <v>4.1603411659040246E-3</v>
      </c>
      <c r="O2874" s="17">
        <f>Analytic!K2883-Simulated!K2874</f>
        <v>1.1715339520730339E-3</v>
      </c>
      <c r="P2874" s="17">
        <f>Analytic!L2883-Simulated!L2874</f>
        <v>-7.5548701548884545E-4</v>
      </c>
    </row>
    <row r="2875" spans="1:16">
      <c r="A2875">
        <v>2458130.4722219999</v>
      </c>
      <c r="B2875" s="7">
        <f t="shared" si="47"/>
        <v>43111.972221999895</v>
      </c>
      <c r="C2875">
        <v>-6.43E-3</v>
      </c>
      <c r="D2875">
        <v>-0.17105600000000001</v>
      </c>
      <c r="E2875">
        <v>5.3819999999999996E-3</v>
      </c>
      <c r="F2875" s="15">
        <f>Analytic!I2884-Simulated!C2875</f>
        <v>8.2515015655632032E-2</v>
      </c>
      <c r="G2875" s="16">
        <f>Analytic!J2884-Simulated!D2875</f>
        <v>-6.3172665470710043E-2</v>
      </c>
      <c r="H2875" s="17">
        <f>Analytic!K2884-Simulated!E2875</f>
        <v>-0.26074120835168502</v>
      </c>
      <c r="I2875">
        <v>7.1563000000000002E-2</v>
      </c>
      <c r="J2875">
        <v>-0.238452</v>
      </c>
      <c r="K2875">
        <v>-0.25674599999999997</v>
      </c>
      <c r="L2875">
        <v>-6.9108000000000003E-2</v>
      </c>
      <c r="M2875" s="15">
        <f>Analytic!I2884-Simulated!I2875</f>
        <v>4.5220156556320251E-3</v>
      </c>
      <c r="N2875" s="16">
        <f>Analytic!J2884-Simulated!J2875</f>
        <v>4.2233345292899405E-3</v>
      </c>
      <c r="O2875" s="17">
        <f>Analytic!K2884-Simulated!K2875</f>
        <v>1.3867916483149556E-3</v>
      </c>
      <c r="P2875" s="17">
        <f>Analytic!L2884-Simulated!L2875</f>
        <v>-7.2748429966267014E-4</v>
      </c>
    </row>
    <row r="2876" spans="1:16">
      <c r="A2876">
        <v>2458130.4756939998</v>
      </c>
      <c r="B2876" s="7">
        <f t="shared" si="47"/>
        <v>43111.97569399979</v>
      </c>
      <c r="C2876">
        <v>4.3862999999999999E-2</v>
      </c>
      <c r="D2876">
        <v>-0.17122499999999999</v>
      </c>
      <c r="E2876">
        <v>3.2929999999999999E-3</v>
      </c>
      <c r="F2876" s="15">
        <f>Analytic!I2885-Simulated!C2876</f>
        <v>8.3957465139869278E-2</v>
      </c>
      <c r="G2876" s="16">
        <f>Analytic!J2885-Simulated!D2876</f>
        <v>-3.5280433168930259E-2</v>
      </c>
      <c r="H2876" s="17">
        <f>Analytic!K2885-Simulated!E2876</f>
        <v>-0.24990521826039891</v>
      </c>
      <c r="I2876">
        <v>0.123409</v>
      </c>
      <c r="J2876">
        <v>-0.210755</v>
      </c>
      <c r="K2876">
        <v>-0.248201</v>
      </c>
      <c r="L2876">
        <v>-7.2192999999999993E-2</v>
      </c>
      <c r="M2876" s="15">
        <f>Analytic!I2885-Simulated!I2876</f>
        <v>4.4114651398692722E-3</v>
      </c>
      <c r="N2876" s="16">
        <f>Analytic!J2885-Simulated!J2876</f>
        <v>4.249566831069751E-3</v>
      </c>
      <c r="O2876" s="17">
        <f>Analytic!K2885-Simulated!K2876</f>
        <v>1.5887817396010862E-3</v>
      </c>
      <c r="P2876" s="17">
        <f>Analytic!L2885-Simulated!L2876</f>
        <v>-6.94113821140388E-4</v>
      </c>
    </row>
    <row r="2877" spans="1:16">
      <c r="A2877">
        <v>2458130.4791660002</v>
      </c>
      <c r="B2877" s="7">
        <f t="shared" si="47"/>
        <v>43111.97916600015</v>
      </c>
      <c r="C2877">
        <v>9.4028E-2</v>
      </c>
      <c r="D2877">
        <v>-0.17081299999999999</v>
      </c>
      <c r="E2877">
        <v>1.212E-3</v>
      </c>
      <c r="F2877" s="15">
        <f>Analytic!I2886-Simulated!C2877</f>
        <v>8.5113591833781921E-2</v>
      </c>
      <c r="G2877" s="16">
        <f>Analytic!J2886-Simulated!D2877</f>
        <v>-7.2998252143453846E-3</v>
      </c>
      <c r="H2877" s="17">
        <f>Analytic!K2886-Simulated!E2877</f>
        <v>-0.23827784864649179</v>
      </c>
      <c r="I2877">
        <v>0.17486199999999999</v>
      </c>
      <c r="J2877">
        <v>-0.18235100000000001</v>
      </c>
      <c r="K2877">
        <v>-0.23884</v>
      </c>
      <c r="L2877">
        <v>-7.5047000000000003E-2</v>
      </c>
      <c r="M2877" s="15">
        <f>Analytic!I2886-Simulated!I2877</f>
        <v>4.2795918337819316E-3</v>
      </c>
      <c r="N2877" s="16">
        <f>Analytic!J2886-Simulated!J2877</f>
        <v>4.2381747856546359E-3</v>
      </c>
      <c r="O2877" s="17">
        <f>Analytic!K2886-Simulated!K2877</f>
        <v>1.7741513535081965E-3</v>
      </c>
      <c r="P2877" s="17">
        <f>Analytic!L2886-Simulated!L2877</f>
        <v>-6.5548389585638744E-4</v>
      </c>
    </row>
    <row r="2878" spans="1:16">
      <c r="A2878">
        <v>2458130.482638</v>
      </c>
      <c r="B2878" s="7">
        <f t="shared" si="47"/>
        <v>43111.982638000045</v>
      </c>
      <c r="C2878">
        <v>0.14388699999999999</v>
      </c>
      <c r="D2878">
        <v>-0.16981299999999999</v>
      </c>
      <c r="E2878">
        <v>-8.5300000000000003E-4</v>
      </c>
      <c r="F2878" s="15">
        <f>Analytic!I2887-Simulated!C2878</f>
        <v>8.5995041215040369E-2</v>
      </c>
      <c r="G2878" s="16">
        <f>Analytic!J2887-Simulated!D2878</f>
        <v>2.0670125364187913E-2</v>
      </c>
      <c r="H2878" s="17">
        <f>Analytic!K2887-Simulated!E2878</f>
        <v>-0.22589804352579884</v>
      </c>
      <c r="I2878">
        <v>0.22575400000000001</v>
      </c>
      <c r="J2878">
        <v>-0.153334</v>
      </c>
      <c r="K2878">
        <v>-0.22869200000000001</v>
      </c>
      <c r="L2878">
        <v>-7.7661999999999995E-2</v>
      </c>
      <c r="M2878" s="15">
        <f>Analytic!I2887-Simulated!I2878</f>
        <v>4.1280412150403456E-3</v>
      </c>
      <c r="N2878" s="16">
        <f>Analytic!J2887-Simulated!J2878</f>
        <v>4.1911253641879198E-3</v>
      </c>
      <c r="O2878" s="17">
        <f>Analytic!K2887-Simulated!K2878</f>
        <v>1.940956474201172E-3</v>
      </c>
      <c r="P2878" s="17">
        <f>Analytic!L2887-Simulated!L2878</f>
        <v>-6.1046866134173428E-4</v>
      </c>
    </row>
    <row r="2879" spans="1:16">
      <c r="A2879">
        <v>2458130.4861110002</v>
      </c>
      <c r="B2879" s="7">
        <f t="shared" si="47"/>
        <v>43111.98611100018</v>
      </c>
      <c r="C2879">
        <v>0.19326499999999999</v>
      </c>
      <c r="D2879">
        <v>-0.16822000000000001</v>
      </c>
      <c r="E2879">
        <v>-2.898E-3</v>
      </c>
      <c r="F2879" s="15">
        <f>Analytic!I2888-Simulated!C2879</f>
        <v>8.661234099400153E-2</v>
      </c>
      <c r="G2879" s="16">
        <f>Analytic!J2888-Simulated!D2879</f>
        <v>4.85305141144899E-2</v>
      </c>
      <c r="H2879" s="17">
        <f>Analytic!K2888-Simulated!E2879</f>
        <v>-0.21280323775426069</v>
      </c>
      <c r="I2879">
        <v>0.275918</v>
      </c>
      <c r="J2879">
        <v>-0.12379999999999999</v>
      </c>
      <c r="K2879">
        <v>-0.21779000000000001</v>
      </c>
      <c r="L2879">
        <v>-8.0027000000000001E-2</v>
      </c>
      <c r="M2879" s="15">
        <f>Analytic!I2888-Simulated!I2879</f>
        <v>3.9593409940015256E-3</v>
      </c>
      <c r="N2879" s="16">
        <f>Analytic!J2888-Simulated!J2879</f>
        <v>4.1105141144898855E-3</v>
      </c>
      <c r="O2879" s="17">
        <f>Analytic!K2888-Simulated!K2879</f>
        <v>2.0887622457393118E-3</v>
      </c>
      <c r="P2879" s="17">
        <f>Analytic!L2888-Simulated!L2879</f>
        <v>-5.6173765769937378E-4</v>
      </c>
    </row>
    <row r="2880" spans="1:16">
      <c r="A2880">
        <v>2458130.4895830001</v>
      </c>
      <c r="B2880" s="7">
        <f t="shared" si="47"/>
        <v>43111.989583000075</v>
      </c>
      <c r="C2880">
        <v>0.24198800000000001</v>
      </c>
      <c r="D2880">
        <v>-0.16603100000000001</v>
      </c>
      <c r="E2880">
        <v>-4.9150000000000001E-3</v>
      </c>
      <c r="F2880" s="15">
        <f>Analytic!I2889-Simulated!C2880</f>
        <v>8.6977434241107682E-2</v>
      </c>
      <c r="G2880" s="16">
        <f>Analytic!J2889-Simulated!D2880</f>
        <v>7.6182869546899692E-2</v>
      </c>
      <c r="H2880" s="17">
        <f>Analytic!K2889-Simulated!E2880</f>
        <v>-0.19903724865077452</v>
      </c>
      <c r="I2880">
        <v>0.32518900000000001</v>
      </c>
      <c r="J2880">
        <v>-9.3844999999999998E-2</v>
      </c>
      <c r="K2880">
        <v>-0.20616799999999999</v>
      </c>
      <c r="L2880">
        <v>-8.2136000000000001E-2</v>
      </c>
      <c r="M2880" s="15">
        <f>Analytic!I2889-Simulated!I2880</f>
        <v>3.7764342411076846E-3</v>
      </c>
      <c r="N2880" s="16">
        <f>Analytic!J2889-Simulated!J2880</f>
        <v>3.9968695468996784E-3</v>
      </c>
      <c r="O2880" s="17">
        <f>Analytic!K2889-Simulated!K2880</f>
        <v>2.2157513492254699E-3</v>
      </c>
      <c r="P2880" s="17">
        <f>Analytic!L2889-Simulated!L2880</f>
        <v>-5.0778283030743221E-4</v>
      </c>
    </row>
    <row r="2881" spans="1:16">
      <c r="A2881">
        <v>2458130.493055</v>
      </c>
      <c r="B2881" s="7">
        <f t="shared" si="47"/>
        <v>43111.99305499997</v>
      </c>
      <c r="C2881">
        <v>0.28988900000000001</v>
      </c>
      <c r="D2881">
        <v>-0.163248</v>
      </c>
      <c r="E2881">
        <v>-6.8999999999999999E-3</v>
      </c>
      <c r="F2881" s="15">
        <f>Analytic!I2890-Simulated!C2881</f>
        <v>8.709820468543461E-2</v>
      </c>
      <c r="G2881" s="16">
        <f>Analytic!J2890-Simulated!D2881</f>
        <v>0.10353246259981308</v>
      </c>
      <c r="H2881" s="17">
        <f>Analytic!K2890-Simulated!E2881</f>
        <v>-0.18464215989734173</v>
      </c>
      <c r="I2881">
        <v>0.37340699999999999</v>
      </c>
      <c r="J2881">
        <v>-6.3566999999999999E-2</v>
      </c>
      <c r="K2881">
        <v>-0.19386300000000001</v>
      </c>
      <c r="L2881">
        <v>-8.3981E-2</v>
      </c>
      <c r="M2881" s="15">
        <f>Analytic!I2890-Simulated!I2881</f>
        <v>3.5802046854346292E-3</v>
      </c>
      <c r="N2881" s="16">
        <f>Analytic!J2890-Simulated!J2881</f>
        <v>3.8514625998130672E-3</v>
      </c>
      <c r="O2881" s="17">
        <f>Analytic!K2890-Simulated!K2881</f>
        <v>2.3208401026582892E-3</v>
      </c>
      <c r="P2881" s="17">
        <f>Analytic!L2890-Simulated!L2881</f>
        <v>-4.4994286676167117E-4</v>
      </c>
    </row>
    <row r="2882" spans="1:16">
      <c r="A2882">
        <v>2458130.4965269999</v>
      </c>
      <c r="B2882" s="7">
        <f t="shared" si="47"/>
        <v>43111.996526999865</v>
      </c>
      <c r="C2882">
        <v>0.33680100000000002</v>
      </c>
      <c r="D2882">
        <v>-0.15987199999999999</v>
      </c>
      <c r="E2882">
        <v>-8.8439999999999994E-3</v>
      </c>
      <c r="F2882" s="15">
        <f>Analytic!I2891-Simulated!C2882</f>
        <v>8.6985992480866192E-2</v>
      </c>
      <c r="G2882" s="16">
        <f>Analytic!J2891-Simulated!D2882</f>
        <v>0.13048262018133239</v>
      </c>
      <c r="H2882" s="17">
        <f>Analytic!K2891-Simulated!E2882</f>
        <v>-0.16966719809301883</v>
      </c>
      <c r="I2882">
        <v>0.42041299999999998</v>
      </c>
      <c r="J2882">
        <v>-3.3068E-2</v>
      </c>
      <c r="K2882">
        <v>-0.18091399999999999</v>
      </c>
      <c r="L2882">
        <v>-8.5555000000000006E-2</v>
      </c>
      <c r="M2882" s="15">
        <f>Analytic!I2891-Simulated!I2882</f>
        <v>3.373992480866228E-3</v>
      </c>
      <c r="N2882" s="16">
        <f>Analytic!J2891-Simulated!J2882</f>
        <v>3.6786201813323871E-3</v>
      </c>
      <c r="O2882" s="17">
        <f>Analytic!K2891-Simulated!K2882</f>
        <v>2.4028019069811668E-3</v>
      </c>
      <c r="P2882" s="17">
        <f>Analytic!L2891-Simulated!L2882</f>
        <v>-3.8942478913386869E-4</v>
      </c>
    </row>
    <row r="2883" spans="1:16">
      <c r="A2883">
        <v>2458130.4999990002</v>
      </c>
      <c r="B2883" s="7">
        <f t="shared" si="47"/>
        <v>43111.999999000225</v>
      </c>
      <c r="C2883">
        <v>0.38256299999999999</v>
      </c>
      <c r="D2883">
        <v>-0.15590799999999999</v>
      </c>
      <c r="E2883">
        <v>-1.0744E-2</v>
      </c>
      <c r="F2883" s="15">
        <f>Analytic!I2892-Simulated!C2883</f>
        <v>8.6650098768828454E-2</v>
      </c>
      <c r="G2883" s="16">
        <f>Analytic!J2892-Simulated!D2883</f>
        <v>0.15694004177116058</v>
      </c>
      <c r="H2883" s="17">
        <f>Analytic!K2892-Simulated!E2883</f>
        <v>-0.15415760236163489</v>
      </c>
      <c r="I2883">
        <v>0.46605400000000002</v>
      </c>
      <c r="J2883">
        <v>-2.447E-3</v>
      </c>
      <c r="K2883">
        <v>-0.16736200000000001</v>
      </c>
      <c r="L2883">
        <v>-8.6854000000000001E-2</v>
      </c>
      <c r="M2883" s="15">
        <f>Analytic!I2892-Simulated!I2883</f>
        <v>3.1590987688284167E-3</v>
      </c>
      <c r="N2883" s="16">
        <f>Analytic!J2892-Simulated!J2883</f>
        <v>3.4790417711605894E-3</v>
      </c>
      <c r="O2883" s="17">
        <f>Analytic!K2892-Simulated!K2883</f>
        <v>2.4603976383651138E-3</v>
      </c>
      <c r="P2883" s="17">
        <f>Analytic!L2892-Simulated!L2883</f>
        <v>-3.2532273158776548E-4</v>
      </c>
    </row>
    <row r="2884" spans="1:16">
      <c r="A2884">
        <v>2458130.5034719999</v>
      </c>
      <c r="B2884" s="7">
        <f t="shared" ref="B2884:B2947" si="48">A2884-2415018.5</f>
        <v>43112.003471999895</v>
      </c>
      <c r="C2884">
        <v>0.42701899999999998</v>
      </c>
      <c r="D2884">
        <v>-0.151362</v>
      </c>
      <c r="E2884">
        <v>-1.2591E-2</v>
      </c>
      <c r="F2884" s="15">
        <f>Analytic!I2893-Simulated!C2884</f>
        <v>8.6099277401463781E-2</v>
      </c>
      <c r="G2884" s="16">
        <f>Analytic!J2893-Simulated!D2884</f>
        <v>0.18281211805611935</v>
      </c>
      <c r="H2884" s="17">
        <f>Analytic!K2893-Simulated!E2884</f>
        <v>-0.13816648743608415</v>
      </c>
      <c r="I2884">
        <v>0.51017999999999997</v>
      </c>
      <c r="J2884">
        <v>2.8192999999999999E-2</v>
      </c>
      <c r="K2884">
        <v>-0.153253</v>
      </c>
      <c r="L2884">
        <v>-8.7872000000000006E-2</v>
      </c>
      <c r="M2884" s="15">
        <f>Analytic!I2893-Simulated!I2884</f>
        <v>2.9382774014637958E-3</v>
      </c>
      <c r="N2884" s="16">
        <f>Analytic!J2893-Simulated!J2884</f>
        <v>3.257118056119352E-3</v>
      </c>
      <c r="O2884" s="17">
        <f>Analytic!K2893-Simulated!K2884</f>
        <v>2.4955125639158637E-3</v>
      </c>
      <c r="P2884" s="17">
        <f>Analytic!L2893-Simulated!L2884</f>
        <v>-2.5963384246185939E-4</v>
      </c>
    </row>
    <row r="2885" spans="1:16">
      <c r="A2885">
        <v>2458130.5069439998</v>
      </c>
      <c r="B2885" s="7">
        <f t="shared" si="48"/>
        <v>43112.00694399979</v>
      </c>
      <c r="C2885">
        <v>0.47001700000000002</v>
      </c>
      <c r="D2885">
        <v>-0.14624400000000001</v>
      </c>
      <c r="E2885">
        <v>-1.4381E-2</v>
      </c>
      <c r="F2885" s="15">
        <f>Analytic!I2894-Simulated!C2885</f>
        <v>8.5343212231607457E-2</v>
      </c>
      <c r="G2885" s="16">
        <f>Analytic!J2894-Simulated!D2885</f>
        <v>0.20801025056660088</v>
      </c>
      <c r="H2885" s="17">
        <f>Analytic!K2894-Simulated!E2885</f>
        <v>-0.1217437006629426</v>
      </c>
      <c r="I2885">
        <v>0.552647</v>
      </c>
      <c r="J2885">
        <v>5.8751999999999999E-2</v>
      </c>
      <c r="K2885">
        <v>-0.138631</v>
      </c>
      <c r="L2885">
        <v>-8.8607000000000005E-2</v>
      </c>
      <c r="M2885" s="15">
        <f>Analytic!I2894-Simulated!I2885</f>
        <v>2.7132122316074758E-3</v>
      </c>
      <c r="N2885" s="16">
        <f>Analytic!J2894-Simulated!J2885</f>
        <v>3.0142505666008804E-3</v>
      </c>
      <c r="O2885" s="17">
        <f>Analytic!K2894-Simulated!K2885</f>
        <v>2.5062993370573994E-3</v>
      </c>
      <c r="P2885" s="17">
        <f>Analytic!L2894-Simulated!L2885</f>
        <v>-1.912712592851834E-4</v>
      </c>
    </row>
    <row r="2886" spans="1:16">
      <c r="A2886">
        <v>2458130.5104160002</v>
      </c>
      <c r="B2886" s="7">
        <f t="shared" si="48"/>
        <v>43112.01041600015</v>
      </c>
      <c r="C2886">
        <v>0.51141300000000001</v>
      </c>
      <c r="D2886">
        <v>-0.140566</v>
      </c>
      <c r="E2886">
        <v>-1.6108000000000001E-2</v>
      </c>
      <c r="F2886" s="15">
        <f>Analytic!I2895-Simulated!C2886</f>
        <v>8.4388978422661021E-2</v>
      </c>
      <c r="G2886" s="16">
        <f>Analytic!J2895-Simulated!D2886</f>
        <v>0.23244817127802267</v>
      </c>
      <c r="H2886" s="17">
        <f>Analytic!K2895-Simulated!E2886</f>
        <v>-0.1049426733908442</v>
      </c>
      <c r="I2886">
        <v>0.59331699999999998</v>
      </c>
      <c r="J2886">
        <v>8.9127999999999999E-2</v>
      </c>
      <c r="K2886">
        <v>-0.123544</v>
      </c>
      <c r="L2886">
        <v>-8.9053999999999994E-2</v>
      </c>
      <c r="M2886" s="15">
        <f>Analytic!I2895-Simulated!I2886</f>
        <v>2.4849784226610439E-3</v>
      </c>
      <c r="N2886" s="16">
        <f>Analytic!J2895-Simulated!J2886</f>
        <v>2.754171278022674E-3</v>
      </c>
      <c r="O2886" s="17">
        <f>Analytic!K2895-Simulated!K2886</f>
        <v>2.4933266091557993E-3</v>
      </c>
      <c r="P2886" s="17">
        <f>Analytic!L2895-Simulated!L2886</f>
        <v>-1.2307411467001039E-4</v>
      </c>
    </row>
    <row r="2887" spans="1:16">
      <c r="A2887">
        <v>2458130.513888</v>
      </c>
      <c r="B2887" s="7">
        <f t="shared" si="48"/>
        <v>43112.013888000045</v>
      </c>
      <c r="C2887">
        <v>0.551068</v>
      </c>
      <c r="D2887">
        <v>-0.13434299999999999</v>
      </c>
      <c r="E2887">
        <v>-1.7765E-2</v>
      </c>
      <c r="F2887" s="15">
        <f>Analytic!I2896-Simulated!C2887</f>
        <v>8.3244486282517682E-2</v>
      </c>
      <c r="G2887" s="16">
        <f>Analytic!J2896-Simulated!D2887</f>
        <v>0.25604326114093667</v>
      </c>
      <c r="H2887" s="17">
        <f>Analytic!K2896-Simulated!E2887</f>
        <v>-8.7819267224511388E-2</v>
      </c>
      <c r="I2887">
        <v>0.63205800000000001</v>
      </c>
      <c r="J2887">
        <v>0.11922000000000001</v>
      </c>
      <c r="K2887">
        <v>-0.108041</v>
      </c>
      <c r="L2887">
        <v>-8.9212E-2</v>
      </c>
      <c r="M2887" s="15">
        <f>Analytic!I2896-Simulated!I2887</f>
        <v>2.2544862825176759E-3</v>
      </c>
      <c r="N2887" s="16">
        <f>Analytic!J2896-Simulated!J2887</f>
        <v>2.4802611409366626E-3</v>
      </c>
      <c r="O2887" s="17">
        <f>Analytic!K2896-Simulated!K2887</f>
        <v>2.456732775488607E-3</v>
      </c>
      <c r="P2887" s="17">
        <f>Analytic!L2896-Simulated!L2887</f>
        <v>-5.4814540638270515E-5</v>
      </c>
    </row>
    <row r="2888" spans="1:16">
      <c r="A2888">
        <v>2458130.5173610002</v>
      </c>
      <c r="B2888" s="7">
        <f t="shared" si="48"/>
        <v>43112.01736100018</v>
      </c>
      <c r="C2888">
        <v>0.58884999999999998</v>
      </c>
      <c r="D2888">
        <v>-0.12759200000000001</v>
      </c>
      <c r="E2888">
        <v>-1.9347E-2</v>
      </c>
      <c r="F2888" s="15">
        <f>Analytic!I2897-Simulated!C2888</f>
        <v>8.1916906183510108E-2</v>
      </c>
      <c r="G2888" s="16">
        <f>Analytic!J2897-Simulated!D2888</f>
        <v>0.27871586650774849</v>
      </c>
      <c r="H2888" s="17">
        <f>Analytic!K2897-Simulated!E2888</f>
        <v>-7.0428615642582057E-2</v>
      </c>
      <c r="I2888">
        <v>0.66874100000000003</v>
      </c>
      <c r="J2888">
        <v>0.148927</v>
      </c>
      <c r="K2888">
        <v>-9.2175000000000007E-2</v>
      </c>
      <c r="L2888">
        <v>-8.9080999999999994E-2</v>
      </c>
      <c r="M2888" s="15">
        <f>Analytic!I2897-Simulated!I2888</f>
        <v>2.0259061835100622E-3</v>
      </c>
      <c r="N2888" s="16">
        <f>Analytic!J2897-Simulated!J2888</f>
        <v>2.1968665077484462E-3</v>
      </c>
      <c r="O2888" s="17">
        <f>Analytic!K2897-Simulated!K2888</f>
        <v>2.3993843574179469E-3</v>
      </c>
      <c r="P2888" s="17">
        <f>Analytic!L2897-Simulated!L2888</f>
        <v>1.379835131223861E-5</v>
      </c>
    </row>
    <row r="2889" spans="1:16">
      <c r="A2889">
        <v>2458130.5208330001</v>
      </c>
      <c r="B2889" s="7">
        <f t="shared" si="48"/>
        <v>43112.020833000075</v>
      </c>
      <c r="C2889">
        <v>0.62463400000000002</v>
      </c>
      <c r="D2889">
        <v>-0.120333</v>
      </c>
      <c r="E2889">
        <v>-2.0848999999999999E-2</v>
      </c>
      <c r="F2889" s="15">
        <f>Analytic!I2898-Simulated!C2889</f>
        <v>8.0413073190505946E-2</v>
      </c>
      <c r="G2889" s="16">
        <f>Analytic!J2898-Simulated!D2889</f>
        <v>0.30039061242998971</v>
      </c>
      <c r="H2889" s="17">
        <f>Analytic!K2898-Simulated!E2889</f>
        <v>-5.2826961492802839E-2</v>
      </c>
      <c r="I2889">
        <v>0.70324900000000001</v>
      </c>
      <c r="J2889">
        <v>0.178152</v>
      </c>
      <c r="K2889">
        <v>-7.5995999999999994E-2</v>
      </c>
      <c r="L2889">
        <v>-8.8660000000000003E-2</v>
      </c>
      <c r="M2889" s="15">
        <f>Analytic!I2898-Simulated!I2889</f>
        <v>1.7980731905059555E-3</v>
      </c>
      <c r="N2889" s="16">
        <f>Analytic!J2898-Simulated!J2889</f>
        <v>1.9056124299897115E-3</v>
      </c>
      <c r="O2889" s="17">
        <f>Analytic!K2898-Simulated!K2889</f>
        <v>2.3200385071971558E-3</v>
      </c>
      <c r="P2889" s="17">
        <f>Analytic!L2898-Simulated!L2889</f>
        <v>8.1117527310631266E-5</v>
      </c>
    </row>
    <row r="2890" spans="1:16">
      <c r="A2890">
        <v>2458130.524305</v>
      </c>
      <c r="B2890" s="7">
        <f t="shared" si="48"/>
        <v>43112.02430499997</v>
      </c>
      <c r="C2890">
        <v>0.65830200000000005</v>
      </c>
      <c r="D2890">
        <v>-0.11258899999999999</v>
      </c>
      <c r="E2890">
        <v>-2.2263999999999999E-2</v>
      </c>
      <c r="F2890" s="15">
        <f>Analytic!I2899-Simulated!C2890</f>
        <v>7.8739870085797858E-2</v>
      </c>
      <c r="G2890" s="16">
        <f>Analytic!J2899-Simulated!D2890</f>
        <v>0.32099671181076361</v>
      </c>
      <c r="H2890" s="17">
        <f>Analytic!K2899-Simulated!E2890</f>
        <v>-3.5073490891268384E-2</v>
      </c>
      <c r="I2890">
        <v>0.73546900000000004</v>
      </c>
      <c r="J2890">
        <v>0.20679600000000001</v>
      </c>
      <c r="K2890">
        <v>-5.9559000000000001E-2</v>
      </c>
      <c r="L2890">
        <v>-8.7948999999999999E-2</v>
      </c>
      <c r="M2890" s="15">
        <f>Analytic!I2899-Simulated!I2890</f>
        <v>1.5728700857978728E-3</v>
      </c>
      <c r="N2890" s="16">
        <f>Analytic!J2899-Simulated!J2890</f>
        <v>1.6117118107635831E-3</v>
      </c>
      <c r="O2890" s="17">
        <f>Analytic!K2899-Simulated!K2890</f>
        <v>2.2215091087316174E-3</v>
      </c>
      <c r="P2890" s="17">
        <f>Analytic!L2899-Simulated!L2890</f>
        <v>1.4556012843502941E-4</v>
      </c>
    </row>
    <row r="2891" spans="1:16">
      <c r="A2891">
        <v>2458130.5277769999</v>
      </c>
      <c r="B2891" s="7">
        <f t="shared" si="48"/>
        <v>43112.027776999865</v>
      </c>
      <c r="C2891">
        <v>0.68974599999999997</v>
      </c>
      <c r="D2891">
        <v>-0.104384</v>
      </c>
      <c r="E2891">
        <v>-2.3588000000000001E-2</v>
      </c>
      <c r="F2891" s="15">
        <f>Analytic!I2900-Simulated!C2891</f>
        <v>7.6901587549381922E-2</v>
      </c>
      <c r="G2891" s="16">
        <f>Analytic!J2900-Simulated!D2891</f>
        <v>0.34046626941040181</v>
      </c>
      <c r="H2891" s="17">
        <f>Analytic!K2900-Simulated!E2891</f>
        <v>-1.7225164064028523E-2</v>
      </c>
      <c r="I2891">
        <v>0.76529700000000001</v>
      </c>
      <c r="J2891">
        <v>0.234765</v>
      </c>
      <c r="K2891">
        <v>-4.2917999999999998E-2</v>
      </c>
      <c r="L2891">
        <v>-8.6952000000000002E-2</v>
      </c>
      <c r="M2891" s="15">
        <f>Analytic!I2900-Simulated!I2891</f>
        <v>1.3505875493818875E-3</v>
      </c>
      <c r="N2891" s="16">
        <f>Analytic!J2900-Simulated!J2891</f>
        <v>1.3172694104017779E-3</v>
      </c>
      <c r="O2891" s="17">
        <f>Analytic!K2900-Simulated!K2891</f>
        <v>2.1048359359714733E-3</v>
      </c>
      <c r="P2891" s="17">
        <f>Analytic!L2900-Simulated!L2891</f>
        <v>2.0861260146212701E-4</v>
      </c>
    </row>
    <row r="2892" spans="1:16">
      <c r="A2892">
        <v>2458130.5312490002</v>
      </c>
      <c r="B2892" s="7">
        <f t="shared" si="48"/>
        <v>43112.031249000225</v>
      </c>
      <c r="C2892">
        <v>0.71886300000000003</v>
      </c>
      <c r="D2892">
        <v>-9.5745999999999998E-2</v>
      </c>
      <c r="E2892">
        <v>-2.4816000000000001E-2</v>
      </c>
      <c r="F2892" s="15">
        <f>Analytic!I2901-Simulated!C2892</f>
        <v>7.4905260326709633E-2</v>
      </c>
      <c r="G2892" s="16">
        <f>Analytic!J2901-Simulated!D2892</f>
        <v>0.35873757971956061</v>
      </c>
      <c r="H2892" s="17">
        <f>Analytic!K2901-Simulated!E2892</f>
        <v>6.5945632041653629E-4</v>
      </c>
      <c r="I2892">
        <v>0.79263399999999995</v>
      </c>
      <c r="J2892">
        <v>0.26196599999999998</v>
      </c>
      <c r="K2892">
        <v>-2.6127999999999998E-2</v>
      </c>
      <c r="L2892">
        <v>-8.5670999999999997E-2</v>
      </c>
      <c r="M2892" s="15">
        <f>Analytic!I2901-Simulated!I2892</f>
        <v>1.1342603267097129E-3</v>
      </c>
      <c r="N2892" s="16">
        <f>Analytic!J2901-Simulated!J2892</f>
        <v>1.025579719560632E-3</v>
      </c>
      <c r="O2892" s="17">
        <f>Analytic!K2901-Simulated!K2892</f>
        <v>1.9714563204165335E-3</v>
      </c>
      <c r="P2892" s="17">
        <f>Analytic!L2901-Simulated!L2892</f>
        <v>2.6883884640437061E-4</v>
      </c>
    </row>
    <row r="2893" spans="1:16">
      <c r="A2893">
        <v>2458130.5347219999</v>
      </c>
      <c r="B2893" s="7">
        <f t="shared" si="48"/>
        <v>43112.034721999895</v>
      </c>
      <c r="C2893">
        <v>0.74556199999999995</v>
      </c>
      <c r="D2893">
        <v>-8.6704000000000003E-2</v>
      </c>
      <c r="E2893">
        <v>-2.5943999999999998E-2</v>
      </c>
      <c r="F2893" s="15">
        <f>Analytic!I2902-Simulated!C2893</f>
        <v>7.275397829473873E-2</v>
      </c>
      <c r="G2893" s="16">
        <f>Analytic!J2902-Simulated!D2893</f>
        <v>0.37575241773465345</v>
      </c>
      <c r="H2893" s="17">
        <f>Analytic!K2902-Simulated!E2893</f>
        <v>1.8522378771535009E-2</v>
      </c>
      <c r="I2893">
        <v>0.81739300000000004</v>
      </c>
      <c r="J2893">
        <v>0.28830699999999998</v>
      </c>
      <c r="K2893">
        <v>-9.2460000000000007E-3</v>
      </c>
      <c r="L2893">
        <v>-8.4109000000000003E-2</v>
      </c>
      <c r="M2893" s="15">
        <f>Analytic!I2902-Simulated!I2893</f>
        <v>9.2297829473864113E-4</v>
      </c>
      <c r="N2893" s="16">
        <f>Analytic!J2902-Simulated!J2893</f>
        <v>7.4141773465347116E-4</v>
      </c>
      <c r="O2893" s="17">
        <f>Analytic!K2902-Simulated!K2893</f>
        <v>1.8243787715350101E-3</v>
      </c>
      <c r="P2893" s="17">
        <f>Analytic!L2902-Simulated!L2893</f>
        <v>3.2489135443745931E-4</v>
      </c>
    </row>
    <row r="2894" spans="1:16">
      <c r="A2894">
        <v>2458130.5381939998</v>
      </c>
      <c r="B2894" s="7">
        <f t="shared" si="48"/>
        <v>43112.03819399979</v>
      </c>
      <c r="C2894">
        <v>0.76975700000000002</v>
      </c>
      <c r="D2894">
        <v>-7.7290999999999999E-2</v>
      </c>
      <c r="E2894">
        <v>-2.6964999999999999E-2</v>
      </c>
      <c r="F2894" s="15">
        <f>Analytic!I2903-Simulated!C2894</f>
        <v>7.0454171417502764E-2</v>
      </c>
      <c r="G2894" s="16">
        <f>Analytic!J2903-Simulated!D2894</f>
        <v>0.39145932169264719</v>
      </c>
      <c r="H2894" s="17">
        <f>Analytic!K2903-Simulated!E2894</f>
        <v>3.6302357987052426E-2</v>
      </c>
      <c r="I2894">
        <v>0.83949300000000004</v>
      </c>
      <c r="J2894">
        <v>0.31370199999999998</v>
      </c>
      <c r="K2894">
        <v>7.6740000000000003E-3</v>
      </c>
      <c r="L2894">
        <v>-8.2270999999999997E-2</v>
      </c>
      <c r="M2894" s="15">
        <f>Analytic!I2903-Simulated!I2894</f>
        <v>7.1817141750274427E-4</v>
      </c>
      <c r="N2894" s="16">
        <f>Analytic!J2903-Simulated!J2894</f>
        <v>4.6632169264720913E-4</v>
      </c>
      <c r="O2894" s="17">
        <f>Analytic!K2903-Simulated!K2894</f>
        <v>1.6633579870524284E-3</v>
      </c>
      <c r="P2894" s="17">
        <f>Analytic!L2903-Simulated!L2894</f>
        <v>3.7652530009826823E-4</v>
      </c>
    </row>
    <row r="2895" spans="1:16">
      <c r="A2895">
        <v>2458130.5416660002</v>
      </c>
      <c r="B2895" s="7">
        <f t="shared" si="48"/>
        <v>43112.04166600015</v>
      </c>
      <c r="C2895">
        <v>0.79137400000000002</v>
      </c>
      <c r="D2895">
        <v>-6.7541000000000004E-2</v>
      </c>
      <c r="E2895">
        <v>-2.7876999999999999E-2</v>
      </c>
      <c r="F2895" s="15">
        <f>Analytic!I2904-Simulated!C2895</f>
        <v>6.8008867667961548E-2</v>
      </c>
      <c r="G2895" s="16">
        <f>Analytic!J2904-Simulated!D2895</f>
        <v>0.40581086684916984</v>
      </c>
      <c r="H2895" s="17">
        <f>Analytic!K2904-Simulated!E2895</f>
        <v>5.3943070686081583E-2</v>
      </c>
      <c r="I2895">
        <v>0.85886300000000004</v>
      </c>
      <c r="J2895">
        <v>0.33806599999999998</v>
      </c>
      <c r="K2895">
        <v>2.4573000000000001E-2</v>
      </c>
      <c r="L2895">
        <v>-8.0163999999999999E-2</v>
      </c>
      <c r="M2895" s="15">
        <f>Analytic!I2904-Simulated!I2895</f>
        <v>5.1986766796152661E-4</v>
      </c>
      <c r="N2895" s="16">
        <f>Analytic!J2904-Simulated!J2895</f>
        <v>2.0386684916984255E-4</v>
      </c>
      <c r="O2895" s="17">
        <f>Analytic!K2904-Simulated!K2895</f>
        <v>1.493070686081583E-3</v>
      </c>
      <c r="P2895" s="17">
        <f>Analytic!L2904-Simulated!L2895</f>
        <v>4.2461554209467789E-4</v>
      </c>
    </row>
    <row r="2896" spans="1:16">
      <c r="A2896">
        <v>2458130.545138</v>
      </c>
      <c r="B2896" s="7">
        <f t="shared" si="48"/>
        <v>43112.045138000045</v>
      </c>
      <c r="C2896">
        <v>0.81034700000000004</v>
      </c>
      <c r="D2896">
        <v>-5.7489999999999999E-2</v>
      </c>
      <c r="E2896">
        <v>-2.8676E-2</v>
      </c>
      <c r="F2896" s="15">
        <f>Analytic!I2905-Simulated!C2896</f>
        <v>6.5421923079758804E-2</v>
      </c>
      <c r="G2896" s="16">
        <f>Analytic!J2905-Simulated!D2896</f>
        <v>0.41876492941216159</v>
      </c>
      <c r="H2896" s="17">
        <f>Analytic!K2905-Simulated!E2896</f>
        <v>7.1386291694932297E-2</v>
      </c>
      <c r="I2896">
        <v>0.87544100000000002</v>
      </c>
      <c r="J2896">
        <v>0.361319</v>
      </c>
      <c r="K2896">
        <v>4.1395000000000001E-2</v>
      </c>
      <c r="L2896">
        <v>-7.7793000000000001E-2</v>
      </c>
      <c r="M2896" s="15">
        <f>Analytic!I2905-Simulated!I2896</f>
        <v>3.279230797588184E-4</v>
      </c>
      <c r="N2896" s="16">
        <f>Analytic!J2905-Simulated!J2896</f>
        <v>-4.4070587838396236E-5</v>
      </c>
      <c r="O2896" s="17">
        <f>Analytic!K2905-Simulated!K2896</f>
        <v>1.3152916949322885E-3</v>
      </c>
      <c r="P2896" s="17">
        <f>Analytic!L2905-Simulated!L2896</f>
        <v>4.6717647760177727E-4</v>
      </c>
    </row>
    <row r="2897" spans="1:16">
      <c r="A2897">
        <v>2458130.5486110002</v>
      </c>
      <c r="B2897" s="7">
        <f t="shared" si="48"/>
        <v>43112.04861100018</v>
      </c>
      <c r="C2897">
        <v>0.82662000000000002</v>
      </c>
      <c r="D2897">
        <v>-4.7175000000000002E-2</v>
      </c>
      <c r="E2897">
        <v>-2.9357000000000001E-2</v>
      </c>
      <c r="F2897" s="15">
        <f>Analytic!I2906-Simulated!C2897</f>
        <v>6.2696223183347666E-2</v>
      </c>
      <c r="G2897" s="16">
        <f>Analytic!J2906-Simulated!D2897</f>
        <v>0.43028393977568519</v>
      </c>
      <c r="H2897" s="17">
        <f>Analytic!K2906-Simulated!E2897</f>
        <v>8.8573069714912522E-2</v>
      </c>
      <c r="I2897">
        <v>0.88917299999999999</v>
      </c>
      <c r="J2897">
        <v>0.38338299999999997</v>
      </c>
      <c r="K2897">
        <v>5.8084999999999998E-2</v>
      </c>
      <c r="L2897">
        <v>-7.5164999999999996E-2</v>
      </c>
      <c r="M2897" s="15">
        <f>Analytic!I2906-Simulated!I2897</f>
        <v>1.4322318334769601E-4</v>
      </c>
      <c r="N2897" s="16">
        <f>Analytic!J2906-Simulated!J2897</f>
        <v>-2.7406022431480936E-4</v>
      </c>
      <c r="O2897" s="17">
        <f>Analytic!K2906-Simulated!K2897</f>
        <v>1.1310697149125234E-3</v>
      </c>
      <c r="P2897" s="17">
        <f>Analytic!L2906-Simulated!L2897</f>
        <v>5.0338468569327555E-4</v>
      </c>
    </row>
    <row r="2898" spans="1:16">
      <c r="A2898">
        <v>2458130.5520830001</v>
      </c>
      <c r="B2898" s="7">
        <f t="shared" si="48"/>
        <v>43112.052083000075</v>
      </c>
      <c r="C2898">
        <v>0.84014599999999995</v>
      </c>
      <c r="D2898">
        <v>-3.6636000000000002E-2</v>
      </c>
      <c r="E2898">
        <v>-2.9918E-2</v>
      </c>
      <c r="F2898" s="15">
        <f>Analytic!I2907-Simulated!C2898</f>
        <v>5.9834855173585888E-2</v>
      </c>
      <c r="G2898" s="16">
        <f>Analytic!J2907-Simulated!D2898</f>
        <v>0.44033712423315391</v>
      </c>
      <c r="H2898" s="17">
        <f>Analytic!K2907-Simulated!E2898</f>
        <v>0.10544790220246203</v>
      </c>
      <c r="I2898">
        <v>0.90001399999999998</v>
      </c>
      <c r="J2898">
        <v>0.40418500000000002</v>
      </c>
      <c r="K2898">
        <v>7.4586E-2</v>
      </c>
      <c r="L2898">
        <v>-7.2290999999999994E-2</v>
      </c>
      <c r="M2898" s="15">
        <f>Analytic!I2907-Simulated!I2898</f>
        <v>-3.3144826414144291E-5</v>
      </c>
      <c r="N2898" s="16">
        <f>Analytic!J2907-Simulated!J2898</f>
        <v>-4.8387576684610911E-4</v>
      </c>
      <c r="O2898" s="17">
        <f>Analytic!K2907-Simulated!K2898</f>
        <v>9.4390220246202972E-4</v>
      </c>
      <c r="P2898" s="17">
        <f>Analytic!L2907-Simulated!L2898</f>
        <v>5.356042865254651E-4</v>
      </c>
    </row>
    <row r="2899" spans="1:16">
      <c r="A2899">
        <v>2458130.555555</v>
      </c>
      <c r="B2899" s="7">
        <f t="shared" si="48"/>
        <v>43112.05555499997</v>
      </c>
      <c r="C2899">
        <v>0.85088699999999995</v>
      </c>
      <c r="D2899">
        <v>-2.5912999999999999E-2</v>
      </c>
      <c r="E2899">
        <v>-3.0356999999999999E-2</v>
      </c>
      <c r="F2899" s="15">
        <f>Analytic!I2908-Simulated!C2899</f>
        <v>5.6841250250549091E-2</v>
      </c>
      <c r="G2899" s="16">
        <f>Analytic!J2908-Simulated!D2899</f>
        <v>0.44889773438620212</v>
      </c>
      <c r="H2899" s="17">
        <f>Analytic!K2908-Simulated!E2899</f>
        <v>0.12195590879454792</v>
      </c>
      <c r="I2899">
        <v>0.90793100000000004</v>
      </c>
      <c r="J2899">
        <v>0.42365799999999998</v>
      </c>
      <c r="K2899">
        <v>9.0843999999999994E-2</v>
      </c>
      <c r="L2899">
        <v>-6.9177000000000002E-2</v>
      </c>
      <c r="M2899" s="15">
        <f>Analytic!I2908-Simulated!I2899</f>
        <v>-2.0274974945100332E-4</v>
      </c>
      <c r="N2899" s="16">
        <f>Analytic!J2908-Simulated!J2899</f>
        <v>-6.7326561379787986E-4</v>
      </c>
      <c r="O2899" s="17">
        <f>Analytic!K2908-Simulated!K2899</f>
        <v>7.5490879454792603E-4</v>
      </c>
      <c r="P2899" s="17">
        <f>Analytic!L2908-Simulated!L2899</f>
        <v>5.6041493404158926E-4</v>
      </c>
    </row>
    <row r="2900" spans="1:16">
      <c r="A2900">
        <v>2458130.5590269999</v>
      </c>
      <c r="B2900" s="7">
        <f t="shared" si="48"/>
        <v>43112.059026999865</v>
      </c>
      <c r="C2900">
        <v>0.85881600000000002</v>
      </c>
      <c r="D2900">
        <v>-1.5049E-2</v>
      </c>
      <c r="E2900">
        <v>-3.0668999999999998E-2</v>
      </c>
      <c r="F2900" s="15">
        <f>Analytic!I2909-Simulated!C2900</f>
        <v>5.3717295672379262E-2</v>
      </c>
      <c r="G2900" s="16">
        <f>Analytic!J2909-Simulated!D2900</f>
        <v>0.45594626350591549</v>
      </c>
      <c r="H2900" s="17">
        <f>Analytic!K2909-Simulated!E2900</f>
        <v>0.13804000271742814</v>
      </c>
      <c r="I2900">
        <v>0.91289799999999999</v>
      </c>
      <c r="J2900">
        <v>0.44173699999999999</v>
      </c>
      <c r="K2900">
        <v>0.106803</v>
      </c>
      <c r="L2900">
        <v>-6.5835000000000005E-2</v>
      </c>
      <c r="M2900" s="15">
        <f>Analytic!I2909-Simulated!I2900</f>
        <v>-3.6470432762070182E-4</v>
      </c>
      <c r="N2900" s="16">
        <f>Analytic!J2909-Simulated!J2900</f>
        <v>-8.3973649408447537E-4</v>
      </c>
      <c r="O2900" s="17">
        <f>Analytic!K2909-Simulated!K2900</f>
        <v>5.6800271742814268E-4</v>
      </c>
      <c r="P2900" s="17">
        <f>Analytic!L2909-Simulated!L2900</f>
        <v>5.7964235150087529E-4</v>
      </c>
    </row>
    <row r="2901" spans="1:16">
      <c r="A2901">
        <v>2458130.5624990002</v>
      </c>
      <c r="B2901" s="7">
        <f t="shared" si="48"/>
        <v>43112.062499000225</v>
      </c>
      <c r="C2901">
        <v>0.86391499999999999</v>
      </c>
      <c r="D2901">
        <v>-4.0850000000000001E-3</v>
      </c>
      <c r="E2901">
        <v>-3.0855E-2</v>
      </c>
      <c r="F2901" s="15">
        <f>Analytic!I2910-Simulated!C2901</f>
        <v>5.0465416156782239E-2</v>
      </c>
      <c r="G2901" s="16">
        <f>Analytic!J2910-Simulated!D2901</f>
        <v>0.46146564914477239</v>
      </c>
      <c r="H2901" s="17">
        <f>Analytic!K2910-Simulated!E2901</f>
        <v>0.15365005962291126</v>
      </c>
      <c r="I2901">
        <v>0.91490099999999996</v>
      </c>
      <c r="J2901">
        <v>0.45836199999999999</v>
      </c>
      <c r="K2901">
        <v>0.12241</v>
      </c>
      <c r="L2901">
        <v>-6.2275999999999998E-2</v>
      </c>
      <c r="M2901" s="15">
        <f>Analytic!I2910-Simulated!I2901</f>
        <v>-5.2058384321773676E-4</v>
      </c>
      <c r="N2901" s="16">
        <f>Analytic!J2910-Simulated!J2901</f>
        <v>-9.813508552276029E-4</v>
      </c>
      <c r="O2901" s="17">
        <f>Analytic!K2910-Simulated!K2901</f>
        <v>3.8505962291124352E-4</v>
      </c>
      <c r="P2901" s="17">
        <f>Analytic!L2910-Simulated!L2901</f>
        <v>5.9339131080739238E-4</v>
      </c>
    </row>
    <row r="2902" spans="1:16">
      <c r="A2902">
        <v>2458130.5659719999</v>
      </c>
      <c r="B2902" s="7">
        <f t="shared" si="48"/>
        <v>43112.065971999895</v>
      </c>
      <c r="C2902">
        <v>0.86617699999999997</v>
      </c>
      <c r="D2902">
        <v>6.9350000000000002E-3</v>
      </c>
      <c r="E2902">
        <v>-3.0911000000000001E-2</v>
      </c>
      <c r="F2902" s="15">
        <f>Analytic!I2911-Simulated!C2902</f>
        <v>4.7086624367442265E-2</v>
      </c>
      <c r="G2902" s="16">
        <f>Analytic!J2911-Simulated!D2902</f>
        <v>0.46544646134283912</v>
      </c>
      <c r="H2902" s="17">
        <f>Analytic!K2911-Simulated!E2902</f>
        <v>0.16873208330508771</v>
      </c>
      <c r="I2902">
        <v>0.91393199999999997</v>
      </c>
      <c r="J2902">
        <v>0.47348000000000001</v>
      </c>
      <c r="K2902">
        <v>0.13761300000000001</v>
      </c>
      <c r="L2902">
        <v>-5.8511000000000001E-2</v>
      </c>
      <c r="M2902" s="15">
        <f>Analytic!I2911-Simulated!I2902</f>
        <v>-6.6837563255772725E-4</v>
      </c>
      <c r="N2902" s="16">
        <f>Analytic!J2911-Simulated!J2902</f>
        <v>-1.0985386571608635E-3</v>
      </c>
      <c r="O2902" s="17">
        <f>Analytic!K2911-Simulated!K2902</f>
        <v>2.080833050877029E-4</v>
      </c>
      <c r="P2902" s="17">
        <f>Analytic!L2911-Simulated!L2902</f>
        <v>6.0108094878547069E-4</v>
      </c>
    </row>
    <row r="2903" spans="1:16">
      <c r="A2903">
        <v>2458130.5694439998</v>
      </c>
      <c r="B2903" s="7">
        <f t="shared" si="48"/>
        <v>43112.06944399979</v>
      </c>
      <c r="C2903">
        <v>0.86560199999999998</v>
      </c>
      <c r="D2903">
        <v>1.7968000000000001E-2</v>
      </c>
      <c r="E2903">
        <v>-3.0837E-2</v>
      </c>
      <c r="F2903" s="15">
        <f>Analytic!I2912-Simulated!C2903</f>
        <v>4.3584540321619847E-2</v>
      </c>
      <c r="G2903" s="16">
        <f>Analytic!J2912-Simulated!D2903</f>
        <v>0.46788307581792582</v>
      </c>
      <c r="H2903" s="17">
        <f>Analytic!K2912-Simulated!E2903</f>
        <v>0.18323736776017222</v>
      </c>
      <c r="I2903">
        <v>0.90999699999999994</v>
      </c>
      <c r="J2903">
        <v>0.48704199999999997</v>
      </c>
      <c r="K2903">
        <v>0.152362</v>
      </c>
      <c r="L2903">
        <v>-5.4551000000000002E-2</v>
      </c>
      <c r="M2903" s="15">
        <f>Analytic!I2912-Simulated!I2903</f>
        <v>-8.1045967838011546E-4</v>
      </c>
      <c r="N2903" s="16">
        <f>Analytic!J2912-Simulated!J2903</f>
        <v>-1.1909241820741712E-3</v>
      </c>
      <c r="O2903" s="17">
        <f>Analytic!K2912-Simulated!K2903</f>
        <v>3.8367760172214327E-5</v>
      </c>
      <c r="P2903" s="17">
        <f>Analytic!L2912-Simulated!L2903</f>
        <v>6.0148230588658036E-4</v>
      </c>
    </row>
    <row r="2904" spans="1:16">
      <c r="A2904">
        <v>2458130.5729160002</v>
      </c>
      <c r="B2904" s="7">
        <f t="shared" si="48"/>
        <v>43112.07291600015</v>
      </c>
      <c r="C2904">
        <v>0.86220300000000005</v>
      </c>
      <c r="D2904">
        <v>2.8969000000000002E-2</v>
      </c>
      <c r="E2904">
        <v>-3.0633000000000001E-2</v>
      </c>
      <c r="F2904" s="15">
        <f>Analytic!I2913-Simulated!C2904</f>
        <v>3.9959379656083427E-2</v>
      </c>
      <c r="G2904" s="16">
        <f>Analytic!J2913-Simulated!D2904</f>
        <v>0.46877683157842293</v>
      </c>
      <c r="H2904" s="17">
        <f>Analytic!K2913-Simulated!E2904</f>
        <v>0.19711865506423212</v>
      </c>
      <c r="I2904">
        <v>0.90310900000000005</v>
      </c>
      <c r="J2904">
        <v>0.499004</v>
      </c>
      <c r="K2904">
        <v>0.166606</v>
      </c>
      <c r="L2904">
        <v>-5.0410999999999997E-2</v>
      </c>
      <c r="M2904" s="15">
        <f>Analytic!I2913-Simulated!I2904</f>
        <v>-9.4662034391657102E-4</v>
      </c>
      <c r="N2904" s="16">
        <f>Analytic!J2913-Simulated!J2904</f>
        <v>-1.258168421577055E-3</v>
      </c>
      <c r="O2904" s="17">
        <f>Analytic!K2913-Simulated!K2904</f>
        <v>-1.2034493576787431E-4</v>
      </c>
      <c r="P2904" s="17">
        <f>Analytic!L2913-Simulated!L2904</f>
        <v>5.9675796566183159E-4</v>
      </c>
    </row>
    <row r="2905" spans="1:16">
      <c r="A2905">
        <v>2458130.576388</v>
      </c>
      <c r="B2905" s="7">
        <f t="shared" si="48"/>
        <v>43112.076388000045</v>
      </c>
      <c r="C2905">
        <v>0.85600100000000001</v>
      </c>
      <c r="D2905">
        <v>3.9895E-2</v>
      </c>
      <c r="E2905">
        <v>-3.0297999999999999E-2</v>
      </c>
      <c r="F2905" s="15">
        <f>Analytic!I2914-Simulated!C2905</f>
        <v>3.6212910789354735E-2</v>
      </c>
      <c r="G2905" s="16">
        <f>Analytic!J2914-Simulated!D2905</f>
        <v>0.46813217244797567</v>
      </c>
      <c r="H2905" s="17">
        <f>Analytic!K2914-Simulated!E2905</f>
        <v>0.21032928855711908</v>
      </c>
      <c r="I2905">
        <v>0.89329199999999997</v>
      </c>
      <c r="J2905">
        <v>0.50932699999999997</v>
      </c>
      <c r="K2905">
        <v>0.18029999999999999</v>
      </c>
      <c r="L2905">
        <v>-4.6103999999999999E-2</v>
      </c>
      <c r="M2905" s="15">
        <f>Analytic!I2914-Simulated!I2905</f>
        <v>-1.0780892106452278E-3</v>
      </c>
      <c r="N2905" s="16">
        <f>Analytic!J2914-Simulated!J2905</f>
        <v>-1.2998275520242908E-3</v>
      </c>
      <c r="O2905" s="17">
        <f>Analytic!K2914-Simulated!K2905</f>
        <v>-2.6871144288090343E-4</v>
      </c>
      <c r="P2905" s="17">
        <f>Analytic!L2914-Simulated!L2905</f>
        <v>5.865036665336984E-4</v>
      </c>
    </row>
    <row r="2906" spans="1:16">
      <c r="A2906">
        <v>2458130.5798610002</v>
      </c>
      <c r="B2906" s="7">
        <f t="shared" si="48"/>
        <v>43112.07986100018</v>
      </c>
      <c r="C2906">
        <v>0.84702699999999997</v>
      </c>
      <c r="D2906">
        <v>5.0702999999999998E-2</v>
      </c>
      <c r="E2906">
        <v>-2.9832999999999998E-2</v>
      </c>
      <c r="F2906" s="15">
        <f>Analytic!I2915-Simulated!C2906</f>
        <v>3.2346381119198409E-2</v>
      </c>
      <c r="G2906" s="16">
        <f>Analytic!J2915-Simulated!D2906</f>
        <v>0.46595877204309549</v>
      </c>
      <c r="H2906" s="17">
        <f>Analytic!K2915-Simulated!E2906</f>
        <v>0.22282636083588769</v>
      </c>
      <c r="I2906">
        <v>0.88057700000000005</v>
      </c>
      <c r="J2906">
        <v>0.51797899999999997</v>
      </c>
      <c r="K2906">
        <v>0.19339600000000001</v>
      </c>
      <c r="L2906">
        <v>-4.1642999999999999E-2</v>
      </c>
      <c r="M2906" s="15">
        <f>Analytic!I2915-Simulated!I2906</f>
        <v>-1.2036188808016712E-3</v>
      </c>
      <c r="N2906" s="16">
        <f>Analytic!J2915-Simulated!J2906</f>
        <v>-1.3172279569044765E-3</v>
      </c>
      <c r="O2906" s="17">
        <f>Analytic!K2915-Simulated!K2906</f>
        <v>-4.0263916411231726E-4</v>
      </c>
      <c r="P2906" s="17">
        <f>Analytic!L2915-Simulated!L2906</f>
        <v>5.6979175093332946E-4</v>
      </c>
    </row>
    <row r="2907" spans="1:16">
      <c r="A2907">
        <v>2458130.5833330001</v>
      </c>
      <c r="B2907" s="7">
        <f t="shared" si="48"/>
        <v>43112.083333000075</v>
      </c>
      <c r="C2907">
        <v>0.83531900000000003</v>
      </c>
      <c r="D2907">
        <v>6.1351000000000003E-2</v>
      </c>
      <c r="E2907">
        <v>-2.9239000000000001E-2</v>
      </c>
      <c r="F2907" s="15">
        <f>Analytic!I2916-Simulated!C2907</f>
        <v>2.8363412494471385E-2</v>
      </c>
      <c r="G2907" s="16">
        <f>Analytic!J2916-Simulated!D2907</f>
        <v>0.4622706417987838</v>
      </c>
      <c r="H2907" s="17">
        <f>Analytic!K2916-Simulated!E2907</f>
        <v>0.23456885607820671</v>
      </c>
      <c r="I2907">
        <v>0.865008</v>
      </c>
      <c r="J2907">
        <v>0.52493299999999998</v>
      </c>
      <c r="K2907">
        <v>0.20585300000000001</v>
      </c>
      <c r="L2907">
        <v>-3.7045000000000002E-2</v>
      </c>
      <c r="M2907" s="15">
        <f>Analytic!I2916-Simulated!I2907</f>
        <v>-1.3255875055285804E-3</v>
      </c>
      <c r="N2907" s="16">
        <f>Analytic!J2916-Simulated!J2907</f>
        <v>-1.3113582012161951E-3</v>
      </c>
      <c r="O2907" s="17">
        <f>Analytic!K2916-Simulated!K2907</f>
        <v>-5.2314392179328428E-4</v>
      </c>
      <c r="P2907" s="17">
        <f>Analytic!L2916-Simulated!L2907</f>
        <v>5.4921631103003327E-4</v>
      </c>
    </row>
    <row r="2908" spans="1:16">
      <c r="A2908">
        <v>2458130.586805</v>
      </c>
      <c r="B2908" s="7">
        <f t="shared" si="48"/>
        <v>43112.08680499997</v>
      </c>
      <c r="C2908">
        <v>0.82092799999999999</v>
      </c>
      <c r="D2908">
        <v>7.1795999999999999E-2</v>
      </c>
      <c r="E2908">
        <v>-2.8516E-2</v>
      </c>
      <c r="F2908" s="15">
        <f>Analytic!I2917-Simulated!C2908</f>
        <v>2.4263866300311077E-2</v>
      </c>
      <c r="G2908" s="16">
        <f>Analytic!J2917-Simulated!D2908</f>
        <v>0.45708822169184427</v>
      </c>
      <c r="H2908" s="17">
        <f>Analytic!K2917-Simulated!E2908</f>
        <v>0.24551678623421319</v>
      </c>
      <c r="I2908">
        <v>0.84663600000000006</v>
      </c>
      <c r="J2908">
        <v>0.53016799999999997</v>
      </c>
      <c r="K2908">
        <v>0.21762799999999999</v>
      </c>
      <c r="L2908">
        <v>-3.2322999999999998E-2</v>
      </c>
      <c r="M2908" s="15">
        <f>Analytic!I2917-Simulated!I2908</f>
        <v>-1.4441336996889875E-3</v>
      </c>
      <c r="N2908" s="16">
        <f>Analytic!J2917-Simulated!J2908</f>
        <v>-1.2837783081557363E-3</v>
      </c>
      <c r="O2908" s="17">
        <f>Analytic!K2917-Simulated!K2908</f>
        <v>-6.2721376578678267E-4</v>
      </c>
      <c r="P2908" s="17">
        <f>Analytic!L2917-Simulated!L2908</f>
        <v>5.2293988464693214E-4</v>
      </c>
    </row>
    <row r="2909" spans="1:16">
      <c r="A2909">
        <v>2458130.5902769999</v>
      </c>
      <c r="B2909" s="7">
        <f t="shared" si="48"/>
        <v>43112.090276999865</v>
      </c>
      <c r="C2909">
        <v>0.80391199999999996</v>
      </c>
      <c r="D2909">
        <v>8.1999000000000002E-2</v>
      </c>
      <c r="E2909">
        <v>-2.7668000000000002E-2</v>
      </c>
      <c r="F2909" s="15">
        <f>Analytic!I2918-Simulated!C2909</f>
        <v>2.0049678593787368E-2</v>
      </c>
      <c r="G2909" s="16">
        <f>Analytic!J2918-Simulated!D2909</f>
        <v>0.45043345336794488</v>
      </c>
      <c r="H2909" s="17">
        <f>Analytic!K2918-Simulated!E2909</f>
        <v>0.25563632064555281</v>
      </c>
      <c r="I2909">
        <v>0.82552099999999995</v>
      </c>
      <c r="J2909">
        <v>0.533667</v>
      </c>
      <c r="K2909">
        <v>0.228683</v>
      </c>
      <c r="L2909">
        <v>-2.7494000000000001E-2</v>
      </c>
      <c r="M2909" s="15">
        <f>Analytic!I2918-Simulated!I2909</f>
        <v>-1.5593214062126215E-3</v>
      </c>
      <c r="N2909" s="16">
        <f>Analytic!J2918-Simulated!J2909</f>
        <v>-1.2345466320551335E-3</v>
      </c>
      <c r="O2909" s="17">
        <f>Analytic!K2918-Simulated!K2909</f>
        <v>-7.1467935444718966E-4</v>
      </c>
      <c r="P2909" s="17">
        <f>Analytic!L2918-Simulated!L2909</f>
        <v>4.9274155006922768E-4</v>
      </c>
    </row>
    <row r="2910" spans="1:16">
      <c r="A2910">
        <v>2458130.5937490002</v>
      </c>
      <c r="B2910" s="7">
        <f t="shared" si="48"/>
        <v>43112.093749000225</v>
      </c>
      <c r="C2910">
        <v>0.78433600000000003</v>
      </c>
      <c r="D2910">
        <v>9.1920000000000002E-2</v>
      </c>
      <c r="E2910">
        <v>-2.6696999999999999E-2</v>
      </c>
      <c r="F2910" s="15">
        <f>Analytic!I2919-Simulated!C2910</f>
        <v>1.5724665824589867E-2</v>
      </c>
      <c r="G2910" s="16">
        <f>Analytic!J2919-Simulated!D2910</f>
        <v>0.44233483543529206</v>
      </c>
      <c r="H2910" s="17">
        <f>Analytic!K2919-Simulated!E2910</f>
        <v>0.26489390867129359</v>
      </c>
      <c r="I2910">
        <v>0.80173300000000003</v>
      </c>
      <c r="J2910">
        <v>0.53542199999999995</v>
      </c>
      <c r="K2910">
        <v>0.238982</v>
      </c>
      <c r="L2910">
        <v>-2.2574E-2</v>
      </c>
      <c r="M2910" s="15">
        <f>Analytic!I2919-Simulated!I2910</f>
        <v>-1.6723341754101284E-3</v>
      </c>
      <c r="N2910" s="16">
        <f>Analytic!J2919-Simulated!J2910</f>
        <v>-1.1671645647078899E-3</v>
      </c>
      <c r="O2910" s="17">
        <f>Analytic!K2919-Simulated!K2910</f>
        <v>-7.8509132870643872E-4</v>
      </c>
      <c r="P2910" s="17">
        <f>Analytic!L2919-Simulated!L2910</f>
        <v>4.590662637922148E-4</v>
      </c>
    </row>
    <row r="2911" spans="1:16">
      <c r="A2911">
        <v>2458130.5972219999</v>
      </c>
      <c r="B2911" s="7">
        <f t="shared" si="48"/>
        <v>43112.097221999895</v>
      </c>
      <c r="C2911">
        <v>0.76227599999999995</v>
      </c>
      <c r="D2911">
        <v>0.10152</v>
      </c>
      <c r="E2911">
        <v>-2.5603999999999998E-2</v>
      </c>
      <c r="F2911" s="15">
        <f>Analytic!I2920-Simulated!C2911</f>
        <v>1.1290301770450539E-2</v>
      </c>
      <c r="G2911" s="16">
        <f>Analytic!J2920-Simulated!D2911</f>
        <v>0.43282546074574163</v>
      </c>
      <c r="H2911" s="17">
        <f>Analytic!K2920-Simulated!E2911</f>
        <v>0.2732573949232992</v>
      </c>
      <c r="I2911">
        <v>0.77534999999999998</v>
      </c>
      <c r="J2911">
        <v>0.53542900000000004</v>
      </c>
      <c r="K2911">
        <v>0.24849099999999999</v>
      </c>
      <c r="L2911">
        <v>-1.7578E-2</v>
      </c>
      <c r="M2911" s="15">
        <f>Analytic!I2920-Simulated!I2911</f>
        <v>-1.7836982295494908E-3</v>
      </c>
      <c r="N2911" s="16">
        <f>Analytic!J2920-Simulated!J2911</f>
        <v>-1.0835392542584144E-3</v>
      </c>
      <c r="O2911" s="17">
        <f>Analytic!K2920-Simulated!K2911</f>
        <v>-8.3760507670080364E-4</v>
      </c>
      <c r="P2911" s="17">
        <f>Analytic!L2920-Simulated!L2911</f>
        <v>4.2107528130535393E-4</v>
      </c>
    </row>
    <row r="2912" spans="1:16">
      <c r="A2912">
        <v>2458130.6006939998</v>
      </c>
      <c r="B2912" s="7">
        <f t="shared" si="48"/>
        <v>43112.10069399979</v>
      </c>
      <c r="C2912">
        <v>0.737815</v>
      </c>
      <c r="D2912">
        <v>0.110766</v>
      </c>
      <c r="E2912">
        <v>-2.4396000000000001E-2</v>
      </c>
      <c r="F2912" s="15">
        <f>Analytic!I2921-Simulated!C2912</f>
        <v>6.7494664101975799E-3</v>
      </c>
      <c r="G2912" s="16">
        <f>Analytic!J2921-Simulated!D2912</f>
        <v>0.42193803554248832</v>
      </c>
      <c r="H2912" s="17">
        <f>Analytic!K2921-Simulated!E2912</f>
        <v>0.28070312673757458</v>
      </c>
      <c r="I2912">
        <v>0.74645899999999998</v>
      </c>
      <c r="J2912">
        <v>0.53369</v>
      </c>
      <c r="K2912">
        <v>0.25717899999999999</v>
      </c>
      <c r="L2912">
        <v>-1.2524E-2</v>
      </c>
      <c r="M2912" s="15">
        <f>Analytic!I2921-Simulated!I2912</f>
        <v>-1.8945335898024052E-3</v>
      </c>
      <c r="N2912" s="16">
        <f>Analytic!J2921-Simulated!J2912</f>
        <v>-9.8596445751164552E-4</v>
      </c>
      <c r="O2912" s="17">
        <f>Analytic!K2921-Simulated!K2912</f>
        <v>-8.7187326242543772E-4</v>
      </c>
      <c r="P2912" s="17">
        <f>Analytic!L2921-Simulated!L2912</f>
        <v>3.8069749750165721E-4</v>
      </c>
    </row>
    <row r="2913" spans="1:16">
      <c r="A2913">
        <v>2458130.6041660002</v>
      </c>
      <c r="B2913" s="7">
        <f t="shared" si="48"/>
        <v>43112.10416600015</v>
      </c>
      <c r="C2913">
        <v>0.71104299999999998</v>
      </c>
      <c r="D2913">
        <v>0.11962100000000001</v>
      </c>
      <c r="E2913">
        <v>-2.3074000000000001E-2</v>
      </c>
      <c r="F2913" s="15">
        <f>Analytic!I2922-Simulated!C2913</f>
        <v>2.1061675487809017E-3</v>
      </c>
      <c r="G2913" s="16">
        <f>Analytic!J2922-Simulated!D2913</f>
        <v>0.40971488041226145</v>
      </c>
      <c r="H2913" s="17">
        <f>Analytic!K2922-Simulated!E2913</f>
        <v>0.2872040535331003</v>
      </c>
      <c r="I2913">
        <v>0.71515300000000004</v>
      </c>
      <c r="J2913">
        <v>0.53021200000000002</v>
      </c>
      <c r="K2913">
        <v>0.265019</v>
      </c>
      <c r="L2913">
        <v>-7.4289999999999998E-3</v>
      </c>
      <c r="M2913" s="15">
        <f>Analytic!I2922-Simulated!I2913</f>
        <v>-2.0038324512191563E-3</v>
      </c>
      <c r="N2913" s="16">
        <f>Analytic!J2922-Simulated!J2913</f>
        <v>-8.7611958773858856E-4</v>
      </c>
      <c r="O2913" s="17">
        <f>Analytic!K2922-Simulated!K2913</f>
        <v>-8.8894646689968715E-4</v>
      </c>
      <c r="P2913" s="17">
        <f>Analytic!L2922-Simulated!L2913</f>
        <v>3.3868154023393004E-4</v>
      </c>
    </row>
    <row r="2914" spans="1:16">
      <c r="A2914">
        <v>2458130.607638</v>
      </c>
      <c r="B2914" s="7">
        <f t="shared" si="48"/>
        <v>43112.107638000045</v>
      </c>
      <c r="C2914">
        <v>0.68205899999999997</v>
      </c>
      <c r="D2914">
        <v>0.128054</v>
      </c>
      <c r="E2914">
        <v>-2.1644E-2</v>
      </c>
      <c r="F2914" s="15">
        <f>Analytic!I2923-Simulated!C2914</f>
        <v>-2.6367639038141766E-3</v>
      </c>
      <c r="G2914" s="16">
        <f>Analytic!J2923-Simulated!D2914</f>
        <v>0.39619791303893848</v>
      </c>
      <c r="H2914" s="17">
        <f>Analytic!K2923-Simulated!E2914</f>
        <v>0.29274081773623528</v>
      </c>
      <c r="I2914">
        <v>0.68153600000000003</v>
      </c>
      <c r="J2914">
        <v>0.52500899999999995</v>
      </c>
      <c r="K2914">
        <v>0.27198499999999998</v>
      </c>
      <c r="L2914">
        <v>-2.3089999999999999E-3</v>
      </c>
      <c r="M2914" s="15">
        <f>Analytic!I2923-Simulated!I2914</f>
        <v>-2.1137639038142364E-3</v>
      </c>
      <c r="N2914" s="16">
        <f>Analytic!J2923-Simulated!J2914</f>
        <v>-7.5708696106147055E-4</v>
      </c>
      <c r="O2914" s="17">
        <f>Analytic!K2923-Simulated!K2914</f>
        <v>-8.8818226376469189E-4</v>
      </c>
      <c r="P2914" s="17">
        <f>Analytic!L2923-Simulated!L2914</f>
        <v>2.9464844823610167E-4</v>
      </c>
    </row>
    <row r="2915" spans="1:16">
      <c r="A2915">
        <v>2458130.6111110002</v>
      </c>
      <c r="B2915" s="7">
        <f t="shared" si="48"/>
        <v>43112.11111100018</v>
      </c>
      <c r="C2915">
        <v>0.65096699999999996</v>
      </c>
      <c r="D2915">
        <v>0.13603599999999999</v>
      </c>
      <c r="E2915">
        <v>-2.0109999999999999E-2</v>
      </c>
      <c r="F2915" s="15">
        <f>Analytic!I2924-Simulated!C2915</f>
        <v>-7.4740040115622852E-3</v>
      </c>
      <c r="G2915" s="16">
        <f>Analytic!J2924-Simulated!D2915</f>
        <v>0.38143261281450497</v>
      </c>
      <c r="H2915" s="17">
        <f>Analytic!K2924-Simulated!E2915</f>
        <v>0.29729483697582254</v>
      </c>
      <c r="I2915">
        <v>0.64571699999999999</v>
      </c>
      <c r="J2915">
        <v>0.5181</v>
      </c>
      <c r="K2915">
        <v>0.27805600000000003</v>
      </c>
      <c r="L2915">
        <v>2.8180000000000002E-3</v>
      </c>
      <c r="M2915" s="15">
        <f>Analytic!I2924-Simulated!I2915</f>
        <v>-2.2240040115623083E-3</v>
      </c>
      <c r="N2915" s="16">
        <f>Analytic!J2924-Simulated!J2915</f>
        <v>-6.3138718549504702E-4</v>
      </c>
      <c r="O2915" s="17">
        <f>Analytic!K2924-Simulated!K2915</f>
        <v>-8.7116302417750147E-4</v>
      </c>
      <c r="P2915" s="17">
        <f>Analytic!L2924-Simulated!L2915</f>
        <v>2.5014476257736312E-4</v>
      </c>
    </row>
    <row r="2916" spans="1:16">
      <c r="A2916">
        <v>2458130.6145830001</v>
      </c>
      <c r="B2916" s="7">
        <f t="shared" si="48"/>
        <v>43112.114583000075</v>
      </c>
      <c r="C2916">
        <v>0.61787899999999996</v>
      </c>
      <c r="D2916">
        <v>0.143538</v>
      </c>
      <c r="E2916">
        <v>-1.8478000000000001E-2</v>
      </c>
      <c r="F2916" s="15">
        <f>Analytic!I2925-Simulated!C2916</f>
        <v>-1.2401090179852692E-2</v>
      </c>
      <c r="G2916" s="16">
        <f>Analytic!J2925-Simulated!D2916</f>
        <v>0.36546996742202403</v>
      </c>
      <c r="H2916" s="17">
        <f>Analytic!K2925-Simulated!E2916</f>
        <v>0.30085237728269038</v>
      </c>
      <c r="I2916">
        <v>0.60781099999999999</v>
      </c>
      <c r="J2916">
        <v>0.50951100000000005</v>
      </c>
      <c r="K2916">
        <v>0.28321200000000002</v>
      </c>
      <c r="L2916">
        <v>7.9360000000000003E-3</v>
      </c>
      <c r="M2916" s="15">
        <f>Analytic!I2925-Simulated!I2916</f>
        <v>-2.3330901798527259E-3</v>
      </c>
      <c r="N2916" s="16">
        <f>Analytic!J2925-Simulated!J2916</f>
        <v>-5.0303257797601475E-4</v>
      </c>
      <c r="O2916" s="17">
        <f>Analytic!K2925-Simulated!K2916</f>
        <v>-8.3762271730963844E-4</v>
      </c>
      <c r="P2916" s="17">
        <f>Analytic!L2925-Simulated!L2916</f>
        <v>2.0469585963406832E-4</v>
      </c>
    </row>
    <row r="2917" spans="1:16">
      <c r="A2917">
        <v>2458130.618055</v>
      </c>
      <c r="B2917" s="7">
        <f t="shared" si="48"/>
        <v>43112.11805499997</v>
      </c>
      <c r="C2917">
        <v>0.58291099999999996</v>
      </c>
      <c r="D2917">
        <v>0.150536</v>
      </c>
      <c r="E2917">
        <v>-1.6754999999999999E-2</v>
      </c>
      <c r="F2917" s="15">
        <f>Analytic!I2926-Simulated!C2917</f>
        <v>-1.7410798662341076E-2</v>
      </c>
      <c r="G2917" s="16">
        <f>Analytic!J2926-Simulated!D2917</f>
        <v>0.34836140156381296</v>
      </c>
      <c r="H2917" s="17">
        <f>Analytic!K2926-Simulated!E2917</f>
        <v>0.30340361705618213</v>
      </c>
      <c r="I2917">
        <v>0.56794199999999995</v>
      </c>
      <c r="J2917">
        <v>0.49927100000000002</v>
      </c>
      <c r="K2917">
        <v>0.28743800000000003</v>
      </c>
      <c r="L2917">
        <v>1.3028E-2</v>
      </c>
      <c r="M2917" s="15">
        <f>Analytic!I2926-Simulated!I2917</f>
        <v>-2.4417986623410659E-3</v>
      </c>
      <c r="N2917" s="16">
        <f>Analytic!J2926-Simulated!J2917</f>
        <v>-3.7359843618706146E-4</v>
      </c>
      <c r="O2917" s="17">
        <f>Analytic!K2926-Simulated!K2917</f>
        <v>-7.8938294381791785E-4</v>
      </c>
      <c r="P2917" s="17">
        <f>Analytic!L2926-Simulated!L2917</f>
        <v>1.5885935264048356E-4</v>
      </c>
    </row>
    <row r="2918" spans="1:16">
      <c r="A2918">
        <v>2458130.6215269999</v>
      </c>
      <c r="B2918" s="7">
        <f t="shared" si="48"/>
        <v>43112.121526999865</v>
      </c>
      <c r="C2918">
        <v>0.54618699999999998</v>
      </c>
      <c r="D2918">
        <v>0.15700700000000001</v>
      </c>
      <c r="E2918">
        <v>-1.4945E-2</v>
      </c>
      <c r="F2918" s="15">
        <f>Analytic!I2927-Simulated!C2918</f>
        <v>-2.2497543983671209E-2</v>
      </c>
      <c r="G2918" s="16">
        <f>Analytic!J2927-Simulated!D2918</f>
        <v>0.33016268806584348</v>
      </c>
      <c r="H2918" s="17">
        <f>Analytic!K2927-Simulated!E2918</f>
        <v>0.30493870159041653</v>
      </c>
      <c r="I2918">
        <v>0.52623900000000001</v>
      </c>
      <c r="J2918">
        <v>0.48741600000000002</v>
      </c>
      <c r="K2918">
        <v>0.29072100000000001</v>
      </c>
      <c r="L2918">
        <v>1.8075999999999998E-2</v>
      </c>
      <c r="M2918" s="15">
        <f>Analytic!I2927-Simulated!I2918</f>
        <v>-2.549543983671243E-3</v>
      </c>
      <c r="N2918" s="16">
        <f>Analytic!J2927-Simulated!J2918</f>
        <v>-2.4631193415652897E-4</v>
      </c>
      <c r="O2918" s="17">
        <f>Analytic!K2927-Simulated!K2918</f>
        <v>-7.2729840958346559E-4</v>
      </c>
      <c r="P2918" s="17">
        <f>Analytic!L2927-Simulated!L2918</f>
        <v>1.142783887456908E-4</v>
      </c>
    </row>
    <row r="2919" spans="1:16">
      <c r="A2919">
        <v>2458130.6249990002</v>
      </c>
      <c r="B2919" s="7">
        <f t="shared" si="48"/>
        <v>43112.124999000225</v>
      </c>
      <c r="C2919">
        <v>0.50783500000000004</v>
      </c>
      <c r="D2919">
        <v>0.16293099999999999</v>
      </c>
      <c r="E2919">
        <v>-1.3056E-2</v>
      </c>
      <c r="F2919" s="15">
        <f>Analytic!I2928-Simulated!C2919</f>
        <v>-2.7653798983588662E-2</v>
      </c>
      <c r="G2919" s="16">
        <f>Analytic!J2928-Simulated!D2919</f>
        <v>0.31093184164644816</v>
      </c>
      <c r="H2919" s="17">
        <f>Analytic!K2928-Simulated!E2919</f>
        <v>0.30545478798354492</v>
      </c>
      <c r="I2919">
        <v>0.48283799999999999</v>
      </c>
      <c r="J2919">
        <v>0.47398699999999999</v>
      </c>
      <c r="K2919">
        <v>0.29305100000000001</v>
      </c>
      <c r="L2919">
        <v>2.3063E-2</v>
      </c>
      <c r="M2919" s="15">
        <f>Analytic!I2928-Simulated!I2919</f>
        <v>-2.6567989835886152E-3</v>
      </c>
      <c r="N2919" s="16">
        <f>Analytic!J2928-Simulated!J2919</f>
        <v>-1.241583535518398E-4</v>
      </c>
      <c r="O2919" s="17">
        <f>Analytic!K2928-Simulated!K2919</f>
        <v>-6.5221201645510041E-4</v>
      </c>
      <c r="P2919" s="17">
        <f>Analytic!L2928-Simulated!L2919</f>
        <v>7.1734668842221572E-5</v>
      </c>
    </row>
    <row r="2920" spans="1:16">
      <c r="A2920">
        <v>2458130.6284719999</v>
      </c>
      <c r="B2920" s="7">
        <f t="shared" si="48"/>
        <v>43112.128471999895</v>
      </c>
      <c r="C2920">
        <v>0.46798600000000001</v>
      </c>
      <c r="D2920">
        <v>0.16829</v>
      </c>
      <c r="E2920">
        <v>-1.1095000000000001E-2</v>
      </c>
      <c r="F2920" s="15">
        <f>Analytic!I2929-Simulated!C2920</f>
        <v>-3.2869534120379129E-2</v>
      </c>
      <c r="G2920" s="16">
        <f>Analytic!J2929-Simulated!D2920</f>
        <v>0.29072999569381247</v>
      </c>
      <c r="H2920" s="17">
        <f>Analytic!K2929-Simulated!E2920</f>
        <v>0.30495108028438966</v>
      </c>
      <c r="I2920">
        <v>0.43787900000000002</v>
      </c>
      <c r="J2920">
        <v>0.45902999999999999</v>
      </c>
      <c r="K2920">
        <v>0.29442400000000002</v>
      </c>
      <c r="L2920">
        <v>2.7973999999999999E-2</v>
      </c>
      <c r="M2920" s="15">
        <f>Analytic!I2929-Simulated!I2920</f>
        <v>-2.7625341203791343E-3</v>
      </c>
      <c r="N2920" s="16">
        <f>Analytic!J2929-Simulated!J2920</f>
        <v>-1.0004306187527678E-5</v>
      </c>
      <c r="O2920" s="17">
        <f>Analytic!K2929-Simulated!K2920</f>
        <v>-5.6791971561037657E-4</v>
      </c>
      <c r="P2920" s="17">
        <f>Analytic!L2929-Simulated!L2920</f>
        <v>3.0201018243126293E-5</v>
      </c>
    </row>
    <row r="2921" spans="1:16">
      <c r="A2921">
        <v>2458130.6319439998</v>
      </c>
      <c r="B2921" s="7">
        <f t="shared" si="48"/>
        <v>43112.13194399979</v>
      </c>
      <c r="C2921">
        <v>0.42677599999999999</v>
      </c>
      <c r="D2921">
        <v>0.17307</v>
      </c>
      <c r="E2921">
        <v>-9.0679999999999997E-3</v>
      </c>
      <c r="F2921" s="15">
        <f>Analytic!I2930-Simulated!C2921</f>
        <v>-3.8134674610305008E-2</v>
      </c>
      <c r="G2921" s="16">
        <f>Analytic!J2930-Simulated!D2921</f>
        <v>0.26961926245149004</v>
      </c>
      <c r="H2921" s="17">
        <f>Analytic!K2930-Simulated!E2921</f>
        <v>0.30342885476258719</v>
      </c>
      <c r="I2921">
        <v>0.391509</v>
      </c>
      <c r="J2921">
        <v>0.44259500000000002</v>
      </c>
      <c r="K2921">
        <v>0.29483399999999998</v>
      </c>
      <c r="L2921">
        <v>3.2792000000000002E-2</v>
      </c>
      <c r="M2921" s="15">
        <f>Analytic!I2930-Simulated!I2921</f>
        <v>-2.8676746103050155E-3</v>
      </c>
      <c r="N2921" s="16">
        <f>Analytic!J2930-Simulated!J2921</f>
        <v>9.4262451490023658E-5</v>
      </c>
      <c r="O2921" s="17">
        <f>Analytic!K2930-Simulated!K2921</f>
        <v>-4.7314523741281977E-4</v>
      </c>
      <c r="P2921" s="17">
        <f>Analytic!L2930-Simulated!L2921</f>
        <v>-9.1066621203464426E-6</v>
      </c>
    </row>
    <row r="2922" spans="1:16">
      <c r="A2922">
        <v>2458130.6354160002</v>
      </c>
      <c r="B2922" s="7">
        <f t="shared" si="48"/>
        <v>43112.13541600015</v>
      </c>
      <c r="C2922">
        <v>0.38434600000000002</v>
      </c>
      <c r="D2922">
        <v>0.177259</v>
      </c>
      <c r="E2922">
        <v>-6.9839999999999998E-3</v>
      </c>
      <c r="F2922" s="15">
        <f>Analytic!I2931-Simulated!C2922</f>
        <v>-4.3439573920555197E-2</v>
      </c>
      <c r="G2922" s="16">
        <f>Analytic!J2931-Simulated!D2922</f>
        <v>0.24766457706535228</v>
      </c>
      <c r="H2922" s="17">
        <f>Analytic!K2931-Simulated!E2922</f>
        <v>0.30089547522028659</v>
      </c>
      <c r="I2922">
        <v>0.34387699999999999</v>
      </c>
      <c r="J2922">
        <v>0.42473699999999998</v>
      </c>
      <c r="K2922">
        <v>0.29428399999999999</v>
      </c>
      <c r="L2922">
        <v>3.7499999999999999E-2</v>
      </c>
      <c r="M2922" s="15">
        <f>Analytic!I2931-Simulated!I2922</f>
        <v>-2.970573920555164E-3</v>
      </c>
      <c r="N2922" s="16">
        <f>Analytic!J2931-Simulated!J2922</f>
        <v>1.8657706535230023E-4</v>
      </c>
      <c r="O2922" s="17">
        <f>Analytic!K2931-Simulated!K2922</f>
        <v>-3.7252477971339015E-4</v>
      </c>
      <c r="P2922" s="17">
        <f>Analytic!L2931-Simulated!L2922</f>
        <v>-4.4678232455942768E-5</v>
      </c>
    </row>
    <row r="2923" spans="1:16">
      <c r="A2923">
        <v>2458130.638888</v>
      </c>
      <c r="B2923" s="7">
        <f t="shared" si="48"/>
        <v>43112.138888000045</v>
      </c>
      <c r="C2923">
        <v>0.34083799999999997</v>
      </c>
      <c r="D2923">
        <v>0.18084600000000001</v>
      </c>
      <c r="E2923">
        <v>-4.8500000000000001E-3</v>
      </c>
      <c r="F2923" s="15">
        <f>Analytic!I2932-Simulated!C2923</f>
        <v>-4.877150208159986E-2</v>
      </c>
      <c r="G2923" s="16">
        <f>Analytic!J2932-Simulated!D2923</f>
        <v>0.22493452599725872</v>
      </c>
      <c r="H2923" s="17">
        <f>Analytic!K2932-Simulated!E2923</f>
        <v>0.29735939829579505</v>
      </c>
      <c r="I2923">
        <v>0.29513899999999998</v>
      </c>
      <c r="J2923">
        <v>0.40551700000000002</v>
      </c>
      <c r="K2923">
        <v>0.29277599999999998</v>
      </c>
      <c r="L2923">
        <v>4.2084999999999997E-2</v>
      </c>
      <c r="M2923" s="15">
        <f>Analytic!I2932-Simulated!I2923</f>
        <v>-3.0725020815998705E-3</v>
      </c>
      <c r="N2923" s="16">
        <f>Analytic!J2932-Simulated!J2923</f>
        <v>2.6352599725870673E-4</v>
      </c>
      <c r="O2923" s="17">
        <f>Analytic!K2932-Simulated!K2923</f>
        <v>-2.6660170420494955E-4</v>
      </c>
      <c r="P2923" s="17">
        <f>Analytic!L2932-Simulated!L2923</f>
        <v>-7.8659104590039775E-5</v>
      </c>
    </row>
    <row r="2924" spans="1:16">
      <c r="A2924">
        <v>2458130.6423610002</v>
      </c>
      <c r="B2924" s="7">
        <f t="shared" si="48"/>
        <v>43112.14236100018</v>
      </c>
      <c r="C2924">
        <v>0.29639599999999999</v>
      </c>
      <c r="D2924">
        <v>0.18382599999999999</v>
      </c>
      <c r="E2924">
        <v>-2.6740000000000002E-3</v>
      </c>
      <c r="F2924" s="15">
        <f>Analytic!I2933-Simulated!C2924</f>
        <v>-5.411614723554653E-2</v>
      </c>
      <c r="G2924" s="16">
        <f>Analytic!J2933-Simulated!D2924</f>
        <v>0.2014961603618281</v>
      </c>
      <c r="H2924" s="17">
        <f>Analytic!K2933-Simulated!E2924</f>
        <v>0.29283316874196419</v>
      </c>
      <c r="I2924">
        <v>0.245451</v>
      </c>
      <c r="J2924">
        <v>0.38499899999999998</v>
      </c>
      <c r="K2924">
        <v>0.29031699999999999</v>
      </c>
      <c r="L2924">
        <v>4.6529000000000001E-2</v>
      </c>
      <c r="M2924" s="15">
        <f>Analytic!I2933-Simulated!I2924</f>
        <v>-3.1711472355465398E-3</v>
      </c>
      <c r="N2924" s="16">
        <f>Analytic!J2933-Simulated!J2924</f>
        <v>3.2316036182811203E-4</v>
      </c>
      <c r="O2924" s="17">
        <f>Analytic!K2933-Simulated!K2924</f>
        <v>-1.5783125803581211E-4</v>
      </c>
      <c r="P2924" s="17">
        <f>Analytic!L2933-Simulated!L2924</f>
        <v>-1.0780114898135268E-4</v>
      </c>
    </row>
    <row r="2925" spans="1:16">
      <c r="A2925">
        <v>2458130.6458330001</v>
      </c>
      <c r="B2925" s="7">
        <f t="shared" si="48"/>
        <v>43112.145833000075</v>
      </c>
      <c r="C2925">
        <v>0.251166</v>
      </c>
      <c r="D2925">
        <v>0.186192</v>
      </c>
      <c r="E2925">
        <v>-4.64E-4</v>
      </c>
      <c r="F2925" s="15">
        <f>Analytic!I2934-Simulated!C2925</f>
        <v>-5.9458128794974002E-2</v>
      </c>
      <c r="G2925" s="16">
        <f>Analytic!J2934-Simulated!D2925</f>
        <v>0.17742279479130194</v>
      </c>
      <c r="H2925" s="17">
        <f>Analytic!K2934-Simulated!E2925</f>
        <v>0.28733240469463761</v>
      </c>
      <c r="I2925">
        <v>0.19497500000000001</v>
      </c>
      <c r="J2925">
        <v>0.36324899999999999</v>
      </c>
      <c r="K2925">
        <v>0.286916</v>
      </c>
      <c r="L2925">
        <v>5.0819000000000003E-2</v>
      </c>
      <c r="M2925" s="15">
        <f>Analytic!I2934-Simulated!I2925</f>
        <v>-3.2671287949740113E-3</v>
      </c>
      <c r="N2925" s="16">
        <f>Analytic!J2934-Simulated!J2925</f>
        <v>3.6579479130194326E-4</v>
      </c>
      <c r="O2925" s="17">
        <f>Analytic!K2934-Simulated!K2925</f>
        <v>-4.7595305362413409E-5</v>
      </c>
      <c r="P2925" s="17">
        <f>Analytic!L2934-Simulated!L2925</f>
        <v>-1.3341487737562885E-4</v>
      </c>
    </row>
    <row r="2926" spans="1:16">
      <c r="A2926">
        <v>2458130.649305</v>
      </c>
      <c r="B2926" s="7">
        <f t="shared" si="48"/>
        <v>43112.14930499997</v>
      </c>
      <c r="C2926">
        <v>0.20529500000000001</v>
      </c>
      <c r="D2926">
        <v>0.187945</v>
      </c>
      <c r="E2926">
        <v>1.7719999999999999E-3</v>
      </c>
      <c r="F2926" s="15">
        <f>Analytic!I2935-Simulated!C2926</f>
        <v>-6.4780520549131387E-2</v>
      </c>
      <c r="G2926" s="16">
        <f>Analytic!J2935-Simulated!D2926</f>
        <v>0.15278379248035098</v>
      </c>
      <c r="H2926" s="17">
        <f>Analytic!K2935-Simulated!E2926</f>
        <v>0.2808757729788855</v>
      </c>
      <c r="I2926">
        <v>0.143874</v>
      </c>
      <c r="J2926">
        <v>0.340341</v>
      </c>
      <c r="K2926">
        <v>0.282586</v>
      </c>
      <c r="L2926">
        <v>5.4940999999999997E-2</v>
      </c>
      <c r="M2926" s="15">
        <f>Analytic!I2935-Simulated!I2926</f>
        <v>-3.359520549131384E-3</v>
      </c>
      <c r="N2926" s="16">
        <f>Analytic!J2935-Simulated!J2926</f>
        <v>3.8779248035097913E-4</v>
      </c>
      <c r="O2926" s="17">
        <f>Analytic!K2935-Simulated!K2926</f>
        <v>6.1772978885488161E-5</v>
      </c>
      <c r="P2926" s="17">
        <f>Analytic!L2935-Simulated!L2926</f>
        <v>-1.5532305607798835E-4</v>
      </c>
    </row>
    <row r="2927" spans="1:16">
      <c r="A2927">
        <v>2458130.6527769999</v>
      </c>
      <c r="B2927" s="7">
        <f t="shared" si="48"/>
        <v>43112.152776999865</v>
      </c>
      <c r="C2927">
        <v>0.15893199999999999</v>
      </c>
      <c r="D2927">
        <v>0.189084</v>
      </c>
      <c r="E2927">
        <v>4.0249999999999999E-3</v>
      </c>
      <c r="F2927" s="15">
        <f>Analytic!I2936-Simulated!C2927</f>
        <v>-7.0066382021253912E-2</v>
      </c>
      <c r="G2927" s="16">
        <f>Analytic!J2936-Simulated!D2927</f>
        <v>0.12765433710785648</v>
      </c>
      <c r="H2927" s="17">
        <f>Analytic!K2936-Simulated!E2927</f>
        <v>0.27348595453310959</v>
      </c>
      <c r="I2927">
        <v>9.2313999999999993E-2</v>
      </c>
      <c r="J2927">
        <v>0.31635000000000002</v>
      </c>
      <c r="K2927">
        <v>0.27734300000000001</v>
      </c>
      <c r="L2927">
        <v>5.8881000000000003E-2</v>
      </c>
      <c r="M2927" s="15">
        <f>Analytic!I2936-Simulated!I2927</f>
        <v>-3.4483820212539151E-3</v>
      </c>
      <c r="N2927" s="16">
        <f>Analytic!J2936-Simulated!J2927</f>
        <v>3.8833710785646236E-4</v>
      </c>
      <c r="O2927" s="17">
        <f>Analytic!K2936-Simulated!K2927</f>
        <v>1.6795453310958219E-4</v>
      </c>
      <c r="P2927" s="17">
        <f>Analytic!L2936-Simulated!L2927</f>
        <v>-1.7281590025669535E-4</v>
      </c>
    </row>
    <row r="2928" spans="1:16">
      <c r="A2928">
        <v>2458130.6562490002</v>
      </c>
      <c r="B2928" s="7">
        <f t="shared" si="48"/>
        <v>43112.156249000225</v>
      </c>
      <c r="C2928">
        <v>0.112224</v>
      </c>
      <c r="D2928">
        <v>0.189612</v>
      </c>
      <c r="E2928">
        <v>6.2870000000000001E-3</v>
      </c>
      <c r="F2928" s="15">
        <f>Analytic!I2937-Simulated!C2928</f>
        <v>-7.5295296355413627E-2</v>
      </c>
      <c r="G2928" s="16">
        <f>Analytic!J2937-Simulated!D2928</f>
        <v>0.10210919237462923</v>
      </c>
      <c r="H2928" s="17">
        <f>Analytic!K2937-Simulated!E2928</f>
        <v>0.26518760006303993</v>
      </c>
      <c r="I2928">
        <v>4.0460999999999997E-2</v>
      </c>
      <c r="J2928">
        <v>0.291354</v>
      </c>
      <c r="K2928">
        <v>0.271206</v>
      </c>
      <c r="L2928">
        <v>6.2627000000000002E-2</v>
      </c>
      <c r="M2928" s="15">
        <f>Analytic!I2937-Simulated!I2928</f>
        <v>-3.5322963554136264E-3</v>
      </c>
      <c r="N2928" s="16">
        <f>Analytic!J2937-Simulated!J2928</f>
        <v>3.6719237462923271E-4</v>
      </c>
      <c r="O2928" s="17">
        <f>Analytic!K2937-Simulated!K2928</f>
        <v>2.6860006303991435E-4</v>
      </c>
      <c r="P2928" s="17">
        <f>Analytic!L2937-Simulated!L2928</f>
        <v>-1.8660799444786963E-4</v>
      </c>
    </row>
    <row r="2929" spans="1:16">
      <c r="A2929">
        <v>2458130.6597219999</v>
      </c>
      <c r="B2929" s="7">
        <f t="shared" si="48"/>
        <v>43112.159721999895</v>
      </c>
      <c r="C2929">
        <v>6.5317E-2</v>
      </c>
      <c r="D2929">
        <v>0.18953300000000001</v>
      </c>
      <c r="E2929">
        <v>8.5509999999999996E-3</v>
      </c>
      <c r="F2929" s="15">
        <f>Analytic!I2938-Simulated!C2929</f>
        <v>-8.0444912988559561E-2</v>
      </c>
      <c r="G2929" s="16">
        <f>Analytic!J2938-Simulated!D2929</f>
        <v>7.6225449936878631E-2</v>
      </c>
      <c r="H2929" s="17">
        <f>Analytic!K2938-Simulated!E2929</f>
        <v>0.25600727606943685</v>
      </c>
      <c r="I2929">
        <v>-1.1518E-2</v>
      </c>
      <c r="J2929">
        <v>0.26543499999999998</v>
      </c>
      <c r="K2929">
        <v>0.26419599999999999</v>
      </c>
      <c r="L2929">
        <v>6.6165000000000002E-2</v>
      </c>
      <c r="M2929" s="15">
        <f>Analytic!I2938-Simulated!I2929</f>
        <v>-3.6099129885595656E-3</v>
      </c>
      <c r="N2929" s="16">
        <f>Analytic!J2938-Simulated!J2929</f>
        <v>3.2344993687866141E-4</v>
      </c>
      <c r="O2929" s="17">
        <f>Analytic!K2938-Simulated!K2929</f>
        <v>3.6227606943683988E-4</v>
      </c>
      <c r="P2929" s="17">
        <f>Analytic!L2938-Simulated!L2929</f>
        <v>-1.9479707896630227E-4</v>
      </c>
    </row>
    <row r="2930" spans="1:16">
      <c r="A2930">
        <v>2458130.6631939998</v>
      </c>
      <c r="B2930" s="7">
        <f t="shared" si="48"/>
        <v>43112.16319399979</v>
      </c>
      <c r="C2930">
        <v>1.8357999999999999E-2</v>
      </c>
      <c r="D2930">
        <v>0.188857</v>
      </c>
      <c r="E2930">
        <v>1.0807000000000001E-2</v>
      </c>
      <c r="F2930" s="15">
        <f>Analytic!I2939-Simulated!C2930</f>
        <v>-8.549349334950343E-2</v>
      </c>
      <c r="G2930" s="16">
        <f>Analytic!J2939-Simulated!D2930</f>
        <v>5.0077266552121052E-2</v>
      </c>
      <c r="H2930" s="17">
        <f>Analytic!K2939-Simulated!E2930</f>
        <v>0.24597740142436836</v>
      </c>
      <c r="I2930">
        <v>-6.3454999999999998E-2</v>
      </c>
      <c r="J2930">
        <v>0.238677</v>
      </c>
      <c r="K2930">
        <v>0.25633800000000001</v>
      </c>
      <c r="L2930">
        <v>6.9486000000000006E-2</v>
      </c>
      <c r="M2930" s="15">
        <f>Analytic!I2939-Simulated!I2930</f>
        <v>-3.6804933495034331E-3</v>
      </c>
      <c r="N2930" s="16">
        <f>Analytic!J2939-Simulated!J2930</f>
        <v>2.5726655212104932E-4</v>
      </c>
      <c r="O2930" s="17">
        <f>Analytic!K2939-Simulated!K2930</f>
        <v>4.4640142436835895E-4</v>
      </c>
      <c r="P2930" s="17">
        <f>Analytic!L2939-Simulated!L2930</f>
        <v>-1.9982483575289867E-4</v>
      </c>
    </row>
    <row r="2931" spans="1:16">
      <c r="A2931">
        <v>2458130.6666660002</v>
      </c>
      <c r="B2931" s="7">
        <f t="shared" si="48"/>
        <v>43112.16666600015</v>
      </c>
      <c r="C2931">
        <v>-2.8511000000000002E-2</v>
      </c>
      <c r="D2931">
        <v>0.18759100000000001</v>
      </c>
      <c r="E2931">
        <v>1.3047E-2</v>
      </c>
      <c r="F2931" s="15">
        <f>Analytic!I2940-Simulated!C2931</f>
        <v>-9.0414457815352817E-2</v>
      </c>
      <c r="G2931" s="16">
        <f>Analytic!J2940-Simulated!D2931</f>
        <v>2.3744591289857037E-2</v>
      </c>
      <c r="H2931" s="17">
        <f>Analytic!K2940-Simulated!E2931</f>
        <v>0.23513117470171446</v>
      </c>
      <c r="I2931">
        <v>-0.11518100000000001</v>
      </c>
      <c r="J2931">
        <v>0.21116699999999999</v>
      </c>
      <c r="K2931">
        <v>0.24765699999999999</v>
      </c>
      <c r="L2931">
        <v>7.2578000000000004E-2</v>
      </c>
      <c r="M2931" s="15">
        <f>Analytic!I2940-Simulated!I2931</f>
        <v>-3.7444578153528196E-3</v>
      </c>
      <c r="N2931" s="16">
        <f>Analytic!J2940-Simulated!J2931</f>
        <v>1.6859128985705074E-4</v>
      </c>
      <c r="O2931" s="17">
        <f>Analytic!K2940-Simulated!K2931</f>
        <v>5.2117470171447744E-4</v>
      </c>
      <c r="P2931" s="17">
        <f>Analytic!L2940-Simulated!L2931</f>
        <v>-2.0043980081739521E-4</v>
      </c>
    </row>
    <row r="2932" spans="1:16">
      <c r="A2932">
        <v>2458130.670138</v>
      </c>
      <c r="B2932" s="7">
        <f t="shared" si="48"/>
        <v>43112.170138000045</v>
      </c>
      <c r="C2932">
        <v>-7.5147000000000005E-2</v>
      </c>
      <c r="D2932">
        <v>0.185747</v>
      </c>
      <c r="E2932">
        <v>1.5264E-2</v>
      </c>
      <c r="F2932" s="15">
        <f>Analytic!I2941-Simulated!C2932</f>
        <v>-9.518293215272304E-2</v>
      </c>
      <c r="G2932" s="16">
        <f>Analytic!J2941-Simulated!D2932</f>
        <v>-2.6951163088638486E-3</v>
      </c>
      <c r="H2932" s="17">
        <f>Analytic!K2941-Simulated!E2932</f>
        <v>0.22350349249743348</v>
      </c>
      <c r="I2932">
        <v>-0.16653100000000001</v>
      </c>
      <c r="J2932">
        <v>0.18299299999999999</v>
      </c>
      <c r="K2932">
        <v>0.23818500000000001</v>
      </c>
      <c r="L2932">
        <v>7.5430999999999998E-2</v>
      </c>
      <c r="M2932" s="15">
        <f>Analytic!I2941-Simulated!I2932</f>
        <v>-3.7989321527230335E-3</v>
      </c>
      <c r="N2932" s="16">
        <f>Analytic!J2941-Simulated!J2932</f>
        <v>5.8883691136157879E-5</v>
      </c>
      <c r="O2932" s="17">
        <f>Analytic!K2941-Simulated!K2932</f>
        <v>5.8249249743347331E-4</v>
      </c>
      <c r="P2932" s="17">
        <f>Analytic!L2941-Simulated!L2932</f>
        <v>-1.9666252347258495E-4</v>
      </c>
    </row>
    <row r="2933" spans="1:16">
      <c r="A2933">
        <v>2458130.6736110002</v>
      </c>
      <c r="B2933" s="7">
        <f t="shared" si="48"/>
        <v>43112.17361100018</v>
      </c>
      <c r="C2933">
        <v>-0.12141200000000001</v>
      </c>
      <c r="D2933">
        <v>0.183338</v>
      </c>
      <c r="E2933">
        <v>1.745E-2</v>
      </c>
      <c r="F2933" s="15">
        <f>Analytic!I2942-Simulated!C2933</f>
        <v>-9.9770291672726427E-2</v>
      </c>
      <c r="G2933" s="16">
        <f>Analytic!J2942-Simulated!D2933</f>
        <v>-2.9163176209570429E-2</v>
      </c>
      <c r="H2933" s="17">
        <f>Analytic!K2942-Simulated!E2933</f>
        <v>0.21113285900429693</v>
      </c>
      <c r="I2933">
        <v>-0.217338</v>
      </c>
      <c r="J2933">
        <v>0.154248</v>
      </c>
      <c r="K2933">
        <v>0.22795199999999999</v>
      </c>
      <c r="L2933">
        <v>7.8036999999999995E-2</v>
      </c>
      <c r="M2933" s="15">
        <f>Analytic!I2942-Simulated!I2933</f>
        <v>-3.8442916727264298E-3</v>
      </c>
      <c r="N2933" s="16">
        <f>Analytic!J2942-Simulated!J2933</f>
        <v>-7.31762095704247E-5</v>
      </c>
      <c r="O2933" s="17">
        <f>Analytic!K2942-Simulated!K2933</f>
        <v>6.3085900429693531E-4</v>
      </c>
      <c r="P2933" s="17">
        <f>Analytic!L2942-Simulated!L2933</f>
        <v>-1.8975308528131063E-4</v>
      </c>
    </row>
    <row r="2934" spans="1:16">
      <c r="A2934">
        <v>2458130.6770830001</v>
      </c>
      <c r="B2934" s="7">
        <f t="shared" si="48"/>
        <v>43112.177083000075</v>
      </c>
      <c r="C2934">
        <v>-0.16717000000000001</v>
      </c>
      <c r="D2934">
        <v>0.18037900000000001</v>
      </c>
      <c r="E2934">
        <v>1.9597E-2</v>
      </c>
      <c r="F2934" s="15">
        <f>Analytic!I2943-Simulated!C2934</f>
        <v>-0.10414770133524912</v>
      </c>
      <c r="G2934" s="16">
        <f>Analytic!J2943-Simulated!D2934</f>
        <v>-5.5580985059890523E-2</v>
      </c>
      <c r="H2934" s="17">
        <f>Analytic!K2943-Simulated!E2934</f>
        <v>0.19806028713431592</v>
      </c>
      <c r="I2934">
        <v>-0.26743800000000001</v>
      </c>
      <c r="J2934">
        <v>0.125023</v>
      </c>
      <c r="K2934">
        <v>0.21699199999999999</v>
      </c>
      <c r="L2934">
        <v>8.0385999999999999E-2</v>
      </c>
      <c r="M2934" s="15">
        <f>Analytic!I2943-Simulated!I2934</f>
        <v>-3.8797013352491194E-3</v>
      </c>
      <c r="N2934" s="16">
        <f>Analytic!J2943-Simulated!J2934</f>
        <v>-2.2498505989050621E-4</v>
      </c>
      <c r="O2934" s="17">
        <f>Analytic!K2943-Simulated!K2934</f>
        <v>6.6528713431593389E-4</v>
      </c>
      <c r="P2934" s="17">
        <f>Analytic!L2943-Simulated!L2934</f>
        <v>-1.7818108403851174E-4</v>
      </c>
    </row>
    <row r="2935" spans="1:16">
      <c r="A2935">
        <v>2458130.680555</v>
      </c>
      <c r="B2935" s="7">
        <f t="shared" si="48"/>
        <v>43112.18055499997</v>
      </c>
      <c r="C2935">
        <v>-0.21229000000000001</v>
      </c>
      <c r="D2935">
        <v>0.17688599999999999</v>
      </c>
      <c r="E2935">
        <v>2.1697999999999999E-2</v>
      </c>
      <c r="F2935" s="15">
        <f>Analytic!I2944-Simulated!C2935</f>
        <v>-0.10828365005259002</v>
      </c>
      <c r="G2935" s="16">
        <f>Analytic!J2944-Simulated!D2935</f>
        <v>-8.1869319599625609E-2</v>
      </c>
      <c r="H2935" s="17">
        <f>Analytic!K2944-Simulated!E2935</f>
        <v>0.18432819150921781</v>
      </c>
      <c r="I2935">
        <v>-0.31667099999999998</v>
      </c>
      <c r="J2935">
        <v>9.5410999999999996E-2</v>
      </c>
      <c r="K2935">
        <v>0.205343</v>
      </c>
      <c r="L2935">
        <v>8.2473000000000005E-2</v>
      </c>
      <c r="M2935" s="15">
        <f>Analytic!I2944-Simulated!I2935</f>
        <v>-3.9026500525900509E-3</v>
      </c>
      <c r="N2935" s="16">
        <f>Analytic!J2944-Simulated!J2935</f>
        <v>-3.9431959962561713E-4</v>
      </c>
      <c r="O2935" s="17">
        <f>Analytic!K2944-Simulated!K2935</f>
        <v>6.8319150921780647E-4</v>
      </c>
      <c r="P2935" s="17">
        <f>Analytic!L2944-Simulated!L2935</f>
        <v>-1.6459818003980442E-4</v>
      </c>
    </row>
    <row r="2936" spans="1:16">
      <c r="A2936">
        <v>2458130.6840269999</v>
      </c>
      <c r="B2936" s="7">
        <f t="shared" si="48"/>
        <v>43112.184026999865</v>
      </c>
      <c r="C2936">
        <v>-0.25664399999999998</v>
      </c>
      <c r="D2936">
        <v>0.172876</v>
      </c>
      <c r="E2936">
        <v>2.3744999999999999E-2</v>
      </c>
      <c r="F2936" s="15">
        <f>Analytic!I2945-Simulated!C2936</f>
        <v>-0.11214647745973744</v>
      </c>
      <c r="G2936" s="16">
        <f>Analytic!J2945-Simulated!D2936</f>
        <v>-0.10794864532143257</v>
      </c>
      <c r="H2936" s="17">
        <f>Analytic!K2945-Simulated!E2936</f>
        <v>0.16998227366600166</v>
      </c>
      <c r="I2936">
        <v>-0.36487700000000001</v>
      </c>
      <c r="J2936">
        <v>6.5507999999999997E-2</v>
      </c>
      <c r="K2936">
        <v>0.19304299999999999</v>
      </c>
      <c r="L2936">
        <v>8.4289000000000003E-2</v>
      </c>
      <c r="M2936" s="15">
        <f>Analytic!I2945-Simulated!I2936</f>
        <v>-3.9134774597374133E-3</v>
      </c>
      <c r="N2936" s="16">
        <f>Analytic!J2945-Simulated!J2936</f>
        <v>-5.8064532143256575E-4</v>
      </c>
      <c r="O2936" s="17">
        <f>Analytic!K2945-Simulated!K2936</f>
        <v>6.8427366600165573E-4</v>
      </c>
      <c r="P2936" s="17">
        <f>Analytic!L2945-Simulated!L2936</f>
        <v>-1.4681329366783569E-4</v>
      </c>
    </row>
    <row r="2937" spans="1:16">
      <c r="A2937">
        <v>2458130.6874990002</v>
      </c>
      <c r="B2937" s="7">
        <f t="shared" si="48"/>
        <v>43112.187499000225</v>
      </c>
      <c r="C2937">
        <v>-0.30010799999999999</v>
      </c>
      <c r="D2937">
        <v>0.16836899999999999</v>
      </c>
      <c r="E2937">
        <v>2.5731E-2</v>
      </c>
      <c r="F2937" s="15">
        <f>Analytic!I2946-Simulated!C2937</f>
        <v>-0.11570389144456256</v>
      </c>
      <c r="G2937" s="16">
        <f>Analytic!J2946-Simulated!D2937</f>
        <v>-0.13374142938205905</v>
      </c>
      <c r="H2937" s="17">
        <f>Analytic!K2946-Simulated!E2937</f>
        <v>0.15506939984950385</v>
      </c>
      <c r="I2937">
        <v>-0.41190100000000002</v>
      </c>
      <c r="J2937">
        <v>3.5409000000000003E-2</v>
      </c>
      <c r="K2937">
        <v>0.18013100000000001</v>
      </c>
      <c r="L2937">
        <v>8.5831000000000005E-2</v>
      </c>
      <c r="M2937" s="15">
        <f>Analytic!I2946-Simulated!I2937</f>
        <v>-3.9108914445625254E-3</v>
      </c>
      <c r="N2937" s="16">
        <f>Analytic!J2946-Simulated!J2937</f>
        <v>-7.8142938205906509E-4</v>
      </c>
      <c r="O2937" s="17">
        <f>Analytic!K2946-Simulated!K2937</f>
        <v>6.6939984950384335E-4</v>
      </c>
      <c r="P2937" s="17">
        <f>Analytic!L2946-Simulated!L2937</f>
        <v>-1.2777053465538868E-4</v>
      </c>
    </row>
    <row r="2938" spans="1:16">
      <c r="A2938">
        <v>2458130.6909719999</v>
      </c>
      <c r="B2938" s="7">
        <f t="shared" si="48"/>
        <v>43112.190971999895</v>
      </c>
      <c r="C2938">
        <v>-0.34256300000000001</v>
      </c>
      <c r="D2938">
        <v>0.163386</v>
      </c>
      <c r="E2938">
        <v>2.7650999999999998E-2</v>
      </c>
      <c r="F2938" s="15">
        <f>Analytic!I2947-Simulated!C2938</f>
        <v>-0.11892247475976297</v>
      </c>
      <c r="G2938" s="16">
        <f>Analytic!J2947-Simulated!D2938</f>
        <v>-0.15917045674948085</v>
      </c>
      <c r="H2938" s="17">
        <f>Analytic!K2947-Simulated!E2938</f>
        <v>0.13963647178824193</v>
      </c>
      <c r="I2938">
        <v>-0.45759100000000003</v>
      </c>
      <c r="J2938">
        <v>5.2100000000000002E-3</v>
      </c>
      <c r="K2938">
        <v>0.16665099999999999</v>
      </c>
      <c r="L2938">
        <v>8.7093000000000004E-2</v>
      </c>
      <c r="M2938" s="15">
        <f>Analytic!I2947-Simulated!I2938</f>
        <v>-3.8944747597629559E-3</v>
      </c>
      <c r="N2938" s="16">
        <f>Analytic!J2947-Simulated!J2938</f>
        <v>-9.9445674948085185E-4</v>
      </c>
      <c r="O2938" s="17">
        <f>Analytic!K2947-Simulated!K2938</f>
        <v>6.364717882419435E-4</v>
      </c>
      <c r="P2938" s="17">
        <f>Analytic!L2947-Simulated!L2938</f>
        <v>-1.065299345943127E-4</v>
      </c>
    </row>
    <row r="2939" spans="1:16">
      <c r="A2939">
        <v>2458130.6944439998</v>
      </c>
      <c r="B2939" s="7">
        <f t="shared" si="48"/>
        <v>43112.19444399979</v>
      </c>
      <c r="C2939">
        <v>-0.38389499999999999</v>
      </c>
      <c r="D2939">
        <v>0.157946</v>
      </c>
      <c r="E2939">
        <v>2.9496999999999999E-2</v>
      </c>
      <c r="F2939" s="15">
        <f>Analytic!I2948-Simulated!C2939</f>
        <v>-0.1217681790746622</v>
      </c>
      <c r="G2939" s="16">
        <f>Analytic!J2948-Simulated!D2939</f>
        <v>-0.18415614856131338</v>
      </c>
      <c r="H2939" s="17">
        <f>Analytic!K2948-Simulated!E2939</f>
        <v>0.12373529087235899</v>
      </c>
      <c r="I2939">
        <v>-0.50180100000000005</v>
      </c>
      <c r="J2939">
        <v>-2.4993000000000001E-2</v>
      </c>
      <c r="K2939">
        <v>0.152646</v>
      </c>
      <c r="L2939">
        <v>8.8070999999999997E-2</v>
      </c>
      <c r="M2939" s="15">
        <f>Analytic!I2948-Simulated!I2939</f>
        <v>-3.862179074662131E-3</v>
      </c>
      <c r="N2939" s="16">
        <f>Analytic!J2948-Simulated!J2939</f>
        <v>-1.2171485613133824E-3</v>
      </c>
      <c r="O2939" s="17">
        <f>Analytic!K2948-Simulated!K2939</f>
        <v>5.8629087235897992E-4</v>
      </c>
      <c r="P2939" s="17">
        <f>Analytic!L2948-Simulated!L2939</f>
        <v>-8.3251045131446655E-5</v>
      </c>
    </row>
    <row r="2940" spans="1:16">
      <c r="A2940">
        <v>2458130.6979160002</v>
      </c>
      <c r="B2940" s="7">
        <f t="shared" si="48"/>
        <v>43112.19791600015</v>
      </c>
      <c r="C2940">
        <v>-0.42399500000000001</v>
      </c>
      <c r="D2940">
        <v>0.15207200000000001</v>
      </c>
      <c r="E2940">
        <v>3.1265000000000001E-2</v>
      </c>
      <c r="F2940" s="15">
        <f>Analytic!I2949-Simulated!C2940</f>
        <v>-0.12420680486563618</v>
      </c>
      <c r="G2940" s="16">
        <f>Analytic!J2949-Simulated!D2940</f>
        <v>-0.20862288166271092</v>
      </c>
      <c r="H2940" s="17">
        <f>Analytic!K2949-Simulated!E2940</f>
        <v>0.10741541617385332</v>
      </c>
      <c r="I2940">
        <v>-0.54438799999999998</v>
      </c>
      <c r="J2940">
        <v>-5.5105000000000001E-2</v>
      </c>
      <c r="K2940">
        <v>0.13816100000000001</v>
      </c>
      <c r="L2940">
        <v>8.8762999999999995E-2</v>
      </c>
      <c r="M2940" s="15">
        <f>Analytic!I2949-Simulated!I2940</f>
        <v>-3.8138048656362056E-3</v>
      </c>
      <c r="N2940" s="16">
        <f>Analytic!J2949-Simulated!J2940</f>
        <v>-1.4458816627109239E-3</v>
      </c>
      <c r="O2940" s="17">
        <f>Analytic!K2949-Simulated!K2940</f>
        <v>5.194161738533154E-4</v>
      </c>
      <c r="P2940" s="17">
        <f>Analytic!L2949-Simulated!L2940</f>
        <v>-5.91794550136443E-5</v>
      </c>
    </row>
    <row r="2941" spans="1:16">
      <c r="A2941">
        <v>2458130.701388</v>
      </c>
      <c r="B2941" s="7">
        <f t="shared" si="48"/>
        <v>43112.201388000045</v>
      </c>
      <c r="C2941">
        <v>-0.46275699999999997</v>
      </c>
      <c r="D2941">
        <v>0.145787</v>
      </c>
      <c r="E2941">
        <v>3.2946999999999997E-2</v>
      </c>
      <c r="F2941" s="15">
        <f>Analytic!I2950-Simulated!C2941</f>
        <v>-0.12620646558907489</v>
      </c>
      <c r="G2941" s="16">
        <f>Analytic!J2950-Simulated!D2941</f>
        <v>-0.23249530828760992</v>
      </c>
      <c r="H2941" s="17">
        <f>Analytic!K2950-Simulated!E2941</f>
        <v>9.0732016769485557E-2</v>
      </c>
      <c r="I2941">
        <v>-0.58521400000000001</v>
      </c>
      <c r="J2941">
        <v>-8.5029999999999994E-2</v>
      </c>
      <c r="K2941">
        <v>0.12324300000000001</v>
      </c>
      <c r="L2941">
        <v>8.9167999999999997E-2</v>
      </c>
      <c r="M2941" s="15">
        <f>Analytic!I2950-Simulated!I2941</f>
        <v>-3.7494655890748518E-3</v>
      </c>
      <c r="N2941" s="16">
        <f>Analytic!J2950-Simulated!J2941</f>
        <v>-1.6783082876099253E-3</v>
      </c>
      <c r="O2941" s="17">
        <f>Analytic!K2950-Simulated!K2941</f>
        <v>4.3601676948554213E-4</v>
      </c>
      <c r="P2941" s="17">
        <f>Analytic!L2950-Simulated!L2941</f>
        <v>-3.5636269699837464E-5</v>
      </c>
    </row>
    <row r="2942" spans="1:16">
      <c r="A2942">
        <v>2458130.7048610002</v>
      </c>
      <c r="B2942" s="7">
        <f t="shared" si="48"/>
        <v>43112.20486100018</v>
      </c>
      <c r="C2942">
        <v>-0.500081</v>
      </c>
      <c r="D2942">
        <v>0.13911399999999999</v>
      </c>
      <c r="E2942">
        <v>3.4540000000000001E-2</v>
      </c>
      <c r="F2942" s="15">
        <f>Analytic!I2951-Simulated!C2942</f>
        <v>-0.12773503463294467</v>
      </c>
      <c r="G2942" s="16">
        <f>Analytic!J2951-Simulated!D2942</f>
        <v>-0.25569867484754238</v>
      </c>
      <c r="H2942" s="17">
        <f>Analytic!K2951-Simulated!E2942</f>
        <v>7.3736718844840773E-2</v>
      </c>
      <c r="I2942">
        <v>-0.62414800000000004</v>
      </c>
      <c r="J2942">
        <v>-0.114673</v>
      </c>
      <c r="K2942">
        <v>0.107941</v>
      </c>
      <c r="L2942">
        <v>8.9283000000000001E-2</v>
      </c>
      <c r="M2942" s="15">
        <f>Analytic!I2951-Simulated!I2942</f>
        <v>-3.6680346329446278E-3</v>
      </c>
      <c r="N2942" s="16">
        <f>Analytic!J2951-Simulated!J2942</f>
        <v>-1.9116748475424272E-3</v>
      </c>
      <c r="O2942" s="17">
        <f>Analytic!K2951-Simulated!K2942</f>
        <v>3.3571884484077941E-4</v>
      </c>
      <c r="P2942" s="17">
        <f>Analytic!L2951-Simulated!L2942</f>
        <v>-1.1010587626453239E-5</v>
      </c>
    </row>
    <row r="2943" spans="1:16">
      <c r="A2943">
        <v>2458130.7083330001</v>
      </c>
      <c r="B2943" s="7">
        <f t="shared" si="48"/>
        <v>43112.208333000075</v>
      </c>
      <c r="C2943">
        <v>-0.53587200000000001</v>
      </c>
      <c r="D2943">
        <v>0.132078</v>
      </c>
      <c r="E2943">
        <v>3.6039000000000002E-2</v>
      </c>
      <c r="F2943" s="15">
        <f>Analytic!I2952-Simulated!C2943</f>
        <v>-0.1287615735976424</v>
      </c>
      <c r="G2943" s="16">
        <f>Analytic!J2952-Simulated!D2943</f>
        <v>-0.27816113879430437</v>
      </c>
      <c r="H2943" s="17">
        <f>Analytic!K2952-Simulated!E2943</f>
        <v>5.6484448075325849E-2</v>
      </c>
      <c r="I2943">
        <v>-0.66106500000000001</v>
      </c>
      <c r="J2943">
        <v>-0.14394000000000001</v>
      </c>
      <c r="K2943">
        <v>9.2301999999999995E-2</v>
      </c>
      <c r="L2943">
        <v>8.9108999999999994E-2</v>
      </c>
      <c r="M2943" s="15">
        <f>Analytic!I2952-Simulated!I2943</f>
        <v>-3.5685735976423993E-3</v>
      </c>
      <c r="N2943" s="16">
        <f>Analytic!J2952-Simulated!J2943</f>
        <v>-2.1431387943043889E-3</v>
      </c>
      <c r="O2943" s="17">
        <f>Analytic!K2952-Simulated!K2943</f>
        <v>2.2144807532585575E-4</v>
      </c>
      <c r="P2943" s="17">
        <f>Analytic!L2952-Simulated!L2943</f>
        <v>1.3245002474696066E-5</v>
      </c>
    </row>
    <row r="2944" spans="1:16">
      <c r="A2944">
        <v>2458130.711805</v>
      </c>
      <c r="B2944" s="7">
        <f t="shared" si="48"/>
        <v>43112.21180499997</v>
      </c>
      <c r="C2944">
        <v>-0.57003800000000004</v>
      </c>
      <c r="D2944">
        <v>0.12470299999999999</v>
      </c>
      <c r="E2944">
        <v>3.7439E-2</v>
      </c>
      <c r="F2944" s="15">
        <f>Analytic!I2953-Simulated!C2944</f>
        <v>-0.12925874051812625</v>
      </c>
      <c r="G2944" s="16">
        <f>Analytic!J2953-Simulated!D2944</f>
        <v>-0.29981108252954136</v>
      </c>
      <c r="H2944" s="17">
        <f>Analytic!K2953-Simulated!E2944</f>
        <v>3.9031267794947824E-2</v>
      </c>
      <c r="I2944">
        <v>-0.69584599999999996</v>
      </c>
      <c r="J2944">
        <v>-0.17274</v>
      </c>
      <c r="K2944">
        <v>7.6377E-2</v>
      </c>
      <c r="L2944">
        <v>8.8648000000000005E-2</v>
      </c>
      <c r="M2944" s="15">
        <f>Analytic!I2953-Simulated!I2944</f>
        <v>-3.4507405181263273E-3</v>
      </c>
      <c r="N2944" s="16">
        <f>Analytic!J2953-Simulated!J2944</f>
        <v>-2.3680825295413765E-3</v>
      </c>
      <c r="O2944" s="17">
        <f>Analytic!K2953-Simulated!K2944</f>
        <v>9.326779494782389E-5</v>
      </c>
      <c r="P2944" s="17">
        <f>Analytic!L2953-Simulated!L2944</f>
        <v>3.561588861791809E-5</v>
      </c>
    </row>
    <row r="2945" spans="1:16">
      <c r="A2945">
        <v>2458130.7152769999</v>
      </c>
      <c r="B2945" s="7">
        <f t="shared" si="48"/>
        <v>43112.215276999865</v>
      </c>
      <c r="C2945">
        <v>-0.60249200000000003</v>
      </c>
      <c r="D2945">
        <v>0.11701300000000001</v>
      </c>
      <c r="E2945">
        <v>3.8736E-2</v>
      </c>
      <c r="F2945" s="15">
        <f>Analytic!I2954-Simulated!C2945</f>
        <v>-0.12920117670425402</v>
      </c>
      <c r="G2945" s="16">
        <f>Analytic!J2954-Simulated!D2945</f>
        <v>-0.32057842334387426</v>
      </c>
      <c r="H2945" s="17">
        <f>Analytic!K2954-Simulated!E2945</f>
        <v>2.1433213477356758E-2</v>
      </c>
      <c r="I2945">
        <v>-0.72837799999999997</v>
      </c>
      <c r="J2945">
        <v>-0.20098099999999999</v>
      </c>
      <c r="K2945">
        <v>6.0217E-2</v>
      </c>
      <c r="L2945">
        <v>8.7901000000000007E-2</v>
      </c>
      <c r="M2945" s="15">
        <f>Analytic!I2954-Simulated!I2945</f>
        <v>-3.3151767042540747E-3</v>
      </c>
      <c r="N2945" s="16">
        <f>Analytic!J2954-Simulated!J2945</f>
        <v>-2.5844233438742648E-3</v>
      </c>
      <c r="O2945" s="17">
        <f>Analytic!K2954-Simulated!K2945</f>
        <v>-4.7786522643242235E-5</v>
      </c>
      <c r="P2945" s="17">
        <f>Analytic!L2954-Simulated!L2945</f>
        <v>5.6523862205171138E-5</v>
      </c>
    </row>
    <row r="2946" spans="1:16">
      <c r="A2946">
        <v>2458130.7187490002</v>
      </c>
      <c r="B2946" s="7">
        <f t="shared" si="48"/>
        <v>43112.218749000225</v>
      </c>
      <c r="C2946">
        <v>-0.63314999999999999</v>
      </c>
      <c r="D2946">
        <v>0.10903400000000001</v>
      </c>
      <c r="E2946">
        <v>3.9926999999999997E-2</v>
      </c>
      <c r="F2946" s="15">
        <f>Analytic!I2955-Simulated!C2946</f>
        <v>-0.12856787094496902</v>
      </c>
      <c r="G2946" s="16">
        <f>Analytic!J2955-Simulated!D2946</f>
        <v>-0.34039691838055192</v>
      </c>
      <c r="H2946" s="17">
        <f>Analytic!K2955-Simulated!E2946</f>
        <v>3.746124065872089E-3</v>
      </c>
      <c r="I2946">
        <v>-0.75855700000000004</v>
      </c>
      <c r="J2946">
        <v>-0.228574</v>
      </c>
      <c r="K2946">
        <v>4.3873000000000002E-2</v>
      </c>
      <c r="L2946">
        <v>8.6870000000000003E-2</v>
      </c>
      <c r="M2946" s="15">
        <f>Analytic!I2955-Simulated!I2946</f>
        <v>-3.1608709449689742E-3</v>
      </c>
      <c r="N2946" s="16">
        <f>Analytic!J2955-Simulated!J2946</f>
        <v>-2.7889183805519246E-3</v>
      </c>
      <c r="O2946" s="17">
        <f>Analytic!K2955-Simulated!K2946</f>
        <v>-1.9987593412791604E-4</v>
      </c>
      <c r="P2946" s="17">
        <f>Analytic!L2955-Simulated!L2946</f>
        <v>7.6322509371493097E-5</v>
      </c>
    </row>
    <row r="2947" spans="1:16">
      <c r="A2947">
        <v>2458130.7222219999</v>
      </c>
      <c r="B2947" s="7">
        <f t="shared" si="48"/>
        <v>43112.222221999895</v>
      </c>
      <c r="C2947">
        <v>-0.66193400000000002</v>
      </c>
      <c r="D2947">
        <v>0.10079</v>
      </c>
      <c r="E2947">
        <v>4.1008000000000003E-2</v>
      </c>
      <c r="F2947" s="15">
        <f>Analytic!I2956-Simulated!C2947</f>
        <v>-0.12733949989631554</v>
      </c>
      <c r="G2947" s="16">
        <f>Analytic!J2956-Simulated!D2947</f>
        <v>-0.3592004636355543</v>
      </c>
      <c r="H2947" s="17">
        <f>Analytic!K2956-Simulated!E2947</f>
        <v>-1.3972529301021015E-2</v>
      </c>
      <c r="I2947">
        <v>-0.78628399999999998</v>
      </c>
      <c r="J2947">
        <v>-0.25543199999999999</v>
      </c>
      <c r="K2947">
        <v>2.7397000000000001E-2</v>
      </c>
      <c r="L2947">
        <v>8.5560999999999998E-2</v>
      </c>
      <c r="M2947" s="15">
        <f>Analytic!I2956-Simulated!I2947</f>
        <v>-2.9894998963155839E-3</v>
      </c>
      <c r="N2947" s="16">
        <f>Analytic!J2956-Simulated!J2947</f>
        <v>-2.9784636355543181E-3</v>
      </c>
      <c r="O2947" s="17">
        <f>Analytic!K2956-Simulated!K2947</f>
        <v>-3.6152930102101299E-4</v>
      </c>
      <c r="P2947" s="17">
        <f>Analytic!L2956-Simulated!L2947</f>
        <v>9.2289581966123468E-5</v>
      </c>
    </row>
    <row r="2948" spans="1:16">
      <c r="A2948">
        <v>2458130.7256939998</v>
      </c>
      <c r="B2948" s="7">
        <f t="shared" ref="B2948:B3011" si="49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5">
        <f>Analytic!I2957-Simulated!C2948</f>
        <v>-0.12550574354942012</v>
      </c>
      <c r="G2948" s="16">
        <f>Analytic!J2957-Simulated!D2948</f>
        <v>-0.37692838602450196</v>
      </c>
      <c r="H2948" s="17">
        <f>Analytic!K2957-Simulated!E2948</f>
        <v>-3.1666816613269533E-2</v>
      </c>
      <c r="I2948">
        <v>-0.81147100000000005</v>
      </c>
      <c r="J2948">
        <v>-0.28147100000000003</v>
      </c>
      <c r="K2948">
        <v>1.0840000000000001E-2</v>
      </c>
      <c r="L2948">
        <v>8.3975999999999995E-2</v>
      </c>
      <c r="M2948" s="15">
        <f>Analytic!I2957-Simulated!I2948</f>
        <v>-2.7997435494200307E-3</v>
      </c>
      <c r="N2948" s="16">
        <f>Analytic!J2957-Simulated!J2948</f>
        <v>-3.1493860245019323E-3</v>
      </c>
      <c r="O2948" s="17">
        <f>Analytic!K2957-Simulated!K2948</f>
        <v>-5.2981661326953131E-4</v>
      </c>
      <c r="P2948" s="17">
        <f>Analytic!L2957-Simulated!L2948</f>
        <v>1.0661637290976245E-4</v>
      </c>
    </row>
    <row r="2949" spans="1:16">
      <c r="A2949">
        <v>2458130.7291660002</v>
      </c>
      <c r="B2949" s="7">
        <f t="shared" si="49"/>
        <v>43112.22916600015</v>
      </c>
      <c r="C2949">
        <v>-0.71356900000000001</v>
      </c>
      <c r="D2949">
        <v>8.3613000000000007E-2</v>
      </c>
      <c r="E2949">
        <v>4.2833000000000003E-2</v>
      </c>
      <c r="F2949" s="15">
        <f>Analytic!I2958-Simulated!C2949</f>
        <v>-0.12305957475633522</v>
      </c>
      <c r="G2949" s="16">
        <f>Analytic!J2958-Simulated!D2949</f>
        <v>-0.39352072757008344</v>
      </c>
      <c r="H2949" s="17">
        <f>Analytic!K2958-Simulated!E2949</f>
        <v>-4.9281523800380325E-2</v>
      </c>
      <c r="I2949">
        <v>-0.834036</v>
      </c>
      <c r="J2949">
        <v>-0.30660799999999999</v>
      </c>
      <c r="K2949">
        <v>-5.7450000000000001E-3</v>
      </c>
      <c r="L2949">
        <v>8.2123000000000002E-2</v>
      </c>
      <c r="M2949" s="15">
        <f>Analytic!I2958-Simulated!I2949</f>
        <v>-2.5925747563352308E-3</v>
      </c>
      <c r="N2949" s="16">
        <f>Analytic!J2958-Simulated!J2949</f>
        <v>-3.299727570083455E-3</v>
      </c>
      <c r="O2949" s="17">
        <f>Analytic!K2958-Simulated!K2949</f>
        <v>-7.0352380038032382E-4</v>
      </c>
      <c r="P2949" s="17">
        <f>Analytic!L2958-Simulated!L2949</f>
        <v>1.1639413035202661E-4</v>
      </c>
    </row>
    <row r="2950" spans="1:16">
      <c r="A2950">
        <v>2458130.732638</v>
      </c>
      <c r="B2950" s="7">
        <f t="shared" si="49"/>
        <v>43112.232638000045</v>
      </c>
      <c r="C2950">
        <v>-0.73627600000000004</v>
      </c>
      <c r="D2950">
        <v>7.4729000000000004E-2</v>
      </c>
      <c r="E2950">
        <v>4.3572E-2</v>
      </c>
      <c r="F2950" s="15">
        <f>Analytic!I2959-Simulated!C2950</f>
        <v>-0.11999852187489868</v>
      </c>
      <c r="G2950" s="16">
        <f>Analytic!J2959-Simulated!D2950</f>
        <v>-0.40891952078847887</v>
      </c>
      <c r="H2950" s="17">
        <f>Analytic!K2959-Simulated!E2950</f>
        <v>-6.6758328463230834E-2</v>
      </c>
      <c r="I2950">
        <v>-0.85390600000000005</v>
      </c>
      <c r="J2950">
        <v>-0.33076499999999998</v>
      </c>
      <c r="K2950">
        <v>-2.2305999999999999E-2</v>
      </c>
      <c r="L2950">
        <v>8.0005999999999994E-2</v>
      </c>
      <c r="M2950" s="15">
        <f>Analytic!I2959-Simulated!I2950</f>
        <v>-2.3685218748986658E-3</v>
      </c>
      <c r="N2950" s="16">
        <f>Analytic!J2959-Simulated!J2950</f>
        <v>-3.4255207884789085E-3</v>
      </c>
      <c r="O2950" s="17">
        <f>Analytic!K2959-Simulated!K2950</f>
        <v>-8.803284632308353E-4</v>
      </c>
      <c r="P2950" s="17">
        <f>Analytic!L2959-Simulated!L2950</f>
        <v>1.2359755468070721E-4</v>
      </c>
    </row>
    <row r="2951" spans="1:16">
      <c r="A2951">
        <v>2458130.7361110002</v>
      </c>
      <c r="B2951" s="7">
        <f t="shared" si="49"/>
        <v>43112.23611100018</v>
      </c>
      <c r="C2951">
        <v>-0.75681399999999999</v>
      </c>
      <c r="D2951">
        <v>6.5682000000000004E-2</v>
      </c>
      <c r="E2951">
        <v>4.4193000000000003E-2</v>
      </c>
      <c r="F2951" s="15">
        <f>Analytic!I2960-Simulated!C2951</f>
        <v>-0.1163309036814284</v>
      </c>
      <c r="G2951" s="16">
        <f>Analytic!J2960-Simulated!D2951</f>
        <v>-0.42307205438227746</v>
      </c>
      <c r="H2951" s="17">
        <f>Analytic!K2960-Simulated!E2951</f>
        <v>-8.4041975957020676E-2</v>
      </c>
      <c r="I2951">
        <v>-0.87101600000000001</v>
      </c>
      <c r="J2951">
        <v>-0.35386400000000001</v>
      </c>
      <c r="K2951">
        <v>-3.8790999999999999E-2</v>
      </c>
      <c r="L2951">
        <v>7.7633999999999995E-2</v>
      </c>
      <c r="M2951" s="15">
        <f>Analytic!I2960-Simulated!I2951</f>
        <v>-2.1289036814283735E-3</v>
      </c>
      <c r="N2951" s="16">
        <f>Analytic!J2960-Simulated!J2951</f>
        <v>-3.5260543822774326E-3</v>
      </c>
      <c r="O2951" s="17">
        <f>Analytic!K2960-Simulated!K2951</f>
        <v>-1.0579759570206806E-3</v>
      </c>
      <c r="P2951" s="17">
        <f>Analytic!L2960-Simulated!L2951</f>
        <v>1.2606543187274055E-4</v>
      </c>
    </row>
    <row r="2952" spans="1:16">
      <c r="A2952">
        <v>2458130.7395830001</v>
      </c>
      <c r="B2952" s="7">
        <f t="shared" si="49"/>
        <v>43112.239583000075</v>
      </c>
      <c r="C2952">
        <v>-0.77511799999999997</v>
      </c>
      <c r="D2952">
        <v>5.6496999999999999E-2</v>
      </c>
      <c r="E2952">
        <v>4.4696E-2</v>
      </c>
      <c r="F2952" s="15">
        <f>Analytic!I2961-Simulated!C2952</f>
        <v>-0.11206703578986299</v>
      </c>
      <c r="G2952" s="16">
        <f>Analytic!J2961-Simulated!D2952</f>
        <v>-0.43592812837876771</v>
      </c>
      <c r="H2952" s="17">
        <f>Analytic!K2961-Simulated!E2952</f>
        <v>-0.10107845525468488</v>
      </c>
      <c r="I2952">
        <v>-0.88531099999999996</v>
      </c>
      <c r="J2952">
        <v>-0.375832</v>
      </c>
      <c r="K2952">
        <v>-5.5148999999999997E-2</v>
      </c>
      <c r="L2952">
        <v>7.5013999999999997E-2</v>
      </c>
      <c r="M2952" s="15">
        <f>Analytic!I2961-Simulated!I2952</f>
        <v>-1.8740357898630045E-3</v>
      </c>
      <c r="N2952" s="16">
        <f>Analytic!J2961-Simulated!J2952</f>
        <v>-3.5991283787676909E-3</v>
      </c>
      <c r="O2952" s="17">
        <f>Analytic!K2961-Simulated!K2952</f>
        <v>-1.2334552546848856E-3</v>
      </c>
      <c r="P2952" s="17">
        <f>Analytic!L2961-Simulated!L2952</f>
        <v>1.2447846594977607E-4</v>
      </c>
    </row>
    <row r="2953" spans="1:16">
      <c r="A2953">
        <v>2458130.743055</v>
      </c>
      <c r="B2953" s="7">
        <f t="shared" si="49"/>
        <v>43112.24305499997</v>
      </c>
      <c r="C2953">
        <v>-0.79112000000000005</v>
      </c>
      <c r="D2953">
        <v>4.7197999999999997E-2</v>
      </c>
      <c r="E2953">
        <v>4.5079000000000001E-2</v>
      </c>
      <c r="F2953" s="15">
        <f>Analytic!I2962-Simulated!C2953</f>
        <v>-0.10722940790803226</v>
      </c>
      <c r="G2953" s="16">
        <f>Analytic!J2962-Simulated!D2953</f>
        <v>-0.44744029788629369</v>
      </c>
      <c r="H2953" s="17">
        <f>Analytic!K2962-Simulated!E2953</f>
        <v>-0.11781217402050928</v>
      </c>
      <c r="I2953">
        <v>-0.89674299999999996</v>
      </c>
      <c r="J2953">
        <v>-0.39660099999999998</v>
      </c>
      <c r="K2953">
        <v>-7.1327000000000002E-2</v>
      </c>
      <c r="L2953">
        <v>7.2153999999999996E-2</v>
      </c>
      <c r="M2953" s="15">
        <f>Analytic!I2962-Simulated!I2953</f>
        <v>-1.6064079080323479E-3</v>
      </c>
      <c r="N2953" s="16">
        <f>Analytic!J2962-Simulated!J2953</f>
        <v>-3.6412978862936929E-3</v>
      </c>
      <c r="O2953" s="17">
        <f>Analytic!K2962-Simulated!K2953</f>
        <v>-1.4061740205092849E-3</v>
      </c>
      <c r="P2953" s="17">
        <f>Analytic!L2962-Simulated!L2953</f>
        <v>1.1933438242087147E-4</v>
      </c>
    </row>
    <row r="2954" spans="1:16">
      <c r="A2954">
        <v>2458130.7465269999</v>
      </c>
      <c r="B2954" s="7">
        <f t="shared" si="49"/>
        <v>43112.246526999865</v>
      </c>
      <c r="C2954">
        <v>-0.804759</v>
      </c>
      <c r="D2954">
        <v>3.7811999999999998E-2</v>
      </c>
      <c r="E2954">
        <v>4.5343000000000001E-2</v>
      </c>
      <c r="F2954" s="15">
        <f>Analytic!I2963-Simulated!C2954</f>
        <v>-0.10184283135674488</v>
      </c>
      <c r="G2954" s="16">
        <f>Analytic!J2963-Simulated!D2954</f>
        <v>-0.45756810467890757</v>
      </c>
      <c r="H2954" s="17">
        <f>Analytic!K2963-Simulated!E2954</f>
        <v>-0.13419113232671401</v>
      </c>
      <c r="I2954">
        <v>-0.905277</v>
      </c>
      <c r="J2954">
        <v>-0.416103</v>
      </c>
      <c r="K2954">
        <v>-8.7275000000000005E-2</v>
      </c>
      <c r="L2954">
        <v>6.9065000000000001E-2</v>
      </c>
      <c r="M2954" s="15">
        <f>Analytic!I2963-Simulated!I2954</f>
        <v>-1.3248313567448822E-3</v>
      </c>
      <c r="N2954" s="16">
        <f>Analytic!J2963-Simulated!J2954</f>
        <v>-3.6531046789075594E-3</v>
      </c>
      <c r="O2954" s="17">
        <f>Analytic!K2963-Simulated!K2954</f>
        <v>-1.5731323267139941E-3</v>
      </c>
      <c r="P2954" s="17">
        <f>Analytic!L2963-Simulated!L2954</f>
        <v>1.0892038337671772E-4</v>
      </c>
    </row>
    <row r="2955" spans="1:16">
      <c r="A2955">
        <v>2458130.7499990002</v>
      </c>
      <c r="B2955" s="7">
        <f t="shared" si="49"/>
        <v>43112.249999000225</v>
      </c>
      <c r="C2955">
        <v>-0.81597299999999995</v>
      </c>
      <c r="D2955">
        <v>2.8361000000000001E-2</v>
      </c>
      <c r="E2955">
        <v>4.5488000000000001E-2</v>
      </c>
      <c r="F2955" s="15">
        <f>Analytic!I2964-Simulated!C2955</f>
        <v>-9.5942556373294408E-2</v>
      </c>
      <c r="G2955" s="16">
        <f>Analytic!J2964-Simulated!D2955</f>
        <v>-0.46627029585830138</v>
      </c>
      <c r="H2955" s="17">
        <f>Analytic!K2964-Simulated!E2955</f>
        <v>-0.15016309444964904</v>
      </c>
      <c r="I2955">
        <v>-0.910883</v>
      </c>
      <c r="J2955">
        <v>-0.43427700000000002</v>
      </c>
      <c r="K2955">
        <v>-0.10294399999999999</v>
      </c>
      <c r="L2955">
        <v>6.5755999999999995E-2</v>
      </c>
      <c r="M2955" s="15">
        <f>Analytic!I2964-Simulated!I2955</f>
        <v>-1.0325563732943577E-3</v>
      </c>
      <c r="N2955" s="16">
        <f>Analytic!J2964-Simulated!J2955</f>
        <v>-3.6322958583013265E-3</v>
      </c>
      <c r="O2955" s="17">
        <f>Analytic!K2964-Simulated!K2955</f>
        <v>-1.7310944496490427E-3</v>
      </c>
      <c r="P2955" s="17">
        <f>Analytic!L2964-Simulated!L2955</f>
        <v>9.4283043562015667E-5</v>
      </c>
    </row>
    <row r="2956" spans="1:16">
      <c r="A2956">
        <v>2458130.7534719999</v>
      </c>
      <c r="B2956" s="7">
        <f t="shared" si="49"/>
        <v>43112.253471999895</v>
      </c>
      <c r="C2956">
        <v>-0.82470299999999996</v>
      </c>
      <c r="D2956">
        <v>1.8870000000000001E-2</v>
      </c>
      <c r="E2956">
        <v>4.5512999999999998E-2</v>
      </c>
      <c r="F2956" s="15">
        <f>Analytic!I2965-Simulated!C2956</f>
        <v>-8.9570358819331952E-2</v>
      </c>
      <c r="G2956" s="16">
        <f>Analytic!J2965-Simulated!D2956</f>
        <v>-0.47351302888456037</v>
      </c>
      <c r="H2956" s="17">
        <f>Analytic!K2965-Simulated!E2956</f>
        <v>-0.16567575818898733</v>
      </c>
      <c r="I2956">
        <v>-0.91354299999999999</v>
      </c>
      <c r="J2956">
        <v>-0.45106499999999999</v>
      </c>
      <c r="K2956">
        <v>-0.118284</v>
      </c>
      <c r="L2956">
        <v>6.2238000000000002E-2</v>
      </c>
      <c r="M2956" s="15">
        <f>Analytic!I2965-Simulated!I2956</f>
        <v>-7.3035881933192215E-4</v>
      </c>
      <c r="N2956" s="16">
        <f>Analytic!J2965-Simulated!J2956</f>
        <v>-3.5780288845603803E-3</v>
      </c>
      <c r="O2956" s="17">
        <f>Analytic!K2965-Simulated!K2956</f>
        <v>-1.8787581889873201E-3</v>
      </c>
      <c r="P2956" s="17">
        <f>Analytic!L2965-Simulated!L2956</f>
        <v>7.5195744962543165E-5</v>
      </c>
    </row>
    <row r="2957" spans="1:16">
      <c r="A2957">
        <v>2458130.7569439998</v>
      </c>
      <c r="B2957" s="7">
        <f t="shared" si="49"/>
        <v>43112.25694399979</v>
      </c>
      <c r="C2957">
        <v>-0.83089599999999997</v>
      </c>
      <c r="D2957">
        <v>9.3640000000000008E-3</v>
      </c>
      <c r="E2957">
        <v>4.5420000000000002E-2</v>
      </c>
      <c r="F2957" s="15">
        <f>Analytic!I2966-Simulated!C2957</f>
        <v>-8.277159601191475E-2</v>
      </c>
      <c r="G2957" s="16">
        <f>Analytic!J2966-Simulated!D2957</f>
        <v>-0.47926706231088734</v>
      </c>
      <c r="H2957" s="17">
        <f>Analytic!K2966-Simulated!E2957</f>
        <v>-0.18068092116087342</v>
      </c>
      <c r="I2957">
        <v>-0.91324700000000003</v>
      </c>
      <c r="J2957">
        <v>-0.46641199999999999</v>
      </c>
      <c r="K2957">
        <v>-0.133247</v>
      </c>
      <c r="L2957">
        <v>5.8521999999999998E-2</v>
      </c>
      <c r="M2957" s="15">
        <f>Analytic!I2966-Simulated!I2957</f>
        <v>-4.2059601191468676E-4</v>
      </c>
      <c r="N2957" s="16">
        <f>Analytic!J2966-Simulated!J2957</f>
        <v>-3.4910623108873606E-3</v>
      </c>
      <c r="O2957" s="17">
        <f>Analytic!K2966-Simulated!K2957</f>
        <v>-2.0139211608733998E-3</v>
      </c>
      <c r="P2957" s="17">
        <f>Analytic!L2966-Simulated!L2957</f>
        <v>5.2123755502501978E-5</v>
      </c>
    </row>
    <row r="2958" spans="1:16">
      <c r="A2958">
        <v>2458130.7604160002</v>
      </c>
      <c r="B2958" s="7">
        <f t="shared" si="49"/>
        <v>43112.26041600015</v>
      </c>
      <c r="C2958">
        <v>-0.83450000000000002</v>
      </c>
      <c r="D2958">
        <v>-1.34E-4</v>
      </c>
      <c r="E2958">
        <v>4.5208999999999999E-2</v>
      </c>
      <c r="F2958" s="15">
        <f>Analytic!I2967-Simulated!C2958</f>
        <v>-7.5600231496836923E-2</v>
      </c>
      <c r="G2958" s="16">
        <f>Analytic!J2967-Simulated!D2958</f>
        <v>-0.483505931604157</v>
      </c>
      <c r="H2958" s="17">
        <f>Analytic!K2967-Simulated!E2958</f>
        <v>-0.19512964352608234</v>
      </c>
      <c r="I2958">
        <v>-0.90999600000000003</v>
      </c>
      <c r="J2958">
        <v>-0.48026999999999997</v>
      </c>
      <c r="K2958">
        <v>-0.147786</v>
      </c>
      <c r="L2958">
        <v>5.4621000000000003E-2</v>
      </c>
      <c r="M2958" s="15">
        <f>Analytic!I2967-Simulated!I2958</f>
        <v>-1.0423149683691513E-4</v>
      </c>
      <c r="N2958" s="16">
        <f>Analytic!J2967-Simulated!J2958</f>
        <v>-3.3699316041570504E-3</v>
      </c>
      <c r="O2958" s="17">
        <f>Analytic!K2967-Simulated!K2958</f>
        <v>-2.134643526082336E-3</v>
      </c>
      <c r="P2958" s="17">
        <f>Analytic!L2967-Simulated!L2958</f>
        <v>2.4187065034646238E-5</v>
      </c>
    </row>
    <row r="2959" spans="1:16">
      <c r="A2959">
        <v>2458130.763888</v>
      </c>
      <c r="B2959" s="7">
        <f t="shared" si="49"/>
        <v>43112.263888000045</v>
      </c>
      <c r="C2959">
        <v>-0.83547099999999996</v>
      </c>
      <c r="D2959">
        <v>-9.6010000000000002E-3</v>
      </c>
      <c r="E2959">
        <v>4.4882999999999999E-2</v>
      </c>
      <c r="F2959" s="15">
        <f>Analytic!I2968-Simulated!C2959</f>
        <v>-6.8111828683901754E-2</v>
      </c>
      <c r="G2959" s="16">
        <f>Analytic!J2968-Simulated!D2959</f>
        <v>-0.48620810948144749</v>
      </c>
      <c r="H2959" s="17">
        <f>Analytic!K2968-Simulated!E2959</f>
        <v>-0.2089774066257859</v>
      </c>
      <c r="I2959">
        <v>-0.90379900000000002</v>
      </c>
      <c r="J2959">
        <v>-0.49259199999999997</v>
      </c>
      <c r="K2959">
        <v>-0.161855</v>
      </c>
      <c r="L2959">
        <v>5.0546000000000001E-2</v>
      </c>
      <c r="M2959" s="15">
        <f>Analytic!I2968-Simulated!I2959</f>
        <v>2.1617131609830142E-4</v>
      </c>
      <c r="N2959" s="16">
        <f>Analytic!J2968-Simulated!J2959</f>
        <v>-3.2171094814475443E-3</v>
      </c>
      <c r="O2959" s="17">
        <f>Analytic!K2968-Simulated!K2959</f>
        <v>-2.2394066257858947E-3</v>
      </c>
      <c r="P2959" s="17">
        <f>Analytic!L2968-Simulated!L2959</f>
        <v>-6.8789009328856787E-6</v>
      </c>
    </row>
    <row r="2960" spans="1:16">
      <c r="A2960">
        <v>2458130.7673599999</v>
      </c>
      <c r="B2960" s="7">
        <f t="shared" si="49"/>
        <v>43112.26735999994</v>
      </c>
      <c r="C2960">
        <v>-0.83376799999999995</v>
      </c>
      <c r="D2960">
        <v>-1.9011E-2</v>
      </c>
      <c r="E2960">
        <v>4.4442000000000002E-2</v>
      </c>
      <c r="F2960" s="15">
        <f>Analytic!I2969-Simulated!C2960</f>
        <v>-6.0368513364797871E-2</v>
      </c>
      <c r="G2960" s="16">
        <f>Analytic!J2969-Simulated!D2960</f>
        <v>-0.48736015024264778</v>
      </c>
      <c r="H2960" s="17">
        <f>Analytic!K2969-Simulated!E2960</f>
        <v>-0.22217826701053248</v>
      </c>
      <c r="I2960">
        <v>-0.89467600000000003</v>
      </c>
      <c r="J2960">
        <v>-0.50334000000000001</v>
      </c>
      <c r="K2960">
        <v>-0.17541000000000001</v>
      </c>
      <c r="L2960">
        <v>4.6311999999999999E-2</v>
      </c>
      <c r="M2960" s="15">
        <f>Analytic!I2969-Simulated!I2960</f>
        <v>5.3948663520220208E-4</v>
      </c>
      <c r="N2960" s="16">
        <f>Analytic!J2969-Simulated!J2960</f>
        <v>-3.0311502426477732E-3</v>
      </c>
      <c r="O2960" s="17">
        <f>Analytic!K2969-Simulated!K2960</f>
        <v>-2.3262670105324568E-3</v>
      </c>
      <c r="P2960" s="17">
        <f>Analytic!L2969-Simulated!L2960</f>
        <v>-4.2764562380628868E-5</v>
      </c>
    </row>
    <row r="2961" spans="1:16">
      <c r="A2961">
        <v>2458130.7708330001</v>
      </c>
      <c r="B2961" s="7">
        <f t="shared" si="49"/>
        <v>43112.270833000075</v>
      </c>
      <c r="C2961">
        <v>-0.82936100000000001</v>
      </c>
      <c r="D2961">
        <v>-2.8344000000000001E-2</v>
      </c>
      <c r="E2961">
        <v>4.3889999999999998E-2</v>
      </c>
      <c r="F2961" s="15">
        <f>Analytic!I2970-Simulated!C2961</f>
        <v>-5.2430905235018255E-2</v>
      </c>
      <c r="G2961" s="16">
        <f>Analytic!J2970-Simulated!D2961</f>
        <v>-0.48694781763150713</v>
      </c>
      <c r="H2961" s="17">
        <f>Analytic!K2970-Simulated!E2961</f>
        <v>-0.2346920053633898</v>
      </c>
      <c r="I2961">
        <v>-0.88265499999999997</v>
      </c>
      <c r="J2961">
        <v>-0.51247699999999996</v>
      </c>
      <c r="K2961">
        <v>-0.18840799999999999</v>
      </c>
      <c r="L2961">
        <v>4.1930000000000002E-2</v>
      </c>
      <c r="M2961" s="15">
        <f>Analytic!I2970-Simulated!I2961</f>
        <v>8.6309476498169779E-4</v>
      </c>
      <c r="N2961" s="16">
        <f>Analytic!J2970-Simulated!J2961</f>
        <v>-2.8148176315071494E-3</v>
      </c>
      <c r="O2961" s="17">
        <f>Analytic!K2970-Simulated!K2961</f>
        <v>-2.3940053633898228E-3</v>
      </c>
      <c r="P2961" s="17">
        <f>Analytic!L2970-Simulated!L2961</f>
        <v>-8.0629327043113541E-5</v>
      </c>
    </row>
    <row r="2962" spans="1:16">
      <c r="A2962">
        <v>2458130.774305</v>
      </c>
      <c r="B2962" s="7">
        <f t="shared" si="49"/>
        <v>43112.27430499997</v>
      </c>
      <c r="C2962">
        <v>-0.82222600000000001</v>
      </c>
      <c r="D2962">
        <v>-3.7574000000000003E-2</v>
      </c>
      <c r="E2962">
        <v>4.3227000000000002E-2</v>
      </c>
      <c r="F2962" s="15">
        <f>Analytic!I2971-Simulated!C2962</f>
        <v>-4.4363018641890517E-2</v>
      </c>
      <c r="G2962" s="16">
        <f>Analytic!J2971-Simulated!D2962</f>
        <v>-0.48496819581047601</v>
      </c>
      <c r="H2962" s="17">
        <f>Analytic!K2971-Simulated!E2962</f>
        <v>-0.24647626983429949</v>
      </c>
      <c r="I2962">
        <v>-0.86777400000000005</v>
      </c>
      <c r="J2962">
        <v>-0.51997300000000002</v>
      </c>
      <c r="K2962">
        <v>-0.20080899999999999</v>
      </c>
      <c r="L2962">
        <v>3.7416999999999999E-2</v>
      </c>
      <c r="M2962" s="15">
        <f>Analytic!I2971-Simulated!I2962</f>
        <v>1.1849813581095159E-3</v>
      </c>
      <c r="N2962" s="16">
        <f>Analytic!J2971-Simulated!J2962</f>
        <v>-2.5691958104759882E-3</v>
      </c>
      <c r="O2962" s="17">
        <f>Analytic!K2971-Simulated!K2962</f>
        <v>-2.4402698342995133E-3</v>
      </c>
      <c r="P2962" s="17">
        <f>Analytic!L2971-Simulated!L2962</f>
        <v>-1.2314645388691176E-4</v>
      </c>
    </row>
    <row r="2963" spans="1:16">
      <c r="A2963">
        <v>2458130.7777769999</v>
      </c>
      <c r="B2963" s="7">
        <f t="shared" si="49"/>
        <v>43112.277776999865</v>
      </c>
      <c r="C2963">
        <v>-0.81234899999999999</v>
      </c>
      <c r="D2963">
        <v>-4.6679999999999999E-2</v>
      </c>
      <c r="E2963">
        <v>4.2457000000000002E-2</v>
      </c>
      <c r="F2963" s="15">
        <f>Analytic!I2972-Simulated!C2963</f>
        <v>-3.6228132880299468E-2</v>
      </c>
      <c r="G2963" s="16">
        <f>Analytic!J2972-Simulated!D2963</f>
        <v>-0.48141878308978764</v>
      </c>
      <c r="H2963" s="17">
        <f>Analytic!K2972-Simulated!E2963</f>
        <v>-0.25749471332124374</v>
      </c>
      <c r="I2963">
        <v>-0.85008099999999998</v>
      </c>
      <c r="J2963">
        <v>-0.52580300000000002</v>
      </c>
      <c r="K2963">
        <v>-0.21257200000000001</v>
      </c>
      <c r="L2963">
        <v>3.2784000000000001E-2</v>
      </c>
      <c r="M2963" s="15">
        <f>Analytic!I2972-Simulated!I2963</f>
        <v>1.5038671197005193E-3</v>
      </c>
      <c r="N2963" s="16">
        <f>Analytic!J2972-Simulated!J2963</f>
        <v>-2.2957830897876175E-3</v>
      </c>
      <c r="O2963" s="17">
        <f>Analytic!K2972-Simulated!K2963</f>
        <v>-2.4657133212437066E-3</v>
      </c>
      <c r="P2963" s="17">
        <f>Analytic!L2972-Simulated!L2963</f>
        <v>-1.6654949244467032E-4</v>
      </c>
    </row>
    <row r="2964" spans="1:16">
      <c r="A2964">
        <v>2458130.7812490002</v>
      </c>
      <c r="B2964" s="7">
        <f t="shared" si="49"/>
        <v>43112.281249000225</v>
      </c>
      <c r="C2964">
        <v>-0.79972699999999997</v>
      </c>
      <c r="D2964">
        <v>-5.5638E-2</v>
      </c>
      <c r="E2964">
        <v>4.1583000000000002E-2</v>
      </c>
      <c r="F2964" s="15">
        <f>Analytic!I2973-Simulated!C2964</f>
        <v>-2.8087632456659128E-2</v>
      </c>
      <c r="G2964" s="16">
        <f>Analytic!J2973-Simulated!D2964</f>
        <v>-0.47630556810683505</v>
      </c>
      <c r="H2964" s="17">
        <f>Analytic!K2973-Simulated!E2964</f>
        <v>-0.26771212425306784</v>
      </c>
      <c r="I2964">
        <v>-0.82963200000000004</v>
      </c>
      <c r="J2964">
        <v>-0.52994600000000003</v>
      </c>
      <c r="K2964">
        <v>-0.223661</v>
      </c>
      <c r="L2964">
        <v>2.8049000000000001E-2</v>
      </c>
      <c r="M2964" s="15">
        <f>Analytic!I2973-Simulated!I2964</f>
        <v>1.817367543340942E-3</v>
      </c>
      <c r="N2964" s="16">
        <f>Analytic!J2973-Simulated!J2964</f>
        <v>-1.9975681068350459E-3</v>
      </c>
      <c r="O2964" s="17">
        <f>Analytic!K2973-Simulated!K2964</f>
        <v>-2.4681242530678327E-3</v>
      </c>
      <c r="P2964" s="17">
        <f>Analytic!L2973-Simulated!L2964</f>
        <v>-2.1368014742063554E-4</v>
      </c>
    </row>
    <row r="2965" spans="1:16">
      <c r="A2965">
        <v>2458130.7847219999</v>
      </c>
      <c r="B2965" s="7">
        <f t="shared" si="49"/>
        <v>43112.284721999895</v>
      </c>
      <c r="C2965">
        <v>-0.78436700000000004</v>
      </c>
      <c r="D2965">
        <v>-6.4424999999999996E-2</v>
      </c>
      <c r="E2965">
        <v>4.0606999999999997E-2</v>
      </c>
      <c r="F2965" s="15">
        <f>Analytic!I2974-Simulated!C2965</f>
        <v>-2.0001817838882774E-2</v>
      </c>
      <c r="G2965" s="16">
        <f>Analytic!J2974-Simulated!D2965</f>
        <v>-0.46963908820898065</v>
      </c>
      <c r="H2965" s="17">
        <f>Analytic!K2974-Simulated!E2965</f>
        <v>-0.27709455045010656</v>
      </c>
      <c r="I2965">
        <v>-0.80649099999999996</v>
      </c>
      <c r="J2965">
        <v>-0.53238600000000003</v>
      </c>
      <c r="K2965">
        <v>-0.23404</v>
      </c>
      <c r="L2965">
        <v>2.3224000000000002E-2</v>
      </c>
      <c r="M2965" s="15">
        <f>Analytic!I2974-Simulated!I2965</f>
        <v>2.1221821611171476E-3</v>
      </c>
      <c r="N2965" s="16">
        <f>Analytic!J2974-Simulated!J2965</f>
        <v>-1.6780882089806326E-3</v>
      </c>
      <c r="O2965" s="17">
        <f>Analytic!K2974-Simulated!K2965</f>
        <v>-2.4475504501065837E-3</v>
      </c>
      <c r="P2965" s="17">
        <f>Analytic!L2974-Simulated!L2965</f>
        <v>-2.6103741343801168E-4</v>
      </c>
    </row>
    <row r="2966" spans="1:16">
      <c r="A2966">
        <v>2458130.7881939998</v>
      </c>
      <c r="B2966" s="7">
        <f t="shared" si="49"/>
        <v>43112.28819399979</v>
      </c>
      <c r="C2966">
        <v>-0.76629100000000006</v>
      </c>
      <c r="D2966">
        <v>-7.3019000000000001E-2</v>
      </c>
      <c r="E2966">
        <v>3.9532999999999999E-2</v>
      </c>
      <c r="F2966" s="15">
        <f>Analytic!I2975-Simulated!C2966</f>
        <v>-1.2024687305656534E-2</v>
      </c>
      <c r="G2966" s="16">
        <f>Analytic!J2975-Simulated!D2966</f>
        <v>-0.46143446985054831</v>
      </c>
      <c r="H2966" s="17">
        <f>Analytic!K2975-Simulated!E2966</f>
        <v>-0.28561241566117368</v>
      </c>
      <c r="I2966">
        <v>-0.78073499999999996</v>
      </c>
      <c r="J2966">
        <v>-0.53311500000000001</v>
      </c>
      <c r="K2966">
        <v>-0.243675</v>
      </c>
      <c r="L2966">
        <v>1.8325999999999999E-2</v>
      </c>
      <c r="M2966" s="15">
        <f>Analytic!I2975-Simulated!I2966</f>
        <v>2.4193126943433674E-3</v>
      </c>
      <c r="N2966" s="16">
        <f>Analytic!J2975-Simulated!J2966</f>
        <v>-1.3384698505483072E-3</v>
      </c>
      <c r="O2966" s="17">
        <f>Analytic!K2975-Simulated!K2966</f>
        <v>-2.4044156611736645E-3</v>
      </c>
      <c r="P2966" s="17">
        <f>Analytic!L2975-Simulated!L2966</f>
        <v>-3.0982782068575757E-4</v>
      </c>
    </row>
    <row r="2967" spans="1:16">
      <c r="A2967">
        <v>2458130.7916660002</v>
      </c>
      <c r="B2967" s="7">
        <f t="shared" si="49"/>
        <v>43112.29166600015</v>
      </c>
      <c r="C2967">
        <v>-0.74553199999999997</v>
      </c>
      <c r="D2967">
        <v>-8.1396999999999997E-2</v>
      </c>
      <c r="E2967">
        <v>3.8364000000000002E-2</v>
      </c>
      <c r="F2967" s="15">
        <f>Analytic!I2976-Simulated!C2967</f>
        <v>-4.2076906024216543E-3</v>
      </c>
      <c r="G2967" s="16">
        <f>Analytic!J2976-Simulated!D2967</f>
        <v>-0.45171345087302467</v>
      </c>
      <c r="H2967" s="17">
        <f>Analytic!K2976-Simulated!E2967</f>
        <v>-0.29323762839903522</v>
      </c>
      <c r="I2967">
        <v>-0.752444</v>
      </c>
      <c r="J2967">
        <v>-0.53212800000000005</v>
      </c>
      <c r="K2967">
        <v>-0.25253500000000001</v>
      </c>
      <c r="L2967">
        <v>1.3370999999999999E-2</v>
      </c>
      <c r="M2967" s="15">
        <f>Analytic!I2976-Simulated!I2967</f>
        <v>2.704309397578375E-3</v>
      </c>
      <c r="N2967" s="16">
        <f>Analytic!J2976-Simulated!J2967</f>
        <v>-9.8245087302462064E-4</v>
      </c>
      <c r="O2967" s="17">
        <f>Analytic!K2976-Simulated!K2967</f>
        <v>-2.338628399035203E-3</v>
      </c>
      <c r="P2967" s="17">
        <f>Analytic!L2976-Simulated!L2967</f>
        <v>-3.6001662853610457E-4</v>
      </c>
    </row>
    <row r="2968" spans="1:16">
      <c r="A2968">
        <v>2458130.795138</v>
      </c>
      <c r="B2968" s="7">
        <f t="shared" si="49"/>
        <v>43112.295138000045</v>
      </c>
      <c r="C2968">
        <v>-0.72213799999999995</v>
      </c>
      <c r="D2968">
        <v>-8.9537000000000005E-2</v>
      </c>
      <c r="E2968">
        <v>3.7102999999999997E-2</v>
      </c>
      <c r="F2968" s="15">
        <f>Analytic!I2977-Simulated!C2968</f>
        <v>3.4045447977917309E-3</v>
      </c>
      <c r="G2968" s="16">
        <f>Analytic!J2977-Simulated!D2968</f>
        <v>-0.44050238459627478</v>
      </c>
      <c r="H2968" s="17">
        <f>Analytic!K2977-Simulated!E2968</f>
        <v>-0.29994468272174074</v>
      </c>
      <c r="I2968">
        <v>-0.72170999999999996</v>
      </c>
      <c r="J2968">
        <v>-0.52942599999999995</v>
      </c>
      <c r="K2968">
        <v>-0.26059199999999999</v>
      </c>
      <c r="L2968">
        <v>8.3730000000000002E-3</v>
      </c>
      <c r="M2968" s="15">
        <f>Analytic!I2977-Simulated!I2968</f>
        <v>2.976544797791747E-3</v>
      </c>
      <c r="N2968" s="16">
        <f>Analytic!J2977-Simulated!J2968</f>
        <v>-6.1338459627480191E-4</v>
      </c>
      <c r="O2968" s="17">
        <f>Analytic!K2977-Simulated!K2968</f>
        <v>-2.2496827217407533E-3</v>
      </c>
      <c r="P2968" s="17">
        <f>Analytic!L2977-Simulated!L2968</f>
        <v>-4.093798012668147E-4</v>
      </c>
    </row>
    <row r="2969" spans="1:16">
      <c r="A2969">
        <v>2458130.7986099999</v>
      </c>
      <c r="B2969" s="7">
        <f t="shared" si="49"/>
        <v>43112.29860999994</v>
      </c>
      <c r="C2969">
        <v>-0.69616800000000001</v>
      </c>
      <c r="D2969">
        <v>-9.7416000000000003E-2</v>
      </c>
      <c r="E2969">
        <v>3.5756000000000003E-2</v>
      </c>
      <c r="F2969" s="15">
        <f>Analytic!I2978-Simulated!C2969</f>
        <v>1.0770513940951743E-2</v>
      </c>
      <c r="G2969" s="16">
        <f>Analytic!J2978-Simulated!D2969</f>
        <v>-0.42783422570750901</v>
      </c>
      <c r="H2969" s="17">
        <f>Analytic!K2978-Simulated!E2969</f>
        <v>-0.30571375063298256</v>
      </c>
      <c r="I2969">
        <v>-0.68863099999999999</v>
      </c>
      <c r="J2969">
        <v>-0.52501500000000001</v>
      </c>
      <c r="K2969">
        <v>-0.26782</v>
      </c>
      <c r="L2969">
        <v>3.3479999999999998E-3</v>
      </c>
      <c r="M2969" s="15">
        <f>Analytic!I2978-Simulated!I2969</f>
        <v>3.2335139409517266E-3</v>
      </c>
      <c r="N2969" s="16">
        <f>Analytic!J2978-Simulated!J2969</f>
        <v>-2.352257075090014E-4</v>
      </c>
      <c r="O2969" s="17">
        <f>Analytic!K2978-Simulated!K2969</f>
        <v>-2.1377506329825491E-3</v>
      </c>
      <c r="P2969" s="17">
        <f>Analytic!L2978-Simulated!L2969</f>
        <v>-4.5755659733316516E-4</v>
      </c>
    </row>
    <row r="2970" spans="1:16">
      <c r="A2970">
        <v>2458130.8020830001</v>
      </c>
      <c r="B2970" s="7">
        <f t="shared" si="49"/>
        <v>43112.302083000075</v>
      </c>
      <c r="C2970">
        <v>-0.66769500000000004</v>
      </c>
      <c r="D2970">
        <v>-0.10501199999999999</v>
      </c>
      <c r="E2970">
        <v>3.4325000000000001E-2</v>
      </c>
      <c r="F2970" s="15">
        <f>Analytic!I2979-Simulated!C2970</f>
        <v>1.7855160173239737E-2</v>
      </c>
      <c r="G2970" s="16">
        <f>Analytic!J2979-Simulated!D2970</f>
        <v>-0.41374649799371954</v>
      </c>
      <c r="H2970" s="17">
        <f>Analytic!K2979-Simulated!E2970</f>
        <v>-0.31052376580211061</v>
      </c>
      <c r="I2970">
        <v>-0.65331399999999995</v>
      </c>
      <c r="J2970">
        <v>-0.51890700000000001</v>
      </c>
      <c r="K2970">
        <v>-0.27419300000000002</v>
      </c>
      <c r="L2970">
        <v>-1.6869999999999999E-3</v>
      </c>
      <c r="M2970" s="15">
        <f>Analytic!I2979-Simulated!I2970</f>
        <v>3.4741601732396488E-3</v>
      </c>
      <c r="N2970" s="16">
        <f>Analytic!J2979-Simulated!J2970</f>
        <v>1.4850200628047094E-4</v>
      </c>
      <c r="O2970" s="17">
        <f>Analytic!K2979-Simulated!K2970</f>
        <v>-2.0057658021105929E-3</v>
      </c>
      <c r="P2970" s="17">
        <f>Analytic!L2979-Simulated!L2970</f>
        <v>-5.0510260180156399E-4</v>
      </c>
    </row>
    <row r="2971" spans="1:16">
      <c r="A2971">
        <v>2458130.805555</v>
      </c>
      <c r="B2971" s="7">
        <f t="shared" si="49"/>
        <v>43112.30555499997</v>
      </c>
      <c r="C2971">
        <v>-0.63680800000000004</v>
      </c>
      <c r="D2971">
        <v>-0.112303</v>
      </c>
      <c r="E2971">
        <v>3.2814999999999997E-2</v>
      </c>
      <c r="F2971" s="15">
        <f>Analytic!I2980-Simulated!C2971</f>
        <v>2.4632225400526231E-2</v>
      </c>
      <c r="G2971" s="16">
        <f>Analytic!J2980-Simulated!D2971</f>
        <v>-0.39828224402220619</v>
      </c>
      <c r="H2971" s="17">
        <f>Analytic!K2980-Simulated!E2971</f>
        <v>-0.31435949833232124</v>
      </c>
      <c r="I2971">
        <v>-0.61587400000000003</v>
      </c>
      <c r="J2971">
        <v>-0.51111899999999999</v>
      </c>
      <c r="K2971">
        <v>-0.279692</v>
      </c>
      <c r="L2971">
        <v>-6.7169999999999999E-3</v>
      </c>
      <c r="M2971" s="15">
        <f>Analytic!I2980-Simulated!I2971</f>
        <v>3.6982254005262227E-3</v>
      </c>
      <c r="N2971" s="16">
        <f>Analytic!J2980-Simulated!J2971</f>
        <v>5.3375597779381501E-4</v>
      </c>
      <c r="O2971" s="17">
        <f>Analytic!K2980-Simulated!K2971</f>
        <v>-1.8524983323212618E-3</v>
      </c>
      <c r="P2971" s="17">
        <f>Analytic!L2980-Simulated!L2971</f>
        <v>-5.5054302998063312E-4</v>
      </c>
    </row>
    <row r="2972" spans="1:16">
      <c r="A2972">
        <v>2458130.8090269999</v>
      </c>
      <c r="B2972" s="7">
        <f t="shared" si="49"/>
        <v>43112.309026999865</v>
      </c>
      <c r="C2972">
        <v>-0.60360400000000003</v>
      </c>
      <c r="D2972">
        <v>-0.119267</v>
      </c>
      <c r="E2972">
        <v>3.1230999999999998E-2</v>
      </c>
      <c r="F2972" s="15">
        <f>Analytic!I2981-Simulated!C2972</f>
        <v>3.1076623690886152E-2</v>
      </c>
      <c r="G2972" s="16">
        <f>Analytic!J2981-Simulated!D2972</f>
        <v>-0.38148995693230348</v>
      </c>
      <c r="H2972" s="17">
        <f>Analytic!K2981-Simulated!E2972</f>
        <v>-0.31720862033471459</v>
      </c>
      <c r="I2972">
        <v>-0.57643</v>
      </c>
      <c r="J2972">
        <v>-0.50167499999999998</v>
      </c>
      <c r="K2972">
        <v>-0.28429700000000002</v>
      </c>
      <c r="L2972">
        <v>-1.1726E-2</v>
      </c>
      <c r="M2972" s="15">
        <f>Analytic!I2981-Simulated!I2972</f>
        <v>3.90262369088612E-3</v>
      </c>
      <c r="N2972" s="16">
        <f>Analytic!J2981-Simulated!J2972</f>
        <v>9.1804306769649457E-4</v>
      </c>
      <c r="O2972" s="17">
        <f>Analytic!K2981-Simulated!K2972</f>
        <v>-1.6806203347145554E-3</v>
      </c>
      <c r="P2972" s="17">
        <f>Analytic!L2981-Simulated!L2972</f>
        <v>-5.9342612949405717E-4</v>
      </c>
    </row>
    <row r="2973" spans="1:16">
      <c r="A2973">
        <v>2458130.8124990002</v>
      </c>
      <c r="B2973" s="7">
        <f t="shared" si="49"/>
        <v>43112.312499000225</v>
      </c>
      <c r="C2973">
        <v>-0.56819500000000001</v>
      </c>
      <c r="D2973">
        <v>-0.12588199999999999</v>
      </c>
      <c r="E2973">
        <v>2.9576000000000002E-2</v>
      </c>
      <c r="F2973" s="15">
        <f>Analytic!I2982-Simulated!C2973</f>
        <v>3.7171837009358888E-2</v>
      </c>
      <c r="G2973" s="16">
        <f>Analytic!J2982-Simulated!D2973</f>
        <v>-0.36342349455934125</v>
      </c>
      <c r="H2973" s="17">
        <f>Analytic!K2982-Simulated!E2973</f>
        <v>-0.31905976209568165</v>
      </c>
      <c r="I2973">
        <v>-0.53510899999999995</v>
      </c>
      <c r="J2973">
        <v>-0.49060199999999998</v>
      </c>
      <c r="K2973">
        <v>-0.287991</v>
      </c>
      <c r="L2973">
        <v>-1.6698000000000001E-2</v>
      </c>
      <c r="M2973" s="15">
        <f>Analytic!I2982-Simulated!I2973</f>
        <v>4.0858370093588281E-3</v>
      </c>
      <c r="N2973" s="16">
        <f>Analytic!J2982-Simulated!J2973</f>
        <v>1.2965054406587351E-3</v>
      </c>
      <c r="O2973" s="17">
        <f>Analytic!K2982-Simulated!K2973</f>
        <v>-1.4927620956816656E-3</v>
      </c>
      <c r="P2973" s="17">
        <f>Analytic!L2982-Simulated!L2973</f>
        <v>-6.3337650772078355E-4</v>
      </c>
    </row>
    <row r="2974" spans="1:16">
      <c r="A2974">
        <v>2458130.8159719999</v>
      </c>
      <c r="B2974" s="7">
        <f t="shared" si="49"/>
        <v>43112.315971999895</v>
      </c>
      <c r="C2974">
        <v>-0.53070300000000004</v>
      </c>
      <c r="D2974">
        <v>-0.132128</v>
      </c>
      <c r="E2974">
        <v>2.7855999999999999E-2</v>
      </c>
      <c r="F2974" s="15">
        <f>Analytic!I2983-Simulated!C2974</f>
        <v>4.2905331801713686E-2</v>
      </c>
      <c r="G2974" s="16">
        <f>Analytic!J2983-Simulated!D2974</f>
        <v>-0.34413997616931669</v>
      </c>
      <c r="H2974" s="17">
        <f>Analytic!K2983-Simulated!E2974</f>
        <v>-0.31990755865549847</v>
      </c>
      <c r="I2974">
        <v>-0.49204700000000001</v>
      </c>
      <c r="J2974">
        <v>-0.477933</v>
      </c>
      <c r="K2974">
        <v>-0.29076400000000002</v>
      </c>
      <c r="L2974">
        <v>-2.1617999999999998E-2</v>
      </c>
      <c r="M2974" s="15">
        <f>Analytic!I2983-Simulated!I2974</f>
        <v>4.2493318017136628E-3</v>
      </c>
      <c r="N2974" s="16">
        <f>Analytic!J2983-Simulated!J2974</f>
        <v>1.6650238306832876E-3</v>
      </c>
      <c r="O2974" s="17">
        <f>Analytic!K2983-Simulated!K2974</f>
        <v>-1.2875586554984553E-3</v>
      </c>
      <c r="P2974" s="17">
        <f>Analytic!L2983-Simulated!L2974</f>
        <v>-6.6914821168161456E-4</v>
      </c>
    </row>
    <row r="2975" spans="1:16">
      <c r="A2975">
        <v>2458130.8194439998</v>
      </c>
      <c r="B2975" s="7">
        <f t="shared" si="49"/>
        <v>43112.31944399979</v>
      </c>
      <c r="C2975">
        <v>-0.491259</v>
      </c>
      <c r="D2975">
        <v>-0.13798299999999999</v>
      </c>
      <c r="E2975">
        <v>2.6075999999999998E-2</v>
      </c>
      <c r="F2975" s="15">
        <f>Analytic!I2984-Simulated!C2975</f>
        <v>4.8267995077502956E-2</v>
      </c>
      <c r="G2975" s="16">
        <f>Analytic!J2984-Simulated!D2975</f>
        <v>-0.32370366213885282</v>
      </c>
      <c r="H2975" s="17">
        <f>Analytic!K2984-Simulated!E2975</f>
        <v>-0.31974868664721268</v>
      </c>
      <c r="I2975">
        <v>-0.44738099999999997</v>
      </c>
      <c r="J2975">
        <v>-0.46370699999999998</v>
      </c>
      <c r="K2975">
        <v>-0.29260199999999997</v>
      </c>
      <c r="L2975">
        <v>-2.6468999999999999E-2</v>
      </c>
      <c r="M2975" s="15">
        <f>Analytic!I2984-Simulated!I2975</f>
        <v>4.3899950775029284E-3</v>
      </c>
      <c r="N2975" s="16">
        <f>Analytic!J2984-Simulated!J2975</f>
        <v>2.0203378611471923E-3</v>
      </c>
      <c r="O2975" s="17">
        <f>Analytic!K2984-Simulated!K2975</f>
        <v>-1.0706866472127152E-3</v>
      </c>
      <c r="P2975" s="17">
        <f>Analytic!L2984-Simulated!L2975</f>
        <v>-7.0167738839457816E-4</v>
      </c>
    </row>
    <row r="2976" spans="1:16">
      <c r="A2976">
        <v>2458130.8229160002</v>
      </c>
      <c r="B2976" s="7">
        <f t="shared" si="49"/>
        <v>43112.32291600015</v>
      </c>
      <c r="C2976">
        <v>-0.45000499999999999</v>
      </c>
      <c r="D2976">
        <v>-0.143426</v>
      </c>
      <c r="E2976">
        <v>2.4240000000000001E-2</v>
      </c>
      <c r="F2976" s="15">
        <f>Analytic!I2985-Simulated!C2976</f>
        <v>5.3256588578204478E-2</v>
      </c>
      <c r="G2976" s="16">
        <f>Analytic!J2985-Simulated!D2976</f>
        <v>-0.30218281697063559</v>
      </c>
      <c r="H2976" s="17">
        <f>Analytic!K2985-Simulated!E2976</f>
        <v>-0.31858189127635511</v>
      </c>
      <c r="I2976">
        <v>-0.40125699999999997</v>
      </c>
      <c r="J2976">
        <v>-0.44796799999999998</v>
      </c>
      <c r="K2976">
        <v>-0.29350100000000001</v>
      </c>
      <c r="L2976">
        <v>-3.1237000000000001E-2</v>
      </c>
      <c r="M2976" s="15">
        <f>Analytic!I2985-Simulated!I2976</f>
        <v>4.5085885782044643E-3</v>
      </c>
      <c r="N2976" s="16">
        <f>Analytic!J2985-Simulated!J2976</f>
        <v>2.3591830293643867E-3</v>
      </c>
      <c r="O2976" s="17">
        <f>Analytic!K2985-Simulated!K2976</f>
        <v>-8.4089127635511574E-4</v>
      </c>
      <c r="P2976" s="17">
        <f>Analytic!L2985-Simulated!L2976</f>
        <v>-7.2913435492383966E-4</v>
      </c>
    </row>
    <row r="2977" spans="1:16">
      <c r="A2977">
        <v>2458130.826388</v>
      </c>
      <c r="B2977" s="7">
        <f t="shared" si="49"/>
        <v>43112.326388000045</v>
      </c>
      <c r="C2977">
        <v>-0.40709000000000001</v>
      </c>
      <c r="D2977">
        <v>-0.14843799999999999</v>
      </c>
      <c r="E2977">
        <v>2.2353999999999999E-2</v>
      </c>
      <c r="F2977" s="15">
        <f>Analytic!I2986-Simulated!C2977</f>
        <v>5.7870219558955771E-2</v>
      </c>
      <c r="G2977" s="16">
        <f>Analytic!J2986-Simulated!D2977</f>
        <v>-0.27964855608815964</v>
      </c>
      <c r="H2977" s="17">
        <f>Analytic!K2986-Simulated!E2977</f>
        <v>-0.31641100335406536</v>
      </c>
      <c r="I2977">
        <v>-0.35382400000000003</v>
      </c>
      <c r="J2977">
        <v>-0.43076500000000001</v>
      </c>
      <c r="K2977">
        <v>-0.29345399999999999</v>
      </c>
      <c r="L2977">
        <v>-3.5907000000000001E-2</v>
      </c>
      <c r="M2977" s="15">
        <f>Analytic!I2986-Simulated!I2977</f>
        <v>4.604219558955791E-3</v>
      </c>
      <c r="N2977" s="16">
        <f>Analytic!J2986-Simulated!J2977</f>
        <v>2.6784439118403558E-3</v>
      </c>
      <c r="O2977" s="17">
        <f>Analytic!K2986-Simulated!K2977</f>
        <v>-6.0300335406537897E-4</v>
      </c>
      <c r="P2977" s="17">
        <f>Analytic!L2986-Simulated!L2977</f>
        <v>-7.5097490941652967E-4</v>
      </c>
    </row>
    <row r="2978" spans="1:16">
      <c r="A2978">
        <v>2458130.8298599999</v>
      </c>
      <c r="B2978" s="7">
        <f t="shared" si="49"/>
        <v>43112.32985999994</v>
      </c>
      <c r="C2978">
        <v>-0.36267100000000002</v>
      </c>
      <c r="D2978">
        <v>-0.153</v>
      </c>
      <c r="E2978">
        <v>2.0421999999999999E-2</v>
      </c>
      <c r="F2978" s="15">
        <f>Analytic!I2987-Simulated!C2978</f>
        <v>6.2111826657323344E-2</v>
      </c>
      <c r="G2978" s="16">
        <f>Analytic!J2987-Simulated!D2978</f>
        <v>-0.2561766769065561</v>
      </c>
      <c r="H2978" s="17">
        <f>Analytic!K2987-Simulated!E2978</f>
        <v>-0.3132409463283895</v>
      </c>
      <c r="I2978">
        <v>-0.30523600000000001</v>
      </c>
      <c r="J2978">
        <v>-0.41215099999999999</v>
      </c>
      <c r="K2978">
        <v>-0.29246</v>
      </c>
      <c r="L2978">
        <v>-4.0462999999999999E-2</v>
      </c>
      <c r="M2978" s="15">
        <f>Analytic!I2987-Simulated!I2978</f>
        <v>4.6768266573233297E-3</v>
      </c>
      <c r="N2978" s="16">
        <f>Analytic!J2987-Simulated!J2978</f>
        <v>2.9743230934438647E-3</v>
      </c>
      <c r="O2978" s="17">
        <f>Analytic!K2987-Simulated!K2978</f>
        <v>-3.5894632838950891E-4</v>
      </c>
      <c r="P2978" s="17">
        <f>Analytic!L2987-Simulated!L2978</f>
        <v>-7.6799071674415326E-4</v>
      </c>
    </row>
    <row r="2979" spans="1:16">
      <c r="A2979">
        <v>2458130.8333330001</v>
      </c>
      <c r="B2979" s="7">
        <f t="shared" si="49"/>
        <v>43112.333333000075</v>
      </c>
      <c r="C2979">
        <v>-0.316909</v>
      </c>
      <c r="D2979">
        <v>-0.15709200000000001</v>
      </c>
      <c r="E2979">
        <v>1.8450999999999999E-2</v>
      </c>
      <c r="F2979" s="15">
        <f>Analytic!I2988-Simulated!C2979</f>
        <v>6.598467927439805E-2</v>
      </c>
      <c r="G2979" s="16">
        <f>Analytic!J2988-Simulated!D2979</f>
        <v>-0.23184847472702402</v>
      </c>
      <c r="H2979" s="17">
        <f>Analytic!K2988-Simulated!E2979</f>
        <v>-0.30908273329097985</v>
      </c>
      <c r="I2979">
        <v>-0.25564999999999999</v>
      </c>
      <c r="J2979">
        <v>-0.39218599999999998</v>
      </c>
      <c r="K2979">
        <v>-0.290522</v>
      </c>
      <c r="L2979">
        <v>-4.4891E-2</v>
      </c>
      <c r="M2979" s="15">
        <f>Analytic!I2988-Simulated!I2979</f>
        <v>4.7256792743980425E-3</v>
      </c>
      <c r="N2979" s="16">
        <f>Analytic!J2988-Simulated!J2979</f>
        <v>3.2455252729759465E-3</v>
      </c>
      <c r="O2979" s="17">
        <f>Analytic!K2988-Simulated!K2979</f>
        <v>-1.0973329097985207E-4</v>
      </c>
      <c r="P2979" s="17">
        <f>Analytic!L2988-Simulated!L2979</f>
        <v>-7.7935860545198105E-4</v>
      </c>
    </row>
    <row r="2980" spans="1:16">
      <c r="A2980">
        <v>2458130.836805</v>
      </c>
      <c r="B2980" s="7">
        <f t="shared" si="49"/>
        <v>43112.33680499997</v>
      </c>
      <c r="C2980">
        <v>-0.26997300000000002</v>
      </c>
      <c r="D2980">
        <v>-0.16069700000000001</v>
      </c>
      <c r="E2980">
        <v>1.6445999999999999E-2</v>
      </c>
      <c r="F2980" s="15">
        <f>Analytic!I2989-Simulated!C2980</f>
        <v>6.9496888849759741E-2</v>
      </c>
      <c r="G2980" s="16">
        <f>Analytic!J2989-Simulated!D2980</f>
        <v>-0.20674654405151835</v>
      </c>
      <c r="H2980" s="17">
        <f>Analytic!K2989-Simulated!E2980</f>
        <v>-0.30394845396888043</v>
      </c>
      <c r="I2980">
        <v>-0.20522799999999999</v>
      </c>
      <c r="J2980">
        <v>-0.37093100000000001</v>
      </c>
      <c r="K2980">
        <v>-0.28764200000000001</v>
      </c>
      <c r="L2980">
        <v>-4.9176999999999998E-2</v>
      </c>
      <c r="M2980" s="15">
        <f>Analytic!I2989-Simulated!I2980</f>
        <v>4.7518888497597167E-3</v>
      </c>
      <c r="N2980" s="16">
        <f>Analytic!J2989-Simulated!J2980</f>
        <v>3.4874559484816547E-3</v>
      </c>
      <c r="O2980" s="17">
        <f>Analytic!K2989-Simulated!K2980</f>
        <v>1.3954603111959729E-4</v>
      </c>
      <c r="P2980" s="17">
        <f>Analytic!L2989-Simulated!L2980</f>
        <v>-7.8468861624466507E-4</v>
      </c>
    </row>
    <row r="2981" spans="1:16">
      <c r="A2981">
        <v>2458130.8402769999</v>
      </c>
      <c r="B2981" s="7">
        <f t="shared" si="49"/>
        <v>43112.340276999865</v>
      </c>
      <c r="C2981">
        <v>-0.22203300000000001</v>
      </c>
      <c r="D2981">
        <v>-0.163799</v>
      </c>
      <c r="E2981">
        <v>1.4411E-2</v>
      </c>
      <c r="F2981" s="15">
        <f>Analytic!I2990-Simulated!C2981</f>
        <v>7.2654930372425208E-2</v>
      </c>
      <c r="G2981" s="16">
        <f>Analytic!J2990-Simulated!D2981</f>
        <v>-0.18095656596197271</v>
      </c>
      <c r="H2981" s="17">
        <f>Analytic!K2990-Simulated!E2981</f>
        <v>-0.2978522517435872</v>
      </c>
      <c r="I2981">
        <v>-0.15413299999999999</v>
      </c>
      <c r="J2981">
        <v>-0.34845500000000001</v>
      </c>
      <c r="K2981">
        <v>-0.28383000000000003</v>
      </c>
      <c r="L2981">
        <v>-5.3307E-2</v>
      </c>
      <c r="M2981" s="15">
        <f>Analytic!I2990-Simulated!I2981</f>
        <v>4.7549303724251923E-3</v>
      </c>
      <c r="N2981" s="16">
        <f>Analytic!J2990-Simulated!J2981</f>
        <v>3.699434038027305E-3</v>
      </c>
      <c r="O2981" s="17">
        <f>Analytic!K2990-Simulated!K2981</f>
        <v>3.8874825641282973E-4</v>
      </c>
      <c r="P2981" s="17">
        <f>Analytic!L2990-Simulated!L2981</f>
        <v>-7.8407064620569095E-4</v>
      </c>
    </row>
    <row r="2982" spans="1:16">
      <c r="A2982">
        <v>2458130.8437490002</v>
      </c>
      <c r="B2982" s="7">
        <f t="shared" si="49"/>
        <v>43112.343749000225</v>
      </c>
      <c r="C2982">
        <v>-0.173264</v>
      </c>
      <c r="D2982">
        <v>-0.16638</v>
      </c>
      <c r="E2982">
        <v>1.2354E-2</v>
      </c>
      <c r="F2982" s="15">
        <f>Analytic!I2991-Simulated!C2982</f>
        <v>7.5468172438100625E-2</v>
      </c>
      <c r="G2982" s="16">
        <f>Analytic!J2991-Simulated!D2982</f>
        <v>-0.15457008225293697</v>
      </c>
      <c r="H2982" s="17">
        <f>Analytic!K2991-Simulated!E2982</f>
        <v>-0.29081529077183987</v>
      </c>
      <c r="I2982">
        <v>-0.102531</v>
      </c>
      <c r="J2982">
        <v>-0.32482899999999998</v>
      </c>
      <c r="K2982">
        <v>-0.27909600000000001</v>
      </c>
      <c r="L2982">
        <v>-5.7266999999999998E-2</v>
      </c>
      <c r="M2982" s="15">
        <f>Analytic!I2991-Simulated!I2982</f>
        <v>4.7351724381006211E-3</v>
      </c>
      <c r="N2982" s="16">
        <f>Analytic!J2991-Simulated!J2982</f>
        <v>3.8789177470630043E-3</v>
      </c>
      <c r="O2982" s="17">
        <f>Analytic!K2991-Simulated!K2982</f>
        <v>6.3470922816011299E-4</v>
      </c>
      <c r="P2982" s="17">
        <f>Analytic!L2991-Simulated!L2982</f>
        <v>-7.7811953762436936E-4</v>
      </c>
    </row>
    <row r="2983" spans="1:16">
      <c r="A2983">
        <v>2458130.8472219999</v>
      </c>
      <c r="B2983" s="7">
        <f t="shared" si="49"/>
        <v>43112.347221999895</v>
      </c>
      <c r="C2983">
        <v>-0.123845</v>
      </c>
      <c r="D2983">
        <v>-0.16842699999999999</v>
      </c>
      <c r="E2983">
        <v>1.0279999999999999E-2</v>
      </c>
      <c r="F2983" s="15">
        <f>Analytic!I2992-Simulated!C2983</f>
        <v>7.7948414133783908E-2</v>
      </c>
      <c r="G2983" s="16">
        <f>Analytic!J2992-Simulated!D2983</f>
        <v>-0.12767725705011024</v>
      </c>
      <c r="H2983" s="17">
        <f>Analytic!K2992-Simulated!E2983</f>
        <v>-0.28285871331477042</v>
      </c>
      <c r="I2983">
        <v>-5.0590999999999997E-2</v>
      </c>
      <c r="J2983">
        <v>-0.30012899999999998</v>
      </c>
      <c r="K2983">
        <v>-0.27345199999999997</v>
      </c>
      <c r="L2983">
        <v>-6.1046000000000003E-2</v>
      </c>
      <c r="M2983" s="15">
        <f>Analytic!I2992-Simulated!I2983</f>
        <v>4.6944141337839085E-3</v>
      </c>
      <c r="N2983" s="16">
        <f>Analytic!J2992-Simulated!J2983</f>
        <v>4.024742949889748E-3</v>
      </c>
      <c r="O2983" s="17">
        <f>Analytic!K2992-Simulated!K2983</f>
        <v>8.7328668522956843E-4</v>
      </c>
      <c r="P2983" s="17">
        <f>Analytic!L2992-Simulated!L2983</f>
        <v>-7.6501846520919681E-4</v>
      </c>
    </row>
    <row r="2984" spans="1:16">
      <c r="A2984">
        <v>2458130.8506939998</v>
      </c>
      <c r="B2984" s="7">
        <f t="shared" si="49"/>
        <v>43112.35069399979</v>
      </c>
      <c r="C2984">
        <v>-7.3954000000000006E-2</v>
      </c>
      <c r="D2984">
        <v>-0.16992599999999999</v>
      </c>
      <c r="E2984">
        <v>8.1939999999999999E-3</v>
      </c>
      <c r="F2984" s="15">
        <f>Analytic!I2993-Simulated!C2984</f>
        <v>8.0105427010223162E-2</v>
      </c>
      <c r="G2984" s="16">
        <f>Analytic!J2993-Simulated!D2984</f>
        <v>-0.10037262668712157</v>
      </c>
      <c r="H2984" s="17">
        <f>Analytic!K2993-Simulated!E2984</f>
        <v>-0.27400658741366229</v>
      </c>
      <c r="I2984">
        <v>1.518E-3</v>
      </c>
      <c r="J2984">
        <v>-0.27443400000000001</v>
      </c>
      <c r="K2984">
        <v>-0.26691700000000002</v>
      </c>
      <c r="L2984">
        <v>-6.4630999999999994E-2</v>
      </c>
      <c r="M2984" s="15">
        <f>Analytic!I2993-Simulated!I2984</f>
        <v>4.633427010223159E-3</v>
      </c>
      <c r="N2984" s="16">
        <f>Analytic!J2993-Simulated!J2984</f>
        <v>4.1353733128784431E-3</v>
      </c>
      <c r="O2984" s="17">
        <f>Analytic!K2993-Simulated!K2984</f>
        <v>1.1044125863376997E-3</v>
      </c>
      <c r="P2984" s="17">
        <f>Analytic!L2993-Simulated!L2984</f>
        <v>-7.4556048111432127E-4</v>
      </c>
    </row>
    <row r="2985" spans="1:16">
      <c r="A2985">
        <v>2458130.8541660002</v>
      </c>
      <c r="B2985" s="7">
        <f t="shared" si="49"/>
        <v>43112.35416600015</v>
      </c>
      <c r="C2985">
        <v>-2.3771E-2</v>
      </c>
      <c r="D2985">
        <v>-0.17086399999999999</v>
      </c>
      <c r="E2985">
        <v>6.1029999999999999E-3</v>
      </c>
      <c r="F2985" s="15">
        <f>Analytic!I2994-Simulated!C2985</f>
        <v>8.1950500384819686E-2</v>
      </c>
      <c r="G2985" s="16">
        <f>Analytic!J2994-Simulated!D2985</f>
        <v>-7.275283865160373E-2</v>
      </c>
      <c r="H2985" s="17">
        <f>Analytic!K2994-Simulated!E2985</f>
        <v>-0.26428784508198172</v>
      </c>
      <c r="I2985">
        <v>5.3623999999999998E-2</v>
      </c>
      <c r="J2985">
        <v>-0.24782799999999999</v>
      </c>
      <c r="K2985">
        <v>-0.25950899999999999</v>
      </c>
      <c r="L2985">
        <v>-6.8010000000000001E-2</v>
      </c>
      <c r="M2985" s="15">
        <f>Analytic!I2994-Simulated!I2985</f>
        <v>4.5555003848196801E-3</v>
      </c>
      <c r="N2985" s="16">
        <f>Analytic!J2994-Simulated!J2985</f>
        <v>4.2111613483962751E-3</v>
      </c>
      <c r="O2985" s="17">
        <f>Analytic!K2994-Simulated!K2985</f>
        <v>1.3241549180182943E-3</v>
      </c>
      <c r="P2985" s="17">
        <f>Analytic!L2994-Simulated!L2985</f>
        <v>-7.201880830624563E-4</v>
      </c>
    </row>
    <row r="2986" spans="1:16">
      <c r="A2986">
        <v>2458130.857638</v>
      </c>
      <c r="B2986" s="7">
        <f t="shared" si="49"/>
        <v>43112.357638000045</v>
      </c>
      <c r="C2986">
        <v>2.6526000000000001E-2</v>
      </c>
      <c r="D2986">
        <v>-0.171233</v>
      </c>
      <c r="E2986">
        <v>4.0119999999999999E-3</v>
      </c>
      <c r="F2986" s="15">
        <f>Analytic!I2995-Simulated!C2986</f>
        <v>8.3492988207661545E-2</v>
      </c>
      <c r="G2986" s="16">
        <f>Analytic!J2995-Simulated!D2986</f>
        <v>-4.4912380446647193E-2</v>
      </c>
      <c r="H2986" s="17">
        <f>Analytic!K2995-Simulated!E2986</f>
        <v>-0.25373221121401257</v>
      </c>
      <c r="I2986">
        <v>0.10556599999999999</v>
      </c>
      <c r="J2986">
        <v>-0.22039500000000001</v>
      </c>
      <c r="K2986">
        <v>-0.25124999999999997</v>
      </c>
      <c r="L2986">
        <v>-7.1171999999999999E-2</v>
      </c>
      <c r="M2986" s="15">
        <f>Analytic!I2995-Simulated!I2986</f>
        <v>4.4529882076615457E-3</v>
      </c>
      <c r="N2986" s="16">
        <f>Analytic!J2995-Simulated!J2986</f>
        <v>4.249619553352818E-3</v>
      </c>
      <c r="O2986" s="17">
        <f>Analytic!K2995-Simulated!K2986</f>
        <v>1.5297887859873904E-3</v>
      </c>
      <c r="P2986" s="17">
        <f>Analytic!L2995-Simulated!L2986</f>
        <v>-6.890306773287419E-4</v>
      </c>
    </row>
    <row r="2987" spans="1:16">
      <c r="A2987">
        <v>2458130.8611099999</v>
      </c>
      <c r="B2987" s="7">
        <f t="shared" si="49"/>
        <v>43112.36110999994</v>
      </c>
      <c r="C2987">
        <v>7.6755000000000004E-2</v>
      </c>
      <c r="D2987">
        <v>-0.17102200000000001</v>
      </c>
      <c r="E2987">
        <v>1.928E-3</v>
      </c>
      <c r="F2987" s="15">
        <f>Analytic!I2996-Simulated!C2987</f>
        <v>8.4746855718313599E-2</v>
      </c>
      <c r="G2987" s="16">
        <f>Analytic!J2996-Simulated!D2987</f>
        <v>-1.6951299246368512E-2</v>
      </c>
      <c r="H2987" s="17">
        <f>Analytic!K2996-Simulated!E2987</f>
        <v>-0.24237412344048603</v>
      </c>
      <c r="I2987">
        <v>0.15717300000000001</v>
      </c>
      <c r="J2987">
        <v>-0.19222400000000001</v>
      </c>
      <c r="K2987">
        <v>-0.24216699999999999</v>
      </c>
      <c r="L2987">
        <v>-7.4107000000000006E-2</v>
      </c>
      <c r="M2987" s="15">
        <f>Analytic!I2996-Simulated!I2987</f>
        <v>4.3288557183135956E-3</v>
      </c>
      <c r="N2987" s="16">
        <f>Analytic!J2996-Simulated!J2987</f>
        <v>4.2507007536314867E-3</v>
      </c>
      <c r="O2987" s="17">
        <f>Analytic!K2996-Simulated!K2987</f>
        <v>1.720876559513973E-3</v>
      </c>
      <c r="P2987" s="17">
        <f>Analytic!L2996-Simulated!L2987</f>
        <v>-6.5193981516527277E-4</v>
      </c>
    </row>
    <row r="2988" spans="1:16">
      <c r="A2988">
        <v>2458130.8645830001</v>
      </c>
      <c r="B2988" s="7">
        <f t="shared" si="49"/>
        <v>43112.364583000075</v>
      </c>
      <c r="C2988">
        <v>0.12673899999999999</v>
      </c>
      <c r="D2988">
        <v>-0.17022499999999999</v>
      </c>
      <c r="E2988">
        <v>-1.44E-4</v>
      </c>
      <c r="F2988" s="15">
        <f>Analytic!I2997-Simulated!C2988</f>
        <v>8.5722224120759416E-2</v>
      </c>
      <c r="G2988" s="16">
        <f>Analytic!J2997-Simulated!D2988</f>
        <v>1.1033086745346116E-2</v>
      </c>
      <c r="H2988" s="17">
        <f>Analytic!K2997-Simulated!E2988</f>
        <v>-0.2302486431910899</v>
      </c>
      <c r="I2988">
        <v>0.20827799999999999</v>
      </c>
      <c r="J2988">
        <v>-0.163409</v>
      </c>
      <c r="K2988">
        <v>-0.23228799999999999</v>
      </c>
      <c r="L2988">
        <v>-7.6804999999999998E-2</v>
      </c>
      <c r="M2988" s="15">
        <f>Analytic!I2997-Simulated!I2988</f>
        <v>4.1832241207594156E-3</v>
      </c>
      <c r="N2988" s="16">
        <f>Analytic!J2997-Simulated!J2988</f>
        <v>4.2170867453461269E-3</v>
      </c>
      <c r="O2988" s="17">
        <f>Analytic!K2997-Simulated!K2988</f>
        <v>1.8953568089100925E-3</v>
      </c>
      <c r="P2988" s="17">
        <f>Analytic!L2997-Simulated!L2988</f>
        <v>-6.0952208840986399E-4</v>
      </c>
    </row>
    <row r="2989" spans="1:16">
      <c r="A2989">
        <v>2458130.868055</v>
      </c>
      <c r="B2989" s="7">
        <f t="shared" si="49"/>
        <v>43112.36805499997</v>
      </c>
      <c r="C2989">
        <v>0.17630299999999999</v>
      </c>
      <c r="D2989">
        <v>-0.16883699999999999</v>
      </c>
      <c r="E2989">
        <v>-2.196E-3</v>
      </c>
      <c r="F2989" s="15">
        <f>Analytic!I2998-Simulated!C2989</f>
        <v>8.6428911511761464E-2</v>
      </c>
      <c r="G2989" s="16">
        <f>Analytic!J2998-Simulated!D2989</f>
        <v>3.8942484297733421E-2</v>
      </c>
      <c r="H2989" s="17">
        <f>Analytic!K2998-Simulated!E2989</f>
        <v>-0.21739635825201178</v>
      </c>
      <c r="I2989">
        <v>0.258712</v>
      </c>
      <c r="J2989">
        <v>-0.13404199999999999</v>
      </c>
      <c r="K2989">
        <v>-0.22164200000000001</v>
      </c>
      <c r="L2989">
        <v>-7.9257999999999995E-2</v>
      </c>
      <c r="M2989" s="15">
        <f>Analytic!I2998-Simulated!I2989</f>
        <v>4.0199115117614537E-3</v>
      </c>
      <c r="N2989" s="16">
        <f>Analytic!J2998-Simulated!J2989</f>
        <v>4.1474842977334281E-3</v>
      </c>
      <c r="O2989" s="17">
        <f>Analytic!K2998-Simulated!K2989</f>
        <v>2.0496417479882179E-3</v>
      </c>
      <c r="P2989" s="17">
        <f>Analytic!L2998-Simulated!L2989</f>
        <v>-5.6116957769752895E-4</v>
      </c>
    </row>
    <row r="2990" spans="1:16">
      <c r="A2990">
        <v>2458130.8715269999</v>
      </c>
      <c r="B2990" s="7">
        <f t="shared" si="49"/>
        <v>43112.371526999865</v>
      </c>
      <c r="C2990">
        <v>0.225271</v>
      </c>
      <c r="D2990">
        <v>-0.166854</v>
      </c>
      <c r="E2990">
        <v>-4.2240000000000003E-3</v>
      </c>
      <c r="F2990" s="15">
        <f>Analytic!I2999-Simulated!C2990</f>
        <v>8.6879968308431976E-2</v>
      </c>
      <c r="G2990" s="16">
        <f>Analytic!J2999-Simulated!D2990</f>
        <v>6.6677927557756006E-2</v>
      </c>
      <c r="H2990" s="17">
        <f>Analytic!K2999-Simulated!E2990</f>
        <v>-0.20385627713451804</v>
      </c>
      <c r="I2990">
        <v>0.308309</v>
      </c>
      <c r="J2990">
        <v>-0.10421999999999999</v>
      </c>
      <c r="K2990">
        <v>-0.21026400000000001</v>
      </c>
      <c r="L2990">
        <v>-8.1456000000000001E-2</v>
      </c>
      <c r="M2990" s="15">
        <f>Analytic!I2999-Simulated!I2990</f>
        <v>3.8419683084319756E-3</v>
      </c>
      <c r="N2990" s="16">
        <f>Analytic!J2999-Simulated!J2990</f>
        <v>4.0439275577559969E-3</v>
      </c>
      <c r="O2990" s="17">
        <f>Analytic!K2999-Simulated!K2990</f>
        <v>2.1837228654819629E-3</v>
      </c>
      <c r="P2990" s="17">
        <f>Analytic!L2999-Simulated!L2990</f>
        <v>-5.0908775453248345E-4</v>
      </c>
    </row>
    <row r="2991" spans="1:16">
      <c r="A2991">
        <v>2458130.8749990002</v>
      </c>
      <c r="B2991" s="7">
        <f t="shared" si="49"/>
        <v>43112.374999000225</v>
      </c>
      <c r="C2991">
        <v>0.27347500000000002</v>
      </c>
      <c r="D2991">
        <v>-0.16427600000000001</v>
      </c>
      <c r="E2991">
        <v>-6.2199999999999998E-3</v>
      </c>
      <c r="F2991" s="15">
        <f>Analytic!I3000-Simulated!C2991</f>
        <v>8.7083205440242617E-2</v>
      </c>
      <c r="G2991" s="16">
        <f>Analytic!J3000-Simulated!D2991</f>
        <v>9.4143085876632185E-2</v>
      </c>
      <c r="H2991" s="17">
        <f>Analytic!K3000-Simulated!E2991</f>
        <v>-0.18967371559681251</v>
      </c>
      <c r="I2991">
        <v>0.356908</v>
      </c>
      <c r="J2991">
        <v>-7.4042999999999998E-2</v>
      </c>
      <c r="K2991">
        <v>-0.19819000000000001</v>
      </c>
      <c r="L2991">
        <v>-8.3391999999999994E-2</v>
      </c>
      <c r="M2991" s="15">
        <f>Analytic!I3000-Simulated!I2991</f>
        <v>3.6502054402426376E-3</v>
      </c>
      <c r="N2991" s="16">
        <f>Analytic!J3000-Simulated!J2991</f>
        <v>3.9100858766321772E-3</v>
      </c>
      <c r="O2991" s="17">
        <f>Analytic!K3000-Simulated!K2991</f>
        <v>2.2962844031874929E-3</v>
      </c>
      <c r="P2991" s="17">
        <f>Analytic!L3000-Simulated!L2991</f>
        <v>-4.5332074681903034E-4</v>
      </c>
    </row>
    <row r="2992" spans="1:16">
      <c r="A2992">
        <v>2458130.8784719999</v>
      </c>
      <c r="B2992" s="7">
        <f t="shared" si="49"/>
        <v>43112.378471999895</v>
      </c>
      <c r="C2992">
        <v>0.32074599999999998</v>
      </c>
      <c r="D2992">
        <v>-0.161104</v>
      </c>
      <c r="E2992">
        <v>-8.1790000000000005E-3</v>
      </c>
      <c r="F2992" s="15">
        <f>Analytic!I3001-Simulated!C2992</f>
        <v>8.7050713592737028E-2</v>
      </c>
      <c r="G2992" s="16">
        <f>Analytic!J3001-Simulated!D2992</f>
        <v>0.12124157606012895</v>
      </c>
      <c r="H2992" s="17">
        <f>Analytic!K3001-Simulated!E2992</f>
        <v>-0.17489317568713697</v>
      </c>
      <c r="I2992">
        <v>0.40434900000000001</v>
      </c>
      <c r="J2992">
        <v>-4.3609000000000002E-2</v>
      </c>
      <c r="K2992">
        <v>-0.18545800000000001</v>
      </c>
      <c r="L2992">
        <v>-8.5060999999999998E-2</v>
      </c>
      <c r="M2992" s="15">
        <f>Analytic!I3001-Simulated!I2992</f>
        <v>3.4477135927369895E-3</v>
      </c>
      <c r="N2992" s="16">
        <f>Analytic!J3001-Simulated!J2992</f>
        <v>3.746576060128945E-3</v>
      </c>
      <c r="O2992" s="17">
        <f>Analytic!K3001-Simulated!K2992</f>
        <v>2.3858243128630496E-3</v>
      </c>
      <c r="P2992" s="17">
        <f>Analytic!L3001-Simulated!L2992</f>
        <v>-3.9277388592230678E-4</v>
      </c>
    </row>
    <row r="2993" spans="1:16">
      <c r="A2993">
        <v>2458130.8819439998</v>
      </c>
      <c r="B2993" s="7">
        <f t="shared" si="49"/>
        <v>43112.38194399979</v>
      </c>
      <c r="C2993">
        <v>0.36692200000000003</v>
      </c>
      <c r="D2993">
        <v>-0.15734100000000001</v>
      </c>
      <c r="E2993">
        <v>-1.0095E-2</v>
      </c>
      <c r="F2993" s="15">
        <f>Analytic!I3002-Simulated!C2993</f>
        <v>8.6791371820107655E-2</v>
      </c>
      <c r="G2993" s="16">
        <f>Analytic!J3002-Simulated!D2993</f>
        <v>0.14787827803061843</v>
      </c>
      <c r="H2993" s="17">
        <f>Analytic!K3002-Simulated!E2993</f>
        <v>-0.15956221770014212</v>
      </c>
      <c r="I2993">
        <v>0.45047799999999999</v>
      </c>
      <c r="J2993">
        <v>-1.3018999999999999E-2</v>
      </c>
      <c r="K2993">
        <v>-0.17211000000000001</v>
      </c>
      <c r="L2993">
        <v>-8.6455000000000004E-2</v>
      </c>
      <c r="M2993" s="15">
        <f>Analytic!I3002-Simulated!I2993</f>
        <v>3.2353718201076909E-3</v>
      </c>
      <c r="N2993" s="16">
        <f>Analytic!J3002-Simulated!J2993</f>
        <v>3.5562780306184032E-3</v>
      </c>
      <c r="O2993" s="17">
        <f>Analytic!K3002-Simulated!K2993</f>
        <v>2.452782299857903E-3</v>
      </c>
      <c r="P2993" s="17">
        <f>Analytic!L3002-Simulated!L2993</f>
        <v>-3.3023346218936933E-4</v>
      </c>
    </row>
    <row r="2994" spans="1:16">
      <c r="A2994">
        <v>2458130.8854160002</v>
      </c>
      <c r="B2994" s="7">
        <f t="shared" si="49"/>
        <v>43112.38541600015</v>
      </c>
      <c r="C2994">
        <v>0.41184599999999999</v>
      </c>
      <c r="D2994">
        <v>-0.15299499999999999</v>
      </c>
      <c r="E2994">
        <v>-1.1960999999999999E-2</v>
      </c>
      <c r="F2994" s="15">
        <f>Analytic!I3003-Simulated!C2994</f>
        <v>8.6313343878223814E-2</v>
      </c>
      <c r="G2994" s="16">
        <f>Analytic!J3003-Simulated!D2994</f>
        <v>0.1739626528778519</v>
      </c>
      <c r="H2994" s="17">
        <f>Analytic!K3003-Simulated!E2994</f>
        <v>-0.14373132546150333</v>
      </c>
      <c r="I2994">
        <v>0.495143</v>
      </c>
      <c r="J2994">
        <v>1.7627E-2</v>
      </c>
      <c r="K2994">
        <v>-0.158188</v>
      </c>
      <c r="L2994">
        <v>-8.7569999999999995E-2</v>
      </c>
      <c r="M2994" s="15">
        <f>Analytic!I3003-Simulated!I2994</f>
        <v>3.0163438782238039E-3</v>
      </c>
      <c r="N2994" s="16">
        <f>Analytic!J3003-Simulated!J2994</f>
        <v>3.3406528778519122E-3</v>
      </c>
      <c r="O2994" s="17">
        <f>Analytic!K3003-Simulated!K2994</f>
        <v>2.4956745384966672E-3</v>
      </c>
      <c r="P2994" s="17">
        <f>Analytic!L3003-Simulated!L2994</f>
        <v>-2.65383624898613E-4</v>
      </c>
    </row>
    <row r="2995" spans="1:16">
      <c r="A2995">
        <v>2458130.888888</v>
      </c>
      <c r="B2995" s="7">
        <f t="shared" si="49"/>
        <v>43112.388888000045</v>
      </c>
      <c r="C2995">
        <v>0.45536300000000002</v>
      </c>
      <c r="D2995">
        <v>-0.14807300000000001</v>
      </c>
      <c r="E2995">
        <v>-1.3772E-2</v>
      </c>
      <c r="F2995" s="15">
        <f>Analytic!I3004-Simulated!C2995</f>
        <v>8.5627560668694536E-2</v>
      </c>
      <c r="G2995" s="16">
        <f>Analytic!J3004-Simulated!D2995</f>
        <v>0.19940306226712939</v>
      </c>
      <c r="H2995" s="17">
        <f>Analytic!K3004-Simulated!E2995</f>
        <v>-0.12745076537761887</v>
      </c>
      <c r="I2995">
        <v>0.53819799999999995</v>
      </c>
      <c r="J2995">
        <v>4.8224999999999997E-2</v>
      </c>
      <c r="K2995">
        <v>-0.143737</v>
      </c>
      <c r="L2995">
        <v>-8.8402999999999995E-2</v>
      </c>
      <c r="M2995" s="15">
        <f>Analytic!I3004-Simulated!I2995</f>
        <v>2.7925606686945992E-3</v>
      </c>
      <c r="N2995" s="16">
        <f>Analytic!J3004-Simulated!J2995</f>
        <v>3.1050622671293798E-3</v>
      </c>
      <c r="O2995" s="17">
        <f>Analytic!K3004-Simulated!K2995</f>
        <v>2.5142346223811229E-3</v>
      </c>
      <c r="P2995" s="17">
        <f>Analytic!L3004-Simulated!L2995</f>
        <v>-1.9782037183993517E-4</v>
      </c>
    </row>
    <row r="2996" spans="1:16">
      <c r="A2996">
        <v>2458130.8923599999</v>
      </c>
      <c r="B2996" s="7">
        <f t="shared" si="49"/>
        <v>43112.39235999994</v>
      </c>
      <c r="C2996">
        <v>0.49732799999999999</v>
      </c>
      <c r="D2996">
        <v>-0.14258699999999999</v>
      </c>
      <c r="E2996">
        <v>-1.5521E-2</v>
      </c>
      <c r="F2996" s="15">
        <f>Analytic!I3005-Simulated!C2996</f>
        <v>8.4740187230839426E-2</v>
      </c>
      <c r="G2996" s="16">
        <f>Analytic!J3005-Simulated!D2996</f>
        <v>0.22411308816997461</v>
      </c>
      <c r="H2996" s="17">
        <f>Analytic!K3005-Simulated!E2996</f>
        <v>-0.11077443970707204</v>
      </c>
      <c r="I2996">
        <v>0.57950400000000002</v>
      </c>
      <c r="J2996">
        <v>7.8675999999999996E-2</v>
      </c>
      <c r="K2996">
        <v>-0.128805</v>
      </c>
      <c r="L2996">
        <v>-8.8949E-2</v>
      </c>
      <c r="M2996" s="15">
        <f>Analytic!I3005-Simulated!I2996</f>
        <v>2.5641872308393987E-3</v>
      </c>
      <c r="N2996" s="16">
        <f>Analytic!J3005-Simulated!J2996</f>
        <v>2.8500881699746045E-3</v>
      </c>
      <c r="O2996" s="17">
        <f>Analytic!K3005-Simulated!K2996</f>
        <v>2.5095602929279537E-3</v>
      </c>
      <c r="P2996" s="17">
        <f>Analytic!L3005-Simulated!L2996</f>
        <v>-1.3006258319885056E-4</v>
      </c>
    </row>
    <row r="2997" spans="1:16">
      <c r="A2997">
        <v>2458130.8958330001</v>
      </c>
      <c r="B2997" s="7">
        <f t="shared" si="49"/>
        <v>43112.395833000075</v>
      </c>
      <c r="C2997">
        <v>0.53759900000000005</v>
      </c>
      <c r="D2997">
        <v>-0.13655</v>
      </c>
      <c r="E2997">
        <v>-1.7201999999999999E-2</v>
      </c>
      <c r="F2997" s="15">
        <f>Analytic!I3006-Simulated!C2997</f>
        <v>8.3660072767271498E-2</v>
      </c>
      <c r="G2997" s="16">
        <f>Analytic!J3006-Simulated!D2997</f>
        <v>0.24800785188054841</v>
      </c>
      <c r="H2997" s="17">
        <f>Analytic!K3006-Simulated!E2997</f>
        <v>-9.3756734529639008E-2</v>
      </c>
      <c r="I2997">
        <v>0.61892400000000003</v>
      </c>
      <c r="J2997">
        <v>0.108877</v>
      </c>
      <c r="K2997">
        <v>-0.11344</v>
      </c>
      <c r="L2997">
        <v>-8.9207999999999996E-2</v>
      </c>
      <c r="M2997" s="15">
        <f>Analytic!I3006-Simulated!I2997</f>
        <v>2.3350727672715177E-3</v>
      </c>
      <c r="N2997" s="16">
        <f>Analytic!J3006-Simulated!J2997</f>
        <v>2.5808518805483932E-3</v>
      </c>
      <c r="O2997" s="17">
        <f>Analytic!K3006-Simulated!K2997</f>
        <v>2.4812654703609965E-3</v>
      </c>
      <c r="P2997" s="17">
        <f>Analytic!L3006-Simulated!L2997</f>
        <v>-6.0560063963543964E-5</v>
      </c>
    </row>
    <row r="2998" spans="1:16">
      <c r="A2998">
        <v>2458130.899305</v>
      </c>
      <c r="B2998" s="7">
        <f t="shared" si="49"/>
        <v>43112.39930499997</v>
      </c>
      <c r="C2998">
        <v>0.57604100000000003</v>
      </c>
      <c r="D2998">
        <v>-0.12997900000000001</v>
      </c>
      <c r="E2998">
        <v>-1.8811000000000001E-2</v>
      </c>
      <c r="F2998" s="15">
        <f>Analytic!I3007-Simulated!C2998</f>
        <v>8.2395182244602627E-2</v>
      </c>
      <c r="G2998" s="16">
        <f>Analytic!J3007-Simulated!D2998</f>
        <v>0.27100733128387949</v>
      </c>
      <c r="H2998" s="17">
        <f>Analytic!K3007-Simulated!E2998</f>
        <v>-7.645136290557894E-2</v>
      </c>
      <c r="I2998">
        <v>0.656331</v>
      </c>
      <c r="J2998">
        <v>0.13872799999999999</v>
      </c>
      <c r="K2998">
        <v>-9.7693000000000002E-2</v>
      </c>
      <c r="L2998">
        <v>-8.9176000000000005E-2</v>
      </c>
      <c r="M2998" s="15">
        <f>Analytic!I3007-Simulated!I2998</f>
        <v>2.1051822446026547E-3</v>
      </c>
      <c r="N2998" s="16">
        <f>Analytic!J3007-Simulated!J2998</f>
        <v>2.300331283879492E-3</v>
      </c>
      <c r="O2998" s="17">
        <f>Analytic!K3007-Simulated!K2998</f>
        <v>2.4306370944210676E-3</v>
      </c>
      <c r="P2998" s="17">
        <f>Analytic!L3007-Simulated!L2998</f>
        <v>7.3014312056418618E-6</v>
      </c>
    </row>
    <row r="2999" spans="1:16">
      <c r="A2999">
        <v>2458130.9027769999</v>
      </c>
      <c r="B2999" s="7">
        <f t="shared" si="49"/>
        <v>43112.402776999865</v>
      </c>
      <c r="C2999">
        <v>0.61252799999999996</v>
      </c>
      <c r="D2999">
        <v>-0.122893</v>
      </c>
      <c r="E2999">
        <v>-2.0341000000000001E-2</v>
      </c>
      <c r="F2999" s="15">
        <f>Analytic!I3008-Simulated!C2999</f>
        <v>8.0951008170435212E-2</v>
      </c>
      <c r="G2999" s="16">
        <f>Analytic!J3008-Simulated!D2999</f>
        <v>0.29303467534765304</v>
      </c>
      <c r="H2999" s="17">
        <f>Analytic!K3008-Simulated!E2999</f>
        <v>-5.8916203733513736E-2</v>
      </c>
      <c r="I2999">
        <v>0.69160200000000005</v>
      </c>
      <c r="J2999">
        <v>0.16813</v>
      </c>
      <c r="K2999">
        <v>-8.1615999999999994E-2</v>
      </c>
      <c r="L2999">
        <v>-8.8855000000000003E-2</v>
      </c>
      <c r="M2999" s="15">
        <f>Analytic!I3008-Simulated!I2999</f>
        <v>1.8770081704351238E-3</v>
      </c>
      <c r="N2999" s="16">
        <f>Analytic!J3008-Simulated!J2999</f>
        <v>2.011675347653008E-3</v>
      </c>
      <c r="O2999" s="17">
        <f>Analytic!K3008-Simulated!K2999</f>
        <v>2.35879626648626E-3</v>
      </c>
      <c r="P2999" s="17">
        <f>Analytic!L3008-Simulated!L2999</f>
        <v>7.5198206934287692E-5</v>
      </c>
    </row>
    <row r="3000" spans="1:16">
      <c r="A3000">
        <v>2458130.9062490002</v>
      </c>
      <c r="B3000" s="7">
        <f t="shared" si="49"/>
        <v>43112.406249000225</v>
      </c>
      <c r="C3000">
        <v>0.64693800000000001</v>
      </c>
      <c r="D3000">
        <v>-0.115313</v>
      </c>
      <c r="E3000">
        <v>-2.1787000000000001E-2</v>
      </c>
      <c r="F3000" s="15">
        <f>Analytic!I3009-Simulated!C3000</f>
        <v>7.9335961211418615E-2</v>
      </c>
      <c r="G3000" s="16">
        <f>Analytic!J3009-Simulated!D3000</f>
        <v>0.31401651481777937</v>
      </c>
      <c r="H3000" s="17">
        <f>Analytic!K3009-Simulated!E3000</f>
        <v>-4.1208136829425548E-2</v>
      </c>
      <c r="I3000">
        <v>0.72462300000000002</v>
      </c>
      <c r="J3000">
        <v>0.19698499999999999</v>
      </c>
      <c r="K3000">
        <v>-6.5262000000000001E-2</v>
      </c>
      <c r="L3000">
        <v>-8.8244000000000003E-2</v>
      </c>
      <c r="M3000" s="15">
        <f>Analytic!I3009-Simulated!I3000</f>
        <v>1.6509612114186112E-3</v>
      </c>
      <c r="N3000" s="16">
        <f>Analytic!J3009-Simulated!J3000</f>
        <v>1.7185148177793763E-3</v>
      </c>
      <c r="O3000" s="17">
        <f>Analytic!K3009-Simulated!K3000</f>
        <v>2.2668631705744513E-3</v>
      </c>
      <c r="P3000" s="17">
        <f>Analytic!L3009-Simulated!L3000</f>
        <v>1.4086967637388925E-4</v>
      </c>
    </row>
    <row r="3001" spans="1:16">
      <c r="A3001">
        <v>2458130.9097219999</v>
      </c>
      <c r="B3001" s="7">
        <f t="shared" si="49"/>
        <v>43112.409721999895</v>
      </c>
      <c r="C3001">
        <v>0.67916100000000001</v>
      </c>
      <c r="D3001">
        <v>-0.107264</v>
      </c>
      <c r="E3001">
        <v>-2.3143E-2</v>
      </c>
      <c r="F3001" s="15">
        <f>Analytic!I3010-Simulated!C3001</f>
        <v>7.7553738386772042E-2</v>
      </c>
      <c r="G3001" s="16">
        <f>Analytic!J3010-Simulated!D3001</f>
        <v>0.33388526811109642</v>
      </c>
      <c r="H3001" s="17">
        <f>Analytic!K3010-Simulated!E3001</f>
        <v>-2.3385874761111109E-2</v>
      </c>
      <c r="I3001">
        <v>0.75528700000000004</v>
      </c>
      <c r="J3001">
        <v>0.22519800000000001</v>
      </c>
      <c r="K3001">
        <v>-4.8684999999999999E-2</v>
      </c>
      <c r="L3001">
        <v>-8.7345999999999993E-2</v>
      </c>
      <c r="M3001" s="15">
        <f>Analytic!I3010-Simulated!I3001</f>
        <v>1.427738386772015E-3</v>
      </c>
      <c r="N3001" s="16">
        <f>Analytic!J3010-Simulated!J3001</f>
        <v>1.4232681110964152E-3</v>
      </c>
      <c r="O3001" s="17">
        <f>Analytic!K3010-Simulated!K3001</f>
        <v>2.1561252388888896E-3</v>
      </c>
      <c r="P3001" s="17">
        <f>Analytic!L3010-Simulated!L3001</f>
        <v>2.0512244732411034E-4</v>
      </c>
    </row>
    <row r="3002" spans="1:16">
      <c r="A3002">
        <v>2458130.9131939998</v>
      </c>
      <c r="B3002" s="7">
        <f t="shared" si="49"/>
        <v>43112.41319399979</v>
      </c>
      <c r="C3002">
        <v>0.70909199999999994</v>
      </c>
      <c r="D3002">
        <v>-9.8771999999999999E-2</v>
      </c>
      <c r="E3002">
        <v>-2.4405E-2</v>
      </c>
      <c r="F3002" s="15">
        <f>Analytic!I3011-Simulated!C3002</f>
        <v>7.5610667643238538E-2</v>
      </c>
      <c r="G3002" s="16">
        <f>Analytic!J3011-Simulated!D3002</f>
        <v>0.35257644141320843</v>
      </c>
      <c r="H3002" s="17">
        <f>Analytic!K3011-Simulated!E3002</f>
        <v>-5.5067919834467655E-3</v>
      </c>
      <c r="I3002">
        <v>0.78349299999999999</v>
      </c>
      <c r="J3002">
        <v>0.25267400000000001</v>
      </c>
      <c r="K3002">
        <v>-3.1940000000000003E-2</v>
      </c>
      <c r="L3002">
        <v>-8.6162000000000002E-2</v>
      </c>
      <c r="M3002" s="15">
        <f>Analytic!I3011-Simulated!I3002</f>
        <v>1.2096676432384879E-3</v>
      </c>
      <c r="N3002" s="16">
        <f>Analytic!J3011-Simulated!J3002</f>
        <v>1.130441413208394E-3</v>
      </c>
      <c r="O3002" s="17">
        <f>Analytic!K3011-Simulated!K3002</f>
        <v>2.028208016553238E-3</v>
      </c>
      <c r="P3002" s="17">
        <f>Analytic!L3011-Simulated!L3002</f>
        <v>2.6583743198654863E-4</v>
      </c>
    </row>
    <row r="3003" spans="1:16">
      <c r="A3003">
        <v>2458130.9166660002</v>
      </c>
      <c r="B3003" s="7">
        <f t="shared" si="49"/>
        <v>43112.41666600015</v>
      </c>
      <c r="C3003">
        <v>0.73663400000000001</v>
      </c>
      <c r="D3003">
        <v>-8.9866000000000001E-2</v>
      </c>
      <c r="E3003">
        <v>-2.5566999999999999E-2</v>
      </c>
      <c r="F3003" s="15">
        <f>Analytic!I3012-Simulated!C3003</f>
        <v>7.3513027695060296E-2</v>
      </c>
      <c r="G3003" s="16">
        <f>Analytic!J3012-Simulated!D3003</f>
        <v>0.37003092200915233</v>
      </c>
      <c r="H3003" s="17">
        <f>Analytic!K3012-Simulated!E3003</f>
        <v>1.2369248171937908E-2</v>
      </c>
      <c r="I3003">
        <v>0.80915099999999995</v>
      </c>
      <c r="J3003">
        <v>0.27932099999999999</v>
      </c>
      <c r="K3003">
        <v>-1.5082999999999999E-2</v>
      </c>
      <c r="L3003">
        <v>-8.4695999999999994E-2</v>
      </c>
      <c r="M3003" s="15">
        <f>Analytic!I3012-Simulated!I3003</f>
        <v>9.9602769506035305E-4</v>
      </c>
      <c r="N3003" s="16">
        <f>Analytic!J3012-Simulated!J3003</f>
        <v>8.439220091523425E-4</v>
      </c>
      <c r="O3003" s="17">
        <f>Analytic!K3012-Simulated!K3003</f>
        <v>1.8852481719379074E-3</v>
      </c>
      <c r="P3003" s="17">
        <f>Analytic!L3012-Simulated!L3003</f>
        <v>3.2297995731395135E-4</v>
      </c>
    </row>
    <row r="3004" spans="1:16">
      <c r="A3004">
        <v>2458130.920138</v>
      </c>
      <c r="B3004" s="7">
        <f t="shared" si="49"/>
        <v>43112.420138000045</v>
      </c>
      <c r="C3004">
        <v>0.76170099999999996</v>
      </c>
      <c r="D3004">
        <v>-8.0577999999999997E-2</v>
      </c>
      <c r="E3004">
        <v>-2.6626E-2</v>
      </c>
      <c r="F3004" s="15">
        <f>Analytic!I3013-Simulated!C3004</f>
        <v>7.1264342091831412E-2</v>
      </c>
      <c r="G3004" s="16">
        <f>Analytic!J3013-Simulated!D3004</f>
        <v>0.38619526389572417</v>
      </c>
      <c r="H3004" s="17">
        <f>Analytic!K3013-Simulated!E3004</f>
        <v>3.0185068091571107E-2</v>
      </c>
      <c r="I3004">
        <v>0.83217699999999994</v>
      </c>
      <c r="J3004">
        <v>0.30505199999999999</v>
      </c>
      <c r="K3004">
        <v>1.83E-3</v>
      </c>
      <c r="L3004">
        <v>-8.2952999999999999E-2</v>
      </c>
      <c r="M3004" s="15">
        <f>Analytic!I3013-Simulated!I3004</f>
        <v>7.8834209183142878E-4</v>
      </c>
      <c r="N3004" s="16">
        <f>Analytic!J3013-Simulated!J3004</f>
        <v>5.6526389572419955E-4</v>
      </c>
      <c r="O3004" s="17">
        <f>Analytic!K3013-Simulated!K3004</f>
        <v>1.7290680915711056E-3</v>
      </c>
      <c r="P3004" s="17">
        <f>Analytic!L3013-Simulated!L3004</f>
        <v>3.7661284317339061E-4</v>
      </c>
    </row>
    <row r="3005" spans="1:16">
      <c r="A3005">
        <v>2458130.9236099999</v>
      </c>
      <c r="B3005" s="7">
        <f t="shared" si="49"/>
        <v>43112.42360999994</v>
      </c>
      <c r="C3005">
        <v>0.784215</v>
      </c>
      <c r="D3005">
        <v>-7.0940000000000003E-2</v>
      </c>
      <c r="E3005">
        <v>-2.7576E-2</v>
      </c>
      <c r="F3005" s="15">
        <f>Analytic!I3014-Simulated!C3005</f>
        <v>6.8868646561206726E-2</v>
      </c>
      <c r="G3005" s="16">
        <f>Analytic!J3014-Simulated!D3005</f>
        <v>0.40101896474981713</v>
      </c>
      <c r="H3005" s="17">
        <f>Analytic!K3014-Simulated!E3005</f>
        <v>4.788035149377573E-2</v>
      </c>
      <c r="I3005">
        <v>0.85249600000000003</v>
      </c>
      <c r="J3005">
        <v>0.32978099999999999</v>
      </c>
      <c r="K3005">
        <v>1.8742000000000002E-2</v>
      </c>
      <c r="L3005">
        <v>-8.0937999999999996E-2</v>
      </c>
      <c r="M3005" s="15">
        <f>Analytic!I3014-Simulated!I3005</f>
        <v>5.8764656120668946E-4</v>
      </c>
      <c r="N3005" s="16">
        <f>Analytic!J3014-Simulated!J3005</f>
        <v>2.9796474981713672E-4</v>
      </c>
      <c r="O3005" s="17">
        <f>Analytic!K3014-Simulated!K3005</f>
        <v>1.5623514937757287E-3</v>
      </c>
      <c r="P3005" s="17">
        <f>Analytic!L3014-Simulated!L3005</f>
        <v>4.2591240593238544E-4</v>
      </c>
    </row>
    <row r="3006" spans="1:16">
      <c r="A3006">
        <v>2458130.9270830001</v>
      </c>
      <c r="B3006" s="7">
        <f t="shared" si="49"/>
        <v>43112.427083000075</v>
      </c>
      <c r="C3006">
        <v>0.80410700000000002</v>
      </c>
      <c r="D3006">
        <v>-6.0988000000000001E-2</v>
      </c>
      <c r="E3006">
        <v>-2.8413999999999998E-2</v>
      </c>
      <c r="F3006" s="15">
        <f>Analytic!I3015-Simulated!C3006</f>
        <v>6.6329728759973894E-2</v>
      </c>
      <c r="G3006" s="16">
        <f>Analytic!J3015-Simulated!D3006</f>
        <v>0.41445873335511146</v>
      </c>
      <c r="H3006" s="17">
        <f>Analytic!K3015-Simulated!E3006</f>
        <v>6.5397819491875203E-2</v>
      </c>
      <c r="I3006">
        <v>0.87004300000000001</v>
      </c>
      <c r="J3006">
        <v>0.35342600000000002</v>
      </c>
      <c r="K3006">
        <v>3.5596999999999997E-2</v>
      </c>
      <c r="L3006">
        <v>-7.8657000000000005E-2</v>
      </c>
      <c r="M3006" s="15">
        <f>Analytic!I3015-Simulated!I3006</f>
        <v>3.9372875997389922E-4</v>
      </c>
      <c r="N3006" s="16">
        <f>Analytic!J3015-Simulated!J3006</f>
        <v>4.4733355111459261E-5</v>
      </c>
      <c r="O3006" s="17">
        <f>Analytic!K3015-Simulated!K3006</f>
        <v>1.3868194918752047E-3</v>
      </c>
      <c r="P3006" s="17">
        <f>Analytic!L3015-Simulated!L3006</f>
        <v>4.7018733560576231E-4</v>
      </c>
    </row>
    <row r="3007" spans="1:16">
      <c r="A3007">
        <v>2458130.930555</v>
      </c>
      <c r="B3007" s="7">
        <f t="shared" si="49"/>
        <v>43112.43055499997</v>
      </c>
      <c r="C3007">
        <v>0.82131699999999996</v>
      </c>
      <c r="D3007">
        <v>-5.076E-2</v>
      </c>
      <c r="E3007">
        <v>-2.9135999999999999E-2</v>
      </c>
      <c r="F3007" s="15">
        <f>Analytic!I3016-Simulated!C3007</f>
        <v>6.365133965608516E-2</v>
      </c>
      <c r="G3007" s="16">
        <f>Analytic!J3016-Simulated!D3007</f>
        <v>0.42647674661995971</v>
      </c>
      <c r="H3007" s="17">
        <f>Analytic!K3016-Simulated!E3007</f>
        <v>8.2679406536060304E-2</v>
      </c>
      <c r="I3007">
        <v>0.88476100000000002</v>
      </c>
      <c r="J3007">
        <v>0.37590800000000002</v>
      </c>
      <c r="K3007">
        <v>5.2338999999999997E-2</v>
      </c>
      <c r="L3007">
        <v>-7.6117000000000004E-2</v>
      </c>
      <c r="M3007" s="15">
        <f>Analytic!I3016-Simulated!I3007</f>
        <v>2.0733965608510374E-4</v>
      </c>
      <c r="N3007" s="16">
        <f>Analytic!J3016-Simulated!J3007</f>
        <v>-1.9125338004033487E-4</v>
      </c>
      <c r="O3007" s="17">
        <f>Analytic!K3016-Simulated!K3007</f>
        <v>1.2044065360603054E-3</v>
      </c>
      <c r="P3007" s="17">
        <f>Analytic!L3016-Simulated!L3007</f>
        <v>5.0890038534939785E-4</v>
      </c>
    </row>
    <row r="3008" spans="1:16">
      <c r="A3008">
        <v>2458130.9340269999</v>
      </c>
      <c r="B3008" s="7">
        <f t="shared" si="49"/>
        <v>43112.434026999865</v>
      </c>
      <c r="C3008">
        <v>0.83579499999999995</v>
      </c>
      <c r="D3008">
        <v>-4.0293000000000002E-2</v>
      </c>
      <c r="E3008">
        <v>-2.9739000000000002E-2</v>
      </c>
      <c r="F3008" s="15">
        <f>Analytic!I3017-Simulated!C3008</f>
        <v>6.0836375856775482E-2</v>
      </c>
      <c r="G3008" s="16">
        <f>Analytic!J3017-Simulated!D3008</f>
        <v>0.43703789535373133</v>
      </c>
      <c r="H3008" s="17">
        <f>Analytic!K3017-Simulated!E3008</f>
        <v>9.966843566386982E-2</v>
      </c>
      <c r="I3008">
        <v>0.89660399999999996</v>
      </c>
      <c r="J3008">
        <v>0.39715400000000001</v>
      </c>
      <c r="K3008">
        <v>6.8912000000000001E-2</v>
      </c>
      <c r="L3008">
        <v>-7.3326000000000002E-2</v>
      </c>
      <c r="M3008" s="15">
        <f>Analytic!I3017-Simulated!I3008</f>
        <v>2.7375856775480045E-5</v>
      </c>
      <c r="N3008" s="16">
        <f>Analytic!J3017-Simulated!J3008</f>
        <v>-4.0910464626869869E-4</v>
      </c>
      <c r="O3008" s="17">
        <f>Analytic!K3017-Simulated!K3008</f>
        <v>1.0174356638698173E-3</v>
      </c>
      <c r="P3008" s="17">
        <f>Analytic!L3017-Simulated!L3008</f>
        <v>5.4169280302773792E-4</v>
      </c>
    </row>
    <row r="3009" spans="1:16">
      <c r="A3009">
        <v>2458130.9374990002</v>
      </c>
      <c r="B3009" s="7">
        <f t="shared" si="49"/>
        <v>43112.437499000225</v>
      </c>
      <c r="C3009">
        <v>0.847499</v>
      </c>
      <c r="D3009">
        <v>-2.9628999999999999E-2</v>
      </c>
      <c r="E3009">
        <v>-3.022E-2</v>
      </c>
      <c r="F3009" s="15">
        <f>Analytic!I3018-Simulated!C3009</f>
        <v>5.7889032291480791E-2</v>
      </c>
      <c r="G3009" s="16">
        <f>Analytic!J3018-Simulated!D3009</f>
        <v>0.44611601800457779</v>
      </c>
      <c r="H3009" s="17">
        <f>Analytic!K3018-Simulated!E3009</f>
        <v>0.11630879249095495</v>
      </c>
      <c r="I3009">
        <v>0.905532</v>
      </c>
      <c r="J3009">
        <v>0.41709299999999999</v>
      </c>
      <c r="K3009">
        <v>8.5259000000000001E-2</v>
      </c>
      <c r="L3009">
        <v>-7.0293999999999995E-2</v>
      </c>
      <c r="M3009" s="15">
        <f>Analytic!I3018-Simulated!I3009</f>
        <v>-1.4396770851921037E-4</v>
      </c>
      <c r="N3009" s="16">
        <f>Analytic!J3018-Simulated!J3009</f>
        <v>-6.0598199542222231E-4</v>
      </c>
      <c r="O3009" s="17">
        <f>Analytic!K3018-Simulated!K3009</f>
        <v>8.2979249095495311E-4</v>
      </c>
      <c r="P3009" s="17">
        <f>Analytic!L3018-Simulated!L3009</f>
        <v>5.6941142562466629E-4</v>
      </c>
    </row>
    <row r="3010" spans="1:16">
      <c r="A3010">
        <v>2458130.9409719999</v>
      </c>
      <c r="B3010" s="7">
        <f t="shared" si="49"/>
        <v>43112.440971999895</v>
      </c>
      <c r="C3010">
        <v>0.85640000000000005</v>
      </c>
      <c r="D3010">
        <v>-1.8808999999999999E-2</v>
      </c>
      <c r="E3010">
        <v>-3.0575999999999999E-2</v>
      </c>
      <c r="F3010" s="15">
        <f>Analytic!I3019-Simulated!C3010</f>
        <v>5.4809924754875783E-2</v>
      </c>
      <c r="G3010" s="16">
        <f>Analytic!J3019-Simulated!D3010</f>
        <v>0.45368812160131233</v>
      </c>
      <c r="H3010" s="17">
        <f>Analytic!K3019-Simulated!E3010</f>
        <v>0.13254509737840198</v>
      </c>
      <c r="I3010">
        <v>0.91151899999999997</v>
      </c>
      <c r="J3010">
        <v>0.43565900000000002</v>
      </c>
      <c r="K3010">
        <v>0.101327</v>
      </c>
      <c r="L3010">
        <v>-6.7030000000000006E-2</v>
      </c>
      <c r="M3010" s="15">
        <f>Analytic!I3019-Simulated!I3010</f>
        <v>-3.090752451241352E-4</v>
      </c>
      <c r="N3010" s="16">
        <f>Analytic!J3019-Simulated!J3010</f>
        <v>-7.7987839868770559E-4</v>
      </c>
      <c r="O3010" s="17">
        <f>Analytic!K3019-Simulated!K3010</f>
        <v>6.4209737840197068E-4</v>
      </c>
      <c r="P3010" s="17">
        <f>Analytic!L3019-Simulated!L3010</f>
        <v>5.9113834871195314E-4</v>
      </c>
    </row>
    <row r="3011" spans="1:16">
      <c r="A3011">
        <v>2458130.9444439998</v>
      </c>
      <c r="B3011" s="7">
        <f t="shared" si="49"/>
        <v>43112.44444399979</v>
      </c>
      <c r="C3011">
        <v>0.86247700000000005</v>
      </c>
      <c r="D3011">
        <v>-7.8740000000000008E-3</v>
      </c>
      <c r="E3011">
        <v>-3.0806E-2</v>
      </c>
      <c r="F3011" s="15">
        <f>Analytic!I3020-Simulated!C3011</f>
        <v>5.1601181912641514E-2</v>
      </c>
      <c r="G3011" s="16">
        <f>Analytic!J3020-Simulated!D3011</f>
        <v>0.45973558918296387</v>
      </c>
      <c r="H3011" s="17">
        <f>Analytic!K3020-Simulated!E3011</f>
        <v>0.14832487521833676</v>
      </c>
      <c r="I3011">
        <v>0.91454500000000005</v>
      </c>
      <c r="J3011">
        <v>0.45279199999999997</v>
      </c>
      <c r="K3011">
        <v>0.117062</v>
      </c>
      <c r="L3011">
        <v>-6.3544000000000003E-2</v>
      </c>
      <c r="M3011" s="15">
        <f>Analytic!I3020-Simulated!I3011</f>
        <v>-4.6681808735848929E-4</v>
      </c>
      <c r="N3011" s="16">
        <f>Analytic!J3020-Simulated!J3011</f>
        <v>-9.3041081703609807E-4</v>
      </c>
      <c r="O3011" s="17">
        <f>Analytic!K3020-Simulated!K3011</f>
        <v>4.5687521833676081E-4</v>
      </c>
      <c r="P3011" s="17">
        <f>Analytic!L3020-Simulated!L3011</f>
        <v>6.0622307477044279E-4</v>
      </c>
    </row>
    <row r="3012" spans="1:16">
      <c r="A3012">
        <v>2458130.9479160002</v>
      </c>
      <c r="B3012" s="7">
        <f t="shared" ref="B3012:B3075" si="50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5">
        <f>Analytic!I3021-Simulated!C3012</f>
        <v>4.8266506471827952E-2</v>
      </c>
      <c r="G3012" s="16">
        <f>Analytic!J3021-Simulated!D3012</f>
        <v>0.46424837304375277</v>
      </c>
      <c r="H3012" s="17">
        <f>Analytic!K3021-Simulated!E3012</f>
        <v>0.16359472228754562</v>
      </c>
      <c r="I3012">
        <v>0.914601</v>
      </c>
      <c r="J3012">
        <v>0.46843600000000002</v>
      </c>
      <c r="K3012">
        <v>0.13241</v>
      </c>
      <c r="L3012">
        <v>-5.9847999999999998E-2</v>
      </c>
      <c r="M3012" s="15">
        <f>Analytic!I3021-Simulated!I3012</f>
        <v>-6.1749352817208614E-4</v>
      </c>
      <c r="N3012" s="16">
        <f>Analytic!J3021-Simulated!J3012</f>
        <v>-1.056626956247253E-3</v>
      </c>
      <c r="O3012" s="17">
        <f>Analytic!K3021-Simulated!K3012</f>
        <v>2.7772228754563422E-4</v>
      </c>
      <c r="P3012" s="17">
        <f>Analytic!L3021-Simulated!L3012</f>
        <v>6.1531703616805877E-4</v>
      </c>
    </row>
    <row r="3013" spans="1:16">
      <c r="A3013">
        <v>2458130.951388</v>
      </c>
      <c r="B3013" s="7">
        <f t="shared" si="50"/>
        <v>43112.451388000045</v>
      </c>
      <c r="C3013">
        <v>0.86612</v>
      </c>
      <c r="D3013">
        <v>1.4164E-2</v>
      </c>
      <c r="E3013">
        <v>-3.0877999999999999E-2</v>
      </c>
      <c r="F3013" s="15">
        <f>Analytic!I3022-Simulated!C3013</f>
        <v>4.480620531750823E-2</v>
      </c>
      <c r="G3013" s="16">
        <f>Analytic!J3022-Simulated!D3013</f>
        <v>0.46721817316716568</v>
      </c>
      <c r="H3013" s="17">
        <f>Analytic!K3022-Simulated!E3013</f>
        <v>0.17830446962834018</v>
      </c>
      <c r="I3013">
        <v>0.91168800000000005</v>
      </c>
      <c r="J3013">
        <v>0.482539</v>
      </c>
      <c r="K3013">
        <v>0.14732100000000001</v>
      </c>
      <c r="L3013">
        <v>-5.5953999999999997E-2</v>
      </c>
      <c r="M3013" s="15">
        <f>Analytic!I3022-Simulated!I3013</f>
        <v>-7.6179468249182314E-4</v>
      </c>
      <c r="N3013" s="16">
        <f>Analytic!J3022-Simulated!J3013</f>
        <v>-1.1568268328343012E-3</v>
      </c>
      <c r="O3013" s="17">
        <f>Analytic!K3022-Simulated!K3013</f>
        <v>1.0546962834018236E-4</v>
      </c>
      <c r="P3013" s="17">
        <f>Analytic!L3022-Simulated!L3013</f>
        <v>6.1841038091089984E-4</v>
      </c>
    </row>
    <row r="3014" spans="1:16">
      <c r="A3014">
        <v>2458130.9548599999</v>
      </c>
      <c r="B3014" s="7">
        <f t="shared" si="50"/>
        <v>43112.45485999994</v>
      </c>
      <c r="C3014">
        <v>0.86369300000000004</v>
      </c>
      <c r="D3014">
        <v>2.5180999999999999E-2</v>
      </c>
      <c r="E3014">
        <v>-3.0719E-2</v>
      </c>
      <c r="F3014" s="15">
        <f>Analytic!I3023-Simulated!C3014</f>
        <v>4.1223188518028642E-2</v>
      </c>
      <c r="G3014" s="16">
        <f>Analytic!J3023-Simulated!D3014</f>
        <v>0.46864360027054519</v>
      </c>
      <c r="H3014" s="17">
        <f>Analytic!K3023-Simulated!E3014</f>
        <v>0.1924063424268852</v>
      </c>
      <c r="I3014">
        <v>0.90581599999999995</v>
      </c>
      <c r="J3014">
        <v>0.49505700000000002</v>
      </c>
      <c r="K3014">
        <v>0.161745</v>
      </c>
      <c r="L3014">
        <v>-5.1874999999999998E-2</v>
      </c>
      <c r="M3014" s="15">
        <f>Analytic!I3023-Simulated!I3014</f>
        <v>-8.9981148197126881E-4</v>
      </c>
      <c r="N3014" s="16">
        <f>Analytic!J3023-Simulated!J3014</f>
        <v>-1.232399729454825E-3</v>
      </c>
      <c r="O3014" s="17">
        <f>Analytic!K3023-Simulated!K3014</f>
        <v>-5.7657573114794358E-5</v>
      </c>
      <c r="P3014" s="17">
        <f>Analytic!L3023-Simulated!L3014</f>
        <v>6.1587090188268412E-4</v>
      </c>
    </row>
    <row r="3015" spans="1:16">
      <c r="A3015">
        <v>2458130.9583330001</v>
      </c>
      <c r="B3015" s="7">
        <f t="shared" si="50"/>
        <v>43112.458333000075</v>
      </c>
      <c r="C3015">
        <v>0.85845499999999997</v>
      </c>
      <c r="D3015">
        <v>3.6138000000000003E-2</v>
      </c>
      <c r="E3015">
        <v>-3.0429000000000001E-2</v>
      </c>
      <c r="F3015" s="15">
        <f>Analytic!I3024-Simulated!C3015</f>
        <v>3.7517937202071749E-2</v>
      </c>
      <c r="G3015" s="16">
        <f>Analytic!J3024-Simulated!D3015</f>
        <v>0.46852832293193181</v>
      </c>
      <c r="H3015" s="17">
        <f>Analytic!K3024-Simulated!E3015</f>
        <v>0.20585311487260768</v>
      </c>
      <c r="I3015">
        <v>0.89700599999999997</v>
      </c>
      <c r="J3015">
        <v>0.50595000000000001</v>
      </c>
      <c r="K3015">
        <v>0.17563400000000001</v>
      </c>
      <c r="L3015">
        <v>-4.7624E-2</v>
      </c>
      <c r="M3015" s="15">
        <f>Analytic!I3024-Simulated!I3015</f>
        <v>-1.0330627979282525E-3</v>
      </c>
      <c r="N3015" s="16">
        <f>Analytic!J3024-Simulated!J3015</f>
        <v>-1.2836770680682008E-3</v>
      </c>
      <c r="O3015" s="17">
        <f>Analytic!K3024-Simulated!K3015</f>
        <v>-2.0988512739233967E-4</v>
      </c>
      <c r="P3015" s="17">
        <f>Analytic!L3024-Simulated!L3015</f>
        <v>6.0748498344340846E-4</v>
      </c>
    </row>
    <row r="3016" spans="1:16">
      <c r="A3016">
        <v>2458130.961805</v>
      </c>
      <c r="B3016" s="7">
        <f t="shared" si="50"/>
        <v>43112.46180499997</v>
      </c>
      <c r="C3016">
        <v>0.85043199999999997</v>
      </c>
      <c r="D3016">
        <v>4.6991999999999999E-2</v>
      </c>
      <c r="E3016">
        <v>-3.0009000000000001E-2</v>
      </c>
      <c r="F3016" s="15">
        <f>Analytic!I3025-Simulated!C3016</f>
        <v>3.3693440411706077E-2</v>
      </c>
      <c r="G3016" s="16">
        <f>Analytic!J3025-Simulated!D3016</f>
        <v>0.46688019832203181</v>
      </c>
      <c r="H3016" s="17">
        <f>Analytic!K3025-Simulated!E3016</f>
        <v>0.21860125999648405</v>
      </c>
      <c r="I3016">
        <v>0.88528600000000002</v>
      </c>
      <c r="J3016">
        <v>0.515181</v>
      </c>
      <c r="K3016">
        <v>0.188941</v>
      </c>
      <c r="L3016">
        <v>-4.3215000000000003E-2</v>
      </c>
      <c r="M3016" s="15">
        <f>Analytic!I3025-Simulated!I3016</f>
        <v>-1.1605595882939745E-3</v>
      </c>
      <c r="N3016" s="16">
        <f>Analytic!J3025-Simulated!J3016</f>
        <v>-1.3088016779682077E-3</v>
      </c>
      <c r="O3016" s="17">
        <f>Analytic!K3025-Simulated!K3016</f>
        <v>-3.4874000351595158E-4</v>
      </c>
      <c r="P3016" s="17">
        <f>Analytic!L3025-Simulated!L3016</f>
        <v>5.9350043259904367E-4</v>
      </c>
    </row>
    <row r="3017" spans="1:16">
      <c r="A3017">
        <v>2458130.9652769999</v>
      </c>
      <c r="B3017" s="7">
        <f t="shared" si="50"/>
        <v>43112.465276999865</v>
      </c>
      <c r="C3017">
        <v>0.83966200000000002</v>
      </c>
      <c r="D3017">
        <v>5.7700000000000001E-2</v>
      </c>
      <c r="E3017">
        <v>-2.9458999999999999E-2</v>
      </c>
      <c r="F3017" s="15">
        <f>Analytic!I3026-Simulated!C3017</f>
        <v>2.9750101136022611E-2</v>
      </c>
      <c r="G3017" s="16">
        <f>Analytic!J3026-Simulated!D3017</f>
        <v>0.46371238611774579</v>
      </c>
      <c r="H3017" s="17">
        <f>Analytic!K3026-Simulated!E3017</f>
        <v>0.23060809400273397</v>
      </c>
      <c r="I3017">
        <v>0.87069600000000003</v>
      </c>
      <c r="J3017">
        <v>0.52272399999999997</v>
      </c>
      <c r="K3017">
        <v>0.201623</v>
      </c>
      <c r="L3017">
        <v>-3.8662000000000002E-2</v>
      </c>
      <c r="M3017" s="15">
        <f>Analytic!I3026-Simulated!I3017</f>
        <v>-1.2838988639773952E-3</v>
      </c>
      <c r="N3017" s="16">
        <f>Analytic!J3026-Simulated!J3017</f>
        <v>-1.3116138822542034E-3</v>
      </c>
      <c r="O3017" s="17">
        <f>Analytic!K3026-Simulated!K3017</f>
        <v>-4.7390599726601645E-4</v>
      </c>
      <c r="P3017" s="17">
        <f>Analytic!L3026-Simulated!L3017</f>
        <v>5.736710559699279E-4</v>
      </c>
    </row>
    <row r="3018" spans="1:16">
      <c r="A3018">
        <v>2458130.9687490002</v>
      </c>
      <c r="B3018" s="7">
        <f t="shared" si="50"/>
        <v>43112.468749000225</v>
      </c>
      <c r="C3018">
        <v>0.82619100000000001</v>
      </c>
      <c r="D3018">
        <v>6.8219000000000002E-2</v>
      </c>
      <c r="E3018">
        <v>-2.878E-2</v>
      </c>
      <c r="F3018" s="15">
        <f>Analytic!I3027-Simulated!C3018</f>
        <v>2.5689611830030157E-2</v>
      </c>
      <c r="G3018" s="16">
        <f>Analytic!J3027-Simulated!D3018</f>
        <v>0.45904344522786378</v>
      </c>
      <c r="H3018" s="17">
        <f>Analytic!K3027-Simulated!E3018</f>
        <v>0.24183391462590259</v>
      </c>
      <c r="I3018">
        <v>0.85328400000000004</v>
      </c>
      <c r="J3018">
        <v>0.52855300000000005</v>
      </c>
      <c r="K3018">
        <v>0.21363799999999999</v>
      </c>
      <c r="L3018">
        <v>-3.3980999999999997E-2</v>
      </c>
      <c r="M3018" s="15">
        <f>Analytic!I3027-Simulated!I3018</f>
        <v>-1.4033881699698769E-3</v>
      </c>
      <c r="N3018" s="16">
        <f>Analytic!J3027-Simulated!J3018</f>
        <v>-1.2905547721362431E-3</v>
      </c>
      <c r="O3018" s="17">
        <f>Analytic!K3027-Simulated!K3018</f>
        <v>-5.8408537409740391E-4</v>
      </c>
      <c r="P3018" s="17">
        <f>Analytic!L3027-Simulated!L3018</f>
        <v>5.4930283801281343E-4</v>
      </c>
    </row>
    <row r="3019" spans="1:16">
      <c r="A3019">
        <v>2458130.9722219999</v>
      </c>
      <c r="B3019" s="7">
        <f t="shared" si="50"/>
        <v>43112.472221999895</v>
      </c>
      <c r="C3019">
        <v>0.81007200000000001</v>
      </c>
      <c r="D3019">
        <v>7.8509999999999996E-2</v>
      </c>
      <c r="E3019">
        <v>-2.7975E-2</v>
      </c>
      <c r="F3019" s="15">
        <f>Analytic!I3028-Simulated!C3019</f>
        <v>2.1515799822298676E-2</v>
      </c>
      <c r="G3019" s="16">
        <f>Analytic!J3028-Simulated!D3019</f>
        <v>0.45289341301747221</v>
      </c>
      <c r="H3019" s="17">
        <f>Analytic!K3028-Simulated!E3019</f>
        <v>0.25224313306492951</v>
      </c>
      <c r="I3019">
        <v>0.83310700000000004</v>
      </c>
      <c r="J3019">
        <v>0.53265200000000001</v>
      </c>
      <c r="K3019">
        <v>0.22494600000000001</v>
      </c>
      <c r="L3019">
        <v>-2.9187000000000001E-2</v>
      </c>
      <c r="M3019" s="15">
        <f>Analytic!I3028-Simulated!I3019</f>
        <v>-1.519200177701352E-3</v>
      </c>
      <c r="N3019" s="16">
        <f>Analytic!J3028-Simulated!J3019</f>
        <v>-1.2485869825278328E-3</v>
      </c>
      <c r="O3019" s="17">
        <f>Analytic!K3028-Simulated!K3019</f>
        <v>-6.778669350705202E-4</v>
      </c>
      <c r="P3019" s="17">
        <f>Analytic!L3028-Simulated!L3019</f>
        <v>5.2030157083190337E-4</v>
      </c>
    </row>
    <row r="3020" spans="1:16">
      <c r="A3020">
        <v>2458130.9756939998</v>
      </c>
      <c r="B3020" s="7">
        <f t="shared" si="50"/>
        <v>43112.47569399979</v>
      </c>
      <c r="C3020">
        <v>0.79137100000000005</v>
      </c>
      <c r="D3020">
        <v>8.8533000000000001E-2</v>
      </c>
      <c r="E3020">
        <v>-2.7046000000000001E-2</v>
      </c>
      <c r="F3020" s="15">
        <f>Analytic!I3029-Simulated!C3020</f>
        <v>1.7228443112331626E-2</v>
      </c>
      <c r="G3020" s="16">
        <f>Analytic!J3029-Simulated!D3020</f>
        <v>0.44528886677427715</v>
      </c>
      <c r="H3020" s="17">
        <f>Analytic!K3029-Simulated!E3020</f>
        <v>0.26180139906660022</v>
      </c>
      <c r="I3020">
        <v>0.81023199999999995</v>
      </c>
      <c r="J3020">
        <v>0.53500999999999999</v>
      </c>
      <c r="K3020">
        <v>0.235509</v>
      </c>
      <c r="L3020">
        <v>-2.4296000000000002E-2</v>
      </c>
      <c r="M3020" s="15">
        <f>Analytic!I3029-Simulated!I3020</f>
        <v>-1.6325568876682794E-3</v>
      </c>
      <c r="N3020" s="16">
        <f>Analytic!J3029-Simulated!J3020</f>
        <v>-1.1881332257228649E-3</v>
      </c>
      <c r="O3020" s="17">
        <f>Analytic!K3029-Simulated!K3020</f>
        <v>-7.536009333997673E-4</v>
      </c>
      <c r="P3020" s="17">
        <f>Analytic!L3029-Simulated!L3020</f>
        <v>4.8722178121417964E-4</v>
      </c>
    </row>
    <row r="3021" spans="1:16">
      <c r="A3021">
        <v>2458130.9791660002</v>
      </c>
      <c r="B3021" s="7">
        <f t="shared" si="50"/>
        <v>43112.47916600015</v>
      </c>
      <c r="C3021">
        <v>0.77015800000000001</v>
      </c>
      <c r="D3021">
        <v>9.8248000000000002E-2</v>
      </c>
      <c r="E3021">
        <v>-2.5995000000000001E-2</v>
      </c>
      <c r="F3021" s="15">
        <f>Analytic!I3030-Simulated!C3021</f>
        <v>1.283205715499125E-2</v>
      </c>
      <c r="G3021" s="16">
        <f>Analytic!J3030-Simulated!D3021</f>
        <v>0.43626196721754951</v>
      </c>
      <c r="H3021" s="17">
        <f>Analytic!K3030-Simulated!E3021</f>
        <v>0.27047671875278628</v>
      </c>
      <c r="I3021">
        <v>0.78473499999999996</v>
      </c>
      <c r="J3021">
        <v>0.53561999999999999</v>
      </c>
      <c r="K3021">
        <v>0.24529400000000001</v>
      </c>
      <c r="L3021">
        <v>-1.9324999999999998E-2</v>
      </c>
      <c r="M3021" s="15">
        <f>Analytic!I3030-Simulated!I3021</f>
        <v>-1.7449428450087012E-3</v>
      </c>
      <c r="N3021" s="16">
        <f>Analytic!J3030-Simulated!J3021</f>
        <v>-1.1100327824504763E-3</v>
      </c>
      <c r="O3021" s="17">
        <f>Analytic!K3030-Simulated!K3021</f>
        <v>-8.122812472137475E-4</v>
      </c>
      <c r="P3021" s="17">
        <f>Analytic!L3030-Simulated!L3021</f>
        <v>4.5131679623617096E-4</v>
      </c>
    </row>
    <row r="3022" spans="1:16">
      <c r="A3022">
        <v>2458130.982638</v>
      </c>
      <c r="B3022" s="7">
        <f t="shared" si="50"/>
        <v>43112.482638000045</v>
      </c>
      <c r="C3022">
        <v>0.74651599999999996</v>
      </c>
      <c r="D3022">
        <v>0.10761900000000001</v>
      </c>
      <c r="E3022">
        <v>-2.4826000000000001E-2</v>
      </c>
      <c r="F3022" s="15">
        <f>Analytic!I3031-Simulated!C3022</f>
        <v>8.326653322784372E-3</v>
      </c>
      <c r="G3022" s="16">
        <f>Analytic!J3031-Simulated!D3022</f>
        <v>0.42584648390871838</v>
      </c>
      <c r="H3022" s="17">
        <f>Analytic!K3031-Simulated!E3022</f>
        <v>0.27824156480971535</v>
      </c>
      <c r="I3022">
        <v>0.75669799999999998</v>
      </c>
      <c r="J3022">
        <v>0.53448200000000001</v>
      </c>
      <c r="K3022">
        <v>0.25426900000000002</v>
      </c>
      <c r="L3022">
        <v>-1.4289E-2</v>
      </c>
      <c r="M3022" s="15">
        <f>Analytic!I3031-Simulated!I3022</f>
        <v>-1.8553466772156524E-3</v>
      </c>
      <c r="N3022" s="16">
        <f>Analytic!J3031-Simulated!J3022</f>
        <v>-1.0165160912816162E-3</v>
      </c>
      <c r="O3022" s="17">
        <f>Analytic!K3031-Simulated!K3022</f>
        <v>-8.5343519028469039E-4</v>
      </c>
      <c r="P3022" s="17">
        <f>Analytic!L3031-Simulated!L3022</f>
        <v>4.11589785230735E-4</v>
      </c>
    </row>
    <row r="3023" spans="1:16">
      <c r="A3023">
        <v>2458130.9861099999</v>
      </c>
      <c r="B3023" s="7">
        <f t="shared" si="50"/>
        <v>43112.48610999994</v>
      </c>
      <c r="C3023">
        <v>0.72053</v>
      </c>
      <c r="D3023">
        <v>0.11661299999999999</v>
      </c>
      <c r="E3023">
        <v>-2.3542E-2</v>
      </c>
      <c r="F3023" s="15">
        <f>Analytic!I3032-Simulated!C3023</f>
        <v>3.7184698293076801E-3</v>
      </c>
      <c r="G3023" s="16">
        <f>Analytic!J3032-Simulated!D3023</f>
        <v>0.41407880248120843</v>
      </c>
      <c r="H3023" s="17">
        <f>Analytic!K3032-Simulated!E3023</f>
        <v>0.28506997868193268</v>
      </c>
      <c r="I3023">
        <v>0.72621400000000003</v>
      </c>
      <c r="J3023">
        <v>0.53160200000000002</v>
      </c>
      <c r="K3023">
        <v>0.26240400000000003</v>
      </c>
      <c r="L3023">
        <v>-9.2060000000000006E-3</v>
      </c>
      <c r="M3023" s="15">
        <f>Analytic!I3032-Simulated!I3023</f>
        <v>-1.9655301706923423E-3</v>
      </c>
      <c r="N3023" s="16">
        <f>Analytic!J3032-Simulated!J3023</f>
        <v>-9.1019751879162225E-4</v>
      </c>
      <c r="O3023" s="17">
        <f>Analytic!K3032-Simulated!K3023</f>
        <v>-8.7602131806735484E-4</v>
      </c>
      <c r="P3023" s="17">
        <f>Analytic!L3032-Simulated!L3023</f>
        <v>3.6984561258695918E-4</v>
      </c>
    </row>
    <row r="3024" spans="1:16">
      <c r="A3024">
        <v>2458130.9895830001</v>
      </c>
      <c r="B3024" s="7">
        <f t="shared" si="50"/>
        <v>43112.489583000075</v>
      </c>
      <c r="C3024">
        <v>0.69229700000000005</v>
      </c>
      <c r="D3024">
        <v>0.125195</v>
      </c>
      <c r="E3024">
        <v>-2.2148999999999999E-2</v>
      </c>
      <c r="F3024" s="15">
        <f>Analytic!I3033-Simulated!C3024</f>
        <v>-9.9032401434373529E-4</v>
      </c>
      <c r="G3024" s="16">
        <f>Analytic!J3033-Simulated!D3024</f>
        <v>0.40100291366609936</v>
      </c>
      <c r="H3024" s="17">
        <f>Analytic!K3033-Simulated!E3024</f>
        <v>0.29094166443984876</v>
      </c>
      <c r="I3024">
        <v>0.69338200000000005</v>
      </c>
      <c r="J3024">
        <v>0.52699200000000002</v>
      </c>
      <c r="K3024">
        <v>0.26967400000000002</v>
      </c>
      <c r="L3024">
        <v>-4.0930000000000003E-3</v>
      </c>
      <c r="M3024" s="15">
        <f>Analytic!I3033-Simulated!I3024</f>
        <v>-2.0753240143437379E-3</v>
      </c>
      <c r="N3024" s="16">
        <f>Analytic!J3033-Simulated!J3024</f>
        <v>-7.9408633390065653E-4</v>
      </c>
      <c r="O3024" s="17">
        <f>Analytic!K3033-Simulated!K3024</f>
        <v>-8.8133556015124181E-4</v>
      </c>
      <c r="P3024" s="17">
        <f>Analytic!L3033-Simulated!L3024</f>
        <v>3.2674333338138673E-4</v>
      </c>
    </row>
    <row r="3025" spans="1:16">
      <c r="A3025">
        <v>2458130.993055</v>
      </c>
      <c r="B3025" s="7">
        <f t="shared" si="50"/>
        <v>43112.49305499997</v>
      </c>
      <c r="C3025">
        <v>0.66191999999999995</v>
      </c>
      <c r="D3025">
        <v>0.13333600000000001</v>
      </c>
      <c r="E3025">
        <v>-2.0650000000000002E-2</v>
      </c>
      <c r="F3025" s="15">
        <f>Analytic!I3034-Simulated!C3025</f>
        <v>-5.7959492512380528E-3</v>
      </c>
      <c r="G3025" s="16">
        <f>Analytic!J3034-Simulated!D3025</f>
        <v>0.38666238414917897</v>
      </c>
      <c r="H3025" s="17">
        <f>Analytic!K3034-Simulated!E3025</f>
        <v>0.29583607401648898</v>
      </c>
      <c r="I3025">
        <v>0.65830999999999995</v>
      </c>
      <c r="J3025">
        <v>0.52066900000000005</v>
      </c>
      <c r="K3025">
        <v>0.27605600000000002</v>
      </c>
      <c r="L3025">
        <v>1.034E-3</v>
      </c>
      <c r="M3025" s="15">
        <f>Analytic!I3034-Simulated!I3025</f>
        <v>-2.1859492512380507E-3</v>
      </c>
      <c r="N3025" s="16">
        <f>Analytic!J3034-Simulated!J3025</f>
        <v>-6.7061585082106578E-4</v>
      </c>
      <c r="O3025" s="17">
        <f>Analytic!K3034-Simulated!K3025</f>
        <v>-8.69925983511044E-4</v>
      </c>
      <c r="P3025" s="17">
        <f>Analytic!L3034-Simulated!L3025</f>
        <v>2.8184916161701928E-4</v>
      </c>
    </row>
    <row r="3026" spans="1:16">
      <c r="A3026">
        <v>2458130.9965269999</v>
      </c>
      <c r="B3026" s="7">
        <f t="shared" si="50"/>
        <v>43112.496526999865</v>
      </c>
      <c r="C3026">
        <v>0.62950700000000004</v>
      </c>
      <c r="D3026">
        <v>0.14100599999999999</v>
      </c>
      <c r="E3026">
        <v>-1.9051999999999999E-2</v>
      </c>
      <c r="F3026" s="15">
        <f>Analytic!I3035-Simulated!C3026</f>
        <v>-1.0692363396484716E-2</v>
      </c>
      <c r="G3026" s="16">
        <f>Analytic!J3035-Simulated!D3026</f>
        <v>0.37110730935387048</v>
      </c>
      <c r="H3026" s="17">
        <f>Analytic!K3035-Simulated!E3026</f>
        <v>0.29973948353720942</v>
      </c>
      <c r="I3026">
        <v>0.62111000000000005</v>
      </c>
      <c r="J3026">
        <v>0.512656</v>
      </c>
      <c r="K3026">
        <v>0.28152899999999997</v>
      </c>
      <c r="L3026">
        <v>6.1570000000000001E-3</v>
      </c>
      <c r="M3026" s="15">
        <f>Analytic!I3035-Simulated!I3026</f>
        <v>-2.2953633964847286E-3</v>
      </c>
      <c r="N3026" s="16">
        <f>Analytic!J3035-Simulated!J3026</f>
        <v>-5.4269064612955109E-4</v>
      </c>
      <c r="O3026" s="17">
        <f>Analytic!K3035-Simulated!K3026</f>
        <v>-8.4151646279057024E-4</v>
      </c>
      <c r="P3026" s="17">
        <f>Analytic!L3035-Simulated!L3026</f>
        <v>2.3668973940118177E-4</v>
      </c>
    </row>
    <row r="3027" spans="1:16">
      <c r="A3027">
        <v>2458130.9999990002</v>
      </c>
      <c r="B3027" s="7">
        <f t="shared" si="50"/>
        <v>43112.499999000225</v>
      </c>
      <c r="C3027">
        <v>0.59517399999999998</v>
      </c>
      <c r="D3027">
        <v>0.14818100000000001</v>
      </c>
      <c r="E3027">
        <v>-1.7358999999999999E-2</v>
      </c>
      <c r="F3027" s="15">
        <f>Analytic!I3036-Simulated!C3027</f>
        <v>-1.5674630099606679E-2</v>
      </c>
      <c r="G3027" s="16">
        <f>Analytic!J3036-Simulated!D3027</f>
        <v>0.35438724830303214</v>
      </c>
      <c r="H3027" s="17">
        <f>Analytic!K3036-Simulated!E3027</f>
        <v>0.30263806049498337</v>
      </c>
      <c r="I3027">
        <v>0.58190299999999995</v>
      </c>
      <c r="J3027">
        <v>0.50298200000000004</v>
      </c>
      <c r="K3027">
        <v>0.28607700000000003</v>
      </c>
      <c r="L3027">
        <v>1.1259999999999999E-2</v>
      </c>
      <c r="M3027" s="15">
        <f>Analytic!I3036-Simulated!I3027</f>
        <v>-2.4036300996066462E-3</v>
      </c>
      <c r="N3027" s="16">
        <f>Analytic!J3036-Simulated!J3027</f>
        <v>-4.1375169696789005E-4</v>
      </c>
      <c r="O3027" s="17">
        <f>Analytic!K3036-Simulated!K3027</f>
        <v>-7.9793950501666489E-4</v>
      </c>
      <c r="P3027" s="17">
        <f>Analytic!L3036-Simulated!L3027</f>
        <v>1.9080553441881871E-4</v>
      </c>
    </row>
    <row r="3028" spans="1:16">
      <c r="A3028">
        <v>2458131.0034719999</v>
      </c>
      <c r="B3028" s="7">
        <f t="shared" si="50"/>
        <v>43112.503471999895</v>
      </c>
      <c r="C3028">
        <v>0.55904100000000001</v>
      </c>
      <c r="D3028">
        <v>0.154836</v>
      </c>
      <c r="E3028">
        <v>-1.5579000000000001E-2</v>
      </c>
      <c r="F3028" s="15">
        <f>Analytic!I3037-Simulated!C3028</f>
        <v>-2.0735311152716318E-2</v>
      </c>
      <c r="G3028" s="16">
        <f>Analytic!J3037-Simulated!D3028</f>
        <v>0.33655814077086643</v>
      </c>
      <c r="H3028" s="17">
        <f>Analytic!K3037-Simulated!E3028</f>
        <v>0.30452492155343924</v>
      </c>
      <c r="I3028">
        <v>0.54081800000000002</v>
      </c>
      <c r="J3028">
        <v>0.49168000000000001</v>
      </c>
      <c r="K3028">
        <v>0.28968699999999997</v>
      </c>
      <c r="L3028">
        <v>1.6324999999999999E-2</v>
      </c>
      <c r="M3028" s="15">
        <f>Analytic!I3037-Simulated!I3028</f>
        <v>-2.5123111527163289E-3</v>
      </c>
      <c r="N3028" s="16">
        <f>Analytic!J3037-Simulated!J3028</f>
        <v>-2.8585922913354489E-4</v>
      </c>
      <c r="O3028" s="17">
        <f>Analytic!K3037-Simulated!K3028</f>
        <v>-7.4107844656073896E-4</v>
      </c>
      <c r="P3028" s="17">
        <f>Analytic!L3037-Simulated!L3028</f>
        <v>1.4580419255302152E-4</v>
      </c>
    </row>
    <row r="3029" spans="1:16">
      <c r="A3029">
        <v>2458131.0069439998</v>
      </c>
      <c r="B3029" s="7">
        <f t="shared" si="50"/>
        <v>43112.50694399979</v>
      </c>
      <c r="C3029">
        <v>0.52123600000000003</v>
      </c>
      <c r="D3029">
        <v>0.16095100000000001</v>
      </c>
      <c r="E3029">
        <v>-1.3716000000000001E-2</v>
      </c>
      <c r="F3029" s="15">
        <f>Analytic!I3038-Simulated!C3029</f>
        <v>-2.586887957439632E-2</v>
      </c>
      <c r="G3029" s="16">
        <f>Analytic!J3038-Simulated!D3029</f>
        <v>0.31767620699335763</v>
      </c>
      <c r="H3029" s="17">
        <f>Analytic!K3038-Simulated!E3029</f>
        <v>0.30539218079037017</v>
      </c>
      <c r="I3029">
        <v>0.49798599999999998</v>
      </c>
      <c r="J3029">
        <v>0.47878900000000002</v>
      </c>
      <c r="K3029">
        <v>0.29234700000000002</v>
      </c>
      <c r="L3029">
        <v>2.1335E-2</v>
      </c>
      <c r="M3029" s="15">
        <f>Analytic!I3038-Simulated!I3029</f>
        <v>-2.6188795743962712E-3</v>
      </c>
      <c r="N3029" s="16">
        <f>Analytic!J3038-Simulated!J3029</f>
        <v>-1.617930066423745E-4</v>
      </c>
      <c r="O3029" s="17">
        <f>Analytic!K3038-Simulated!K3029</f>
        <v>-6.7081920962985819E-4</v>
      </c>
      <c r="P3029" s="17">
        <f>Analytic!L3038-Simulated!L3029</f>
        <v>1.0241367279159933E-4</v>
      </c>
    </row>
    <row r="3030" spans="1:16">
      <c r="A3030">
        <v>2458131.0104160002</v>
      </c>
      <c r="B3030" s="7">
        <f t="shared" si="50"/>
        <v>43112.51041600015</v>
      </c>
      <c r="C3030">
        <v>0.48188700000000001</v>
      </c>
      <c r="D3030">
        <v>0.16650599999999999</v>
      </c>
      <c r="E3030">
        <v>-1.1779E-2</v>
      </c>
      <c r="F3030" s="15">
        <f>Analytic!I3039-Simulated!C3030</f>
        <v>-3.106415242967514E-2</v>
      </c>
      <c r="G3030" s="16">
        <f>Analytic!J3039-Simulated!D3030</f>
        <v>0.29780283026247512</v>
      </c>
      <c r="H3030" s="17">
        <f>Analytic!K3039-Simulated!E3030</f>
        <v>0.30523998822526222</v>
      </c>
      <c r="I3030">
        <v>0.45354899999999998</v>
      </c>
      <c r="J3030">
        <v>0.46435300000000002</v>
      </c>
      <c r="K3030">
        <v>0.29404999999999998</v>
      </c>
      <c r="L3030">
        <v>2.6273999999999999E-2</v>
      </c>
      <c r="M3030" s="15">
        <f>Analytic!I3039-Simulated!I3030</f>
        <v>-2.7261524296751105E-3</v>
      </c>
      <c r="N3030" s="16">
        <f>Analytic!J3039-Simulated!J3030</f>
        <v>-4.4169737524912822E-5</v>
      </c>
      <c r="O3030" s="17">
        <f>Analytic!K3039-Simulated!K3030</f>
        <v>-5.8901177473774657E-4</v>
      </c>
      <c r="P3030" s="17">
        <f>Analytic!L3039-Simulated!L3030</f>
        <v>6.0534992105395341E-5</v>
      </c>
    </row>
    <row r="3031" spans="1:16">
      <c r="A3031">
        <v>2458131.013888</v>
      </c>
      <c r="B3031" s="7">
        <f t="shared" si="50"/>
        <v>43112.513888000045</v>
      </c>
      <c r="C3031">
        <v>0.44113200000000002</v>
      </c>
      <c r="D3031">
        <v>0.171488</v>
      </c>
      <c r="E3031">
        <v>-9.7739999999999997E-3</v>
      </c>
      <c r="F3031" s="15">
        <f>Analytic!I3040-Simulated!C3031</f>
        <v>-3.6314741983766941E-2</v>
      </c>
      <c r="G3031" s="16">
        <f>Analytic!J3040-Simulated!D3031</f>
        <v>0.2769974227845361</v>
      </c>
      <c r="H3031" s="17">
        <f>Analytic!K3040-Simulated!E3031</f>
        <v>0.30406855850601511</v>
      </c>
      <c r="I3031">
        <v>0.40764800000000001</v>
      </c>
      <c r="J3031">
        <v>0.44842100000000001</v>
      </c>
      <c r="K3031">
        <v>0.29479300000000003</v>
      </c>
      <c r="L3031">
        <v>3.1126000000000001E-2</v>
      </c>
      <c r="M3031" s="15">
        <f>Analytic!I3040-Simulated!I3031</f>
        <v>-2.8307419837669268E-3</v>
      </c>
      <c r="N3031" s="16">
        <f>Analytic!J3040-Simulated!J3031</f>
        <v>6.4422784536055655E-5</v>
      </c>
      <c r="O3031" s="17">
        <f>Analytic!K3040-Simulated!K3031</f>
        <v>-4.9844149398492466E-4</v>
      </c>
      <c r="P3031" s="17">
        <f>Analytic!L3040-Simulated!L3031</f>
        <v>2.0294409406370478E-5</v>
      </c>
    </row>
    <row r="3032" spans="1:16">
      <c r="A3032">
        <v>2458131.0173599999</v>
      </c>
      <c r="B3032" s="7">
        <f t="shared" si="50"/>
        <v>43112.51735999994</v>
      </c>
      <c r="C3032">
        <v>0.39910699999999999</v>
      </c>
      <c r="D3032">
        <v>0.17588100000000001</v>
      </c>
      <c r="E3032">
        <v>-7.7089999999999997E-3</v>
      </c>
      <c r="F3032" s="15">
        <f>Analytic!I3041-Simulated!C3032</f>
        <v>-4.1607523726665818E-2</v>
      </c>
      <c r="G3032" s="16">
        <f>Analytic!J3041-Simulated!D3032</f>
        <v>0.25532727523768672</v>
      </c>
      <c r="H3032" s="17">
        <f>Analytic!K3041-Simulated!E3032</f>
        <v>0.30188318966182676</v>
      </c>
      <c r="I3032">
        <v>0.36043399999999998</v>
      </c>
      <c r="J3032">
        <v>0.43104799999999999</v>
      </c>
      <c r="K3032">
        <v>0.29457299999999997</v>
      </c>
      <c r="L3032">
        <v>3.5874000000000003E-2</v>
      </c>
      <c r="M3032" s="15">
        <f>Analytic!I3041-Simulated!I3032</f>
        <v>-2.9345237266658053E-3</v>
      </c>
      <c r="N3032" s="16">
        <f>Analytic!J3041-Simulated!J3032</f>
        <v>1.6027523768674667E-4</v>
      </c>
      <c r="O3032" s="17">
        <f>Analytic!K3041-Simulated!K3032</f>
        <v>-3.9881033817323885E-4</v>
      </c>
      <c r="P3032" s="17">
        <f>Analytic!L3041-Simulated!L3032</f>
        <v>-1.690512062831051E-5</v>
      </c>
    </row>
    <row r="3033" spans="1:16">
      <c r="A3033">
        <v>2458131.0208330001</v>
      </c>
      <c r="B3033" s="7">
        <f t="shared" si="50"/>
        <v>43112.520833000075</v>
      </c>
      <c r="C3033">
        <v>0.35595399999999999</v>
      </c>
      <c r="D3033">
        <v>0.179677</v>
      </c>
      <c r="E3033">
        <v>-5.5909999999999996E-3</v>
      </c>
      <c r="F3033" s="15">
        <f>Analytic!I3042-Simulated!C3033</f>
        <v>-4.6931119751715933E-2</v>
      </c>
      <c r="G3033" s="16">
        <f>Analytic!J3042-Simulated!D3033</f>
        <v>0.23285639051610565</v>
      </c>
      <c r="H3033" s="17">
        <f>Analytic!K3042-Simulated!E3033</f>
        <v>0.29869127186148076</v>
      </c>
      <c r="I3033">
        <v>0.31206</v>
      </c>
      <c r="J3033">
        <v>0.41228999999999999</v>
      </c>
      <c r="K3033">
        <v>0.29339500000000002</v>
      </c>
      <c r="L3033">
        <v>4.0502999999999997E-2</v>
      </c>
      <c r="M3033" s="15">
        <f>Analytic!I3042-Simulated!I3033</f>
        <v>-3.0371197517159443E-3</v>
      </c>
      <c r="N3033" s="16">
        <f>Analytic!J3042-Simulated!J3033</f>
        <v>2.433905161056682E-4</v>
      </c>
      <c r="O3033" s="17">
        <f>Analytic!K3042-Simulated!K3033</f>
        <v>-2.9472813851927349E-4</v>
      </c>
      <c r="P3033" s="17">
        <f>Analytic!L3042-Simulated!L3033</f>
        <v>-5.1333390625060704E-5</v>
      </c>
    </row>
    <row r="3034" spans="1:16">
      <c r="A3034">
        <v>2458131.024305</v>
      </c>
      <c r="B3034" s="7">
        <f t="shared" si="50"/>
        <v>43112.52430499997</v>
      </c>
      <c r="C3034">
        <v>0.31181700000000001</v>
      </c>
      <c r="D3034">
        <v>0.182867</v>
      </c>
      <c r="E3034">
        <v>-3.4290000000000002E-3</v>
      </c>
      <c r="F3034" s="15">
        <f>Analytic!I3043-Simulated!C3034</f>
        <v>-5.2272395921565962E-2</v>
      </c>
      <c r="G3034" s="16">
        <f>Analytic!J3043-Simulated!D3034</f>
        <v>0.2096543021997363</v>
      </c>
      <c r="H3034" s="17">
        <f>Analytic!K3043-Simulated!E3034</f>
        <v>0.29450528614863503</v>
      </c>
      <c r="I3034">
        <v>0.262681</v>
      </c>
      <c r="J3034">
        <v>0.39221200000000001</v>
      </c>
      <c r="K3034">
        <v>0.29126299999999999</v>
      </c>
      <c r="L3034">
        <v>4.4997000000000002E-2</v>
      </c>
      <c r="M3034" s="15">
        <f>Analytic!I3043-Simulated!I3034</f>
        <v>-3.1363959215659487E-3</v>
      </c>
      <c r="N3034" s="16">
        <f>Analytic!J3043-Simulated!J3034</f>
        <v>3.0930219973629436E-4</v>
      </c>
      <c r="O3034" s="17">
        <f>Analytic!K3043-Simulated!K3034</f>
        <v>-1.8671385136498353E-4</v>
      </c>
      <c r="P3034" s="17">
        <f>Analytic!L3043-Simulated!L3034</f>
        <v>-8.1883444330625721E-5</v>
      </c>
    </row>
    <row r="3035" spans="1:16">
      <c r="A3035">
        <v>2458131.0277769999</v>
      </c>
      <c r="B3035" s="7">
        <f t="shared" si="50"/>
        <v>43112.527776999865</v>
      </c>
      <c r="C3035">
        <v>0.26684200000000002</v>
      </c>
      <c r="D3035">
        <v>0.185445</v>
      </c>
      <c r="E3035">
        <v>-1.2290000000000001E-3</v>
      </c>
      <c r="F3035" s="15">
        <f>Analytic!I3044-Simulated!C3035</f>
        <v>-5.7616971209372564E-2</v>
      </c>
      <c r="G3035" s="16">
        <f>Analytic!J3044-Simulated!D3035</f>
        <v>0.1857918783381938</v>
      </c>
      <c r="H3035" s="17">
        <f>Analytic!K3044-Simulated!E3035</f>
        <v>0.28933779315822</v>
      </c>
      <c r="I3035">
        <v>0.21245900000000001</v>
      </c>
      <c r="J3035">
        <v>0.37087900000000001</v>
      </c>
      <c r="K3035">
        <v>0.28818500000000002</v>
      </c>
      <c r="L3035">
        <v>4.9341999999999997E-2</v>
      </c>
      <c r="M3035" s="15">
        <f>Analytic!I3044-Simulated!I3035</f>
        <v>-3.2339712093725492E-3</v>
      </c>
      <c r="N3035" s="16">
        <f>Analytic!J3044-Simulated!J3035</f>
        <v>3.5787833819378445E-4</v>
      </c>
      <c r="O3035" s="17">
        <f>Analytic!K3044-Simulated!K3035</f>
        <v>-7.6206841780002144E-5</v>
      </c>
      <c r="P3035" s="17">
        <f>Analytic!L3044-Simulated!L3035</f>
        <v>-1.0902330167343599E-4</v>
      </c>
    </row>
    <row r="3036" spans="1:16">
      <c r="A3036">
        <v>2458131.0312490002</v>
      </c>
      <c r="B3036" s="7">
        <f t="shared" si="50"/>
        <v>43112.531249000225</v>
      </c>
      <c r="C3036">
        <v>0.22117600000000001</v>
      </c>
      <c r="D3036">
        <v>0.18740999999999999</v>
      </c>
      <c r="E3036">
        <v>9.9799999999999997E-4</v>
      </c>
      <c r="F3036" s="15">
        <f>Analytic!I3045-Simulated!C3036</f>
        <v>-6.2948737565002494E-2</v>
      </c>
      <c r="G3036" s="16">
        <f>Analytic!J3045-Simulated!D3036</f>
        <v>0.16133911118458058</v>
      </c>
      <c r="H3036" s="17">
        <f>Analytic!K3045-Simulated!E3036</f>
        <v>0.28320941185050486</v>
      </c>
      <c r="I3036">
        <v>0.161555</v>
      </c>
      <c r="J3036">
        <v>0.34836299999999998</v>
      </c>
      <c r="K3036">
        <v>0.28417399999999998</v>
      </c>
      <c r="L3036">
        <v>5.3523000000000001E-2</v>
      </c>
      <c r="M3036" s="15">
        <f>Analytic!I3045-Simulated!I3036</f>
        <v>-3.3277375650024865E-3</v>
      </c>
      <c r="N3036" s="16">
        <f>Analytic!J3045-Simulated!J3036</f>
        <v>3.8611118458059535E-4</v>
      </c>
      <c r="O3036" s="17">
        <f>Analytic!K3045-Simulated!K3036</f>
        <v>3.3411850504871943E-5</v>
      </c>
      <c r="P3036" s="17">
        <f>Analytic!L3045-Simulated!L3036</f>
        <v>-1.3174906147961352E-4</v>
      </c>
    </row>
    <row r="3037" spans="1:16">
      <c r="A3037">
        <v>2458131.0347219999</v>
      </c>
      <c r="B3037" s="7">
        <f t="shared" si="50"/>
        <v>43112.534721999895</v>
      </c>
      <c r="C3037">
        <v>0.17496600000000001</v>
      </c>
      <c r="D3037">
        <v>0.18876000000000001</v>
      </c>
      <c r="E3037">
        <v>3.2469999999999999E-3</v>
      </c>
      <c r="F3037" s="15">
        <f>Analytic!I3046-Simulated!C3037</f>
        <v>-6.8249388620328671E-2</v>
      </c>
      <c r="G3037" s="16">
        <f>Analytic!J3046-Simulated!D3037</f>
        <v>0.13637089356109447</v>
      </c>
      <c r="H3037" s="17">
        <f>Analytic!K3046-Simulated!E3037</f>
        <v>0.27613778833179459</v>
      </c>
      <c r="I3037">
        <v>0.110135</v>
      </c>
      <c r="J3037">
        <v>0.32473600000000002</v>
      </c>
      <c r="K3037">
        <v>0.27924500000000002</v>
      </c>
      <c r="L3037">
        <v>5.7528000000000003E-2</v>
      </c>
      <c r="M3037" s="15">
        <f>Analytic!I3046-Simulated!I3037</f>
        <v>-3.4183886203286579E-3</v>
      </c>
      <c r="N3037" s="16">
        <f>Analytic!J3046-Simulated!J3037</f>
        <v>3.9489356109445595E-4</v>
      </c>
      <c r="O3037" s="17">
        <f>Analytic!K3046-Simulated!K3037</f>
        <v>1.3978833179456585E-4</v>
      </c>
      <c r="P3037" s="17">
        <f>Analytic!L3046-Simulated!L3037</f>
        <v>-1.515395339293929E-4</v>
      </c>
    </row>
    <row r="3038" spans="1:16">
      <c r="A3038">
        <v>2458131.0381939998</v>
      </c>
      <c r="B3038" s="7">
        <f t="shared" si="50"/>
        <v>43112.53819399979</v>
      </c>
      <c r="C3038">
        <v>0.12836</v>
      </c>
      <c r="D3038">
        <v>0.189498</v>
      </c>
      <c r="E3038">
        <v>5.5069999999999997E-3</v>
      </c>
      <c r="F3038" s="15">
        <f>Analytic!I3047-Simulated!C3038</f>
        <v>-7.3499955520626575E-2</v>
      </c>
      <c r="G3038" s="16">
        <f>Analytic!J3047-Simulated!D3038</f>
        <v>0.11096078258100189</v>
      </c>
      <c r="H3038" s="17">
        <f>Analytic!K3047-Simulated!E3038</f>
        <v>0.26814955486278147</v>
      </c>
      <c r="I3038">
        <v>5.8362999999999998E-2</v>
      </c>
      <c r="J3038">
        <v>0.30007800000000001</v>
      </c>
      <c r="K3038">
        <v>0.27341399999999999</v>
      </c>
      <c r="L3038">
        <v>6.1342000000000001E-2</v>
      </c>
      <c r="M3038" s="15">
        <f>Analytic!I3047-Simulated!I3038</f>
        <v>-3.5029555206265717E-3</v>
      </c>
      <c r="N3038" s="16">
        <f>Analytic!J3047-Simulated!J3038</f>
        <v>3.8078258100188167E-4</v>
      </c>
      <c r="O3038" s="17">
        <f>Analytic!K3047-Simulated!K3038</f>
        <v>2.4255486278146332E-4</v>
      </c>
      <c r="P3038" s="17">
        <f>Analytic!L3047-Simulated!L3038</f>
        <v>-1.6631254974343312E-4</v>
      </c>
    </row>
    <row r="3039" spans="1:16">
      <c r="A3039">
        <v>2458131.0416660002</v>
      </c>
      <c r="B3039" s="7">
        <f t="shared" si="50"/>
        <v>43112.54166600015</v>
      </c>
      <c r="C3039">
        <v>8.1504999999999994E-2</v>
      </c>
      <c r="D3039">
        <v>0.18962799999999999</v>
      </c>
      <c r="E3039">
        <v>7.7710000000000001E-3</v>
      </c>
      <c r="F3039" s="15">
        <f>Analytic!I3048-Simulated!C3039</f>
        <v>-7.8679348144574252E-2</v>
      </c>
      <c r="G3039" s="16">
        <f>Analytic!J3048-Simulated!D3039</f>
        <v>8.5184751493126848E-2</v>
      </c>
      <c r="H3039" s="17">
        <f>Analytic!K3048-Simulated!E3039</f>
        <v>0.25927027918746182</v>
      </c>
      <c r="I3039">
        <v>6.4089999999999998E-3</v>
      </c>
      <c r="J3039">
        <v>0.27446700000000002</v>
      </c>
      <c r="K3039">
        <v>0.26670199999999999</v>
      </c>
      <c r="L3039">
        <v>6.4952999999999997E-2</v>
      </c>
      <c r="M3039" s="15">
        <f>Analytic!I3048-Simulated!I3039</f>
        <v>-3.5833481445742567E-3</v>
      </c>
      <c r="N3039" s="16">
        <f>Analytic!J3048-Simulated!J3039</f>
        <v>3.4575149312682241E-4</v>
      </c>
      <c r="O3039" s="17">
        <f>Analytic!K3048-Simulated!K3039</f>
        <v>3.3927918746179397E-4</v>
      </c>
      <c r="P3039" s="17">
        <f>Analytic!L3048-Simulated!L3039</f>
        <v>-1.7638308777362388E-4</v>
      </c>
    </row>
    <row r="3040" spans="1:16">
      <c r="A3040">
        <v>2458131.045138</v>
      </c>
      <c r="B3040" s="7">
        <f t="shared" si="50"/>
        <v>43112.545138000045</v>
      </c>
      <c r="C3040">
        <v>3.4548000000000002E-2</v>
      </c>
      <c r="D3040">
        <v>0.18915699999999999</v>
      </c>
      <c r="E3040">
        <v>1.0030000000000001E-2</v>
      </c>
      <c r="F3040" s="15">
        <f>Analytic!I3049-Simulated!C3040</f>
        <v>-8.3765899958771345E-2</v>
      </c>
      <c r="G3040" s="16">
        <f>Analytic!J3049-Simulated!D3040</f>
        <v>5.9118930453140262E-2</v>
      </c>
      <c r="H3040" s="17">
        <f>Analytic!K3049-Simulated!E3040</f>
        <v>0.24953040434685855</v>
      </c>
      <c r="I3040">
        <v>-4.5560999999999997E-2</v>
      </c>
      <c r="J3040">
        <v>0.24798899999999999</v>
      </c>
      <c r="K3040">
        <v>0.259133</v>
      </c>
      <c r="L3040">
        <v>6.8349999999999994E-2</v>
      </c>
      <c r="M3040" s="15">
        <f>Analytic!I3049-Simulated!I3040</f>
        <v>-3.6568999587713383E-3</v>
      </c>
      <c r="N3040" s="16">
        <f>Analytic!J3049-Simulated!J3040</f>
        <v>2.8693045314026611E-4</v>
      </c>
      <c r="O3040" s="17">
        <f>Analytic!K3049-Simulated!K3040</f>
        <v>4.2740434685856199E-4</v>
      </c>
      <c r="P3040" s="17">
        <f>Analytic!L3049-Simulated!L3040</f>
        <v>-1.824233567024186E-4</v>
      </c>
    </row>
    <row r="3041" spans="1:16">
      <c r="A3041">
        <v>2458131.0486099999</v>
      </c>
      <c r="B3041" s="7">
        <f t="shared" si="50"/>
        <v>43112.54860999994</v>
      </c>
      <c r="C3041">
        <v>-1.2368000000000001E-2</v>
      </c>
      <c r="D3041">
        <v>0.18809300000000001</v>
      </c>
      <c r="E3041">
        <v>1.2277E-2</v>
      </c>
      <c r="F3041" s="15">
        <f>Analytic!I3050-Simulated!C3041</f>
        <v>-8.8733914740925249E-2</v>
      </c>
      <c r="G3041" s="16">
        <f>Analytic!J3050-Simulated!D3041</f>
        <v>3.2841337061783077E-2</v>
      </c>
      <c r="H3041" s="17">
        <f>Analytic!K3050-Simulated!E3041</f>
        <v>0.23896117917259577</v>
      </c>
      <c r="I3041">
        <v>-9.7378999999999993E-2</v>
      </c>
      <c r="J3041">
        <v>0.22072800000000001</v>
      </c>
      <c r="K3041">
        <v>0.25073299999999998</v>
      </c>
      <c r="L3041">
        <v>7.1522000000000002E-2</v>
      </c>
      <c r="M3041" s="15">
        <f>Analytic!I3050-Simulated!I3041</f>
        <v>-3.7229147409252594E-3</v>
      </c>
      <c r="N3041" s="16">
        <f>Analytic!J3050-Simulated!J3041</f>
        <v>2.0633706178307953E-4</v>
      </c>
      <c r="O3041" s="17">
        <f>Analytic!K3050-Simulated!K3041</f>
        <v>5.0517917259579326E-4</v>
      </c>
      <c r="P3041" s="17">
        <f>Analytic!L3050-Simulated!L3041</f>
        <v>-1.844249602278164E-4</v>
      </c>
    </row>
    <row r="3042" spans="1:16">
      <c r="A3042">
        <v>2458131.0520830001</v>
      </c>
      <c r="B3042" s="7">
        <f t="shared" si="50"/>
        <v>43112.552083000075</v>
      </c>
      <c r="C3042">
        <v>-5.91E-2</v>
      </c>
      <c r="D3042">
        <v>0.186447</v>
      </c>
      <c r="E3042">
        <v>1.4503E-2</v>
      </c>
      <c r="F3042" s="15">
        <f>Analytic!I3051-Simulated!C3042</f>
        <v>-9.3558213398883552E-2</v>
      </c>
      <c r="G3042" s="16">
        <f>Analytic!J3051-Simulated!D3042</f>
        <v>6.4295975437966557E-3</v>
      </c>
      <c r="H3042" s="17">
        <f>Analytic!K3051-Simulated!E3042</f>
        <v>0.22759857968571515</v>
      </c>
      <c r="I3042">
        <v>-0.14887700000000001</v>
      </c>
      <c r="J3042">
        <v>0.192773</v>
      </c>
      <c r="K3042">
        <v>0.24152999999999999</v>
      </c>
      <c r="L3042">
        <v>7.4458999999999997E-2</v>
      </c>
      <c r="M3042" s="15">
        <f>Analytic!I3051-Simulated!I3042</f>
        <v>-3.7812133988835428E-3</v>
      </c>
      <c r="N3042" s="16">
        <f>Analytic!J3051-Simulated!J3042</f>
        <v>1.0359754379665742E-4</v>
      </c>
      <c r="O3042" s="17">
        <f>Analytic!K3051-Simulated!K3042</f>
        <v>5.7157968571514006E-4</v>
      </c>
      <c r="P3042" s="17">
        <f>Analytic!L3051-Simulated!L3042</f>
        <v>-1.826632684167051E-4</v>
      </c>
    </row>
    <row r="3043" spans="1:16">
      <c r="A3043">
        <v>2458131.055555</v>
      </c>
      <c r="B3043" s="7">
        <f t="shared" si="50"/>
        <v>43112.55555499997</v>
      </c>
      <c r="C3043">
        <v>-0.10550900000000001</v>
      </c>
      <c r="D3043">
        <v>0.18423100000000001</v>
      </c>
      <c r="E3043">
        <v>1.67E-2</v>
      </c>
      <c r="F3043" s="15">
        <f>Analytic!I3052-Simulated!C3043</f>
        <v>-9.8210679113832008E-2</v>
      </c>
      <c r="G3043" s="16">
        <f>Analytic!J3052-Simulated!D3043</f>
        <v>-2.003734052906897E-2</v>
      </c>
      <c r="H3043" s="17">
        <f>Analytic!K3052-Simulated!E3043</f>
        <v>0.21548022165540057</v>
      </c>
      <c r="I3043">
        <v>-0.19989000000000001</v>
      </c>
      <c r="J3043">
        <v>0.164215</v>
      </c>
      <c r="K3043">
        <v>0.23155600000000001</v>
      </c>
      <c r="L3043">
        <v>7.7150999999999997E-2</v>
      </c>
      <c r="M3043" s="15">
        <f>Analytic!I3052-Simulated!I3043</f>
        <v>-3.8296791138320019E-3</v>
      </c>
      <c r="N3043" s="16">
        <f>Analytic!J3052-Simulated!J3043</f>
        <v>-2.1340529068963887E-5</v>
      </c>
      <c r="O3043" s="17">
        <f>Analytic!K3052-Simulated!K3043</f>
        <v>6.2422165540054753E-4</v>
      </c>
      <c r="P3043" s="17">
        <f>Analytic!L3052-Simulated!L3043</f>
        <v>-1.7666411066283305E-4</v>
      </c>
    </row>
    <row r="3044" spans="1:16">
      <c r="A3044">
        <v>2458131.0590269999</v>
      </c>
      <c r="B3044" s="7">
        <f t="shared" si="50"/>
        <v>43112.559026999865</v>
      </c>
      <c r="C3044">
        <v>-0.15145700000000001</v>
      </c>
      <c r="D3044">
        <v>0.18146000000000001</v>
      </c>
      <c r="E3044">
        <v>1.8862E-2</v>
      </c>
      <c r="F3044" s="15">
        <f>Analytic!I3053-Simulated!C3044</f>
        <v>-0.1026637990397819</v>
      </c>
      <c r="G3044" s="16">
        <f>Analytic!J3053-Simulated!D3044</f>
        <v>-4.6481503039340177E-2</v>
      </c>
      <c r="H3044" s="17">
        <f>Analytic!K3053-Simulated!E3044</f>
        <v>0.20264426460117771</v>
      </c>
      <c r="I3044">
        <v>-0.25025199999999997</v>
      </c>
      <c r="J3044">
        <v>0.13514499999999999</v>
      </c>
      <c r="K3044">
        <v>0.22084300000000001</v>
      </c>
      <c r="L3044">
        <v>7.9588999999999993E-2</v>
      </c>
      <c r="M3044" s="15">
        <f>Analytic!I3053-Simulated!I3044</f>
        <v>-3.8687990397819338E-3</v>
      </c>
      <c r="N3044" s="16">
        <f>Analytic!J3053-Simulated!J3044</f>
        <v>-1.6650303934015453E-4</v>
      </c>
      <c r="O3044" s="17">
        <f>Analytic!K3053-Simulated!K3044</f>
        <v>6.6326460117768771E-4</v>
      </c>
      <c r="P3044" s="17">
        <f>Analytic!L3053-Simulated!L3044</f>
        <v>-1.6617289826262316E-4</v>
      </c>
    </row>
    <row r="3045" spans="1:16">
      <c r="A3045">
        <v>2458131.0624990002</v>
      </c>
      <c r="B3045" s="7">
        <f t="shared" si="50"/>
        <v>43112.562499000225</v>
      </c>
      <c r="C3045">
        <v>-0.19681100000000001</v>
      </c>
      <c r="D3045">
        <v>0.178149</v>
      </c>
      <c r="E3045">
        <v>2.0979000000000001E-2</v>
      </c>
      <c r="F3045" s="15">
        <f>Analytic!I3054-Simulated!C3045</f>
        <v>-0.10688720080425462</v>
      </c>
      <c r="G3045" s="16">
        <f>Analytic!J3054-Simulated!D3045</f>
        <v>-7.2823190694249279E-2</v>
      </c>
      <c r="H3045" s="17">
        <f>Analytic!K3054-Simulated!E3045</f>
        <v>0.18913530754962132</v>
      </c>
      <c r="I3045">
        <v>-0.29980200000000001</v>
      </c>
      <c r="J3045">
        <v>0.105656</v>
      </c>
      <c r="K3045">
        <v>0.209427</v>
      </c>
      <c r="L3045">
        <v>8.1767000000000006E-2</v>
      </c>
      <c r="M3045" s="15">
        <f>Analytic!I3054-Simulated!I3045</f>
        <v>-3.8962008042546237E-3</v>
      </c>
      <c r="N3045" s="16">
        <f>Analytic!J3054-Simulated!J3045</f>
        <v>-3.3019069424927716E-4</v>
      </c>
      <c r="O3045" s="17">
        <f>Analytic!K3054-Simulated!K3045</f>
        <v>6.8730754962131879E-4</v>
      </c>
      <c r="P3045" s="17">
        <f>Analytic!L3054-Simulated!L3045</f>
        <v>-1.5312627665059475E-4</v>
      </c>
    </row>
    <row r="3046" spans="1:16">
      <c r="A3046">
        <v>2458131.0659719999</v>
      </c>
      <c r="B3046" s="7">
        <f t="shared" si="50"/>
        <v>43112.565971999895</v>
      </c>
      <c r="C3046">
        <v>-0.24144299999999999</v>
      </c>
      <c r="D3046">
        <v>0.174316</v>
      </c>
      <c r="E3046">
        <v>2.3045E-2</v>
      </c>
      <c r="F3046" s="15">
        <f>Analytic!I3055-Simulated!C3046</f>
        <v>-0.11084818207048577</v>
      </c>
      <c r="G3046" s="16">
        <f>Analytic!J3055-Simulated!D3046</f>
        <v>-9.8984285988080775E-2</v>
      </c>
      <c r="H3046" s="17">
        <f>Analytic!K3055-Simulated!E3046</f>
        <v>0.17499627688358566</v>
      </c>
      <c r="I3046">
        <v>-0.34838000000000002</v>
      </c>
      <c r="J3046">
        <v>7.5842000000000007E-2</v>
      </c>
      <c r="K3046">
        <v>0.19734699999999999</v>
      </c>
      <c r="L3046">
        <v>8.3678000000000002E-2</v>
      </c>
      <c r="M3046" s="15">
        <f>Analytic!I3055-Simulated!I3046</f>
        <v>-3.9111820704857414E-3</v>
      </c>
      <c r="N3046" s="16">
        <f>Analytic!J3055-Simulated!J3046</f>
        <v>-5.1028598808078307E-4</v>
      </c>
      <c r="O3046" s="17">
        <f>Analytic!K3055-Simulated!K3046</f>
        <v>6.9427688358567052E-4</v>
      </c>
      <c r="P3046" s="17">
        <f>Analytic!L3055-Simulated!L3046</f>
        <v>-1.3762639921778563E-4</v>
      </c>
    </row>
    <row r="3047" spans="1:16">
      <c r="A3047">
        <v>2458131.0694439998</v>
      </c>
      <c r="B3047" s="7">
        <f t="shared" si="50"/>
        <v>43112.56944399979</v>
      </c>
      <c r="C3047">
        <v>-0.28522799999999998</v>
      </c>
      <c r="D3047">
        <v>0.16997799999999999</v>
      </c>
      <c r="E3047">
        <v>2.5052999999999999E-2</v>
      </c>
      <c r="F3047" s="15">
        <f>Analytic!I3056-Simulated!C3047</f>
        <v>-0.11451423144486689</v>
      </c>
      <c r="G3047" s="16">
        <f>Analytic!J3056-Simulated!D3047</f>
        <v>-0.12488456476157039</v>
      </c>
      <c r="H3047" s="17">
        <f>Analytic!K3056-Simulated!E3047</f>
        <v>0.16027330664744774</v>
      </c>
      <c r="I3047">
        <v>-0.39582899999999999</v>
      </c>
      <c r="J3047">
        <v>4.58E-2</v>
      </c>
      <c r="K3047">
        <v>0.184641</v>
      </c>
      <c r="L3047">
        <v>8.5315000000000002E-2</v>
      </c>
      <c r="M3047" s="15">
        <f>Analytic!I3056-Simulated!I3047</f>
        <v>-3.9132314448668826E-3</v>
      </c>
      <c r="N3047" s="16">
        <f>Analytic!J3056-Simulated!J3047</f>
        <v>-7.065647615704107E-4</v>
      </c>
      <c r="O3047" s="17">
        <f>Analytic!K3056-Simulated!K3047</f>
        <v>6.8530664744773095E-4</v>
      </c>
      <c r="P3047" s="17">
        <f>Analytic!L3056-Simulated!L3047</f>
        <v>-1.1891790608657693E-4</v>
      </c>
    </row>
    <row r="3048" spans="1:16">
      <c r="A3048">
        <v>2458131.0729160002</v>
      </c>
      <c r="B3048" s="7">
        <f t="shared" si="50"/>
        <v>43112.57291600015</v>
      </c>
      <c r="C3048">
        <v>-0.328044</v>
      </c>
      <c r="D3048">
        <v>0.165157</v>
      </c>
      <c r="E3048">
        <v>2.6997E-2</v>
      </c>
      <c r="F3048" s="15">
        <f>Analytic!I3057-Simulated!C3048</f>
        <v>-0.11785353904136525</v>
      </c>
      <c r="G3048" s="16">
        <f>Analytic!J3057-Simulated!D3048</f>
        <v>-0.15044801134860974</v>
      </c>
      <c r="H3048" s="17">
        <f>Analytic!K3057-Simulated!E3048</f>
        <v>0.14501361169627847</v>
      </c>
      <c r="I3048">
        <v>-0.441996</v>
      </c>
      <c r="J3048">
        <v>1.5625E-2</v>
      </c>
      <c r="K3048">
        <v>0.171352</v>
      </c>
      <c r="L3048">
        <v>8.6674000000000001E-2</v>
      </c>
      <c r="M3048" s="15">
        <f>Analytic!I3057-Simulated!I3048</f>
        <v>-3.901539041365254E-3</v>
      </c>
      <c r="N3048" s="16">
        <f>Analytic!J3057-Simulated!J3048</f>
        <v>-9.1601134860973266E-4</v>
      </c>
      <c r="O3048" s="17">
        <f>Analytic!K3057-Simulated!K3048</f>
        <v>6.5861169627845495E-4</v>
      </c>
      <c r="P3048" s="17">
        <f>Analytic!L3057-Simulated!L3048</f>
        <v>-9.8367682457370376E-5</v>
      </c>
    </row>
    <row r="3049" spans="1:16">
      <c r="A3049">
        <v>2458131.076388</v>
      </c>
      <c r="B3049" s="7">
        <f t="shared" si="50"/>
        <v>43112.576388000045</v>
      </c>
      <c r="C3049">
        <v>-0.36977599999999999</v>
      </c>
      <c r="D3049">
        <v>0.15987100000000001</v>
      </c>
      <c r="E3049">
        <v>2.8868999999999999E-2</v>
      </c>
      <c r="F3049" s="15">
        <f>Analytic!I3058-Simulated!C3049</f>
        <v>-0.12083149504735979</v>
      </c>
      <c r="G3049" s="16">
        <f>Analytic!J3058-Simulated!D3049</f>
        <v>-0.17559413628835002</v>
      </c>
      <c r="H3049" s="17">
        <f>Analytic!K3058-Simulated!E3049</f>
        <v>0.12926835410027748</v>
      </c>
      <c r="I3049">
        <v>-0.48673300000000003</v>
      </c>
      <c r="J3049">
        <v>-1.4588E-2</v>
      </c>
      <c r="K3049">
        <v>0.157523</v>
      </c>
      <c r="L3049">
        <v>8.7749999999999995E-2</v>
      </c>
      <c r="M3049" s="15">
        <f>Analytic!I3058-Simulated!I3049</f>
        <v>-3.8744950473597606E-3</v>
      </c>
      <c r="N3049" s="16">
        <f>Analytic!J3058-Simulated!J3049</f>
        <v>-1.1351362883499985E-3</v>
      </c>
      <c r="O3049" s="17">
        <f>Analytic!K3058-Simulated!K3049</f>
        <v>6.1435410027749215E-4</v>
      </c>
      <c r="P3049" s="17">
        <f>Analytic!L3058-Simulated!L3049</f>
        <v>-7.5447462161190582E-5</v>
      </c>
    </row>
    <row r="3050" spans="1:16">
      <c r="A3050">
        <v>2458131.0798599999</v>
      </c>
      <c r="B3050" s="7">
        <f t="shared" si="50"/>
        <v>43112.57985999994</v>
      </c>
      <c r="C3050">
        <v>-0.41031299999999998</v>
      </c>
      <c r="D3050">
        <v>0.154145</v>
      </c>
      <c r="E3050">
        <v>3.0664E-2</v>
      </c>
      <c r="F3050" s="15">
        <f>Analytic!I3059-Simulated!C3050</f>
        <v>-0.12341417467552801</v>
      </c>
      <c r="G3050" s="16">
        <f>Analytic!J3059-Simulated!D3050</f>
        <v>-0.200249295573311</v>
      </c>
      <c r="H3050" s="17">
        <f>Analytic!K3059-Simulated!E3050</f>
        <v>0.11308750323732419</v>
      </c>
      <c r="I3050">
        <v>-0.529895</v>
      </c>
      <c r="J3050">
        <v>-4.4741999999999997E-2</v>
      </c>
      <c r="K3050">
        <v>0.14319899999999999</v>
      </c>
      <c r="L3050">
        <v>8.8540999999999995E-2</v>
      </c>
      <c r="M3050" s="15">
        <f>Analytic!I3059-Simulated!I3050</f>
        <v>-3.8321746755279884E-3</v>
      </c>
      <c r="N3050" s="16">
        <f>Analytic!J3059-Simulated!J3050</f>
        <v>-1.3622955733109954E-3</v>
      </c>
      <c r="O3050" s="17">
        <f>Analytic!K3059-Simulated!K3050</f>
        <v>5.5250323732419782E-4</v>
      </c>
      <c r="P3050" s="17">
        <f>Analytic!L3059-Simulated!L3050</f>
        <v>-5.171933278272367E-5</v>
      </c>
    </row>
    <row r="3051" spans="1:16">
      <c r="A3051">
        <v>2458131.0833330001</v>
      </c>
      <c r="B3051" s="7">
        <f t="shared" si="50"/>
        <v>43112.583333000075</v>
      </c>
      <c r="C3051">
        <v>-0.449548</v>
      </c>
      <c r="D3051">
        <v>0.14799899999999999</v>
      </c>
      <c r="E3051">
        <v>3.2377000000000003E-2</v>
      </c>
      <c r="F3051" s="15">
        <f>Analytic!I3060-Simulated!C3051</f>
        <v>-0.12556880792925457</v>
      </c>
      <c r="G3051" s="16">
        <f>Analytic!J3060-Simulated!D3051</f>
        <v>-0.22433501039829262</v>
      </c>
      <c r="H3051" s="17">
        <f>Analytic!K3060-Simulated!E3051</f>
        <v>9.6522690027307748E-2</v>
      </c>
      <c r="I3051">
        <v>-0.57134300000000005</v>
      </c>
      <c r="J3051">
        <v>-7.4742000000000003E-2</v>
      </c>
      <c r="K3051">
        <v>0.12842500000000001</v>
      </c>
      <c r="L3051">
        <v>8.9044999999999999E-2</v>
      </c>
      <c r="M3051" s="15">
        <f>Analytic!I3060-Simulated!I3051</f>
        <v>-3.7738079292545246E-3</v>
      </c>
      <c r="N3051" s="16">
        <f>Analytic!J3060-Simulated!J3051</f>
        <v>-1.594010398292614E-3</v>
      </c>
      <c r="O3051" s="17">
        <f>Analytic!K3060-Simulated!K3051</f>
        <v>4.7469002730773924E-4</v>
      </c>
      <c r="P3051" s="17">
        <f>Analytic!L3060-Simulated!L3051</f>
        <v>-2.7824189358219287E-5</v>
      </c>
    </row>
    <row r="3052" spans="1:16">
      <c r="A3052">
        <v>2458131.086805</v>
      </c>
      <c r="B3052" s="7">
        <f t="shared" si="50"/>
        <v>43112.58680499997</v>
      </c>
      <c r="C3052">
        <v>-0.48737900000000001</v>
      </c>
      <c r="D3052">
        <v>0.141457</v>
      </c>
      <c r="E3052">
        <v>3.4001999999999998E-2</v>
      </c>
      <c r="F3052" s="15">
        <f>Analytic!I3061-Simulated!C3052</f>
        <v>-0.12726323265909212</v>
      </c>
      <c r="G3052" s="16">
        <f>Analytic!J3061-Simulated!D3052</f>
        <v>-0.24777728637379312</v>
      </c>
      <c r="H3052" s="17">
        <f>Analytic!K3061-Simulated!E3052</f>
        <v>7.9628055780667728E-2</v>
      </c>
      <c r="I3052">
        <v>-0.61094499999999996</v>
      </c>
      <c r="J3052">
        <v>-0.104493</v>
      </c>
      <c r="K3052">
        <v>0.11325</v>
      </c>
      <c r="L3052">
        <v>8.9260000000000006E-2</v>
      </c>
      <c r="M3052" s="15">
        <f>Analytic!I3061-Simulated!I3052</f>
        <v>-3.6972326590921645E-3</v>
      </c>
      <c r="N3052" s="16">
        <f>Analytic!J3061-Simulated!J3052</f>
        <v>-1.8272863737931189E-3</v>
      </c>
      <c r="O3052" s="17">
        <f>Analytic!K3061-Simulated!K3052</f>
        <v>3.8005578066772905E-4</v>
      </c>
      <c r="P3052" s="17">
        <f>Analytic!L3061-Simulated!L3052</f>
        <v>-3.4731740640586706E-6</v>
      </c>
    </row>
    <row r="3053" spans="1:16">
      <c r="A3053">
        <v>2458131.0902769999</v>
      </c>
      <c r="B3053" s="7">
        <f t="shared" si="50"/>
        <v>43112.590276999865</v>
      </c>
      <c r="C3053">
        <v>-0.52370899999999998</v>
      </c>
      <c r="D3053">
        <v>0.134544</v>
      </c>
      <c r="E3053">
        <v>3.5533000000000002E-2</v>
      </c>
      <c r="F3053" s="15">
        <f>Analytic!I3062-Simulated!C3053</f>
        <v>-0.12846632944190373</v>
      </c>
      <c r="G3053" s="16">
        <f>Analytic!J3062-Simulated!D3053</f>
        <v>-0.27050393116937155</v>
      </c>
      <c r="H3053" s="17">
        <f>Analytic!K3062-Simulated!E3053</f>
        <v>6.245909615101352E-2</v>
      </c>
      <c r="I3053">
        <v>-0.64857100000000001</v>
      </c>
      <c r="J3053">
        <v>-0.13389999999999999</v>
      </c>
      <c r="K3053">
        <v>9.7721000000000002E-2</v>
      </c>
      <c r="L3053">
        <v>8.9186000000000001E-2</v>
      </c>
      <c r="M3053" s="15">
        <f>Analytic!I3062-Simulated!I3053</f>
        <v>-3.6043294419036975E-3</v>
      </c>
      <c r="N3053" s="16">
        <f>Analytic!J3062-Simulated!J3053</f>
        <v>-2.0599311693715872E-3</v>
      </c>
      <c r="O3053" s="17">
        <f>Analytic!K3062-Simulated!K3053</f>
        <v>2.7109615101351958E-4</v>
      </c>
      <c r="P3053" s="17">
        <f>Analytic!L3062-Simulated!L3053</f>
        <v>2.0557870355139563E-5</v>
      </c>
    </row>
    <row r="3054" spans="1:16">
      <c r="A3054">
        <v>2458131.0937490002</v>
      </c>
      <c r="B3054" s="7">
        <f t="shared" si="50"/>
        <v>43112.593749000225</v>
      </c>
      <c r="C3054">
        <v>-0.55844499999999997</v>
      </c>
      <c r="D3054">
        <v>0.12728200000000001</v>
      </c>
      <c r="E3054">
        <v>3.6968000000000001E-2</v>
      </c>
      <c r="F3054" s="15">
        <f>Analytic!I3063-Simulated!C3054</f>
        <v>-0.12914943687255132</v>
      </c>
      <c r="G3054" s="16">
        <f>Analytic!J3063-Simulated!D3054</f>
        <v>-0.29244086955695692</v>
      </c>
      <c r="H3054" s="17">
        <f>Analytic!K3063-Simulated!E3054</f>
        <v>4.5068500697830347E-2</v>
      </c>
      <c r="I3054">
        <v>-0.68410199999999999</v>
      </c>
      <c r="J3054">
        <v>-0.16287099999999999</v>
      </c>
      <c r="K3054">
        <v>8.1890000000000004E-2</v>
      </c>
      <c r="L3054">
        <v>8.8824E-2</v>
      </c>
      <c r="M3054" s="15">
        <f>Analytic!I3063-Simulated!I3054</f>
        <v>-3.4924368725512966E-3</v>
      </c>
      <c r="N3054" s="16">
        <f>Analytic!J3063-Simulated!J3054</f>
        <v>-2.2878695569568952E-3</v>
      </c>
      <c r="O3054" s="17">
        <f>Analytic!K3063-Simulated!K3054</f>
        <v>1.4650069783034292E-4</v>
      </c>
      <c r="P3054" s="17">
        <f>Analytic!L3063-Simulated!L3054</f>
        <v>4.3430915435668793E-5</v>
      </c>
    </row>
    <row r="3055" spans="1:16">
      <c r="A3055">
        <v>2458131.0972219999</v>
      </c>
      <c r="B3055" s="7">
        <f t="shared" si="50"/>
        <v>43112.597221999895</v>
      </c>
      <c r="C3055">
        <v>-0.591499</v>
      </c>
      <c r="D3055">
        <v>0.119698</v>
      </c>
      <c r="E3055">
        <v>3.8300000000000001E-2</v>
      </c>
      <c r="F3055" s="15">
        <f>Analytic!I3064-Simulated!C3055</f>
        <v>-0.12928574592259157</v>
      </c>
      <c r="G3055" s="16">
        <f>Analytic!J3064-Simulated!D3055</f>
        <v>-0.31352045483336999</v>
      </c>
      <c r="H3055" s="17">
        <f>Analytic!K3064-Simulated!E3055</f>
        <v>2.7514988579083993E-2</v>
      </c>
      <c r="I3055">
        <v>-0.71742099999999998</v>
      </c>
      <c r="J3055">
        <v>-0.19131500000000001</v>
      </c>
      <c r="K3055">
        <v>6.5805000000000002E-2</v>
      </c>
      <c r="L3055">
        <v>8.8175000000000003E-2</v>
      </c>
      <c r="M3055" s="15">
        <f>Analytic!I3064-Simulated!I3055</f>
        <v>-3.3637459225915878E-3</v>
      </c>
      <c r="N3055" s="16">
        <f>Analytic!J3064-Simulated!J3055</f>
        <v>-2.5074548333700042E-3</v>
      </c>
      <c r="O3055" s="17">
        <f>Analytic!K3064-Simulated!K3055</f>
        <v>9.9885790839915334E-6</v>
      </c>
      <c r="P3055" s="17">
        <f>Analytic!L3064-Simulated!L3055</f>
        <v>6.5245221973112E-5</v>
      </c>
    </row>
    <row r="3056" spans="1:16">
      <c r="A3056">
        <v>2458131.1006939998</v>
      </c>
      <c r="B3056" s="7">
        <f t="shared" si="50"/>
        <v>43112.60069399979</v>
      </c>
      <c r="C3056">
        <v>-0.62278599999999995</v>
      </c>
      <c r="D3056">
        <v>0.111816</v>
      </c>
      <c r="E3056">
        <v>3.9528000000000001E-2</v>
      </c>
      <c r="F3056" s="15">
        <f>Analytic!I3065-Simulated!C3056</f>
        <v>-0.12885267208709106</v>
      </c>
      <c r="G3056" s="16">
        <f>Analytic!J3065-Simulated!D3056</f>
        <v>-0.3336737756121298</v>
      </c>
      <c r="H3056" s="17">
        <f>Analytic!K3065-Simulated!E3056</f>
        <v>9.8521409065663243E-3</v>
      </c>
      <c r="I3056">
        <v>-0.74842299999999995</v>
      </c>
      <c r="J3056">
        <v>-0.219142</v>
      </c>
      <c r="K3056">
        <v>4.9519000000000001E-2</v>
      </c>
      <c r="L3056">
        <v>8.7242E-2</v>
      </c>
      <c r="M3056" s="15">
        <f>Analytic!I3065-Simulated!I3056</f>
        <v>-3.2156720870910593E-3</v>
      </c>
      <c r="N3056" s="16">
        <f>Analytic!J3065-Simulated!J3056</f>
        <v>-2.7157756121297949E-3</v>
      </c>
      <c r="O3056" s="17">
        <f>Analytic!K3065-Simulated!K3056</f>
        <v>-1.3885909343367558E-4</v>
      </c>
      <c r="P3056" s="17">
        <f>Analytic!L3065-Simulated!L3056</f>
        <v>8.5033776832152408E-5</v>
      </c>
    </row>
    <row r="3057" spans="1:16">
      <c r="A3057">
        <v>2458131.1041660002</v>
      </c>
      <c r="B3057" s="7">
        <f t="shared" si="50"/>
        <v>43112.60416600015</v>
      </c>
      <c r="C3057">
        <v>-0.65222500000000005</v>
      </c>
      <c r="D3057">
        <v>0.103661</v>
      </c>
      <c r="E3057">
        <v>4.0647999999999997E-2</v>
      </c>
      <c r="F3057" s="15">
        <f>Analytic!I3066-Simulated!C3057</f>
        <v>-0.12783120411381754</v>
      </c>
      <c r="G3057" s="16">
        <f>Analytic!J3066-Simulated!D3057</f>
        <v>-0.35283495699054468</v>
      </c>
      <c r="H3057" s="17">
        <f>Analytic!K3066-Simulated!E3057</f>
        <v>-7.8627696928535648E-3</v>
      </c>
      <c r="I3057">
        <v>-0.77700599999999997</v>
      </c>
      <c r="J3057">
        <v>-0.24626300000000001</v>
      </c>
      <c r="K3057">
        <v>3.3082E-2</v>
      </c>
      <c r="L3057">
        <v>8.6027999999999993E-2</v>
      </c>
      <c r="M3057" s="15">
        <f>Analytic!I3066-Simulated!I3057</f>
        <v>-3.0502041138176228E-3</v>
      </c>
      <c r="N3057" s="16">
        <f>Analytic!J3066-Simulated!J3057</f>
        <v>-2.9109569905446941E-3</v>
      </c>
      <c r="O3057" s="17">
        <f>Analytic!K3066-Simulated!K3057</f>
        <v>-2.9676969285356847E-4</v>
      </c>
      <c r="P3057" s="17">
        <f>Analytic!L3066-Simulated!L3057</f>
        <v>1.0275670313300567E-4</v>
      </c>
    </row>
    <row r="3058" spans="1:16">
      <c r="A3058">
        <v>2458131.107638</v>
      </c>
      <c r="B3058" s="7">
        <f t="shared" si="50"/>
        <v>43112.607638000045</v>
      </c>
      <c r="C3058">
        <v>-0.67973799999999995</v>
      </c>
      <c r="D3058">
        <v>9.5257999999999995E-2</v>
      </c>
      <c r="E3058">
        <v>4.1655999999999999E-2</v>
      </c>
      <c r="F3058" s="15">
        <f>Analytic!I3067-Simulated!C3058</f>
        <v>-0.12620722818398866</v>
      </c>
      <c r="G3058" s="16">
        <f>Analytic!J3067-Simulated!D3058</f>
        <v>-0.37094045511551288</v>
      </c>
      <c r="H3058" s="17">
        <f>Analytic!K3067-Simulated!E3058</f>
        <v>-2.5571951757404891E-2</v>
      </c>
      <c r="I3058">
        <v>-0.80307899999999999</v>
      </c>
      <c r="J3058">
        <v>-0.272594</v>
      </c>
      <c r="K3058">
        <v>1.6546999999999999E-2</v>
      </c>
      <c r="L3058">
        <v>8.4538000000000002E-2</v>
      </c>
      <c r="M3058" s="15">
        <f>Analytic!I3067-Simulated!I3058</f>
        <v>-2.8662281839886283E-3</v>
      </c>
      <c r="N3058" s="16">
        <f>Analytic!J3067-Simulated!J3058</f>
        <v>-3.088455115512867E-3</v>
      </c>
      <c r="O3058" s="17">
        <f>Analytic!K3067-Simulated!K3058</f>
        <v>-4.6295175740489192E-4</v>
      </c>
      <c r="P3058" s="17">
        <f>Analytic!L3067-Simulated!L3058</f>
        <v>1.1729166518052725E-4</v>
      </c>
    </row>
    <row r="3059" spans="1:16">
      <c r="A3059">
        <v>2458131.1111099999</v>
      </c>
      <c r="B3059" s="7">
        <f t="shared" si="50"/>
        <v>43112.61110999994</v>
      </c>
      <c r="C3059">
        <v>-0.70524900000000001</v>
      </c>
      <c r="D3059">
        <v>8.6634000000000003E-2</v>
      </c>
      <c r="E3059">
        <v>4.2550999999999999E-2</v>
      </c>
      <c r="F3059" s="15">
        <f>Analytic!I3068-Simulated!C3059</f>
        <v>-0.12397282649395847</v>
      </c>
      <c r="G3059" s="16">
        <f>Analytic!J3068-Simulated!D3059</f>
        <v>-0.38793134419336356</v>
      </c>
      <c r="H3059" s="17">
        <f>Analytic!K3068-Simulated!E3059</f>
        <v>-4.3220269352363207E-2</v>
      </c>
      <c r="I3059">
        <v>-0.82655699999999999</v>
      </c>
      <c r="J3059">
        <v>-0.29805100000000001</v>
      </c>
      <c r="K3059">
        <v>-3.4999999999999997E-5</v>
      </c>
      <c r="L3059">
        <v>8.2776000000000002E-2</v>
      </c>
      <c r="M3059" s="15">
        <f>Analytic!I3068-Simulated!I3059</f>
        <v>-2.6648264939584942E-3</v>
      </c>
      <c r="N3059" s="16">
        <f>Analytic!J3068-Simulated!J3059</f>
        <v>-3.2463441933635595E-3</v>
      </c>
      <c r="O3059" s="17">
        <f>Analytic!K3068-Simulated!K3059</f>
        <v>-6.3426935236321122E-4</v>
      </c>
      <c r="P3059" s="17">
        <f>Analytic!L3068-Simulated!L3059</f>
        <v>1.2942129923808332E-4</v>
      </c>
    </row>
    <row r="3060" spans="1:16">
      <c r="A3060">
        <v>2458131.1145830001</v>
      </c>
      <c r="B3060" s="7">
        <f t="shared" si="50"/>
        <v>43112.614583000075</v>
      </c>
      <c r="C3060">
        <v>-0.72868699999999997</v>
      </c>
      <c r="D3060">
        <v>7.7812000000000006E-2</v>
      </c>
      <c r="E3060">
        <v>4.333E-2</v>
      </c>
      <c r="F3060" s="15">
        <f>Analytic!I3069-Simulated!C3060</f>
        <v>-0.12112354927010793</v>
      </c>
      <c r="G3060" s="16">
        <f>Analytic!J3069-Simulated!D3060</f>
        <v>-0.40374759501353674</v>
      </c>
      <c r="H3060" s="17">
        <f>Analytic!K3069-Simulated!E3060</f>
        <v>-6.0750417548671665E-2</v>
      </c>
      <c r="I3060">
        <v>-0.84736299999999998</v>
      </c>
      <c r="J3060">
        <v>-0.32255499999999998</v>
      </c>
      <c r="K3060">
        <v>-1.661E-2</v>
      </c>
      <c r="L3060">
        <v>8.0750000000000002E-2</v>
      </c>
      <c r="M3060" s="15">
        <f>Analytic!I3069-Simulated!I3060</f>
        <v>-2.4475492701079293E-3</v>
      </c>
      <c r="N3060" s="16">
        <f>Analytic!J3069-Simulated!J3060</f>
        <v>-3.3805950135367691E-3</v>
      </c>
      <c r="O3060" s="17">
        <f>Analytic!K3069-Simulated!K3060</f>
        <v>-8.104175486716679E-4</v>
      </c>
      <c r="P3060" s="17">
        <f>Analytic!L3069-Simulated!L3060</f>
        <v>1.3681771087775685E-4</v>
      </c>
    </row>
    <row r="3061" spans="1:16">
      <c r="A3061">
        <v>2458131.118055</v>
      </c>
      <c r="B3061" s="7">
        <f t="shared" si="50"/>
        <v>43112.61805499997</v>
      </c>
      <c r="C3061">
        <v>-0.74998100000000001</v>
      </c>
      <c r="D3061">
        <v>6.8818000000000004E-2</v>
      </c>
      <c r="E3061">
        <v>4.3992000000000003E-2</v>
      </c>
      <c r="F3061" s="15">
        <f>Analytic!I3070-Simulated!C3061</f>
        <v>-0.11766365933491529</v>
      </c>
      <c r="G3061" s="16">
        <f>Analytic!J3070-Simulated!D3061</f>
        <v>-0.41833534408295919</v>
      </c>
      <c r="H3061" s="17">
        <f>Analytic!K3070-Simulated!E3061</f>
        <v>-7.8107098449222742E-2</v>
      </c>
      <c r="I3061">
        <v>-0.86543199999999998</v>
      </c>
      <c r="J3061">
        <v>-0.34602699999999997</v>
      </c>
      <c r="K3061">
        <v>-3.3126999999999997E-2</v>
      </c>
      <c r="L3061">
        <v>7.8464999999999993E-2</v>
      </c>
      <c r="M3061" s="15">
        <f>Analytic!I3070-Simulated!I3061</f>
        <v>-2.2126593349153234E-3</v>
      </c>
      <c r="N3061" s="16">
        <f>Analytic!J3070-Simulated!J3061</f>
        <v>-3.4903440829592292E-3</v>
      </c>
      <c r="O3061" s="17">
        <f>Analytic!K3070-Simulated!K3061</f>
        <v>-9.8809844922274209E-4</v>
      </c>
      <c r="P3061" s="17">
        <f>Analytic!L3070-Simulated!L3061</f>
        <v>1.4102408917872344E-4</v>
      </c>
    </row>
    <row r="3062" spans="1:16">
      <c r="A3062">
        <v>2458131.1215269999</v>
      </c>
      <c r="B3062" s="7">
        <f t="shared" si="50"/>
        <v>43112.621526999865</v>
      </c>
      <c r="C3062">
        <v>-0.76906300000000005</v>
      </c>
      <c r="D3062">
        <v>5.9678000000000002E-2</v>
      </c>
      <c r="E3062">
        <v>4.4535999999999999E-2</v>
      </c>
      <c r="F3062" s="15">
        <f>Analytic!I3071-Simulated!C3062</f>
        <v>-0.11360334843181419</v>
      </c>
      <c r="G3062" s="16">
        <f>Analytic!J3071-Simulated!D3062</f>
        <v>-0.43164415249912741</v>
      </c>
      <c r="H3062" s="17">
        <f>Analytic!K3071-Simulated!E3062</f>
        <v>-9.5235197192479748E-2</v>
      </c>
      <c r="I3062">
        <v>-0.88070300000000001</v>
      </c>
      <c r="J3062">
        <v>-0.36839300000000003</v>
      </c>
      <c r="K3062">
        <v>-4.9534000000000002E-2</v>
      </c>
      <c r="L3062">
        <v>7.5928999999999996E-2</v>
      </c>
      <c r="M3062" s="15">
        <f>Analytic!I3071-Simulated!I3062</f>
        <v>-1.9633484318142269E-3</v>
      </c>
      <c r="N3062" s="16">
        <f>Analytic!J3071-Simulated!J3062</f>
        <v>-3.5731524991273744E-3</v>
      </c>
      <c r="O3062" s="17">
        <f>Analytic!K3071-Simulated!K3062</f>
        <v>-1.1651971924797472E-3</v>
      </c>
      <c r="P3062" s="17">
        <f>Analytic!L3071-Simulated!L3062</f>
        <v>1.4143349734277444E-4</v>
      </c>
    </row>
    <row r="3063" spans="1:16">
      <c r="A3063">
        <v>2458131.1249990002</v>
      </c>
      <c r="B3063" s="7">
        <f t="shared" si="50"/>
        <v>43112.624999000225</v>
      </c>
      <c r="C3063">
        <v>-0.78586599999999995</v>
      </c>
      <c r="D3063">
        <v>5.0416000000000002E-2</v>
      </c>
      <c r="E3063">
        <v>4.4961000000000001E-2</v>
      </c>
      <c r="F3063" s="15">
        <f>Analytic!I3072-Simulated!C3063</f>
        <v>-0.10896092460730988</v>
      </c>
      <c r="G3063" s="16">
        <f>Analytic!J3072-Simulated!D3063</f>
        <v>-0.44362525372238198</v>
      </c>
      <c r="H3063" s="17">
        <f>Analytic!K3072-Simulated!E3063</f>
        <v>-0.11207995736266572</v>
      </c>
      <c r="I3063">
        <v>-0.893127</v>
      </c>
      <c r="J3063">
        <v>-0.38958300000000001</v>
      </c>
      <c r="K3063">
        <v>-6.5780000000000005E-2</v>
      </c>
      <c r="L3063">
        <v>7.3150999999999994E-2</v>
      </c>
      <c r="M3063" s="15">
        <f>Analytic!I3072-Simulated!I3063</f>
        <v>-1.6999246073098329E-3</v>
      </c>
      <c r="N3063" s="16">
        <f>Analytic!J3072-Simulated!J3063</f>
        <v>-3.6262537223819558E-3</v>
      </c>
      <c r="O3063" s="17">
        <f>Analytic!K3072-Simulated!K3063</f>
        <v>-1.3389573626657186E-3</v>
      </c>
      <c r="P3063" s="17">
        <f>Analytic!L3072-Simulated!L3063</f>
        <v>1.3726490850832218E-4</v>
      </c>
    </row>
    <row r="3064" spans="1:16">
      <c r="A3064">
        <v>2458131.1284719999</v>
      </c>
      <c r="B3064" s="7">
        <f t="shared" si="50"/>
        <v>43112.628471999895</v>
      </c>
      <c r="C3064">
        <v>-0.80032700000000001</v>
      </c>
      <c r="D3064">
        <v>4.1057000000000003E-2</v>
      </c>
      <c r="E3064">
        <v>4.5266000000000001E-2</v>
      </c>
      <c r="F3064" s="15">
        <f>Analytic!I3073-Simulated!C3064</f>
        <v>-0.10375997004324022</v>
      </c>
      <c r="G3064" s="16">
        <f>Analytic!J3073-Simulated!D3064</f>
        <v>-0.45423478944459983</v>
      </c>
      <c r="H3064" s="17">
        <f>Analytic!K3073-Simulated!E3064</f>
        <v>-0.12858715523819519</v>
      </c>
      <c r="I3064">
        <v>-0.90266400000000002</v>
      </c>
      <c r="J3064">
        <v>-0.40952899999999998</v>
      </c>
      <c r="K3064">
        <v>-8.1812999999999997E-2</v>
      </c>
      <c r="L3064">
        <v>7.0139999999999994E-2</v>
      </c>
      <c r="M3064" s="15">
        <f>Analytic!I3073-Simulated!I3064</f>
        <v>-1.4229700432402126E-3</v>
      </c>
      <c r="N3064" s="16">
        <f>Analytic!J3073-Simulated!J3064</f>
        <v>-3.6487894445998426E-3</v>
      </c>
      <c r="O3064" s="17">
        <f>Analytic!K3073-Simulated!K3064</f>
        <v>-1.5081552381951829E-3</v>
      </c>
      <c r="P3064" s="17">
        <f>Analytic!L3073-Simulated!L3064</f>
        <v>1.2853656440628414E-4</v>
      </c>
    </row>
    <row r="3065" spans="1:16">
      <c r="A3065">
        <v>2458131.1319439998</v>
      </c>
      <c r="B3065" s="7">
        <f t="shared" si="50"/>
        <v>43112.63194399979</v>
      </c>
      <c r="C3065">
        <v>-0.81238299999999997</v>
      </c>
      <c r="D3065">
        <v>3.1625E-2</v>
      </c>
      <c r="E3065">
        <v>4.5451999999999999E-2</v>
      </c>
      <c r="F3065" s="15">
        <f>Analytic!I3074-Simulated!C3065</f>
        <v>-9.8033468827370296E-2</v>
      </c>
      <c r="G3065" s="16">
        <f>Analytic!J3074-Simulated!D3065</f>
        <v>-0.46343203278945921</v>
      </c>
      <c r="H3065" s="17">
        <f>Analytic!K3074-Simulated!E3065</f>
        <v>-0.14470527231332464</v>
      </c>
      <c r="I3065">
        <v>-0.90928200000000003</v>
      </c>
      <c r="J3065">
        <v>-0.42816799999999999</v>
      </c>
      <c r="K3065">
        <v>-9.7584000000000004E-2</v>
      </c>
      <c r="L3065">
        <v>6.6905999999999993E-2</v>
      </c>
      <c r="M3065" s="15">
        <f>Analytic!I3074-Simulated!I3065</f>
        <v>-1.1344688273702275E-3</v>
      </c>
      <c r="N3065" s="16">
        <f>Analytic!J3074-Simulated!J3065</f>
        <v>-3.6390327894592067E-3</v>
      </c>
      <c r="O3065" s="17">
        <f>Analytic!K3074-Simulated!K3065</f>
        <v>-1.6692723133246434E-3</v>
      </c>
      <c r="P3065" s="17">
        <f>Analytic!L3074-Simulated!L3065</f>
        <v>1.1503674324431223E-4</v>
      </c>
    </row>
    <row r="3066" spans="1:16">
      <c r="A3066">
        <v>2458131.1354160002</v>
      </c>
      <c r="B3066" s="7">
        <f t="shared" si="50"/>
        <v>43112.63541600015</v>
      </c>
      <c r="C3066">
        <v>-0.82197699999999996</v>
      </c>
      <c r="D3066">
        <v>2.2145999999999999E-2</v>
      </c>
      <c r="E3066">
        <v>4.5518000000000003E-2</v>
      </c>
      <c r="F3066" s="15">
        <f>Analytic!I3075-Simulated!C3066</f>
        <v>-9.1817904248266635E-2</v>
      </c>
      <c r="G3066" s="16">
        <f>Analytic!J3075-Simulated!D3066</f>
        <v>-0.4711825981209144</v>
      </c>
      <c r="H3066" s="17">
        <f>Analytic!K3075-Simulated!E3066</f>
        <v>-0.16038166553388775</v>
      </c>
      <c r="I3066">
        <v>-0.91295999999999999</v>
      </c>
      <c r="J3066">
        <v>-0.44544</v>
      </c>
      <c r="K3066">
        <v>-0.113043</v>
      </c>
      <c r="L3066">
        <v>6.3459000000000002E-2</v>
      </c>
      <c r="M3066" s="15">
        <f>Analytic!I3075-Simulated!I3066</f>
        <v>-8.3490424826659915E-4</v>
      </c>
      <c r="N3066" s="16">
        <f>Analytic!J3075-Simulated!J3066</f>
        <v>-3.596598120914396E-3</v>
      </c>
      <c r="O3066" s="17">
        <f>Analytic!K3075-Simulated!K3066</f>
        <v>-1.8206655338877387E-3</v>
      </c>
      <c r="P3066" s="17">
        <f>Analytic!L3075-Simulated!L3066</f>
        <v>9.7292031563167569E-5</v>
      </c>
    </row>
    <row r="3067" spans="1:16">
      <c r="A3067">
        <v>2458131.138888</v>
      </c>
      <c r="B3067" s="7">
        <f t="shared" si="50"/>
        <v>43112.638888000045</v>
      </c>
      <c r="C3067">
        <v>-0.82904999999999995</v>
      </c>
      <c r="D3067">
        <v>1.2642E-2</v>
      </c>
      <c r="E3067">
        <v>4.5464999999999998E-2</v>
      </c>
      <c r="F3067" s="15">
        <f>Analytic!I3076-Simulated!C3067</f>
        <v>-8.516132529907261E-2</v>
      </c>
      <c r="G3067" s="16">
        <f>Analytic!J3076-Simulated!D3067</f>
        <v>-0.47745263677987437</v>
      </c>
      <c r="H3067" s="17">
        <f>Analytic!K3076-Simulated!E3067</f>
        <v>-0.17556673469538248</v>
      </c>
      <c r="I3067">
        <v>-0.91368300000000002</v>
      </c>
      <c r="J3067">
        <v>-0.46128999999999998</v>
      </c>
      <c r="K3067">
        <v>-0.128141</v>
      </c>
      <c r="L3067">
        <v>5.9810000000000002E-2</v>
      </c>
      <c r="M3067" s="15">
        <f>Analytic!I3076-Simulated!I3067</f>
        <v>-5.2832529907254067E-4</v>
      </c>
      <c r="N3067" s="16">
        <f>Analytic!J3076-Simulated!J3067</f>
        <v>-3.5206367798744087E-3</v>
      </c>
      <c r="O3067" s="17">
        <f>Analytic!K3076-Simulated!K3067</f>
        <v>-1.9607346953824656E-3</v>
      </c>
      <c r="P3067" s="17">
        <f>Analytic!L3076-Simulated!L3067</f>
        <v>7.5533202891830964E-5</v>
      </c>
    </row>
    <row r="3068" spans="1:16">
      <c r="A3068">
        <v>2458131.1423599999</v>
      </c>
      <c r="B3068" s="7">
        <f t="shared" si="50"/>
        <v>43112.64235999994</v>
      </c>
      <c r="C3068">
        <v>-0.83355199999999996</v>
      </c>
      <c r="D3068">
        <v>3.1389999999999999E-3</v>
      </c>
      <c r="E3068">
        <v>4.5295000000000002E-2</v>
      </c>
      <c r="F3068" s="15">
        <f>Analytic!I3077-Simulated!C3068</f>
        <v>-7.81123821745624E-2</v>
      </c>
      <c r="G3068" s="16">
        <f>Analytic!J3077-Simulated!D3068</f>
        <v>-0.48221701811439593</v>
      </c>
      <c r="H3068" s="17">
        <f>Analytic!K3077-Simulated!E3068</f>
        <v>-0.19021308646060281</v>
      </c>
      <c r="I3068">
        <v>-0.91145100000000001</v>
      </c>
      <c r="J3068">
        <v>-0.47566599999999998</v>
      </c>
      <c r="K3068">
        <v>-0.14283100000000001</v>
      </c>
      <c r="L3068">
        <v>5.5971E-2</v>
      </c>
      <c r="M3068" s="15">
        <f>Analytic!I3077-Simulated!I3068</f>
        <v>-2.1338217456234876E-4</v>
      </c>
      <c r="N3068" s="16">
        <f>Analytic!J3077-Simulated!J3068</f>
        <v>-3.4120181143959538E-3</v>
      </c>
      <c r="O3068" s="17">
        <f>Analytic!K3077-Simulated!K3068</f>
        <v>-2.0870864606027939E-3</v>
      </c>
      <c r="P3068" s="17">
        <f>Analytic!L3077-Simulated!L3068</f>
        <v>4.9658813845658567E-5</v>
      </c>
    </row>
    <row r="3069" spans="1:16">
      <c r="A3069">
        <v>2458131.1458330001</v>
      </c>
      <c r="B3069" s="7">
        <f t="shared" si="50"/>
        <v>43112.645833000075</v>
      </c>
      <c r="C3069">
        <v>-0.83543599999999996</v>
      </c>
      <c r="D3069">
        <v>-6.3410000000000003E-3</v>
      </c>
      <c r="E3069">
        <v>4.5009E-2</v>
      </c>
      <c r="F3069" s="15">
        <f>Analytic!I3078-Simulated!C3069</f>
        <v>-7.0726330646460611E-2</v>
      </c>
      <c r="G3069" s="16">
        <f>Analytic!J3078-Simulated!D3069</f>
        <v>-0.48545149521685577</v>
      </c>
      <c r="H3069" s="17">
        <f>Analytic!K3078-Simulated!E3069</f>
        <v>-0.20427369446540139</v>
      </c>
      <c r="I3069">
        <v>-0.90626799999999996</v>
      </c>
      <c r="J3069">
        <v>-0.48852299999999999</v>
      </c>
      <c r="K3069">
        <v>-0.15706700000000001</v>
      </c>
      <c r="L3069">
        <v>5.1955000000000001E-2</v>
      </c>
      <c r="M3069" s="15">
        <f>Analytic!I3078-Simulated!I3069</f>
        <v>1.0566935353939488E-4</v>
      </c>
      <c r="N3069" s="16">
        <f>Analytic!J3078-Simulated!J3069</f>
        <v>-3.2694952168557667E-3</v>
      </c>
      <c r="O3069" s="17">
        <f>Analytic!K3078-Simulated!K3069</f>
        <v>-2.1976944654013841E-3</v>
      </c>
      <c r="P3069" s="17">
        <f>Analytic!L3078-Simulated!L3069</f>
        <v>1.9196635615087443E-5</v>
      </c>
    </row>
    <row r="3070" spans="1:16">
      <c r="A3070">
        <v>2458131.149305</v>
      </c>
      <c r="B3070" s="7">
        <f t="shared" si="50"/>
        <v>43112.64930499997</v>
      </c>
      <c r="C3070">
        <v>-0.83465900000000004</v>
      </c>
      <c r="D3070">
        <v>-1.5774E-2</v>
      </c>
      <c r="E3070">
        <v>4.4607000000000001E-2</v>
      </c>
      <c r="F3070" s="15">
        <f>Analytic!I3079-Simulated!C3070</f>
        <v>-6.3064005302835291E-2</v>
      </c>
      <c r="G3070" s="16">
        <f>Analytic!J3079-Simulated!D3070</f>
        <v>-0.48713885483062241</v>
      </c>
      <c r="H3070" s="17">
        <f>Analytic!K3079-Simulated!E3070</f>
        <v>-0.21770205499336684</v>
      </c>
      <c r="I3070">
        <v>-0.89815100000000003</v>
      </c>
      <c r="J3070">
        <v>-0.49981799999999998</v>
      </c>
      <c r="K3070">
        <v>-0.17080400000000001</v>
      </c>
      <c r="L3070">
        <v>4.7773999999999997E-2</v>
      </c>
      <c r="M3070" s="15">
        <f>Analytic!I3079-Simulated!I3070</f>
        <v>4.2799469716470195E-4</v>
      </c>
      <c r="N3070" s="16">
        <f>Analytic!J3079-Simulated!J3070</f>
        <v>-3.0948548306224399E-3</v>
      </c>
      <c r="O3070" s="17">
        <f>Analytic!K3079-Simulated!K3070</f>
        <v>-2.2910549933668201E-3</v>
      </c>
      <c r="P3070" s="17">
        <f>Analytic!L3079-Simulated!L3070</f>
        <v>-1.4736954078872766E-5</v>
      </c>
    </row>
    <row r="3071" spans="1:16">
      <c r="A3071">
        <v>2458131.1527769999</v>
      </c>
      <c r="B3071" s="7">
        <f t="shared" si="50"/>
        <v>43112.652776999865</v>
      </c>
      <c r="C3071">
        <v>-0.83118800000000004</v>
      </c>
      <c r="D3071">
        <v>-2.5135999999999999E-2</v>
      </c>
      <c r="E3071">
        <v>4.4093E-2</v>
      </c>
      <c r="F3071" s="15">
        <f>Analytic!I3080-Simulated!C3071</f>
        <v>-5.5185761738277495E-2</v>
      </c>
      <c r="G3071" s="16">
        <f>Analytic!J3080-Simulated!D3071</f>
        <v>-0.48726705094053729</v>
      </c>
      <c r="H3071" s="17">
        <f>Analytic!K3080-Simulated!E3071</f>
        <v>-0.23045733771503435</v>
      </c>
      <c r="I3071">
        <v>-0.88712599999999997</v>
      </c>
      <c r="J3071">
        <v>-0.50951400000000002</v>
      </c>
      <c r="K3071">
        <v>-0.183999</v>
      </c>
      <c r="L3071">
        <v>4.3442000000000001E-2</v>
      </c>
      <c r="M3071" s="15">
        <f>Analytic!I3080-Simulated!I3071</f>
        <v>7.5223826172243768E-4</v>
      </c>
      <c r="N3071" s="16">
        <f>Analytic!J3080-Simulated!J3071</f>
        <v>-2.8890509405372633E-3</v>
      </c>
      <c r="O3071" s="17">
        <f>Analytic!K3080-Simulated!K3071</f>
        <v>-2.3653377150343602E-3</v>
      </c>
      <c r="P3071" s="17">
        <f>Analytic!L3080-Simulated!L3071</f>
        <v>-5.2479486993300961E-5</v>
      </c>
    </row>
    <row r="3072" spans="1:16">
      <c r="A3072">
        <v>2458131.1562490002</v>
      </c>
      <c r="B3072" s="7">
        <f t="shared" si="50"/>
        <v>43112.656249000225</v>
      </c>
      <c r="C3072">
        <v>-0.82499599999999995</v>
      </c>
      <c r="D3072">
        <v>-3.4403999999999997E-2</v>
      </c>
      <c r="E3072">
        <v>4.3468E-2</v>
      </c>
      <c r="F3072" s="15">
        <f>Analytic!I3081-Simulated!C3072</f>
        <v>-4.7155387882293676E-2</v>
      </c>
      <c r="G3072" s="16">
        <f>Analytic!J3081-Simulated!D3072</f>
        <v>-0.48582832161400624</v>
      </c>
      <c r="H3072" s="17">
        <f>Analytic!K3081-Simulated!E3072</f>
        <v>-0.24249753100283411</v>
      </c>
      <c r="I3072">
        <v>-0.87322599999999995</v>
      </c>
      <c r="J3072">
        <v>-0.51758000000000004</v>
      </c>
      <c r="K3072">
        <v>-0.19661100000000001</v>
      </c>
      <c r="L3072">
        <v>3.8972E-2</v>
      </c>
      <c r="M3072" s="15">
        <f>Analytic!I3081-Simulated!I3072</f>
        <v>1.0746121177063195E-3</v>
      </c>
      <c r="N3072" s="16">
        <f>Analytic!J3081-Simulated!J3072</f>
        <v>-2.6523216140061923E-3</v>
      </c>
      <c r="O3072" s="17">
        <f>Analytic!K3081-Simulated!K3072</f>
        <v>-2.4185310028340956E-3</v>
      </c>
      <c r="P3072" s="17">
        <f>Analytic!L3081-Simulated!L3072</f>
        <v>-9.2866690473765445E-5</v>
      </c>
    </row>
    <row r="3073" spans="1:16">
      <c r="A3073">
        <v>2458131.1597219999</v>
      </c>
      <c r="B3073" s="7">
        <f t="shared" si="50"/>
        <v>43112.659721999895</v>
      </c>
      <c r="C3073">
        <v>-0.81606500000000004</v>
      </c>
      <c r="D3073">
        <v>-4.3555999999999997E-2</v>
      </c>
      <c r="E3073">
        <v>4.2735000000000002E-2</v>
      </c>
      <c r="F3073" s="15">
        <f>Analytic!I3082-Simulated!C3073</f>
        <v>-3.9036984753345605E-2</v>
      </c>
      <c r="G3073" s="16">
        <f>Analytic!J3082-Simulated!D3073</f>
        <v>-0.48281928871405194</v>
      </c>
      <c r="H3073" s="17">
        <f>Analytic!K3082-Simulated!E3073</f>
        <v>-0.25378458135082554</v>
      </c>
      <c r="I3073">
        <v>-0.85649699999999995</v>
      </c>
      <c r="J3073">
        <v>-0.52398599999999995</v>
      </c>
      <c r="K3073">
        <v>-0.20859800000000001</v>
      </c>
      <c r="L3073">
        <v>3.4379E-2</v>
      </c>
      <c r="M3073" s="15">
        <f>Analytic!I3082-Simulated!I3073</f>
        <v>1.3950152466543075E-3</v>
      </c>
      <c r="N3073" s="16">
        <f>Analytic!J3082-Simulated!J3073</f>
        <v>-2.3892887140519736E-3</v>
      </c>
      <c r="O3073" s="17">
        <f>Analytic!K3082-Simulated!K3073</f>
        <v>-2.4515813508255435E-3</v>
      </c>
      <c r="P3073" s="17">
        <f>Analytic!L3082-Simulated!L3073</f>
        <v>-1.3627840013395037E-4</v>
      </c>
    </row>
    <row r="3074" spans="1:16">
      <c r="A3074">
        <v>2458131.1631939998</v>
      </c>
      <c r="B3074" s="7">
        <f t="shared" si="50"/>
        <v>43112.66319399979</v>
      </c>
      <c r="C3074">
        <v>-0.80438900000000002</v>
      </c>
      <c r="D3074">
        <v>-5.2567000000000003E-2</v>
      </c>
      <c r="E3074">
        <v>4.1896000000000003E-2</v>
      </c>
      <c r="F3074" s="15">
        <f>Analytic!I3083-Simulated!C3074</f>
        <v>-3.0891817024960244E-2</v>
      </c>
      <c r="G3074" s="16">
        <f>Analytic!J3083-Simulated!D3074</f>
        <v>-0.4782450401611309</v>
      </c>
      <c r="H3074" s="17">
        <f>Analytic!K3083-Simulated!E3074</f>
        <v>-0.26428152644735264</v>
      </c>
      <c r="I3074">
        <v>-0.83699100000000004</v>
      </c>
      <c r="J3074">
        <v>-0.52871299999999999</v>
      </c>
      <c r="K3074">
        <v>-0.21992400000000001</v>
      </c>
      <c r="L3074">
        <v>2.9678E-2</v>
      </c>
      <c r="M3074" s="15">
        <f>Analytic!I3083-Simulated!I3074</f>
        <v>1.7101829750397757E-3</v>
      </c>
      <c r="N3074" s="16">
        <f>Analytic!J3083-Simulated!J3074</f>
        <v>-2.0990401611309384E-3</v>
      </c>
      <c r="O3074" s="17">
        <f>Analytic!K3083-Simulated!K3074</f>
        <v>-2.4615264473526466E-3</v>
      </c>
      <c r="P3074" s="17">
        <f>Analytic!L3083-Simulated!L3074</f>
        <v>-1.8268595030543691E-4</v>
      </c>
    </row>
    <row r="3075" spans="1:16">
      <c r="A3075">
        <v>2458131.1666660002</v>
      </c>
      <c r="B3075" s="7">
        <f t="shared" si="50"/>
        <v>43112.66666600015</v>
      </c>
      <c r="C3075">
        <v>-0.78997200000000001</v>
      </c>
      <c r="D3075">
        <v>-6.1415999999999998E-2</v>
      </c>
      <c r="E3075">
        <v>4.0954999999999998E-2</v>
      </c>
      <c r="F3075" s="15">
        <f>Analytic!I3084-Simulated!C3075</f>
        <v>-2.2780133888491871E-2</v>
      </c>
      <c r="G3075" s="16">
        <f>Analytic!J3084-Simulated!D3075</f>
        <v>-0.47211219447698616</v>
      </c>
      <c r="H3075" s="17">
        <f>Analytic!K3084-Simulated!E3075</f>
        <v>-0.27395562146912006</v>
      </c>
      <c r="I3075">
        <v>-0.81477100000000002</v>
      </c>
      <c r="J3075">
        <v>-0.53174200000000005</v>
      </c>
      <c r="K3075">
        <v>-0.23055100000000001</v>
      </c>
      <c r="L3075">
        <v>2.4882000000000001E-2</v>
      </c>
      <c r="M3075" s="15">
        <f>Analytic!I3084-Simulated!I3075</f>
        <v>2.0188661115081441E-3</v>
      </c>
      <c r="N3075" s="16">
        <f>Analytic!J3084-Simulated!J3075</f>
        <v>-1.786194476986136E-3</v>
      </c>
      <c r="O3075" s="17">
        <f>Analytic!K3084-Simulated!K3075</f>
        <v>-2.4496214691200613E-3</v>
      </c>
      <c r="P3075" s="17">
        <f>Analytic!L3084-Simulated!L3075</f>
        <v>-2.2970088858688745E-4</v>
      </c>
    </row>
    <row r="3076" spans="1:16">
      <c r="A3076">
        <v>2458131.170138</v>
      </c>
      <c r="B3076" s="7">
        <f t="shared" ref="B3076:B3139" si="51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5">
        <f>Analytic!I3085-Simulated!C3076</f>
        <v>-1.4759960792932181E-2</v>
      </c>
      <c r="G3076" s="16">
        <f>Analytic!J3085-Simulated!D3076</f>
        <v>-0.46443594740141103</v>
      </c>
      <c r="H3076" s="17">
        <f>Analytic!K3085-Simulated!E3076</f>
        <v>-0.28277445818749952</v>
      </c>
      <c r="I3076">
        <v>-0.78990800000000005</v>
      </c>
      <c r="J3076">
        <v>-0.53306200000000004</v>
      </c>
      <c r="K3076">
        <v>-0.24044599999999999</v>
      </c>
      <c r="L3076">
        <v>2.0008000000000001E-2</v>
      </c>
      <c r="M3076" s="15">
        <f>Analytic!I3085-Simulated!I3076</f>
        <v>2.3190392070678856E-3</v>
      </c>
      <c r="N3076" s="16">
        <f>Analytic!J3085-Simulated!J3076</f>
        <v>-1.4529474014109978E-3</v>
      </c>
      <c r="O3076" s="17">
        <f>Analytic!K3085-Simulated!K3076</f>
        <v>-2.4144581874995241E-3</v>
      </c>
      <c r="P3076" s="17">
        <f>Analytic!L3085-Simulated!L3076</f>
        <v>-2.7862485665887393E-4</v>
      </c>
    </row>
    <row r="3077" spans="1:16">
      <c r="A3077">
        <v>2458131.1736099999</v>
      </c>
      <c r="B3077" s="7">
        <f t="shared" si="51"/>
        <v>43112.67360999994</v>
      </c>
      <c r="C3077">
        <v>-0.75299099999999997</v>
      </c>
      <c r="D3077">
        <v>-7.8534000000000007E-2</v>
      </c>
      <c r="E3077">
        <v>3.8778E-2</v>
      </c>
      <c r="F3077" s="15">
        <f>Analytic!I3086-Simulated!C3077</f>
        <v>-6.881862737147193E-3</v>
      </c>
      <c r="G3077" s="16">
        <f>Analytic!J3086-Simulated!D3077</f>
        <v>-0.45523510043074888</v>
      </c>
      <c r="H3077" s="17">
        <f>Analytic!K3086-Simulated!E3077</f>
        <v>-0.2907110765008098</v>
      </c>
      <c r="I3077">
        <v>-0.76248099999999996</v>
      </c>
      <c r="J3077">
        <v>-0.532667</v>
      </c>
      <c r="K3077">
        <v>-0.24957699999999999</v>
      </c>
      <c r="L3077">
        <v>1.507E-2</v>
      </c>
      <c r="M3077" s="15">
        <f>Analytic!I3086-Simulated!I3077</f>
        <v>2.6081372628528054E-3</v>
      </c>
      <c r="N3077" s="16">
        <f>Analytic!J3086-Simulated!J3077</f>
        <v>-1.1021004307488758E-3</v>
      </c>
      <c r="O3077" s="17">
        <f>Analytic!K3086-Simulated!K3077</f>
        <v>-2.3560765008098228E-3</v>
      </c>
      <c r="P3077" s="17">
        <f>Analytic!L3086-Simulated!L3077</f>
        <v>-3.2750047560302191E-4</v>
      </c>
    </row>
    <row r="3078" spans="1:16">
      <c r="A3078">
        <v>2458131.1770830001</v>
      </c>
      <c r="B3078" s="7">
        <f t="shared" si="51"/>
        <v>43112.677083000075</v>
      </c>
      <c r="C3078">
        <v>-0.73049900000000001</v>
      </c>
      <c r="D3078">
        <v>-8.6759000000000003E-2</v>
      </c>
      <c r="E3078">
        <v>3.7547999999999998E-2</v>
      </c>
      <c r="F3078" s="15">
        <f>Analytic!I3087-Simulated!C3078</f>
        <v>8.0532011852552099E-4</v>
      </c>
      <c r="G3078" s="16">
        <f>Analytic!J3087-Simulated!D3078</f>
        <v>-0.44453407118566646</v>
      </c>
      <c r="H3078" s="17">
        <f>Analytic!K3087-Simulated!E3078</f>
        <v>-0.29773706803120947</v>
      </c>
      <c r="I3078">
        <v>-0.73257799999999995</v>
      </c>
      <c r="J3078">
        <v>-0.530555</v>
      </c>
      <c r="K3078">
        <v>-0.25791399999999998</v>
      </c>
      <c r="L3078">
        <v>1.0085E-2</v>
      </c>
      <c r="M3078" s="15">
        <f>Analytic!I3087-Simulated!I3078</f>
        <v>2.884320118525463E-3</v>
      </c>
      <c r="N3078" s="16">
        <f>Analytic!J3087-Simulated!J3078</f>
        <v>-7.3807118566648899E-4</v>
      </c>
      <c r="O3078" s="17">
        <f>Analytic!K3087-Simulated!K3078</f>
        <v>-2.2750680312095262E-3</v>
      </c>
      <c r="P3078" s="17">
        <f>Analytic!L3087-Simulated!L3078</f>
        <v>-3.771630708580432E-4</v>
      </c>
    </row>
    <row r="3079" spans="1:16">
      <c r="A3079">
        <v>2458131.180555</v>
      </c>
      <c r="B3079" s="7">
        <f t="shared" si="51"/>
        <v>43112.68055499997</v>
      </c>
      <c r="C3079">
        <v>-0.70540999999999998</v>
      </c>
      <c r="D3079">
        <v>-9.4729999999999995E-2</v>
      </c>
      <c r="E3079">
        <v>3.6229999999999998E-2</v>
      </c>
      <c r="F3079" s="15">
        <f>Analytic!I3088-Simulated!C3079</f>
        <v>8.2607636640311677E-3</v>
      </c>
      <c r="G3079" s="16">
        <f>Analytic!J3088-Simulated!D3079</f>
        <v>-0.43236488557456898</v>
      </c>
      <c r="H3079" s="17">
        <f>Analytic!K3088-Simulated!E3079</f>
        <v>-0.30383167145026968</v>
      </c>
      <c r="I3079">
        <v>-0.70029699999999995</v>
      </c>
      <c r="J3079">
        <v>-0.52673300000000001</v>
      </c>
      <c r="K3079">
        <v>-0.26543099999999997</v>
      </c>
      <c r="L3079">
        <v>5.0679999999999996E-3</v>
      </c>
      <c r="M3079" s="15">
        <f>Analytic!I3088-Simulated!I3079</f>
        <v>3.1477636640311335E-3</v>
      </c>
      <c r="N3079" s="16">
        <f>Analytic!J3088-Simulated!J3079</f>
        <v>-3.618855745689542E-4</v>
      </c>
      <c r="O3079" s="17">
        <f>Analytic!K3088-Simulated!K3079</f>
        <v>-2.1706714502697233E-3</v>
      </c>
      <c r="P3079" s="17">
        <f>Analytic!L3088-Simulated!L3079</f>
        <v>-4.2629306908854598E-4</v>
      </c>
    </row>
    <row r="3080" spans="1:16">
      <c r="A3080">
        <v>2458131.1840269999</v>
      </c>
      <c r="B3080" s="7">
        <f t="shared" si="51"/>
        <v>43112.684026999865</v>
      </c>
      <c r="C3080">
        <v>-0.67779100000000003</v>
      </c>
      <c r="D3080">
        <v>-0.102426</v>
      </c>
      <c r="E3080">
        <v>3.4827999999999998E-2</v>
      </c>
      <c r="F3080" s="15">
        <f>Analytic!I3089-Simulated!C3080</f>
        <v>1.5445976930849592E-2</v>
      </c>
      <c r="G3080" s="16">
        <f>Analytic!J3089-Simulated!D3080</f>
        <v>-0.41876215177808218</v>
      </c>
      <c r="H3080" s="17">
        <f>Analytic!K3089-Simulated!E3080</f>
        <v>-0.30897485922429369</v>
      </c>
      <c r="I3080">
        <v>-0.66573899999999997</v>
      </c>
      <c r="J3080">
        <v>-0.521208</v>
      </c>
      <c r="K3080">
        <v>-0.27210099999999998</v>
      </c>
      <c r="L3080">
        <v>3.4999999999999997E-5</v>
      </c>
      <c r="M3080" s="15">
        <f>Analytic!I3089-Simulated!I3080</f>
        <v>3.3939769308495293E-3</v>
      </c>
      <c r="N3080" s="16">
        <f>Analytic!J3089-Simulated!J3080</f>
        <v>1.9848221917806441E-5</v>
      </c>
      <c r="O3080" s="17">
        <f>Analytic!K3089-Simulated!K3080</f>
        <v>-2.0458592242937335E-3</v>
      </c>
      <c r="P3080" s="17">
        <f>Analytic!L3089-Simulated!L3080</f>
        <v>-4.7446889714900648E-4</v>
      </c>
    </row>
    <row r="3081" spans="1:16">
      <c r="A3081">
        <v>2458131.1874990002</v>
      </c>
      <c r="B3081" s="7">
        <f t="shared" si="51"/>
        <v>43112.687499000225</v>
      </c>
      <c r="C3081">
        <v>-0.64772600000000002</v>
      </c>
      <c r="D3081">
        <v>-0.10982500000000001</v>
      </c>
      <c r="E3081">
        <v>3.3345E-2</v>
      </c>
      <c r="F3081" s="15">
        <f>Analytic!I3090-Simulated!C3081</f>
        <v>2.2332144035104307E-2</v>
      </c>
      <c r="G3081" s="16">
        <f>Analytic!J3090-Simulated!D3081</f>
        <v>-0.40376701613889082</v>
      </c>
      <c r="H3081" s="17">
        <f>Analytic!K3090-Simulated!E3081</f>
        <v>-0.31314841549822964</v>
      </c>
      <c r="I3081">
        <v>-0.62901799999999997</v>
      </c>
      <c r="J3081">
        <v>-0.51399700000000004</v>
      </c>
      <c r="K3081">
        <v>-0.27790399999999998</v>
      </c>
      <c r="L3081">
        <v>-4.999E-3</v>
      </c>
      <c r="M3081" s="15">
        <f>Analytic!I3090-Simulated!I3081</f>
        <v>3.6241440351042487E-3</v>
      </c>
      <c r="N3081" s="16">
        <f>Analytic!J3090-Simulated!J3081</f>
        <v>4.0498386110920936E-4</v>
      </c>
      <c r="O3081" s="17">
        <f>Analytic!K3090-Simulated!K3081</f>
        <v>-1.8994154982296396E-3</v>
      </c>
      <c r="P3081" s="17">
        <f>Analytic!L3090-Simulated!L3081</f>
        <v>-5.2022021169970904E-4</v>
      </c>
    </row>
    <row r="3082" spans="1:16">
      <c r="A3082">
        <v>2458131.1909719999</v>
      </c>
      <c r="B3082" s="7">
        <f t="shared" si="51"/>
        <v>43112.690971999895</v>
      </c>
      <c r="C3082">
        <v>-0.61530899999999999</v>
      </c>
      <c r="D3082">
        <v>-0.11690399999999999</v>
      </c>
      <c r="E3082">
        <v>3.1786000000000002E-2</v>
      </c>
      <c r="F3082" s="15">
        <f>Analytic!I3091-Simulated!C3082</f>
        <v>2.8893489863715649E-2</v>
      </c>
      <c r="G3082" s="16">
        <f>Analytic!J3091-Simulated!D3082</f>
        <v>-0.38742710109997702</v>
      </c>
      <c r="H3082" s="17">
        <f>Analytic!K3091-Simulated!E3082</f>
        <v>-0.31633900486563571</v>
      </c>
      <c r="I3082">
        <v>-0.59025000000000005</v>
      </c>
      <c r="J3082">
        <v>-0.50512100000000004</v>
      </c>
      <c r="K3082">
        <v>-0.28281899999999999</v>
      </c>
      <c r="L3082">
        <v>-1.0017E-2</v>
      </c>
      <c r="M3082" s="15">
        <f>Analytic!I3091-Simulated!I3082</f>
        <v>3.8344898637157065E-3</v>
      </c>
      <c r="N3082" s="16">
        <f>Analytic!J3091-Simulated!J3082</f>
        <v>7.8989890002301166E-4</v>
      </c>
      <c r="O3082" s="17">
        <f>Analytic!K3091-Simulated!K3082</f>
        <v>-1.734004865635741E-3</v>
      </c>
      <c r="P3082" s="17">
        <f>Analytic!L3091-Simulated!L3082</f>
        <v>-5.6408128687059078E-4</v>
      </c>
    </row>
    <row r="3083" spans="1:16">
      <c r="A3083">
        <v>2458131.1944439998</v>
      </c>
      <c r="B3083" s="7">
        <f t="shared" si="51"/>
        <v>43112.69444399979</v>
      </c>
      <c r="C3083">
        <v>-0.58064700000000002</v>
      </c>
      <c r="D3083">
        <v>-0.123642</v>
      </c>
      <c r="E3083">
        <v>3.0155000000000001E-2</v>
      </c>
      <c r="F3083" s="15">
        <f>Analytic!I3092-Simulated!C3083</f>
        <v>3.5110668318785176E-2</v>
      </c>
      <c r="G3083" s="16">
        <f>Analytic!J3092-Simulated!D3083</f>
        <v>-0.36979342539233795</v>
      </c>
      <c r="H3083" s="17">
        <f>Analytic!K3092-Simulated!E3083</f>
        <v>-0.3185352318018832</v>
      </c>
      <c r="I3083">
        <v>-0.54956199999999999</v>
      </c>
      <c r="J3083">
        <v>-0.49460599999999999</v>
      </c>
      <c r="K3083">
        <v>-0.286829</v>
      </c>
      <c r="L3083">
        <v>-1.5004E-2</v>
      </c>
      <c r="M3083" s="15">
        <f>Analytic!I3092-Simulated!I3083</f>
        <v>4.0256683187851472E-3</v>
      </c>
      <c r="N3083" s="16">
        <f>Analytic!J3092-Simulated!J3083</f>
        <v>1.1705746076620671E-3</v>
      </c>
      <c r="O3083" s="17">
        <f>Analytic!K3092-Simulated!K3083</f>
        <v>-1.5512318018832127E-3</v>
      </c>
      <c r="P3083" s="17">
        <f>Analytic!L3092-Simulated!L3083</f>
        <v>-6.0464438699826123E-4</v>
      </c>
    </row>
    <row r="3084" spans="1:16">
      <c r="A3084">
        <v>2458131.1979160002</v>
      </c>
      <c r="B3084" s="7">
        <f t="shared" si="51"/>
        <v>43112.69791600015</v>
      </c>
      <c r="C3084">
        <v>-0.54385899999999998</v>
      </c>
      <c r="D3084">
        <v>-0.13001699999999999</v>
      </c>
      <c r="E3084">
        <v>2.8457E-2</v>
      </c>
      <c r="F3084" s="15">
        <f>Analytic!I3093-Simulated!C3084</f>
        <v>4.0970171861153037E-2</v>
      </c>
      <c r="G3084" s="16">
        <f>Analytic!J3093-Simulated!D3084</f>
        <v>-0.35092330673100752</v>
      </c>
      <c r="H3084" s="17">
        <f>Analytic!K3093-Simulated!E3084</f>
        <v>-0.31972969056785766</v>
      </c>
      <c r="I3084">
        <v>-0.50708500000000001</v>
      </c>
      <c r="J3084">
        <v>-0.482483</v>
      </c>
      <c r="K3084">
        <v>-0.28992000000000001</v>
      </c>
      <c r="L3084">
        <v>-1.9942999999999999E-2</v>
      </c>
      <c r="M3084" s="15">
        <f>Analytic!I3093-Simulated!I3084</f>
        <v>4.1961718611530641E-3</v>
      </c>
      <c r="N3084" s="16">
        <f>Analytic!J3093-Simulated!J3084</f>
        <v>1.5426932689924788E-3</v>
      </c>
      <c r="O3084" s="17">
        <f>Analytic!K3093-Simulated!K3084</f>
        <v>-1.3526905678576395E-3</v>
      </c>
      <c r="P3084" s="17">
        <f>Analytic!L3093-Simulated!L3084</f>
        <v>-6.4261295135070381E-4</v>
      </c>
    </row>
    <row r="3085" spans="1:16">
      <c r="A3085">
        <v>2458131.201388</v>
      </c>
      <c r="B3085" s="7">
        <f t="shared" si="51"/>
        <v>43112.701388000045</v>
      </c>
      <c r="C3085">
        <v>-0.50507199999999997</v>
      </c>
      <c r="D3085">
        <v>-0.13600899999999999</v>
      </c>
      <c r="E3085">
        <v>2.6696999999999999E-2</v>
      </c>
      <c r="F3085" s="15">
        <f>Analytic!I3094-Simulated!C3085</f>
        <v>4.6460761026213659E-2</v>
      </c>
      <c r="G3085" s="16">
        <f>Analytic!J3094-Simulated!D3085</f>
        <v>-0.33087724733465007</v>
      </c>
      <c r="H3085" s="17">
        <f>Analytic!K3094-Simulated!E3085</f>
        <v>-0.31991800542247317</v>
      </c>
      <c r="I3085">
        <v>-0.46295599999999998</v>
      </c>
      <c r="J3085">
        <v>-0.46878999999999998</v>
      </c>
      <c r="K3085">
        <v>-0.29208200000000001</v>
      </c>
      <c r="L3085">
        <v>-2.4819999999999998E-2</v>
      </c>
      <c r="M3085" s="15">
        <f>Analytic!I3094-Simulated!I3085</f>
        <v>4.3447610262136727E-3</v>
      </c>
      <c r="N3085" s="16">
        <f>Analytic!J3094-Simulated!J3085</f>
        <v>1.9037526653499226E-3</v>
      </c>
      <c r="O3085" s="17">
        <f>Analytic!K3094-Simulated!K3085</f>
        <v>-1.1390054224731938E-3</v>
      </c>
      <c r="P3085" s="17">
        <f>Analytic!L3094-Simulated!L3085</f>
        <v>-6.758544185224355E-4</v>
      </c>
    </row>
    <row r="3086" spans="1:16">
      <c r="A3086">
        <v>2458131.2048599999</v>
      </c>
      <c r="B3086" s="7">
        <f t="shared" si="51"/>
        <v>43112.70485999994</v>
      </c>
      <c r="C3086">
        <v>-0.46442600000000001</v>
      </c>
      <c r="D3086">
        <v>-0.141597</v>
      </c>
      <c r="E3086">
        <v>2.4879999999999999E-2</v>
      </c>
      <c r="F3086" s="15">
        <f>Analytic!I3095-Simulated!C3086</f>
        <v>5.157891251924418E-2</v>
      </c>
      <c r="G3086" s="16">
        <f>Analytic!J3095-Simulated!D3086</f>
        <v>-0.30972180263992788</v>
      </c>
      <c r="H3086" s="17">
        <f>Analytic!K3095-Simulated!E3086</f>
        <v>-0.31909886101359813</v>
      </c>
      <c r="I3086">
        <v>-0.417319</v>
      </c>
      <c r="J3086">
        <v>-0.453567</v>
      </c>
      <c r="K3086">
        <v>-0.29330499999999998</v>
      </c>
      <c r="L3086">
        <v>-2.9617999999999998E-2</v>
      </c>
      <c r="M3086" s="15">
        <f>Analytic!I3095-Simulated!I3086</f>
        <v>4.47191251924417E-3</v>
      </c>
      <c r="N3086" s="16">
        <f>Analytic!J3095-Simulated!J3086</f>
        <v>2.2481973600721461E-3</v>
      </c>
      <c r="O3086" s="17">
        <f>Analytic!K3095-Simulated!K3086</f>
        <v>-9.1386101359813843E-4</v>
      </c>
      <c r="P3086" s="17">
        <f>Analytic!L3095-Simulated!L3086</f>
        <v>-7.0545251920995158E-4</v>
      </c>
    </row>
    <row r="3087" spans="1:16">
      <c r="A3087">
        <v>2458131.2083330001</v>
      </c>
      <c r="B3087" s="7">
        <f t="shared" si="51"/>
        <v>43112.708333000075</v>
      </c>
      <c r="C3087">
        <v>-0.42206700000000003</v>
      </c>
      <c r="D3087">
        <v>-0.14676</v>
      </c>
      <c r="E3087">
        <v>2.3009999999999999E-2</v>
      </c>
      <c r="F3087" s="15">
        <f>Analytic!I3096-Simulated!C3087</f>
        <v>5.6322284437954506E-2</v>
      </c>
      <c r="G3087" s="16">
        <f>Analytic!J3096-Simulated!D3087</f>
        <v>-0.28752843363616254</v>
      </c>
      <c r="H3087" s="17">
        <f>Analytic!K3096-Simulated!E3087</f>
        <v>-0.31727302284891101</v>
      </c>
      <c r="I3087">
        <v>-0.37031999999999998</v>
      </c>
      <c r="J3087">
        <v>-0.436863</v>
      </c>
      <c r="K3087">
        <v>-0.29358499999999998</v>
      </c>
      <c r="L3087">
        <v>-3.4322999999999999E-2</v>
      </c>
      <c r="M3087" s="15">
        <f>Analytic!I3096-Simulated!I3087</f>
        <v>4.5752844379544633E-3</v>
      </c>
      <c r="N3087" s="16">
        <f>Analytic!J3096-Simulated!J3087</f>
        <v>2.5745663638374605E-3</v>
      </c>
      <c r="O3087" s="17">
        <f>Analytic!K3096-Simulated!K3087</f>
        <v>-6.7802284891105291E-4</v>
      </c>
      <c r="P3087" s="17">
        <f>Analytic!L3096-Simulated!L3087</f>
        <v>-7.297588678891187E-4</v>
      </c>
    </row>
    <row r="3088" spans="1:16">
      <c r="A3088">
        <v>2458131.211805</v>
      </c>
      <c r="B3088" s="7">
        <f t="shared" si="51"/>
        <v>43112.71180499997</v>
      </c>
      <c r="C3088">
        <v>-0.37814799999999998</v>
      </c>
      <c r="D3088">
        <v>-0.151479</v>
      </c>
      <c r="E3088">
        <v>2.1094000000000002E-2</v>
      </c>
      <c r="F3088" s="15">
        <f>Analytic!I3097-Simulated!C3088</f>
        <v>6.0691197114514317E-2</v>
      </c>
      <c r="G3088" s="16">
        <f>Analytic!J3097-Simulated!D3088</f>
        <v>-0.26437134329884371</v>
      </c>
      <c r="H3088" s="17">
        <f>Analytic!K3097-Simulated!E3088</f>
        <v>-0.31444734778032674</v>
      </c>
      <c r="I3088">
        <v>-0.32211200000000001</v>
      </c>
      <c r="J3088">
        <v>-0.41872999999999999</v>
      </c>
      <c r="K3088">
        <v>-0.29291699999999998</v>
      </c>
      <c r="L3088">
        <v>-3.8920000000000003E-2</v>
      </c>
      <c r="M3088" s="15">
        <f>Analytic!I3097-Simulated!I3088</f>
        <v>4.6551971145143423E-3</v>
      </c>
      <c r="N3088" s="16">
        <f>Analytic!J3097-Simulated!J3088</f>
        <v>2.8796567011563079E-3</v>
      </c>
      <c r="O3088" s="17">
        <f>Analytic!K3097-Simulated!K3088</f>
        <v>-4.3634778032675126E-4</v>
      </c>
      <c r="P3088" s="17">
        <f>Analytic!L3097-Simulated!L3088</f>
        <v>-7.4844368618633833E-4</v>
      </c>
    </row>
    <row r="3089" spans="1:16">
      <c r="A3089">
        <v>2458131.2152769999</v>
      </c>
      <c r="B3089" s="7">
        <f t="shared" si="51"/>
        <v>43112.715276999865</v>
      </c>
      <c r="C3089">
        <v>-0.33283099999999999</v>
      </c>
      <c r="D3089">
        <v>-0.15573500000000001</v>
      </c>
      <c r="E3089">
        <v>1.9134999999999999E-2</v>
      </c>
      <c r="F3089" s="15">
        <f>Analytic!I3098-Simulated!C3089</f>
        <v>6.4691128017851651E-2</v>
      </c>
      <c r="G3089" s="16">
        <f>Analytic!J3098-Simulated!D3089</f>
        <v>-0.24032929765238104</v>
      </c>
      <c r="H3089" s="17">
        <f>Analytic!K3098-Simulated!E3089</f>
        <v>-0.31062778446800254</v>
      </c>
      <c r="I3089">
        <v>-0.27285199999999998</v>
      </c>
      <c r="J3089">
        <v>-0.39922400000000002</v>
      </c>
      <c r="K3089">
        <v>-0.29130400000000001</v>
      </c>
      <c r="L3089">
        <v>-4.3394000000000002E-2</v>
      </c>
      <c r="M3089" s="15">
        <f>Analytic!I3098-Simulated!I3089</f>
        <v>4.7121280178516467E-3</v>
      </c>
      <c r="N3089" s="16">
        <f>Analytic!J3098-Simulated!J3089</f>
        <v>3.1597023476189756E-3</v>
      </c>
      <c r="O3089" s="17">
        <f>Analytic!K3098-Simulated!K3089</f>
        <v>-1.8878446800252302E-4</v>
      </c>
      <c r="P3089" s="17">
        <f>Analytic!L3098-Simulated!L3089</f>
        <v>-7.6154549346712369E-4</v>
      </c>
    </row>
    <row r="3090" spans="1:16">
      <c r="A3090">
        <v>2458131.2187490002</v>
      </c>
      <c r="B3090" s="7">
        <f t="shared" si="51"/>
        <v>43112.718749000225</v>
      </c>
      <c r="C3090">
        <v>-0.28627999999999998</v>
      </c>
      <c r="D3090">
        <v>-0.15951000000000001</v>
      </c>
      <c r="E3090">
        <v>1.7141E-2</v>
      </c>
      <c r="F3090" s="15">
        <f>Analytic!I3099-Simulated!C3090</f>
        <v>6.8326219112754688E-2</v>
      </c>
      <c r="G3090" s="16">
        <f>Analytic!J3099-Simulated!D3090</f>
        <v>-0.21548443204185239</v>
      </c>
      <c r="H3090" s="17">
        <f>Analytic!K3099-Simulated!E3090</f>
        <v>-0.30582836382241979</v>
      </c>
      <c r="I3090">
        <v>-0.22270000000000001</v>
      </c>
      <c r="J3090">
        <v>-0.37840600000000002</v>
      </c>
      <c r="K3090">
        <v>-0.28874899999999998</v>
      </c>
      <c r="L3090">
        <v>-4.7730000000000002E-2</v>
      </c>
      <c r="M3090" s="15">
        <f>Analytic!I3099-Simulated!I3090</f>
        <v>4.7462191127547182E-3</v>
      </c>
      <c r="N3090" s="16">
        <f>Analytic!J3099-Simulated!J3090</f>
        <v>3.411567958147621E-3</v>
      </c>
      <c r="O3090" s="17">
        <f>Analytic!K3099-Simulated!K3090</f>
        <v>6.1636177580204343E-5</v>
      </c>
      <c r="P3090" s="17">
        <f>Analytic!L3099-Simulated!L3090</f>
        <v>-7.6951960364562283E-4</v>
      </c>
    </row>
    <row r="3091" spans="1:16">
      <c r="A3091">
        <v>2458131.2222219999</v>
      </c>
      <c r="B3091" s="7">
        <f t="shared" si="51"/>
        <v>43112.722221999895</v>
      </c>
      <c r="C3091">
        <v>-0.23866599999999999</v>
      </c>
      <c r="D3091">
        <v>-0.16278699999999999</v>
      </c>
      <c r="E3091">
        <v>1.5115999999999999E-2</v>
      </c>
      <c r="F3091" s="15">
        <f>Analytic!I3100-Simulated!C3091</f>
        <v>7.1604795030433016E-2</v>
      </c>
      <c r="G3091" s="16">
        <f>Analytic!J3100-Simulated!D3091</f>
        <v>-0.18992204324199699</v>
      </c>
      <c r="H3091" s="17">
        <f>Analytic!K3100-Simulated!E3091</f>
        <v>-0.30006217945553709</v>
      </c>
      <c r="I3091">
        <v>-0.171818</v>
      </c>
      <c r="J3091">
        <v>-0.35634300000000002</v>
      </c>
      <c r="K3091">
        <v>-0.28525699999999998</v>
      </c>
      <c r="L3091">
        <v>-5.1915000000000003E-2</v>
      </c>
      <c r="M3091" s="15">
        <f>Analytic!I3100-Simulated!I3091</f>
        <v>4.7567950304330253E-3</v>
      </c>
      <c r="N3091" s="16">
        <f>Analytic!J3100-Simulated!J3091</f>
        <v>3.633956758003043E-3</v>
      </c>
      <c r="O3091" s="17">
        <f>Analytic!K3100-Simulated!K3091</f>
        <v>3.1082054446290863E-4</v>
      </c>
      <c r="P3091" s="17">
        <f>Analytic!L3100-Simulated!L3091</f>
        <v>-7.7128527094202926E-4</v>
      </c>
    </row>
    <row r="3092" spans="1:16">
      <c r="A3092">
        <v>2458131.2256939998</v>
      </c>
      <c r="B3092" s="7">
        <f t="shared" si="51"/>
        <v>43112.72569399979</v>
      </c>
      <c r="C3092">
        <v>-0.190164</v>
      </c>
      <c r="D3092">
        <v>-0.165549</v>
      </c>
      <c r="E3092">
        <v>1.3065999999999999E-2</v>
      </c>
      <c r="F3092" s="15">
        <f>Analytic!I3101-Simulated!C3092</f>
        <v>7.453689037167549E-2</v>
      </c>
      <c r="G3092" s="16">
        <f>Analytic!J3101-Simulated!D3092</f>
        <v>-0.16373136807702121</v>
      </c>
      <c r="H3092" s="17">
        <f>Analytic!K3101-Simulated!E3092</f>
        <v>-0.29334735820435393</v>
      </c>
      <c r="I3092">
        <v>-0.12037299999999999</v>
      </c>
      <c r="J3092">
        <v>-0.33310499999999998</v>
      </c>
      <c r="K3092">
        <v>-0.28083900000000001</v>
      </c>
      <c r="L3092">
        <v>-5.5936E-2</v>
      </c>
      <c r="M3092" s="15">
        <f>Analytic!I3101-Simulated!I3092</f>
        <v>4.7458903716754847E-3</v>
      </c>
      <c r="N3092" s="16">
        <f>Analytic!J3101-Simulated!J3092</f>
        <v>3.8246319229787717E-3</v>
      </c>
      <c r="O3092" s="17">
        <f>Analytic!K3101-Simulated!K3092</f>
        <v>5.5764179564610217E-4</v>
      </c>
      <c r="P3092" s="17">
        <f>Analytic!L3101-Simulated!L3092</f>
        <v>-7.6627133183695961E-4</v>
      </c>
    </row>
    <row r="3093" spans="1:16">
      <c r="A3093">
        <v>2458131.2291660002</v>
      </c>
      <c r="B3093" s="7">
        <f t="shared" si="51"/>
        <v>43112.72916600015</v>
      </c>
      <c r="C3093">
        <v>-0.14094899999999999</v>
      </c>
      <c r="D3093">
        <v>-0.16778199999999999</v>
      </c>
      <c r="E3093">
        <v>1.0997E-2</v>
      </c>
      <c r="F3093" s="15">
        <f>Analytic!I3102-Simulated!C3093</f>
        <v>7.7130784432764721E-2</v>
      </c>
      <c r="G3093" s="16">
        <f>Analytic!J3102-Simulated!D3093</f>
        <v>-0.13700234926905774</v>
      </c>
      <c r="H3093" s="17">
        <f>Analytic!K3102-Simulated!E3093</f>
        <v>-0.2857050208224583</v>
      </c>
      <c r="I3093">
        <v>-6.8529999999999994E-2</v>
      </c>
      <c r="J3093">
        <v>-0.30876700000000001</v>
      </c>
      <c r="K3093">
        <v>-0.27550799999999998</v>
      </c>
      <c r="L3093">
        <v>-5.9778999999999999E-2</v>
      </c>
      <c r="M3093" s="15">
        <f>Analytic!I3102-Simulated!I3093</f>
        <v>4.7117844327647235E-3</v>
      </c>
      <c r="N3093" s="16">
        <f>Analytic!J3102-Simulated!J3093</f>
        <v>3.9826507309422832E-3</v>
      </c>
      <c r="O3093" s="17">
        <f>Analytic!K3102-Simulated!K3093</f>
        <v>7.9997917754165426E-4</v>
      </c>
      <c r="P3093" s="17">
        <f>Analytic!L3102-Simulated!L3093</f>
        <v>-7.5546019522169244E-4</v>
      </c>
    </row>
    <row r="3094" spans="1:16">
      <c r="A3094">
        <v>2458131.232638</v>
      </c>
      <c r="B3094" s="7">
        <f t="shared" si="51"/>
        <v>43112.732638000045</v>
      </c>
      <c r="C3094">
        <v>-9.1200000000000003E-2</v>
      </c>
      <c r="D3094">
        <v>-0.16947100000000001</v>
      </c>
      <c r="E3094">
        <v>8.9149999999999993E-3</v>
      </c>
      <c r="F3094" s="15">
        <f>Analytic!I3103-Simulated!C3094</f>
        <v>7.9397541621106349E-2</v>
      </c>
      <c r="G3094" s="16">
        <f>Analytic!J3103-Simulated!D3094</f>
        <v>-0.10982938927417638</v>
      </c>
      <c r="H3094" s="17">
        <f>Analytic!K3103-Simulated!E3094</f>
        <v>-0.27715923296697192</v>
      </c>
      <c r="I3094">
        <v>-1.6459000000000001E-2</v>
      </c>
      <c r="J3094">
        <v>-0.28340599999999999</v>
      </c>
      <c r="K3094">
        <v>-0.26927800000000002</v>
      </c>
      <c r="L3094">
        <v>-6.3432000000000002E-2</v>
      </c>
      <c r="M3094" s="15">
        <f>Analytic!I3103-Simulated!I3094</f>
        <v>4.6565416211063488E-3</v>
      </c>
      <c r="N3094" s="16">
        <f>Analytic!J3103-Simulated!J3094</f>
        <v>4.1056107258236052E-3</v>
      </c>
      <c r="O3094" s="17">
        <f>Analytic!K3103-Simulated!K3094</f>
        <v>1.033767033028099E-3</v>
      </c>
      <c r="P3094" s="17">
        <f>Analytic!L3103-Simulated!L3094</f>
        <v>-7.3843003817625208E-4</v>
      </c>
    </row>
    <row r="3095" spans="1:16">
      <c r="A3095">
        <v>2458131.2361099999</v>
      </c>
      <c r="B3095" s="7">
        <f t="shared" si="51"/>
        <v>43112.73610999994</v>
      </c>
      <c r="C3095">
        <v>-4.1097000000000002E-2</v>
      </c>
      <c r="D3095">
        <v>-0.17060500000000001</v>
      </c>
      <c r="E3095">
        <v>6.8250000000000003E-3</v>
      </c>
      <c r="F3095" s="15">
        <f>Analytic!I3104-Simulated!C3095</f>
        <v>8.1348555809111531E-2</v>
      </c>
      <c r="G3095" s="16">
        <f>Analytic!J3104-Simulated!D3095</f>
        <v>-8.2306092903738581E-2</v>
      </c>
      <c r="H3095" s="17">
        <f>Analytic!K3104-Simulated!E3095</f>
        <v>-0.26773594663972605</v>
      </c>
      <c r="I3095">
        <v>3.5665000000000002E-2</v>
      </c>
      <c r="J3095">
        <v>-0.25710499999999997</v>
      </c>
      <c r="K3095">
        <v>-0.26216800000000001</v>
      </c>
      <c r="L3095">
        <v>-6.6882999999999998E-2</v>
      </c>
      <c r="M3095" s="15">
        <f>Analytic!I3104-Simulated!I3095</f>
        <v>4.5865558091115269E-3</v>
      </c>
      <c r="N3095" s="16">
        <f>Analytic!J3104-Simulated!J3095</f>
        <v>4.1939070962613845E-3</v>
      </c>
      <c r="O3095" s="17">
        <f>Analytic!K3104-Simulated!K3095</f>
        <v>1.2570533602739853E-3</v>
      </c>
      <c r="P3095" s="17">
        <f>Analytic!L3104-Simulated!L3095</f>
        <v>-7.1539507061726959E-4</v>
      </c>
    </row>
    <row r="3096" spans="1:16">
      <c r="A3096">
        <v>2458131.2395830001</v>
      </c>
      <c r="B3096" s="7">
        <f t="shared" si="51"/>
        <v>43112.739583000075</v>
      </c>
      <c r="C3096">
        <v>9.1800000000000007E-3</v>
      </c>
      <c r="D3096">
        <v>-0.17117099999999999</v>
      </c>
      <c r="E3096">
        <v>4.7330000000000002E-3</v>
      </c>
      <c r="F3096" s="15">
        <f>Analytic!I3105-Simulated!C3096</f>
        <v>8.2995096861192524E-2</v>
      </c>
      <c r="G3096" s="16">
        <f>Analytic!J3105-Simulated!D3096</f>
        <v>-5.4530999565686467E-2</v>
      </c>
      <c r="H3096" s="17">
        <f>Analytic!K3105-Simulated!E3096</f>
        <v>-0.25746493227256156</v>
      </c>
      <c r="I3096">
        <v>8.7682999999999997E-2</v>
      </c>
      <c r="J3096">
        <v>-0.22994700000000001</v>
      </c>
      <c r="K3096">
        <v>-0.25419999999999998</v>
      </c>
      <c r="L3096">
        <v>-7.0121000000000003E-2</v>
      </c>
      <c r="M3096" s="15">
        <f>Analytic!I3105-Simulated!I3096</f>
        <v>4.4920968611925349E-3</v>
      </c>
      <c r="N3096" s="16">
        <f>Analytic!J3105-Simulated!J3096</f>
        <v>4.2450004343135561E-3</v>
      </c>
      <c r="O3096" s="17">
        <f>Analytic!K3105-Simulated!K3096</f>
        <v>1.4680677274384046E-3</v>
      </c>
      <c r="P3096" s="17">
        <f>Analytic!L3105-Simulated!L3096</f>
        <v>-6.8624373825372509E-4</v>
      </c>
    </row>
    <row r="3097" spans="1:16">
      <c r="A3097">
        <v>2458131.243055</v>
      </c>
      <c r="B3097" s="7">
        <f t="shared" si="51"/>
        <v>43112.74305499997</v>
      </c>
      <c r="C3097">
        <v>5.9452999999999999E-2</v>
      </c>
      <c r="D3097">
        <v>-0.17116100000000001</v>
      </c>
      <c r="E3097">
        <v>2.6459999999999999E-3</v>
      </c>
      <c r="F3097" s="15">
        <f>Analytic!I3106-Simulated!C3097</f>
        <v>8.4346857563111832E-2</v>
      </c>
      <c r="G3097" s="16">
        <f>Analytic!J3106-Simulated!D3097</f>
        <v>-2.6600305993310897E-2</v>
      </c>
      <c r="H3097" s="17">
        <f>Analytic!K3106-Simulated!E3097</f>
        <v>-0.24637970167679743</v>
      </c>
      <c r="I3097">
        <v>0.13942499999999999</v>
      </c>
      <c r="J3097">
        <v>-0.20202000000000001</v>
      </c>
      <c r="K3097">
        <v>-0.24539900000000001</v>
      </c>
      <c r="L3097">
        <v>-7.3136000000000007E-2</v>
      </c>
      <c r="M3097" s="15">
        <f>Analytic!I3106-Simulated!I3097</f>
        <v>4.3748575631118447E-3</v>
      </c>
      <c r="N3097" s="16">
        <f>Analytic!J3106-Simulated!J3097</f>
        <v>4.258694006689101E-3</v>
      </c>
      <c r="O3097" s="17">
        <f>Analytic!K3106-Simulated!K3097</f>
        <v>1.6652983232025853E-3</v>
      </c>
      <c r="P3097" s="17">
        <f>Analytic!L3106-Simulated!L3097</f>
        <v>-6.5057474007249039E-4</v>
      </c>
    </row>
    <row r="3098" spans="1:16">
      <c r="A3098">
        <v>2458131.2465269999</v>
      </c>
      <c r="B3098" s="7">
        <f t="shared" si="51"/>
        <v>43112.746526999865</v>
      </c>
      <c r="C3098">
        <v>0.109542</v>
      </c>
      <c r="D3098">
        <v>-0.170566</v>
      </c>
      <c r="E3098">
        <v>5.6899999999999995E-4</v>
      </c>
      <c r="F3098" s="15">
        <f>Analytic!I3107-Simulated!C3098</f>
        <v>8.541649918019556E-2</v>
      </c>
      <c r="G3098" s="16">
        <f>Analytic!J3107-Simulated!D3098</f>
        <v>1.3864196394206829E-3</v>
      </c>
      <c r="H3098" s="17">
        <f>Analytic!K3107-Simulated!E3098</f>
        <v>-0.23451442210670626</v>
      </c>
      <c r="I3098">
        <v>0.190722</v>
      </c>
      <c r="J3098">
        <v>-0.17341599999999999</v>
      </c>
      <c r="K3098">
        <v>-0.23579</v>
      </c>
      <c r="L3098">
        <v>-7.5916999999999998E-2</v>
      </c>
      <c r="M3098" s="15">
        <f>Analytic!I3107-Simulated!I3098</f>
        <v>4.2364991801955576E-3</v>
      </c>
      <c r="N3098" s="16">
        <f>Analytic!J3107-Simulated!J3098</f>
        <v>4.2364196394206743E-3</v>
      </c>
      <c r="O3098" s="17">
        <f>Analytic!K3107-Simulated!K3098</f>
        <v>1.8445778932937307E-3</v>
      </c>
      <c r="P3098" s="17">
        <f>Analytic!L3107-Simulated!L3098</f>
        <v>-6.0973074356010515E-4</v>
      </c>
    </row>
    <row r="3099" spans="1:16">
      <c r="A3099">
        <v>2458131.2499990002</v>
      </c>
      <c r="B3099" s="7">
        <f t="shared" si="51"/>
        <v>43112.749999000225</v>
      </c>
      <c r="C3099">
        <v>0.15926999999999999</v>
      </c>
      <c r="D3099">
        <v>-0.169382</v>
      </c>
      <c r="E3099">
        <v>-1.49E-3</v>
      </c>
      <c r="F3099" s="15">
        <f>Analytic!I3108-Simulated!C3099</f>
        <v>8.621519387627799E-2</v>
      </c>
      <c r="G3099" s="16">
        <f>Analytic!J3108-Simulated!D3099</f>
        <v>2.9332531289420732E-2</v>
      </c>
      <c r="H3099" s="17">
        <f>Analytic!K3108-Simulated!E3099</f>
        <v>-0.22190882171553053</v>
      </c>
      <c r="I3099">
        <v>0.24140600000000001</v>
      </c>
      <c r="J3099">
        <v>-0.144229</v>
      </c>
      <c r="K3099">
        <v>-0.22540499999999999</v>
      </c>
      <c r="L3099">
        <v>-7.8453999999999996E-2</v>
      </c>
      <c r="M3099" s="15">
        <f>Analytic!I3108-Simulated!I3099</f>
        <v>4.0791938762779756E-3</v>
      </c>
      <c r="N3099" s="16">
        <f>Analytic!J3108-Simulated!J3099</f>
        <v>4.1795312894207237E-3</v>
      </c>
      <c r="O3099" s="17">
        <f>Analytic!K3108-Simulated!K3099</f>
        <v>2.0061782844694731E-3</v>
      </c>
      <c r="P3099" s="17">
        <f>Analytic!L3108-Simulated!L3099</f>
        <v>-5.6482968839491332E-4</v>
      </c>
    </row>
    <row r="3100" spans="1:16">
      <c r="A3100">
        <v>2458131.2534719999</v>
      </c>
      <c r="B3100" s="7">
        <f t="shared" si="51"/>
        <v>43112.753471999895</v>
      </c>
      <c r="C3100">
        <v>0.20846300000000001</v>
      </c>
      <c r="D3100">
        <v>-0.167605</v>
      </c>
      <c r="E3100">
        <v>-3.5270000000000002E-3</v>
      </c>
      <c r="F3100" s="15">
        <f>Analytic!I3109-Simulated!C3100</f>
        <v>8.6753162235407855E-2</v>
      </c>
      <c r="G3100" s="16">
        <f>Analytic!J3109-Simulated!D3100</f>
        <v>5.7139605351477579E-2</v>
      </c>
      <c r="H3100" s="17">
        <f>Analytic!K3109-Simulated!E3100</f>
        <v>-0.20860108671043695</v>
      </c>
      <c r="I3100">
        <v>0.29131000000000001</v>
      </c>
      <c r="J3100">
        <v>-0.114553</v>
      </c>
      <c r="K3100">
        <v>-0.21427599999999999</v>
      </c>
      <c r="L3100">
        <v>-8.0740999999999993E-2</v>
      </c>
      <c r="M3100" s="15">
        <f>Analytic!I3109-Simulated!I3100</f>
        <v>3.9061622354078507E-3</v>
      </c>
      <c r="N3100" s="16">
        <f>Analytic!J3109-Simulated!J3100</f>
        <v>4.0876053514775773E-3</v>
      </c>
      <c r="O3100" s="17">
        <f>Analytic!K3109-Simulated!K3100</f>
        <v>2.1479132895630415E-3</v>
      </c>
      <c r="P3100" s="17">
        <f>Analytic!L3109-Simulated!L3100</f>
        <v>-5.1379357715136686E-4</v>
      </c>
    </row>
    <row r="3101" spans="1:16">
      <c r="A3101">
        <v>2458131.2569439998</v>
      </c>
      <c r="B3101" s="7">
        <f t="shared" si="51"/>
        <v>43112.75694399979</v>
      </c>
      <c r="C3101">
        <v>0.25694899999999998</v>
      </c>
      <c r="D3101">
        <v>-0.16523199999999999</v>
      </c>
      <c r="E3101">
        <v>-5.535E-3</v>
      </c>
      <c r="F3101" s="15">
        <f>Analytic!I3110-Simulated!C3101</f>
        <v>8.7041204143337769E-2</v>
      </c>
      <c r="G3101" s="16">
        <f>Analytic!J3110-Simulated!D3101</f>
        <v>8.4708746726902012E-2</v>
      </c>
      <c r="H3101" s="17">
        <f>Analytic!K3110-Simulated!E3101</f>
        <v>-0.19463475053990695</v>
      </c>
      <c r="I3101">
        <v>0.34027200000000002</v>
      </c>
      <c r="J3101">
        <v>-8.4487000000000007E-2</v>
      </c>
      <c r="K3101">
        <v>-0.20243800000000001</v>
      </c>
      <c r="L3101">
        <v>-8.2768999999999995E-2</v>
      </c>
      <c r="M3101" s="15">
        <f>Analytic!I3110-Simulated!I3101</f>
        <v>3.7182041433377333E-3</v>
      </c>
      <c r="N3101" s="16">
        <f>Analytic!J3110-Simulated!J3101</f>
        <v>3.9637467269020288E-3</v>
      </c>
      <c r="O3101" s="17">
        <f>Analytic!K3110-Simulated!K3101</f>
        <v>2.268249460093047E-3</v>
      </c>
      <c r="P3101" s="17">
        <f>Analytic!L3110-Simulated!L3101</f>
        <v>-4.5837465966062918E-4</v>
      </c>
    </row>
    <row r="3102" spans="1:16">
      <c r="A3102">
        <v>2458131.2604160002</v>
      </c>
      <c r="B3102" s="7">
        <f t="shared" si="51"/>
        <v>43112.76041600015</v>
      </c>
      <c r="C3102">
        <v>0.30456100000000003</v>
      </c>
      <c r="D3102">
        <v>-0.16226399999999999</v>
      </c>
      <c r="E3102">
        <v>-7.5079999999999999E-3</v>
      </c>
      <c r="F3102" s="15">
        <f>Analytic!I3111-Simulated!C3102</f>
        <v>8.7088221308752323E-2</v>
      </c>
      <c r="G3102" s="16">
        <f>Analytic!J3111-Simulated!D3102</f>
        <v>0.11194389966217025</v>
      </c>
      <c r="H3102" s="17">
        <f>Analytic!K3111-Simulated!E3102</f>
        <v>-0.18005457547258955</v>
      </c>
      <c r="I3102">
        <v>0.38812999999999998</v>
      </c>
      <c r="J3102">
        <v>-5.4130999999999999E-2</v>
      </c>
      <c r="K3102">
        <v>-0.18992800000000001</v>
      </c>
      <c r="L3102">
        <v>-8.4529999999999994E-2</v>
      </c>
      <c r="M3102" s="15">
        <f>Analytic!I3111-Simulated!I3102</f>
        <v>3.5192213087523738E-3</v>
      </c>
      <c r="N3102" s="16">
        <f>Analytic!J3111-Simulated!J3102</f>
        <v>3.8108996621702557E-3</v>
      </c>
      <c r="O3102" s="17">
        <f>Analytic!K3111-Simulated!K3102</f>
        <v>2.3654245274104813E-3</v>
      </c>
      <c r="P3102" s="17">
        <f>Analytic!L3111-Simulated!L3102</f>
        <v>-4.0017892619075013E-4</v>
      </c>
    </row>
    <row r="3103" spans="1:16">
      <c r="A3103">
        <v>2458131.263888</v>
      </c>
      <c r="B3103" s="7">
        <f t="shared" si="51"/>
        <v>43112.763888000045</v>
      </c>
      <c r="C3103">
        <v>0.35113299999999997</v>
      </c>
      <c r="D3103">
        <v>-0.15870500000000001</v>
      </c>
      <c r="E3103">
        <v>-9.4389999999999995E-3</v>
      </c>
      <c r="F3103" s="15">
        <f>Analytic!I3112-Simulated!C3103</f>
        <v>8.6905729729721215E-2</v>
      </c>
      <c r="G3103" s="16">
        <f>Analytic!J3112-Simulated!D3103</f>
        <v>0.13875116234952659</v>
      </c>
      <c r="H3103" s="17">
        <f>Analytic!K3112-Simulated!E3103</f>
        <v>-0.16490842695165306</v>
      </c>
      <c r="I3103">
        <v>0.434728</v>
      </c>
      <c r="J3103">
        <v>-2.3583E-2</v>
      </c>
      <c r="K3103">
        <v>-0.176788</v>
      </c>
      <c r="L3103">
        <v>-8.6018999999999998E-2</v>
      </c>
      <c r="M3103" s="15">
        <f>Analytic!I3112-Simulated!I3103</f>
        <v>3.3107297297211846E-3</v>
      </c>
      <c r="N3103" s="16">
        <f>Analytic!J3112-Simulated!J3103</f>
        <v>3.6291623495265622E-3</v>
      </c>
      <c r="O3103" s="17">
        <f>Analytic!K3112-Simulated!K3103</f>
        <v>2.440573048346939E-3</v>
      </c>
      <c r="P3103" s="17">
        <f>Analytic!L3112-Simulated!L3103</f>
        <v>-3.3868683325881388E-4</v>
      </c>
    </row>
    <row r="3104" spans="1:16">
      <c r="A3104">
        <v>2458131.2673599999</v>
      </c>
      <c r="B3104" s="7">
        <f t="shared" si="51"/>
        <v>43112.76735999994</v>
      </c>
      <c r="C3104">
        <v>0.39650600000000003</v>
      </c>
      <c r="D3104">
        <v>-0.154559</v>
      </c>
      <c r="E3104">
        <v>-1.1323E-2</v>
      </c>
      <c r="F3104" s="15">
        <f>Analytic!I3113-Simulated!C3104</f>
        <v>8.6502360444999982E-2</v>
      </c>
      <c r="G3104" s="16">
        <f>Analytic!J3113-Simulated!D3104</f>
        <v>0.16503610427024734</v>
      </c>
      <c r="H3104" s="17">
        <f>Analytic!K3113-Simulated!E3104</f>
        <v>-0.14924414113172518</v>
      </c>
      <c r="I3104">
        <v>0.47991499999999998</v>
      </c>
      <c r="J3104">
        <v>7.0549999999999996E-3</v>
      </c>
      <c r="K3104">
        <v>-0.16305800000000001</v>
      </c>
      <c r="L3104">
        <v>-8.7232000000000004E-2</v>
      </c>
      <c r="M3104" s="15">
        <f>Analytic!I3113-Simulated!I3104</f>
        <v>3.0933604450000263E-3</v>
      </c>
      <c r="N3104" s="16">
        <f>Analytic!J3113-Simulated!J3104</f>
        <v>3.4221042702473519E-3</v>
      </c>
      <c r="O3104" s="17">
        <f>Analytic!K3113-Simulated!K3104</f>
        <v>2.4908588682748256E-3</v>
      </c>
      <c r="P3104" s="17">
        <f>Analytic!L3113-Simulated!L3104</f>
        <v>-2.7327119492447094E-4</v>
      </c>
    </row>
    <row r="3105" spans="1:16">
      <c r="A3105">
        <v>2458131.2708330001</v>
      </c>
      <c r="B3105" s="7">
        <f t="shared" si="51"/>
        <v>43112.770833000075</v>
      </c>
      <c r="C3105">
        <v>0.440525</v>
      </c>
      <c r="D3105">
        <v>-0.149835</v>
      </c>
      <c r="E3105">
        <v>-1.3153E-2</v>
      </c>
      <c r="F3105" s="15">
        <f>Analytic!I3114-Simulated!C3105</f>
        <v>8.5887346946417475E-2</v>
      </c>
      <c r="G3105" s="16">
        <f>Analytic!J3114-Simulated!D3105</f>
        <v>0.19070908525154148</v>
      </c>
      <c r="H3105" s="17">
        <f>Analytic!K3114-Simulated!E3105</f>
        <v>-0.13311338602794381</v>
      </c>
      <c r="I3105">
        <v>0.52354199999999995</v>
      </c>
      <c r="J3105">
        <v>3.7680999999999999E-2</v>
      </c>
      <c r="K3105">
        <v>-0.148785</v>
      </c>
      <c r="L3105">
        <v>-8.8162000000000004E-2</v>
      </c>
      <c r="M3105" s="15">
        <f>Analytic!I3114-Simulated!I3105</f>
        <v>2.8703469464175235E-3</v>
      </c>
      <c r="N3105" s="16">
        <f>Analytic!J3114-Simulated!J3105</f>
        <v>3.1930852515414873E-3</v>
      </c>
      <c r="O3105" s="17">
        <f>Analytic!K3114-Simulated!K3105</f>
        <v>2.5186139720561884E-3</v>
      </c>
      <c r="P3105" s="17">
        <f>Analytic!L3114-Simulated!L3105</f>
        <v>-2.0721218154759469E-4</v>
      </c>
    </row>
    <row r="3106" spans="1:16">
      <c r="A3106">
        <v>2458131.274305</v>
      </c>
      <c r="B3106" s="7">
        <f t="shared" si="51"/>
        <v>43112.77430499997</v>
      </c>
      <c r="C3106">
        <v>0.48304200000000003</v>
      </c>
      <c r="D3106">
        <v>-0.144541</v>
      </c>
      <c r="E3106">
        <v>-1.4924E-2</v>
      </c>
      <c r="F3106" s="15">
        <f>Analytic!I3115-Simulated!C3106</f>
        <v>8.5067997672685303E-2</v>
      </c>
      <c r="G3106" s="16">
        <f>Analytic!J3115-Simulated!D3106</f>
        <v>0.21567957520303194</v>
      </c>
      <c r="H3106" s="17">
        <f>Analytic!K3115-Simulated!E3106</f>
        <v>-0.11656751672714155</v>
      </c>
      <c r="I3106">
        <v>0.56546600000000002</v>
      </c>
      <c r="J3106">
        <v>6.8194000000000005E-2</v>
      </c>
      <c r="K3106">
        <v>-0.13401299999999999</v>
      </c>
      <c r="L3106">
        <v>-8.8806999999999997E-2</v>
      </c>
      <c r="M3106" s="15">
        <f>Analytic!I3115-Simulated!I3106</f>
        <v>2.6439976726853054E-3</v>
      </c>
      <c r="N3106" s="16">
        <f>Analytic!J3115-Simulated!J3106</f>
        <v>2.9445752030319156E-3</v>
      </c>
      <c r="O3106" s="17">
        <f>Analytic!K3115-Simulated!K3106</f>
        <v>2.5214832728584491E-3</v>
      </c>
      <c r="P3106" s="17">
        <f>Analytic!L3115-Simulated!L3106</f>
        <v>-1.3970937740449829E-4</v>
      </c>
    </row>
    <row r="3107" spans="1:16">
      <c r="A3107">
        <v>2458131.2777769999</v>
      </c>
      <c r="B3107" s="7">
        <f t="shared" si="51"/>
        <v>43112.777776999865</v>
      </c>
      <c r="C3107">
        <v>0.52391200000000004</v>
      </c>
      <c r="D3107">
        <v>-0.13869300000000001</v>
      </c>
      <c r="E3107">
        <v>-1.6629999999999999E-2</v>
      </c>
      <c r="F3107" s="15">
        <f>Analytic!I3116-Simulated!C3107</f>
        <v>8.4054152053266273E-2</v>
      </c>
      <c r="G3107" s="16">
        <f>Analytic!J3116-Simulated!D3107</f>
        <v>0.23986547349656295</v>
      </c>
      <c r="H3107" s="17">
        <f>Analytic!K3116-Simulated!E3107</f>
        <v>-9.9660425130409347E-2</v>
      </c>
      <c r="I3107">
        <v>0.60555099999999995</v>
      </c>
      <c r="J3107">
        <v>9.8492999999999997E-2</v>
      </c>
      <c r="K3107">
        <v>-0.11879199999999999</v>
      </c>
      <c r="L3107">
        <v>-8.9164999999999994E-2</v>
      </c>
      <c r="M3107" s="15">
        <f>Analytic!I3116-Simulated!I3107</f>
        <v>2.4151520532663673E-3</v>
      </c>
      <c r="N3107" s="16">
        <f>Analytic!J3116-Simulated!J3107</f>
        <v>2.6794734965629452E-3</v>
      </c>
      <c r="O3107" s="17">
        <f>Analytic!K3116-Simulated!K3107</f>
        <v>2.501574869590642E-3</v>
      </c>
      <c r="P3107" s="17">
        <f>Analytic!L3116-Simulated!L3107</f>
        <v>-7.0890858079389329E-5</v>
      </c>
    </row>
    <row r="3108" spans="1:16">
      <c r="A3108">
        <v>2458131.2812490002</v>
      </c>
      <c r="B3108" s="7">
        <f t="shared" si="51"/>
        <v>43112.781249000225</v>
      </c>
      <c r="C3108">
        <v>0.56299900000000003</v>
      </c>
      <c r="D3108">
        <v>-0.132304</v>
      </c>
      <c r="E3108">
        <v>-1.8263999999999999E-2</v>
      </c>
      <c r="F3108" s="15">
        <f>Analytic!I3117-Simulated!C3108</f>
        <v>8.2852618623533769E-2</v>
      </c>
      <c r="G3108" s="16">
        <f>Analytic!J3117-Simulated!D3108</f>
        <v>0.26318242695370353</v>
      </c>
      <c r="H3108" s="17">
        <f>Analytic!K3117-Simulated!E3108</f>
        <v>-8.2448384714273695E-2</v>
      </c>
      <c r="I3108">
        <v>0.64366599999999996</v>
      </c>
      <c r="J3108">
        <v>0.12847600000000001</v>
      </c>
      <c r="K3108">
        <v>-0.103171</v>
      </c>
      <c r="L3108">
        <v>-8.9233999999999994E-2</v>
      </c>
      <c r="M3108" s="15">
        <f>Analytic!I3117-Simulated!I3108</f>
        <v>2.185618623533836E-3</v>
      </c>
      <c r="N3108" s="16">
        <f>Analytic!J3117-Simulated!J3108</f>
        <v>2.4024269537035181E-3</v>
      </c>
      <c r="O3108" s="17">
        <f>Analytic!K3117-Simulated!K3108</f>
        <v>2.4586152857263011E-3</v>
      </c>
      <c r="P3108" s="17">
        <f>Analytic!L3117-Simulated!L3108</f>
        <v>-1.8192581989207035E-6</v>
      </c>
    </row>
    <row r="3109" spans="1:16">
      <c r="A3109">
        <v>2458131.2847219999</v>
      </c>
      <c r="B3109" s="7">
        <f t="shared" si="51"/>
        <v>43112.784721999895</v>
      </c>
      <c r="C3109">
        <v>0.60017399999999999</v>
      </c>
      <c r="D3109">
        <v>-0.125393</v>
      </c>
      <c r="E3109">
        <v>-1.9821999999999999E-2</v>
      </c>
      <c r="F3109" s="15">
        <f>Analytic!I3118-Simulated!C3109</f>
        <v>8.1469593791738126E-2</v>
      </c>
      <c r="G3109" s="16">
        <f>Analytic!J3118-Simulated!D3109</f>
        <v>0.28555314541067489</v>
      </c>
      <c r="H3109" s="17">
        <f>Analytic!K3118-Simulated!E3109</f>
        <v>-6.4985890813455488E-2</v>
      </c>
      <c r="I3109">
        <v>0.67968700000000004</v>
      </c>
      <c r="J3109">
        <v>0.15804399999999999</v>
      </c>
      <c r="K3109">
        <v>-8.7202000000000002E-2</v>
      </c>
      <c r="L3109">
        <v>-8.9011999999999994E-2</v>
      </c>
      <c r="M3109" s="15">
        <f>Analytic!I3118-Simulated!I3109</f>
        <v>1.9565937917380705E-3</v>
      </c>
      <c r="N3109" s="16">
        <f>Analytic!J3118-Simulated!J3109</f>
        <v>2.1161454106748967E-3</v>
      </c>
      <c r="O3109" s="17">
        <f>Analytic!K3118-Simulated!K3109</f>
        <v>2.3941091865445213E-3</v>
      </c>
      <c r="P3109" s="17">
        <f>Analytic!L3118-Simulated!L3109</f>
        <v>6.5505190149958703E-5</v>
      </c>
    </row>
    <row r="3110" spans="1:16">
      <c r="A3110">
        <v>2458131.2881939998</v>
      </c>
      <c r="B3110" s="7">
        <f t="shared" si="51"/>
        <v>43112.78819399979</v>
      </c>
      <c r="C3110">
        <v>0.63531400000000005</v>
      </c>
      <c r="D3110">
        <v>-0.117981</v>
      </c>
      <c r="E3110">
        <v>-2.1297E-2</v>
      </c>
      <c r="F3110" s="15">
        <f>Analytic!I3119-Simulated!C3110</f>
        <v>7.9912059899735266E-2</v>
      </c>
      <c r="G3110" s="16">
        <f>Analytic!J3119-Simulated!D3110</f>
        <v>0.3069037138373385</v>
      </c>
      <c r="H3110" s="17">
        <f>Analytic!K3119-Simulated!E3110</f>
        <v>-4.7331496943167711E-2</v>
      </c>
      <c r="I3110">
        <v>0.71349700000000005</v>
      </c>
      <c r="J3110">
        <v>0.18709899999999999</v>
      </c>
      <c r="K3110">
        <v>-7.0937E-2</v>
      </c>
      <c r="L3110">
        <v>-8.8500999999999996E-2</v>
      </c>
      <c r="M3110" s="15">
        <f>Analytic!I3119-Simulated!I3110</f>
        <v>1.7290598997352635E-3</v>
      </c>
      <c r="N3110" s="16">
        <f>Analytic!J3119-Simulated!J3110</f>
        <v>1.8237138373385364E-3</v>
      </c>
      <c r="O3110" s="17">
        <f>Analytic!K3119-Simulated!K3110</f>
        <v>2.3085030568322923E-3</v>
      </c>
      <c r="P3110" s="17">
        <f>Analytic!L3119-Simulated!L3110</f>
        <v>1.3214465817228127E-4</v>
      </c>
    </row>
    <row r="3111" spans="1:16">
      <c r="A3111">
        <v>2458131.2916660002</v>
      </c>
      <c r="B3111" s="7">
        <f t="shared" si="51"/>
        <v>43112.79166600015</v>
      </c>
      <c r="C3111">
        <v>0.66830299999999998</v>
      </c>
      <c r="D3111">
        <v>-0.11009099999999999</v>
      </c>
      <c r="E3111">
        <v>-2.2685E-2</v>
      </c>
      <c r="F3111" s="15">
        <f>Analytic!I3120-Simulated!C3111</f>
        <v>7.8187161287775364E-2</v>
      </c>
      <c r="G3111" s="16">
        <f>Analytic!J3120-Simulated!D3111</f>
        <v>0.32716389999898726</v>
      </c>
      <c r="H3111" s="17">
        <f>Analytic!K3120-Simulated!E3111</f>
        <v>-2.9541647691263887E-2</v>
      </c>
      <c r="I3111">
        <v>0.74498500000000001</v>
      </c>
      <c r="J3111">
        <v>0.21554400000000001</v>
      </c>
      <c r="K3111">
        <v>-5.4431E-2</v>
      </c>
      <c r="L3111">
        <v>-8.7702000000000002E-2</v>
      </c>
      <c r="M3111" s="15">
        <f>Analytic!I3120-Simulated!I3111</f>
        <v>1.5051612877753362E-3</v>
      </c>
      <c r="N3111" s="16">
        <f>Analytic!J3120-Simulated!J3111</f>
        <v>1.5288999989872543E-3</v>
      </c>
      <c r="O3111" s="17">
        <f>Analytic!K3120-Simulated!K3111</f>
        <v>2.2043523087361128E-3</v>
      </c>
      <c r="P3111" s="17">
        <f>Analytic!L3120-Simulated!L3111</f>
        <v>1.9722676028460784E-4</v>
      </c>
    </row>
    <row r="3112" spans="1:16">
      <c r="A3112">
        <v>2458131.295138</v>
      </c>
      <c r="B3112" s="7">
        <f t="shared" si="51"/>
        <v>43112.795138000045</v>
      </c>
      <c r="C3112">
        <v>0.69903599999999999</v>
      </c>
      <c r="D3112">
        <v>-0.10174900000000001</v>
      </c>
      <c r="E3112">
        <v>-2.3980000000000001E-2</v>
      </c>
      <c r="F3112" s="15">
        <f>Analytic!I3121-Simulated!C3112</f>
        <v>7.6298557143892443E-2</v>
      </c>
      <c r="G3112" s="16">
        <f>Analytic!J3121-Simulated!D3112</f>
        <v>0.34626845666330297</v>
      </c>
      <c r="H3112" s="17">
        <f>Analytic!K3121-Simulated!E3112</f>
        <v>-1.1675508722103448E-2</v>
      </c>
      <c r="I3112">
        <v>0.77405000000000002</v>
      </c>
      <c r="J3112">
        <v>0.243284</v>
      </c>
      <c r="K3112">
        <v>-3.7738000000000001E-2</v>
      </c>
      <c r="L3112">
        <v>-8.6615999999999999E-2</v>
      </c>
      <c r="M3112" s="15">
        <f>Analytic!I3121-Simulated!I3112</f>
        <v>1.2845571438924175E-3</v>
      </c>
      <c r="N3112" s="16">
        <f>Analytic!J3121-Simulated!J3112</f>
        <v>1.2354566633029362E-3</v>
      </c>
      <c r="O3112" s="17">
        <f>Analytic!K3121-Simulated!K3112</f>
        <v>2.0824912778965518E-3</v>
      </c>
      <c r="P3112" s="17">
        <f>Analytic!L3121-Simulated!L3112</f>
        <v>2.5895062334690966E-4</v>
      </c>
    </row>
    <row r="3113" spans="1:16">
      <c r="A3113">
        <v>2458131.2986099999</v>
      </c>
      <c r="B3113" s="7">
        <f t="shared" si="51"/>
        <v>43112.79860999994</v>
      </c>
      <c r="C3113">
        <v>0.72741199999999995</v>
      </c>
      <c r="D3113">
        <v>-9.2981999999999995E-2</v>
      </c>
      <c r="E3113">
        <v>-2.5177000000000001E-2</v>
      </c>
      <c r="F3113" s="15">
        <f>Analytic!I3122-Simulated!C3113</f>
        <v>7.4253749994362961E-2</v>
      </c>
      <c r="G3113" s="16">
        <f>Analytic!J3122-Simulated!D3113</f>
        <v>0.3641554173730463</v>
      </c>
      <c r="H3113" s="17">
        <f>Analytic!K3122-Simulated!E3113</f>
        <v>6.2082055569095858E-3</v>
      </c>
      <c r="I3113">
        <v>0.80059599999999997</v>
      </c>
      <c r="J3113">
        <v>0.27022699999999999</v>
      </c>
      <c r="K3113">
        <v>-2.0913000000000001E-2</v>
      </c>
      <c r="L3113">
        <v>-8.5247000000000003E-2</v>
      </c>
      <c r="M3113" s="15">
        <f>Analytic!I3122-Simulated!I3113</f>
        <v>1.0697499943629341E-3</v>
      </c>
      <c r="N3113" s="16">
        <f>Analytic!J3122-Simulated!J3113</f>
        <v>9.4641737304629325E-4</v>
      </c>
      <c r="O3113" s="17">
        <f>Analytic!K3122-Simulated!K3113</f>
        <v>1.9442055569095854E-3</v>
      </c>
      <c r="P3113" s="17">
        <f>Analytic!L3122-Simulated!L3113</f>
        <v>3.1759596553165848E-4</v>
      </c>
    </row>
    <row r="3114" spans="1:16">
      <c r="A3114">
        <v>2458131.3020830001</v>
      </c>
      <c r="B3114" s="7">
        <f t="shared" si="51"/>
        <v>43112.802083000075</v>
      </c>
      <c r="C3114">
        <v>0.75334199999999996</v>
      </c>
      <c r="D3114">
        <v>-8.3821999999999994E-2</v>
      </c>
      <c r="E3114">
        <v>-2.6272E-2</v>
      </c>
      <c r="F3114" s="15">
        <f>Analytic!I3123-Simulated!C3114</f>
        <v>7.2056388770563085E-2</v>
      </c>
      <c r="G3114" s="16">
        <f>Analytic!J3123-Simulated!D3114</f>
        <v>0.38077038482587877</v>
      </c>
      <c r="H3114" s="17">
        <f>Analytic!K3123-Simulated!E3114</f>
        <v>2.4051406107590524E-2</v>
      </c>
      <c r="I3114">
        <v>0.82453799999999999</v>
      </c>
      <c r="J3114">
        <v>0.29628399999999999</v>
      </c>
      <c r="K3114">
        <v>-4.0130000000000001E-3</v>
      </c>
      <c r="L3114">
        <v>-8.3599000000000007E-2</v>
      </c>
      <c r="M3114" s="15">
        <f>Analytic!I3123-Simulated!I3114</f>
        <v>8.6038877056304752E-4</v>
      </c>
      <c r="N3114" s="16">
        <f>Analytic!J3123-Simulated!J3114</f>
        <v>6.6438482587877212E-4</v>
      </c>
      <c r="O3114" s="17">
        <f>Analytic!K3123-Simulated!K3114</f>
        <v>1.7924061075905223E-3</v>
      </c>
      <c r="P3114" s="17">
        <f>Analytic!L3123-Simulated!L3114</f>
        <v>3.7253515541089965E-4</v>
      </c>
    </row>
    <row r="3115" spans="1:16">
      <c r="A3115">
        <v>2458131.305555</v>
      </c>
      <c r="B3115" s="7">
        <f t="shared" si="51"/>
        <v>43112.80555499997</v>
      </c>
      <c r="C3115">
        <v>0.77674500000000002</v>
      </c>
      <c r="D3115">
        <v>-7.4300000000000005E-2</v>
      </c>
      <c r="E3115">
        <v>-2.726E-2</v>
      </c>
      <c r="F3115" s="15">
        <f>Analytic!I3124-Simulated!C3115</f>
        <v>6.971054546951283E-2</v>
      </c>
      <c r="G3115" s="16">
        <f>Analytic!J3124-Simulated!D3115</f>
        <v>0.39606081092621281</v>
      </c>
      <c r="H3115" s="17">
        <f>Analytic!K3124-Simulated!E3115</f>
        <v>4.1794804587458025E-2</v>
      </c>
      <c r="I3115">
        <v>0.84579800000000005</v>
      </c>
      <c r="J3115">
        <v>0.32136799999999999</v>
      </c>
      <c r="K3115">
        <v>1.2906000000000001E-2</v>
      </c>
      <c r="L3115">
        <v>-8.1677E-2</v>
      </c>
      <c r="M3115" s="15">
        <f>Analytic!I3124-Simulated!I3115</f>
        <v>6.5754546951279913E-4</v>
      </c>
      <c r="N3115" s="16">
        <f>Analytic!J3124-Simulated!J3115</f>
        <v>3.9281092621284985E-4</v>
      </c>
      <c r="O3115" s="17">
        <f>Analytic!K3124-Simulated!K3115</f>
        <v>1.6288045874580243E-3</v>
      </c>
      <c r="P3115" s="17">
        <f>Analytic!L3124-Simulated!L3115</f>
        <v>4.2324821215528052E-4</v>
      </c>
    </row>
    <row r="3116" spans="1:16">
      <c r="A3116">
        <v>2458131.3090269999</v>
      </c>
      <c r="B3116" s="7">
        <f t="shared" si="51"/>
        <v>43112.809026999865</v>
      </c>
      <c r="C3116">
        <v>0.79754800000000003</v>
      </c>
      <c r="D3116">
        <v>-6.4452999999999996E-2</v>
      </c>
      <c r="E3116">
        <v>-2.8136999999999999E-2</v>
      </c>
      <c r="F3116" s="15">
        <f>Analytic!I3125-Simulated!C3116</f>
        <v>6.7220964511731096E-2</v>
      </c>
      <c r="G3116" s="16">
        <f>Analytic!J3125-Simulated!D3116</f>
        <v>0.40998326760172982</v>
      </c>
      <c r="H3116" s="17">
        <f>Analytic!K3125-Simulated!E3116</f>
        <v>5.9380089322384796E-2</v>
      </c>
      <c r="I3116">
        <v>0.86430799999999997</v>
      </c>
      <c r="J3116">
        <v>0.34539599999999998</v>
      </c>
      <c r="K3116">
        <v>2.9787999999999999E-2</v>
      </c>
      <c r="L3116">
        <v>-7.9487000000000002E-2</v>
      </c>
      <c r="M3116" s="15">
        <f>Analytic!I3125-Simulated!I3116</f>
        <v>4.6096451173116559E-4</v>
      </c>
      <c r="N3116" s="16">
        <f>Analytic!J3125-Simulated!J3116</f>
        <v>1.3426760172985386E-4</v>
      </c>
      <c r="O3116" s="17">
        <f>Analytic!K3125-Simulated!K3116</f>
        <v>1.4550893223847956E-3</v>
      </c>
      <c r="P3116" s="17">
        <f>Analytic!L3125-Simulated!L3116</f>
        <v>4.6934069824590419E-4</v>
      </c>
    </row>
    <row r="3117" spans="1:16">
      <c r="A3117">
        <v>2458131.3124990002</v>
      </c>
      <c r="B3117" s="7">
        <f t="shared" si="51"/>
        <v>43112.812499000225</v>
      </c>
      <c r="C3117">
        <v>0.815689</v>
      </c>
      <c r="D3117">
        <v>-5.4316000000000003E-2</v>
      </c>
      <c r="E3117">
        <v>-2.8899999999999999E-2</v>
      </c>
      <c r="F3117" s="15">
        <f>Analytic!I3126-Simulated!C3117</f>
        <v>6.4590283987742469E-2</v>
      </c>
      <c r="G3117" s="16">
        <f>Analytic!J3126-Simulated!D3117</f>
        <v>0.42249570750631682</v>
      </c>
      <c r="H3117" s="17">
        <f>Analytic!K3126-Simulated!E3117</f>
        <v>7.6750101354743056E-2</v>
      </c>
      <c r="I3117">
        <v>0.88000800000000001</v>
      </c>
      <c r="J3117">
        <v>0.368288</v>
      </c>
      <c r="K3117">
        <v>4.6574999999999998E-2</v>
      </c>
      <c r="L3117">
        <v>-7.7035000000000006E-2</v>
      </c>
      <c r="M3117" s="15">
        <f>Analytic!I3126-Simulated!I3117</f>
        <v>2.7128398774245444E-4</v>
      </c>
      <c r="N3117" s="16">
        <f>Analytic!J3126-Simulated!J3117</f>
        <v>-1.0829249368321525E-4</v>
      </c>
      <c r="O3117" s="17">
        <f>Analytic!K3126-Simulated!K3117</f>
        <v>1.275101354743062E-3</v>
      </c>
      <c r="P3117" s="17">
        <f>Analytic!L3126-Simulated!L3117</f>
        <v>5.0956444667295264E-4</v>
      </c>
    </row>
    <row r="3118" spans="1:16">
      <c r="A3118">
        <v>2458131.3159719999</v>
      </c>
      <c r="B3118" s="7">
        <f t="shared" si="51"/>
        <v>43112.815971999895</v>
      </c>
      <c r="C3118">
        <v>0.83111400000000002</v>
      </c>
      <c r="D3118">
        <v>-4.3927000000000001E-2</v>
      </c>
      <c r="E3118">
        <v>-2.9544000000000001E-2</v>
      </c>
      <c r="F3118" s="15">
        <f>Analytic!I3127-Simulated!C3118</f>
        <v>6.1822228076407804E-2</v>
      </c>
      <c r="G3118" s="16">
        <f>Analytic!J3127-Simulated!D3118</f>
        <v>0.43356271376475497</v>
      </c>
      <c r="H3118" s="17">
        <f>Analytic!K3127-Simulated!E3118</f>
        <v>9.3846009996653337E-2</v>
      </c>
      <c r="I3118">
        <v>0.89284699999999995</v>
      </c>
      <c r="J3118">
        <v>0.38996799999999998</v>
      </c>
      <c r="K3118">
        <v>6.3212000000000004E-2</v>
      </c>
      <c r="L3118">
        <v>-7.4329999999999993E-2</v>
      </c>
      <c r="M3118" s="15">
        <f>Analytic!I3127-Simulated!I3118</f>
        <v>8.9228076407876777E-5</v>
      </c>
      <c r="N3118" s="16">
        <f>Analytic!J3127-Simulated!J3118</f>
        <v>-3.3228623524500511E-4</v>
      </c>
      <c r="O3118" s="17">
        <f>Analytic!K3127-Simulated!K3118</f>
        <v>1.0900099966533322E-3</v>
      </c>
      <c r="P3118" s="17">
        <f>Analytic!L3127-Simulated!L3118</f>
        <v>5.4484105546563633E-4</v>
      </c>
    </row>
    <row r="3119" spans="1:16">
      <c r="A3119">
        <v>2458131.3194439998</v>
      </c>
      <c r="B3119" s="7">
        <f t="shared" si="51"/>
        <v>43112.81944399979</v>
      </c>
      <c r="C3119">
        <v>0.84377800000000003</v>
      </c>
      <c r="D3119">
        <v>-3.3326000000000001E-2</v>
      </c>
      <c r="E3119">
        <v>-3.0067E-2</v>
      </c>
      <c r="F3119" s="15">
        <f>Analytic!I3128-Simulated!C3119</f>
        <v>5.8920770011114731E-2</v>
      </c>
      <c r="G3119" s="16">
        <f>Analytic!J3128-Simulated!D3119</f>
        <v>0.4431547379493197</v>
      </c>
      <c r="H3119" s="17">
        <f>Analytic!K3128-Simulated!E3119</f>
        <v>0.1106124873190816</v>
      </c>
      <c r="I3119">
        <v>0.90278400000000003</v>
      </c>
      <c r="J3119">
        <v>0.41036499999999998</v>
      </c>
      <c r="K3119">
        <v>7.9644000000000006E-2</v>
      </c>
      <c r="L3119">
        <v>-7.1379999999999999E-2</v>
      </c>
      <c r="M3119" s="15">
        <f>Analytic!I3128-Simulated!I3119</f>
        <v>-8.5229988885271446E-5</v>
      </c>
      <c r="N3119" s="16">
        <f>Analytic!J3128-Simulated!J3119</f>
        <v>-5.3626205068030286E-4</v>
      </c>
      <c r="O3119" s="17">
        <f>Analytic!K3128-Simulated!K3119</f>
        <v>9.0148731908160085E-4</v>
      </c>
      <c r="P3119" s="17">
        <f>Analytic!L3128-Simulated!L3119</f>
        <v>5.742880733714123E-4</v>
      </c>
    </row>
    <row r="3120" spans="1:16">
      <c r="A3120">
        <v>2458131.3229160002</v>
      </c>
      <c r="B3120" s="7">
        <f t="shared" si="51"/>
        <v>43112.82291600015</v>
      </c>
      <c r="C3120">
        <v>0.85364899999999999</v>
      </c>
      <c r="D3120">
        <v>-2.2554999999999999E-2</v>
      </c>
      <c r="E3120">
        <v>-3.0467000000000001E-2</v>
      </c>
      <c r="F3120" s="15">
        <f>Analytic!I3129-Simulated!C3120</f>
        <v>5.5886265065706819E-2</v>
      </c>
      <c r="G3120" s="16">
        <f>Analytic!J3129-Simulated!D3120</f>
        <v>0.45124832551703781</v>
      </c>
      <c r="H3120" s="17">
        <f>Analytic!K3129-Simulated!E3120</f>
        <v>0.12699488101127368</v>
      </c>
      <c r="I3120">
        <v>0.90978800000000004</v>
      </c>
      <c r="J3120">
        <v>0.42941200000000002</v>
      </c>
      <c r="K3120">
        <v>9.5813999999999996E-2</v>
      </c>
      <c r="L3120">
        <v>-6.8195000000000006E-2</v>
      </c>
      <c r="M3120" s="15">
        <f>Analytic!I3129-Simulated!I3120</f>
        <v>-2.5273493429323057E-4</v>
      </c>
      <c r="N3120" s="16">
        <f>Analytic!J3129-Simulated!J3120</f>
        <v>-7.1867448296220049E-4</v>
      </c>
      <c r="O3120" s="17">
        <f>Analytic!K3129-Simulated!K3120</f>
        <v>7.1388101127368986E-4</v>
      </c>
      <c r="P3120" s="17">
        <f>Analytic!L3129-Simulated!L3120</f>
        <v>5.9824779181291698E-4</v>
      </c>
    </row>
    <row r="3121" spans="1:16">
      <c r="A3121">
        <v>2458131.326388</v>
      </c>
      <c r="B3121" s="7">
        <f t="shared" si="51"/>
        <v>43112.826388000045</v>
      </c>
      <c r="C3121">
        <v>0.86070199999999997</v>
      </c>
      <c r="D3121">
        <v>-1.1655E-2</v>
      </c>
      <c r="E3121">
        <v>-3.074E-2</v>
      </c>
      <c r="F3121" s="15">
        <f>Analytic!I3130-Simulated!C3121</f>
        <v>5.2721553129099652E-2</v>
      </c>
      <c r="G3121" s="16">
        <f>Analytic!J3130-Simulated!D3121</f>
        <v>0.45782332797694658</v>
      </c>
      <c r="H3121" s="17">
        <f>Analytic!K3130-Simulated!E3121</f>
        <v>0.14293738505029149</v>
      </c>
      <c r="I3121">
        <v>0.91383599999999998</v>
      </c>
      <c r="J3121">
        <v>0.447046</v>
      </c>
      <c r="K3121">
        <v>0.11167000000000001</v>
      </c>
      <c r="L3121">
        <v>-6.4783999999999994E-2</v>
      </c>
      <c r="M3121" s="15">
        <f>Analytic!I3130-Simulated!I3121</f>
        <v>-4.1244687090036258E-4</v>
      </c>
      <c r="N3121" s="16">
        <f>Analytic!J3130-Simulated!J3121</f>
        <v>-8.7767202305344405E-4</v>
      </c>
      <c r="O3121" s="17">
        <f>Analytic!K3130-Simulated!K3121</f>
        <v>5.2738505029148453E-4</v>
      </c>
      <c r="P3121" s="17">
        <f>Analytic!L3130-Simulated!L3121</f>
        <v>6.1531854981353162E-4</v>
      </c>
    </row>
    <row r="3122" spans="1:16">
      <c r="A3122">
        <v>2458131.3298599999</v>
      </c>
      <c r="B3122" s="7">
        <f t="shared" si="51"/>
        <v>43112.82985999994</v>
      </c>
      <c r="C3122">
        <v>0.86492100000000005</v>
      </c>
      <c r="D3122">
        <v>-6.69E-4</v>
      </c>
      <c r="E3122">
        <v>-3.0886E-2</v>
      </c>
      <c r="F3122" s="15">
        <f>Analytic!I3131-Simulated!C3122</f>
        <v>4.9430030535997038E-2</v>
      </c>
      <c r="G3122" s="16">
        <f>Analytic!J3131-Simulated!D3122</f>
        <v>0.46286610109938475</v>
      </c>
      <c r="H3122" s="17">
        <f>Analytic!K3131-Simulated!E3122</f>
        <v>0.15838920762723541</v>
      </c>
      <c r="I3122">
        <v>0.91491699999999998</v>
      </c>
      <c r="J3122">
        <v>0.46320899999999998</v>
      </c>
      <c r="K3122">
        <v>0.12715699999999999</v>
      </c>
      <c r="L3122">
        <v>-6.1158999999999998E-2</v>
      </c>
      <c r="M3122" s="15">
        <f>Analytic!I3131-Simulated!I3122</f>
        <v>-5.6596946400289116E-4</v>
      </c>
      <c r="N3122" s="16">
        <f>Analytic!J3131-Simulated!J3122</f>
        <v>-1.0118989006152046E-3</v>
      </c>
      <c r="O3122" s="17">
        <f>Analytic!K3131-Simulated!K3122</f>
        <v>3.4620762723541754E-4</v>
      </c>
      <c r="P3122" s="17">
        <f>Analytic!L3131-Simulated!L3122</f>
        <v>6.2638845037888552E-4</v>
      </c>
    </row>
    <row r="3123" spans="1:16">
      <c r="A3123">
        <v>2458131.3333330001</v>
      </c>
      <c r="B3123" s="7">
        <f t="shared" si="51"/>
        <v>43112.833333000075</v>
      </c>
      <c r="C3123">
        <v>0.86630099999999999</v>
      </c>
      <c r="D3123">
        <v>1.0359E-2</v>
      </c>
      <c r="E3123">
        <v>-3.0901999999999999E-2</v>
      </c>
      <c r="F3123" s="15">
        <f>Analytic!I3132-Simulated!C3123</f>
        <v>4.6013690920973294E-2</v>
      </c>
      <c r="G3123" s="16">
        <f>Analytic!J3132-Simulated!D3123</f>
        <v>0.46636868852512081</v>
      </c>
      <c r="H3123" s="17">
        <f>Analytic!K3132-Simulated!E3123</f>
        <v>0.17329773578607527</v>
      </c>
      <c r="I3123">
        <v>0.91302700000000003</v>
      </c>
      <c r="J3123">
        <v>0.47784900000000002</v>
      </c>
      <c r="K3123">
        <v>0.14222499999999999</v>
      </c>
      <c r="L3123">
        <v>-5.7332000000000001E-2</v>
      </c>
      <c r="M3123" s="15">
        <f>Analytic!I3132-Simulated!I3123</f>
        <v>-7.1230907902675167E-4</v>
      </c>
      <c r="N3123" s="16">
        <f>Analytic!J3132-Simulated!J3123</f>
        <v>-1.1213114748792052E-3</v>
      </c>
      <c r="O3123" s="17">
        <f>Analytic!K3132-Simulated!K3123</f>
        <v>1.7073578607526563E-4</v>
      </c>
      <c r="P3123" s="17">
        <f>Analytic!L3132-Simulated!L3123</f>
        <v>6.3167137909451304E-4</v>
      </c>
    </row>
    <row r="3124" spans="1:16">
      <c r="A3124">
        <v>2458131.336805</v>
      </c>
      <c r="B3124" s="7">
        <f t="shared" si="51"/>
        <v>43112.83680499997</v>
      </c>
      <c r="C3124">
        <v>0.86484899999999998</v>
      </c>
      <c r="D3124">
        <v>2.1387E-2</v>
      </c>
      <c r="E3124">
        <v>-3.0787999999999999E-2</v>
      </c>
      <c r="F3124" s="15">
        <f>Analytic!I3133-Simulated!C3124</f>
        <v>4.2472134963432717E-2</v>
      </c>
      <c r="G3124" s="16">
        <f>Analytic!J3133-Simulated!D3124</f>
        <v>0.46832599017888193</v>
      </c>
      <c r="H3124" s="17">
        <f>Analytic!K3133-Simulated!E3124</f>
        <v>0.18761469624117336</v>
      </c>
      <c r="I3124">
        <v>0.90817400000000004</v>
      </c>
      <c r="J3124">
        <v>0.49091899999999999</v>
      </c>
      <c r="K3124">
        <v>0.15682199999999999</v>
      </c>
      <c r="L3124">
        <v>-5.3316000000000002E-2</v>
      </c>
      <c r="M3124" s="15">
        <f>Analytic!I3133-Simulated!I3124</f>
        <v>-8.528650365673407E-4</v>
      </c>
      <c r="N3124" s="16">
        <f>Analytic!J3133-Simulated!J3124</f>
        <v>-1.2060098211180703E-3</v>
      </c>
      <c r="O3124" s="17">
        <f>Analytic!K3133-Simulated!K3124</f>
        <v>4.6962411733575404E-6</v>
      </c>
      <c r="P3124" s="17">
        <f>Analytic!L3133-Simulated!L3124</f>
        <v>6.3174520813299995E-4</v>
      </c>
    </row>
    <row r="3125" spans="1:16">
      <c r="A3125">
        <v>2458131.3402769999</v>
      </c>
      <c r="B3125" s="7">
        <f t="shared" si="51"/>
        <v>43112.840276999865</v>
      </c>
      <c r="C3125">
        <v>0.86057799999999995</v>
      </c>
      <c r="D3125">
        <v>3.2369000000000002E-2</v>
      </c>
      <c r="E3125">
        <v>-3.0543000000000001E-2</v>
      </c>
      <c r="F3125" s="15">
        <f>Analytic!I3134-Simulated!C3125</f>
        <v>3.8808548991877134E-2</v>
      </c>
      <c r="G3125" s="16">
        <f>Analytic!J3134-Simulated!D3125</f>
        <v>0.46874191494162964</v>
      </c>
      <c r="H3125" s="17">
        <f>Analytic!K3134-Simulated!E3125</f>
        <v>0.20129231185245533</v>
      </c>
      <c r="I3125">
        <v>0.90037400000000001</v>
      </c>
      <c r="J3125">
        <v>0.50237600000000004</v>
      </c>
      <c r="K3125">
        <v>0.170901</v>
      </c>
      <c r="L3125">
        <v>-4.9121999999999999E-2</v>
      </c>
      <c r="M3125" s="15">
        <f>Analytic!I3134-Simulated!I3125</f>
        <v>-9.874510081229193E-4</v>
      </c>
      <c r="N3125" s="16">
        <f>Analytic!J3134-Simulated!J3125</f>
        <v>-1.2650850583704187E-3</v>
      </c>
      <c r="O3125" s="17">
        <f>Analytic!K3134-Simulated!K3125</f>
        <v>-1.516881475446541E-4</v>
      </c>
      <c r="P3125" s="17">
        <f>Analytic!L3134-Simulated!L3125</f>
        <v>6.2459206189017374E-4</v>
      </c>
    </row>
    <row r="3126" spans="1:16">
      <c r="A3126">
        <v>2458131.3437490002</v>
      </c>
      <c r="B3126" s="7">
        <f t="shared" si="51"/>
        <v>43112.843749000225</v>
      </c>
      <c r="C3126">
        <v>0.85351100000000002</v>
      </c>
      <c r="D3126">
        <v>4.3263000000000003E-2</v>
      </c>
      <c r="E3126">
        <v>-3.0166999999999999E-2</v>
      </c>
      <c r="F3126" s="15">
        <f>Analytic!I3135-Simulated!C3126</f>
        <v>3.5025652516837535E-2</v>
      </c>
      <c r="G3126" s="16">
        <f>Analytic!J3135-Simulated!D3126</f>
        <v>0.4676215170865104</v>
      </c>
      <c r="H3126" s="17">
        <f>Analytic!K3135-Simulated!E3126</f>
        <v>0.21428545325083387</v>
      </c>
      <c r="I3126">
        <v>0.88965300000000003</v>
      </c>
      <c r="J3126">
        <v>0.51218399999999997</v>
      </c>
      <c r="K3126">
        <v>0.18441399999999999</v>
      </c>
      <c r="L3126">
        <v>-4.4766E-2</v>
      </c>
      <c r="M3126" s="15">
        <f>Analytic!I3135-Simulated!I3126</f>
        <v>-1.116347483162472E-3</v>
      </c>
      <c r="N3126" s="16">
        <f>Analytic!J3135-Simulated!J3126</f>
        <v>-1.2994829134895802E-3</v>
      </c>
      <c r="O3126" s="17">
        <f>Analytic!K3135-Simulated!K3126</f>
        <v>-2.9554674916612567E-4</v>
      </c>
      <c r="P3126" s="17">
        <f>Analytic!L3135-Simulated!L3126</f>
        <v>6.1264051368533495E-4</v>
      </c>
    </row>
    <row r="3127" spans="1:16">
      <c r="A3127">
        <v>2458131.3472219999</v>
      </c>
      <c r="B3127" s="7">
        <f t="shared" si="51"/>
        <v>43112.847221999895</v>
      </c>
      <c r="C3127">
        <v>0.84368399999999999</v>
      </c>
      <c r="D3127">
        <v>5.4025999999999998E-2</v>
      </c>
      <c r="E3127">
        <v>-2.9662000000000001E-2</v>
      </c>
      <c r="F3127" s="15">
        <f>Analytic!I3136-Simulated!C3127</f>
        <v>3.1122614862561293E-2</v>
      </c>
      <c r="G3127" s="16">
        <f>Analytic!J3136-Simulated!D3127</f>
        <v>0.46497611603632361</v>
      </c>
      <c r="H3127" s="17">
        <f>Analytic!K3136-Simulated!E3127</f>
        <v>0.22655278512248106</v>
      </c>
      <c r="I3127">
        <v>0.87604800000000005</v>
      </c>
      <c r="J3127">
        <v>0.52031099999999997</v>
      </c>
      <c r="K3127">
        <v>0.19731599999999999</v>
      </c>
      <c r="L3127">
        <v>-4.0260999999999998E-2</v>
      </c>
      <c r="M3127" s="15">
        <f>Analytic!I3136-Simulated!I3127</f>
        <v>-1.2413851374387663E-3</v>
      </c>
      <c r="N3127" s="16">
        <f>Analytic!J3136-Simulated!J3127</f>
        <v>-1.3088839636763439E-3</v>
      </c>
      <c r="O3127" s="17">
        <f>Analytic!K3136-Simulated!K3127</f>
        <v>-4.2521487751892573E-4</v>
      </c>
      <c r="P3127" s="17">
        <f>Analytic!L3136-Simulated!L3127</f>
        <v>5.9480957676454754E-4</v>
      </c>
    </row>
    <row r="3128" spans="1:16">
      <c r="A3128">
        <v>2458131.3506939998</v>
      </c>
      <c r="B3128" s="7">
        <f t="shared" si="51"/>
        <v>43112.85069399979</v>
      </c>
      <c r="C3128">
        <v>0.83113800000000004</v>
      </c>
      <c r="D3128">
        <v>6.4616000000000007E-2</v>
      </c>
      <c r="E3128">
        <v>-2.9028000000000002E-2</v>
      </c>
      <c r="F3128" s="15">
        <f>Analytic!I3137-Simulated!C3128</f>
        <v>2.7102941167599814E-2</v>
      </c>
      <c r="G3128" s="16">
        <f>Analytic!J3137-Simulated!D3128</f>
        <v>0.46082139905434838</v>
      </c>
      <c r="H3128" s="17">
        <f>Analytic!K3137-Simulated!E3128</f>
        <v>0.23805290667783693</v>
      </c>
      <c r="I3128">
        <v>0.85960300000000001</v>
      </c>
      <c r="J3128">
        <v>0.52673400000000004</v>
      </c>
      <c r="K3128">
        <v>0.209566</v>
      </c>
      <c r="L3128">
        <v>-3.5622000000000001E-2</v>
      </c>
      <c r="M3128" s="15">
        <f>Analytic!I3137-Simulated!I3128</f>
        <v>-1.3620588324001481E-3</v>
      </c>
      <c r="N3128" s="16">
        <f>Analytic!J3137-Simulated!J3128</f>
        <v>-1.2966009456516492E-3</v>
      </c>
      <c r="O3128" s="17">
        <f>Analytic!K3137-Simulated!K3128</f>
        <v>-5.4109332216306649E-4</v>
      </c>
      <c r="P3128" s="17">
        <f>Analytic!L3137-Simulated!L3128</f>
        <v>5.7155434703611008E-4</v>
      </c>
    </row>
    <row r="3129" spans="1:16">
      <c r="A3129">
        <v>2458131.3541660002</v>
      </c>
      <c r="B3129" s="7">
        <f t="shared" si="51"/>
        <v>43112.85416600015</v>
      </c>
      <c r="C3129">
        <v>0.81592600000000004</v>
      </c>
      <c r="D3129">
        <v>7.4990000000000001E-2</v>
      </c>
      <c r="E3129">
        <v>-2.8265999999999999E-2</v>
      </c>
      <c r="F3129" s="15">
        <f>Analytic!I3138-Simulated!C3129</f>
        <v>2.2967328123980724E-2</v>
      </c>
      <c r="G3129" s="16">
        <f>Analytic!J3138-Simulated!D3129</f>
        <v>0.45517950653555461</v>
      </c>
      <c r="H3129" s="17">
        <f>Analytic!K3138-Simulated!E3129</f>
        <v>0.2487474858498705</v>
      </c>
      <c r="I3129">
        <v>0.84037200000000001</v>
      </c>
      <c r="J3129">
        <v>0.53143099999999999</v>
      </c>
      <c r="K3129">
        <v>0.22112100000000001</v>
      </c>
      <c r="L3129">
        <v>-3.0865E-2</v>
      </c>
      <c r="M3129" s="15">
        <f>Analytic!I3138-Simulated!I3129</f>
        <v>-1.4786718760192441E-3</v>
      </c>
      <c r="N3129" s="16">
        <f>Analytic!J3138-Simulated!J3129</f>
        <v>-1.2614934644453735E-3</v>
      </c>
      <c r="O3129" s="17">
        <f>Analytic!K3138-Simulated!K3129</f>
        <v>-6.3951415012949986E-4</v>
      </c>
      <c r="P3129" s="17">
        <f>Analytic!L3138-Simulated!L3129</f>
        <v>5.4391314953458614E-4</v>
      </c>
    </row>
    <row r="3130" spans="1:16">
      <c r="A3130">
        <v>2458131.357638</v>
      </c>
      <c r="B3130" s="7">
        <f t="shared" si="51"/>
        <v>43112.857638000045</v>
      </c>
      <c r="C3130">
        <v>0.79810700000000001</v>
      </c>
      <c r="D3130">
        <v>8.5109000000000004E-2</v>
      </c>
      <c r="E3130">
        <v>-2.7379000000000001E-2</v>
      </c>
      <c r="F3130" s="15">
        <f>Analytic!I3139-Simulated!C3130</f>
        <v>1.8719489922359278E-2</v>
      </c>
      <c r="G3130" s="16">
        <f>Analytic!J3139-Simulated!D3130</f>
        <v>0.44807409962185674</v>
      </c>
      <c r="H3130" s="17">
        <f>Analytic!K3139-Simulated!E3130</f>
        <v>0.25860238678679331</v>
      </c>
      <c r="I3130">
        <v>0.81842000000000004</v>
      </c>
      <c r="J3130">
        <v>0.53439000000000003</v>
      </c>
      <c r="K3130">
        <v>0.23194600000000001</v>
      </c>
      <c r="L3130">
        <v>-2.6006000000000001E-2</v>
      </c>
      <c r="M3130" s="15">
        <f>Analytic!I3139-Simulated!I3130</f>
        <v>-1.5935100776407474E-3</v>
      </c>
      <c r="N3130" s="16">
        <f>Analytic!J3139-Simulated!J3130</f>
        <v>-1.2069003781433052E-3</v>
      </c>
      <c r="O3130" s="17">
        <f>Analytic!K3139-Simulated!K3130</f>
        <v>-7.2261321320668537E-4</v>
      </c>
      <c r="P3130" s="17">
        <f>Analytic!L3139-Simulated!L3130</f>
        <v>5.1255603586030166E-4</v>
      </c>
    </row>
    <row r="3131" spans="1:16">
      <c r="A3131">
        <v>2458131.3611099999</v>
      </c>
      <c r="B3131" s="7">
        <f t="shared" si="51"/>
        <v>43112.86110999994</v>
      </c>
      <c r="C3131">
        <v>0.777752</v>
      </c>
      <c r="D3131">
        <v>9.4935000000000005E-2</v>
      </c>
      <c r="E3131">
        <v>-2.6370000000000001E-2</v>
      </c>
      <c r="F3131" s="15">
        <f>Analytic!I3140-Simulated!C3131</f>
        <v>1.435995496760134E-2</v>
      </c>
      <c r="G3131" s="16">
        <f>Analytic!J3140-Simulated!D3131</f>
        <v>0.43953340992213252</v>
      </c>
      <c r="H3131" s="17">
        <f>Analytic!K3140-Simulated!E3131</f>
        <v>0.26758579022577172</v>
      </c>
      <c r="I3131">
        <v>0.79381800000000002</v>
      </c>
      <c r="J3131">
        <v>0.53560300000000005</v>
      </c>
      <c r="K3131">
        <v>0.242003</v>
      </c>
      <c r="L3131">
        <v>-2.1061E-2</v>
      </c>
      <c r="M3131" s="15">
        <f>Analytic!I3140-Simulated!I3131</f>
        <v>-1.7060450323986842E-3</v>
      </c>
      <c r="N3131" s="16">
        <f>Analytic!J3140-Simulated!J3131</f>
        <v>-1.1345900778675366E-3</v>
      </c>
      <c r="O3131" s="17">
        <f>Analytic!K3140-Simulated!K3131</f>
        <v>-7.87209774228248E-4</v>
      </c>
      <c r="P3131" s="17">
        <f>Analytic!L3140-Simulated!L3131</f>
        <v>4.7783447531903403E-4</v>
      </c>
    </row>
    <row r="3132" spans="1:16">
      <c r="A3132">
        <v>2458131.3645830001</v>
      </c>
      <c r="B3132" s="7">
        <f t="shared" si="51"/>
        <v>43112.864583000075</v>
      </c>
      <c r="C3132">
        <v>0.754938</v>
      </c>
      <c r="D3132">
        <v>0.10442899999999999</v>
      </c>
      <c r="E3132">
        <v>-2.5241E-2</v>
      </c>
      <c r="F3132" s="15">
        <f>Analytic!I3141-Simulated!C3132</f>
        <v>9.8918340234422919E-3</v>
      </c>
      <c r="G3132" s="16">
        <f>Analytic!J3141-Simulated!D3132</f>
        <v>0.42959227117592258</v>
      </c>
      <c r="H3132" s="17">
        <f>Analytic!K3141-Simulated!E3132</f>
        <v>0.27566730635763165</v>
      </c>
      <c r="I3132">
        <v>0.76664699999999997</v>
      </c>
      <c r="J3132">
        <v>0.53506799999999999</v>
      </c>
      <c r="K3132">
        <v>0.25125999999999998</v>
      </c>
      <c r="L3132">
        <v>-1.6045E-2</v>
      </c>
      <c r="M3132" s="15">
        <f>Analytic!I3141-Simulated!I3132</f>
        <v>-1.8171659765576775E-3</v>
      </c>
      <c r="N3132" s="16">
        <f>Analytic!J3141-Simulated!J3132</f>
        <v>-1.0467288240774142E-3</v>
      </c>
      <c r="O3132" s="17">
        <f>Analytic!K3141-Simulated!K3132</f>
        <v>-8.3369364236834942E-4</v>
      </c>
      <c r="P3132" s="17">
        <f>Analytic!L3141-Simulated!L3132</f>
        <v>4.3883207876369013E-4</v>
      </c>
    </row>
    <row r="3133" spans="1:16">
      <c r="A3133">
        <v>2458131.368055</v>
      </c>
      <c r="B3133" s="7">
        <f t="shared" si="51"/>
        <v>43112.86805499997</v>
      </c>
      <c r="C3133">
        <v>0.72974899999999998</v>
      </c>
      <c r="D3133">
        <v>0.11355700000000001</v>
      </c>
      <c r="E3133">
        <v>-2.3997000000000001E-2</v>
      </c>
      <c r="F3133" s="15">
        <f>Analytic!I3142-Simulated!C3133</f>
        <v>5.3195605380149669E-3</v>
      </c>
      <c r="G3133" s="16">
        <f>Analytic!J3142-Simulated!D3133</f>
        <v>0.41828613275811843</v>
      </c>
      <c r="H3133" s="17">
        <f>Analytic!K3142-Simulated!E3133</f>
        <v>0.28282207981657043</v>
      </c>
      <c r="I3133">
        <v>0.73699599999999998</v>
      </c>
      <c r="J3133">
        <v>0.53278800000000004</v>
      </c>
      <c r="K3133">
        <v>0.25968799999999997</v>
      </c>
      <c r="L3133">
        <v>-1.0977000000000001E-2</v>
      </c>
      <c r="M3133" s="15">
        <f>Analytic!I3142-Simulated!I3133</f>
        <v>-1.9274394619850366E-3</v>
      </c>
      <c r="N3133" s="16">
        <f>Analytic!J3142-Simulated!J3133</f>
        <v>-9.4486724188158622E-4</v>
      </c>
      <c r="O3133" s="17">
        <f>Analytic!K3142-Simulated!K3133</f>
        <v>-8.6292018342953858E-4</v>
      </c>
      <c r="P3133" s="17">
        <f>Analytic!L3142-Simulated!L3133</f>
        <v>3.9841619066022932E-4</v>
      </c>
    </row>
    <row r="3134" spans="1:16">
      <c r="A3134">
        <v>2458131.3715269999</v>
      </c>
      <c r="B3134" s="7">
        <f t="shared" si="51"/>
        <v>43112.871526999865</v>
      </c>
      <c r="C3134">
        <v>0.70228000000000002</v>
      </c>
      <c r="D3134">
        <v>0.122284</v>
      </c>
      <c r="E3134">
        <v>-2.2641000000000001E-2</v>
      </c>
      <c r="F3134" s="15">
        <f>Analytic!I3143-Simulated!C3134</f>
        <v>6.4460399189258943E-4</v>
      </c>
      <c r="G3134" s="16">
        <f>Analytic!J3143-Simulated!D3134</f>
        <v>0.4056570549809036</v>
      </c>
      <c r="H3134" s="17">
        <f>Analytic!K3143-Simulated!E3134</f>
        <v>0.28902588645462168</v>
      </c>
      <c r="I3134">
        <v>0.70496199999999998</v>
      </c>
      <c r="J3134">
        <v>0.52877300000000005</v>
      </c>
      <c r="K3134">
        <v>0.26725900000000002</v>
      </c>
      <c r="L3134">
        <v>-5.8719999999999996E-3</v>
      </c>
      <c r="M3134" s="15">
        <f>Analytic!I3143-Simulated!I3134</f>
        <v>-2.0373960081073728E-3</v>
      </c>
      <c r="N3134" s="16">
        <f>Analytic!J3143-Simulated!J3134</f>
        <v>-8.3194501909644725E-4</v>
      </c>
      <c r="O3134" s="17">
        <f>Analytic!K3143-Simulated!K3134</f>
        <v>-8.7411354537836328E-4</v>
      </c>
      <c r="P3134" s="17">
        <f>Analytic!L3143-Simulated!L3134</f>
        <v>3.5529018216816279E-4</v>
      </c>
    </row>
    <row r="3135" spans="1:16">
      <c r="A3135">
        <v>2458131.3749990002</v>
      </c>
      <c r="B3135" s="7">
        <f t="shared" si="51"/>
        <v>43112.874999000225</v>
      </c>
      <c r="C3135">
        <v>0.67263099999999998</v>
      </c>
      <c r="D3135">
        <v>0.130581</v>
      </c>
      <c r="E3135">
        <v>-2.1177999999999999E-2</v>
      </c>
      <c r="F3135" s="15">
        <f>Analytic!I3144-Simulated!C3135</f>
        <v>-4.1288428023700252E-3</v>
      </c>
      <c r="G3135" s="16">
        <f>Analytic!J3144-Simulated!D3135</f>
        <v>0.39174668620814174</v>
      </c>
      <c r="H3135" s="17">
        <f>Analytic!K3144-Simulated!E3135</f>
        <v>0.29425922158721557</v>
      </c>
      <c r="I3135">
        <v>0.67064900000000005</v>
      </c>
      <c r="J3135">
        <v>0.523038</v>
      </c>
      <c r="K3135">
        <v>0.27395000000000003</v>
      </c>
      <c r="L3135">
        <v>-7.4799999999999997E-4</v>
      </c>
      <c r="M3135" s="15">
        <f>Analytic!I3144-Simulated!I3135</f>
        <v>-2.1468428023700969E-3</v>
      </c>
      <c r="N3135" s="16">
        <f>Analytic!J3144-Simulated!J3135</f>
        <v>-7.103137918582636E-4</v>
      </c>
      <c r="O3135" s="17">
        <f>Analytic!K3144-Simulated!K3135</f>
        <v>-8.6877841278443224E-4</v>
      </c>
      <c r="P3135" s="17">
        <f>Analytic!L3144-Simulated!L3135</f>
        <v>3.1104627575653755E-4</v>
      </c>
    </row>
    <row r="3136" spans="1:16">
      <c r="A3136">
        <v>2458131.3784719999</v>
      </c>
      <c r="B3136" s="7">
        <f t="shared" si="51"/>
        <v>43112.878471999895</v>
      </c>
      <c r="C3136">
        <v>0.640907</v>
      </c>
      <c r="D3136">
        <v>0.13841600000000001</v>
      </c>
      <c r="E3136">
        <v>-1.9612999999999998E-2</v>
      </c>
      <c r="F3136" s="15">
        <f>Analytic!I3145-Simulated!C3136</f>
        <v>-8.9942014352024646E-3</v>
      </c>
      <c r="G3136" s="16">
        <f>Analytic!J3145-Simulated!D3136</f>
        <v>0.37660522185643819</v>
      </c>
      <c r="H3136" s="17">
        <f>Analytic!K3145-Simulated!E3136</f>
        <v>0.29850537942369432</v>
      </c>
      <c r="I3136">
        <v>0.63417000000000001</v>
      </c>
      <c r="J3136">
        <v>0.51560499999999998</v>
      </c>
      <c r="K3136">
        <v>0.27973900000000002</v>
      </c>
      <c r="L3136">
        <v>4.3790000000000001E-3</v>
      </c>
      <c r="M3136" s="15">
        <f>Analytic!I3145-Simulated!I3136</f>
        <v>-2.2572014352024716E-3</v>
      </c>
      <c r="N3136" s="16">
        <f>Analytic!J3145-Simulated!J3136</f>
        <v>-5.8377814356180835E-4</v>
      </c>
      <c r="O3136" s="17">
        <f>Analytic!K3145-Simulated!K3136</f>
        <v>-8.4662057630568999E-4</v>
      </c>
      <c r="P3136" s="17">
        <f>Analytic!L3145-Simulated!L3136</f>
        <v>2.6521873006430524E-4</v>
      </c>
    </row>
    <row r="3137" spans="1:16">
      <c r="A3137">
        <v>2458131.3819439998</v>
      </c>
      <c r="B3137" s="7">
        <f t="shared" si="51"/>
        <v>43112.88194399979</v>
      </c>
      <c r="C3137">
        <v>0.60722299999999996</v>
      </c>
      <c r="D3137">
        <v>0.14576500000000001</v>
      </c>
      <c r="E3137">
        <v>-1.7951999999999999E-2</v>
      </c>
      <c r="F3137" s="15">
        <f>Analytic!I3146-Simulated!C3137</f>
        <v>-1.3947869575243854E-2</v>
      </c>
      <c r="G3137" s="16">
        <f>Analytic!J3146-Simulated!D3137</f>
        <v>0.3602803454157063</v>
      </c>
      <c r="H3137" s="17">
        <f>Analytic!K3146-Simulated!E3137</f>
        <v>0.30175152342542855</v>
      </c>
      <c r="I3137">
        <v>0.59564099999999998</v>
      </c>
      <c r="J3137">
        <v>0.50649999999999995</v>
      </c>
      <c r="K3137">
        <v>0.28460800000000003</v>
      </c>
      <c r="L3137">
        <v>9.4900000000000002E-3</v>
      </c>
      <c r="M3137" s="15">
        <f>Analytic!I3146-Simulated!I3137</f>
        <v>-2.365869575243873E-3</v>
      </c>
      <c r="N3137" s="16">
        <f>Analytic!J3146-Simulated!J3137</f>
        <v>-4.5465458429361227E-4</v>
      </c>
      <c r="O3137" s="17">
        <f>Analytic!K3146-Simulated!K3137</f>
        <v>-8.084765745715039E-4</v>
      </c>
      <c r="P3137" s="17">
        <f>Analytic!L3146-Simulated!L3137</f>
        <v>2.2033721268758209E-4</v>
      </c>
    </row>
    <row r="3138" spans="1:16">
      <c r="A3138">
        <v>2458131.3854160002</v>
      </c>
      <c r="B3138" s="7">
        <f t="shared" si="51"/>
        <v>43112.88541600015</v>
      </c>
      <c r="C3138">
        <v>0.57169700000000001</v>
      </c>
      <c r="D3138">
        <v>0.15260099999999999</v>
      </c>
      <c r="E3138">
        <v>-1.6201E-2</v>
      </c>
      <c r="F3138" s="15">
        <f>Analytic!I3147-Simulated!C3138</f>
        <v>-1.8982605411929421E-2</v>
      </c>
      <c r="G3138" s="16">
        <f>Analytic!J3147-Simulated!D3138</f>
        <v>0.34282815168050701</v>
      </c>
      <c r="H3138" s="17">
        <f>Analytic!K3147-Simulated!E3138</f>
        <v>0.30398774736336592</v>
      </c>
      <c r="I3138">
        <v>0.55518900000000004</v>
      </c>
      <c r="J3138">
        <v>0.495755</v>
      </c>
      <c r="K3138">
        <v>0.28854200000000002</v>
      </c>
      <c r="L3138">
        <v>1.457E-2</v>
      </c>
      <c r="M3138" s="15">
        <f>Analytic!I3147-Simulated!I3138</f>
        <v>-2.4746054119294536E-3</v>
      </c>
      <c r="N3138" s="16">
        <f>Analytic!J3147-Simulated!J3138</f>
        <v>-3.2584831949300508E-4</v>
      </c>
      <c r="O3138" s="17">
        <f>Analytic!K3147-Simulated!K3138</f>
        <v>-7.5525263663411835E-4</v>
      </c>
      <c r="P3138" s="17">
        <f>Analytic!L3147-Simulated!L3138</f>
        <v>1.7498018780802774E-4</v>
      </c>
    </row>
    <row r="3139" spans="1:16">
      <c r="A3139">
        <v>2458131.388888</v>
      </c>
      <c r="B3139" s="7">
        <f t="shared" si="51"/>
        <v>43112.888888000045</v>
      </c>
      <c r="C3139">
        <v>0.53445299999999996</v>
      </c>
      <c r="D3139">
        <v>0.15890499999999999</v>
      </c>
      <c r="E3139">
        <v>-1.4366E-2</v>
      </c>
      <c r="F3139" s="15">
        <f>Analytic!I3148-Simulated!C3139</f>
        <v>-2.4090933619850596E-2</v>
      </c>
      <c r="G3139" s="16">
        <f>Analytic!J3148-Simulated!D3139</f>
        <v>0.32430205244089227</v>
      </c>
      <c r="H3139" s="17">
        <f>Analytic!K3148-Simulated!E3139</f>
        <v>0.30520712687718943</v>
      </c>
      <c r="I3139">
        <v>0.51294399999999996</v>
      </c>
      <c r="J3139">
        <v>0.48340699999999998</v>
      </c>
      <c r="K3139">
        <v>0.29153000000000001</v>
      </c>
      <c r="L3139">
        <v>1.9601E-2</v>
      </c>
      <c r="M3139" s="15">
        <f>Analytic!I3148-Simulated!I3139</f>
        <v>-2.581933619850596E-3</v>
      </c>
      <c r="N3139" s="16">
        <f>Analytic!J3148-Simulated!J3139</f>
        <v>-1.999475591077382E-4</v>
      </c>
      <c r="O3139" s="17">
        <f>Analytic!K3148-Simulated!K3139</f>
        <v>-6.8887312281057378E-4</v>
      </c>
      <c r="P3139" s="17">
        <f>Analytic!L3148-Simulated!L3139</f>
        <v>1.3082814568780507E-4</v>
      </c>
    </row>
    <row r="3140" spans="1:16">
      <c r="A3140">
        <v>2458131.3923599999</v>
      </c>
      <c r="B3140" s="7">
        <f t="shared" ref="B3140:B3203" si="52">A3140-2415018.5</f>
        <v>43112.89235999994</v>
      </c>
      <c r="C3140">
        <v>0.49562200000000001</v>
      </c>
      <c r="D3140">
        <v>0.164655</v>
      </c>
      <c r="E3140">
        <v>-1.2454E-2</v>
      </c>
      <c r="F3140" s="15">
        <f>Analytic!I3149-Simulated!C3140</f>
        <v>-2.9266571528514806E-2</v>
      </c>
      <c r="G3140" s="16">
        <f>Analytic!J3149-Simulated!D3140</f>
        <v>0.30476366493854873</v>
      </c>
      <c r="H3140" s="17">
        <f>Analytic!K3149-Simulated!E3140</f>
        <v>0.30540676136888861</v>
      </c>
      <c r="I3140">
        <v>0.46904400000000002</v>
      </c>
      <c r="J3140">
        <v>0.469499</v>
      </c>
      <c r="K3140">
        <v>0.29356399999999999</v>
      </c>
      <c r="L3140">
        <v>2.4566999999999999E-2</v>
      </c>
      <c r="M3140" s="15">
        <f>Analytic!I3149-Simulated!I3140</f>
        <v>-2.688571528514816E-3</v>
      </c>
      <c r="N3140" s="16">
        <f>Analytic!J3149-Simulated!J3140</f>
        <v>-8.0335061451275447E-5</v>
      </c>
      <c r="O3140" s="17">
        <f>Analytic!K3149-Simulated!K3140</f>
        <v>-6.1123863111139931E-4</v>
      </c>
      <c r="P3140" s="17">
        <f>Analytic!L3149-Simulated!L3140</f>
        <v>8.7716501427411581E-5</v>
      </c>
    </row>
    <row r="3141" spans="1:16">
      <c r="A3141">
        <v>2458131.3958330001</v>
      </c>
      <c r="B3141" s="7">
        <f t="shared" si="52"/>
        <v>43112.895833000075</v>
      </c>
      <c r="C3141">
        <v>0.45533600000000002</v>
      </c>
      <c r="D3141">
        <v>0.16983599999999999</v>
      </c>
      <c r="E3141">
        <v>-1.0472E-2</v>
      </c>
      <c r="F3141" s="15">
        <f>Analytic!I3150-Simulated!C3141</f>
        <v>-3.4498874116266509E-2</v>
      </c>
      <c r="G3141" s="16">
        <f>Analytic!J3150-Simulated!D3141</f>
        <v>0.28427268344977968</v>
      </c>
      <c r="H3141" s="17">
        <f>Analytic!K3150-Simulated!E3141</f>
        <v>0.30458680609498578</v>
      </c>
      <c r="I3141">
        <v>0.42363200000000001</v>
      </c>
      <c r="J3141">
        <v>0.45407700000000001</v>
      </c>
      <c r="K3141">
        <v>0.29463800000000001</v>
      </c>
      <c r="L3141">
        <v>2.945E-2</v>
      </c>
      <c r="M3141" s="15">
        <f>Analytic!I3150-Simulated!I3141</f>
        <v>-2.7948741162664992E-3</v>
      </c>
      <c r="N3141" s="16">
        <f>Analytic!J3150-Simulated!J3141</f>
        <v>3.1683449779662531E-5</v>
      </c>
      <c r="O3141" s="17">
        <f>Analytic!K3150-Simulated!K3141</f>
        <v>-5.2319390501420759E-4</v>
      </c>
      <c r="P3141" s="17">
        <f>Analytic!L3150-Simulated!L3141</f>
        <v>4.7687991543796104E-5</v>
      </c>
    </row>
    <row r="3142" spans="1:16">
      <c r="A3142">
        <v>2458131.399305</v>
      </c>
      <c r="B3142" s="7">
        <f t="shared" si="52"/>
        <v>43112.89930499997</v>
      </c>
      <c r="C3142">
        <v>0.41373300000000002</v>
      </c>
      <c r="D3142">
        <v>0.17443400000000001</v>
      </c>
      <c r="E3142">
        <v>-8.4259999999999995E-3</v>
      </c>
      <c r="F3142" s="15">
        <f>Analytic!I3151-Simulated!C3142</f>
        <v>-3.9778296386193512E-2</v>
      </c>
      <c r="G3142" s="16">
        <f>Analytic!J3151-Simulated!D3142</f>
        <v>0.26289273441149208</v>
      </c>
      <c r="H3142" s="17">
        <f>Analytic!K3151-Simulated!E3142</f>
        <v>0.30274949435339038</v>
      </c>
      <c r="I3142">
        <v>0.37685400000000002</v>
      </c>
      <c r="J3142">
        <v>0.43719400000000003</v>
      </c>
      <c r="K3142">
        <v>0.29475099999999999</v>
      </c>
      <c r="L3142">
        <v>3.4236000000000003E-2</v>
      </c>
      <c r="M3142" s="15">
        <f>Analytic!I3151-Simulated!I3142</f>
        <v>-2.8992963861935173E-3</v>
      </c>
      <c r="N3142" s="16">
        <f>Analytic!J3151-Simulated!J3142</f>
        <v>1.3273441149208587E-4</v>
      </c>
      <c r="O3142" s="17">
        <f>Analytic!K3151-Simulated!K3142</f>
        <v>-4.2750564660959389E-4</v>
      </c>
      <c r="P3142" s="17">
        <f>Analytic!L3151-Simulated!L3142</f>
        <v>9.0443985523228076E-6</v>
      </c>
    </row>
    <row r="3143" spans="1:16">
      <c r="A3143">
        <v>2458131.4027769999</v>
      </c>
      <c r="B3143" s="7">
        <f t="shared" si="52"/>
        <v>43112.902776999865</v>
      </c>
      <c r="C3143">
        <v>0.37095299999999998</v>
      </c>
      <c r="D3143">
        <v>0.17843700000000001</v>
      </c>
      <c r="E3143">
        <v>-6.326E-3</v>
      </c>
      <c r="F3143" s="15">
        <f>Analytic!I3152-Simulated!C3143</f>
        <v>-4.5092871624687281E-2</v>
      </c>
      <c r="G3143" s="16">
        <f>Analytic!J3152-Simulated!D3143</f>
        <v>0.24069021555997644</v>
      </c>
      <c r="H3143" s="17">
        <f>Analytic!K3152-Simulated!E3143</f>
        <v>0.2999041496929451</v>
      </c>
      <c r="I3143">
        <v>0.32886199999999999</v>
      </c>
      <c r="J3143">
        <v>0.418908</v>
      </c>
      <c r="K3143">
        <v>0.29390300000000003</v>
      </c>
      <c r="L3143">
        <v>3.8907999999999998E-2</v>
      </c>
      <c r="M3143" s="15">
        <f>Analytic!I3152-Simulated!I3143</f>
        <v>-3.0018716246872912E-3</v>
      </c>
      <c r="N3143" s="16">
        <f>Analytic!J3152-Simulated!J3143</f>
        <v>2.1921555997644893E-4</v>
      </c>
      <c r="O3143" s="17">
        <f>Analytic!K3152-Simulated!K3143</f>
        <v>-3.2485030705492468E-4</v>
      </c>
      <c r="P3143" s="17">
        <f>Analytic!L3152-Simulated!L3143</f>
        <v>-2.6602564170682963E-5</v>
      </c>
    </row>
    <row r="3144" spans="1:16">
      <c r="A3144">
        <v>2458131.4062490002</v>
      </c>
      <c r="B3144" s="7">
        <f t="shared" si="52"/>
        <v>43112.906249000225</v>
      </c>
      <c r="C3144">
        <v>0.32713900000000001</v>
      </c>
      <c r="D3144">
        <v>0.181836</v>
      </c>
      <c r="E3144">
        <v>-4.1780000000000003E-3</v>
      </c>
      <c r="F3144" s="15">
        <f>Analytic!I3153-Simulated!C3144</f>
        <v>-5.0429703993115138E-2</v>
      </c>
      <c r="G3144" s="16">
        <f>Analytic!J3153-Simulated!D3144</f>
        <v>0.21773311960366182</v>
      </c>
      <c r="H3144" s="17">
        <f>Analytic!K3153-Simulated!E3144</f>
        <v>0.29605918810610504</v>
      </c>
      <c r="I3144">
        <v>0.27981200000000001</v>
      </c>
      <c r="J3144">
        <v>0.39927699999999999</v>
      </c>
      <c r="K3144">
        <v>0.29209800000000002</v>
      </c>
      <c r="L3144">
        <v>4.3450000000000003E-2</v>
      </c>
      <c r="M3144" s="15">
        <f>Analytic!I3153-Simulated!I3144</f>
        <v>-3.1027039931151301E-3</v>
      </c>
      <c r="N3144" s="16">
        <f>Analytic!J3153-Simulated!J3144</f>
        <v>2.9211960366182232E-4</v>
      </c>
      <c r="O3144" s="17">
        <f>Analytic!K3153-Simulated!K3144</f>
        <v>-2.16811893894997E-4</v>
      </c>
      <c r="P3144" s="17">
        <f>Analytic!L3153-Simulated!L3144</f>
        <v>-5.8281372110453866E-5</v>
      </c>
    </row>
    <row r="3145" spans="1:16">
      <c r="A3145">
        <v>2458131.4097219999</v>
      </c>
      <c r="B3145" s="7">
        <f t="shared" si="52"/>
        <v>43112.909721999895</v>
      </c>
      <c r="C3145">
        <v>0.28243699999999999</v>
      </c>
      <c r="D3145">
        <v>0.18462600000000001</v>
      </c>
      <c r="E3145">
        <v>-1.99E-3</v>
      </c>
      <c r="F3145" s="15">
        <f>Analytic!I3154-Simulated!C3145</f>
        <v>-5.5775473855150387E-2</v>
      </c>
      <c r="G3145" s="16">
        <f>Analytic!J3154-Simulated!D3145</f>
        <v>0.19408984300166915</v>
      </c>
      <c r="H3145" s="17">
        <f>Analytic!K3154-Simulated!E3145</f>
        <v>0.29122811019763822</v>
      </c>
      <c r="I3145">
        <v>0.22986200000000001</v>
      </c>
      <c r="J3145">
        <v>0.37836900000000001</v>
      </c>
      <c r="K3145">
        <v>0.28934599999999999</v>
      </c>
      <c r="L3145">
        <v>4.7848000000000002E-2</v>
      </c>
      <c r="M3145" s="15">
        <f>Analytic!I3154-Simulated!I3145</f>
        <v>-3.2004738551504042E-3</v>
      </c>
      <c r="N3145" s="16">
        <f>Analytic!J3154-Simulated!J3145</f>
        <v>3.4684300166915039E-4</v>
      </c>
      <c r="O3145" s="17">
        <f>Analytic!K3154-Simulated!K3145</f>
        <v>-1.0788980236176027E-4</v>
      </c>
      <c r="P3145" s="17">
        <f>Analytic!L3154-Simulated!L3145</f>
        <v>-8.6611975681015474E-5</v>
      </c>
    </row>
    <row r="3146" spans="1:16">
      <c r="A3146">
        <v>2458131.4131939998</v>
      </c>
      <c r="B3146" s="7">
        <f t="shared" si="52"/>
        <v>43112.91319399979</v>
      </c>
      <c r="C3146">
        <v>0.23699200000000001</v>
      </c>
      <c r="D3146">
        <v>0.186802</v>
      </c>
      <c r="E3146">
        <v>2.2900000000000001E-4</v>
      </c>
      <c r="F3146" s="15">
        <f>Analytic!I3155-Simulated!C3146</f>
        <v>-6.111295420251045E-2</v>
      </c>
      <c r="G3146" s="16">
        <f>Analytic!J3155-Simulated!D3146</f>
        <v>0.16983298046771675</v>
      </c>
      <c r="H3146" s="17">
        <f>Analytic!K3155-Simulated!E3146</f>
        <v>0.28542848335472232</v>
      </c>
      <c r="I3146">
        <v>0.179175</v>
      </c>
      <c r="J3146">
        <v>0.35625299999999999</v>
      </c>
      <c r="K3146">
        <v>0.28565499999999999</v>
      </c>
      <c r="L3146">
        <v>5.2088000000000002E-2</v>
      </c>
      <c r="M3146" s="15">
        <f>Analytic!I3155-Simulated!I3146</f>
        <v>-3.2959542025104427E-3</v>
      </c>
      <c r="N3146" s="16">
        <f>Analytic!J3155-Simulated!J3146</f>
        <v>3.819804677167582E-4</v>
      </c>
      <c r="O3146" s="17">
        <f>Analytic!K3155-Simulated!K3146</f>
        <v>2.4833547223046537E-6</v>
      </c>
      <c r="P3146" s="17">
        <f>Analytic!L3155-Simulated!L3146</f>
        <v>-1.1175841046905111E-4</v>
      </c>
    </row>
    <row r="3147" spans="1:16">
      <c r="A3147">
        <v>2458131.4166660002</v>
      </c>
      <c r="B3147" s="7">
        <f t="shared" si="52"/>
        <v>43112.91666600015</v>
      </c>
      <c r="C3147">
        <v>0.19095300000000001</v>
      </c>
      <c r="D3147">
        <v>0.188364</v>
      </c>
      <c r="E3147">
        <v>2.4710000000000001E-3</v>
      </c>
      <c r="F3147" s="15">
        <f>Analytic!I3156-Simulated!C3147</f>
        <v>-6.6426536504533881E-2</v>
      </c>
      <c r="G3147" s="16">
        <f>Analytic!J3156-Simulated!D3147</f>
        <v>0.14503410586571505</v>
      </c>
      <c r="H3147" s="17">
        <f>Analytic!K3156-Simulated!E3147</f>
        <v>0.27867991397624498</v>
      </c>
      <c r="I3147">
        <v>0.127914</v>
      </c>
      <c r="J3147">
        <v>0.33300000000000002</v>
      </c>
      <c r="K3147">
        <v>0.28104000000000001</v>
      </c>
      <c r="L3147">
        <v>5.6154999999999997E-2</v>
      </c>
      <c r="M3147" s="15">
        <f>Analytic!I3156-Simulated!I3147</f>
        <v>-3.3875365045338696E-3</v>
      </c>
      <c r="N3147" s="16">
        <f>Analytic!J3156-Simulated!J3147</f>
        <v>3.9810586571503714E-4</v>
      </c>
      <c r="O3147" s="17">
        <f>Analytic!K3156-Simulated!K3147</f>
        <v>1.1091397624496402E-4</v>
      </c>
      <c r="P3147" s="17">
        <f>Analytic!L3156-Simulated!L3147</f>
        <v>-1.3238288532262804E-4</v>
      </c>
    </row>
    <row r="3148" spans="1:16">
      <c r="A3148">
        <v>2458131.420138</v>
      </c>
      <c r="B3148" s="7">
        <f t="shared" si="52"/>
        <v>43112.920138000045</v>
      </c>
      <c r="C3148">
        <v>0.14446700000000001</v>
      </c>
      <c r="D3148">
        <v>0.18931300000000001</v>
      </c>
      <c r="E3148">
        <v>4.7280000000000004E-3</v>
      </c>
      <c r="F3148" s="15">
        <f>Analytic!I3157-Simulated!C3148</f>
        <v>-7.1696764277320996E-2</v>
      </c>
      <c r="G3148" s="16">
        <f>Analytic!J3157-Simulated!D3148</f>
        <v>0.11976754020718239</v>
      </c>
      <c r="H3148" s="17">
        <f>Analytic!K3157-Simulated!E3148</f>
        <v>0.27100500985132941</v>
      </c>
      <c r="I3148">
        <v>7.6244999999999993E-2</v>
      </c>
      <c r="J3148">
        <v>0.30868899999999999</v>
      </c>
      <c r="K3148">
        <v>0.27551799999999999</v>
      </c>
      <c r="L3148">
        <v>6.0035999999999999E-2</v>
      </c>
      <c r="M3148" s="15">
        <f>Analytic!I3157-Simulated!I3148</f>
        <v>-3.4747642773209769E-3</v>
      </c>
      <c r="N3148" s="16">
        <f>Analytic!J3157-Simulated!J3148</f>
        <v>3.915402071824059E-4</v>
      </c>
      <c r="O3148" s="17">
        <f>Analytic!K3157-Simulated!K3148</f>
        <v>2.1500985132943962E-4</v>
      </c>
      <c r="P3148" s="17">
        <f>Analytic!L3157-Simulated!L3148</f>
        <v>-1.4860149708171427E-4</v>
      </c>
    </row>
    <row r="3149" spans="1:16">
      <c r="A3149">
        <v>2458131.4236099999</v>
      </c>
      <c r="B3149" s="7">
        <f t="shared" si="52"/>
        <v>43112.92360999994</v>
      </c>
      <c r="C3149">
        <v>9.7682000000000005E-2</v>
      </c>
      <c r="D3149">
        <v>0.18965199999999999</v>
      </c>
      <c r="E3149">
        <v>6.9909999999999998E-3</v>
      </c>
      <c r="F3149" s="15">
        <f>Analytic!I3158-Simulated!C3149</f>
        <v>-7.6903872643167961E-2</v>
      </c>
      <c r="G3149" s="16">
        <f>Analytic!J3158-Simulated!D3149</f>
        <v>9.4109107502374501E-2</v>
      </c>
      <c r="H3149" s="17">
        <f>Analytic!K3158-Simulated!E3149</f>
        <v>0.26243033280899669</v>
      </c>
      <c r="I3149">
        <v>2.4334000000000001E-2</v>
      </c>
      <c r="J3149">
        <v>0.28339700000000001</v>
      </c>
      <c r="K3149">
        <v>0.26910800000000001</v>
      </c>
      <c r="L3149">
        <v>6.3717999999999997E-2</v>
      </c>
      <c r="M3149" s="15">
        <f>Analytic!I3158-Simulated!I3149</f>
        <v>-3.555872643167958E-3</v>
      </c>
      <c r="N3149" s="16">
        <f>Analytic!J3158-Simulated!J3149</f>
        <v>3.6410750237447775E-4</v>
      </c>
      <c r="O3149" s="17">
        <f>Analytic!K3158-Simulated!K3149</f>
        <v>3.1333280899670246E-4</v>
      </c>
      <c r="P3149" s="17">
        <f>Analytic!L3158-Simulated!L3149</f>
        <v>-1.5994171547992209E-4</v>
      </c>
    </row>
    <row r="3150" spans="1:16">
      <c r="A3150">
        <v>2458131.4270830001</v>
      </c>
      <c r="B3150" s="7">
        <f t="shared" si="52"/>
        <v>43112.927083000075</v>
      </c>
      <c r="C3150">
        <v>5.0743000000000003E-2</v>
      </c>
      <c r="D3150">
        <v>0.189387</v>
      </c>
      <c r="E3150">
        <v>9.2530000000000008E-3</v>
      </c>
      <c r="F3150" s="15">
        <f>Analytic!I3159-Simulated!C3150</f>
        <v>-8.2024332130699554E-2</v>
      </c>
      <c r="G3150" s="16">
        <f>Analytic!J3159-Simulated!D3150</f>
        <v>6.8134879256821296E-2</v>
      </c>
      <c r="H3150" s="17">
        <f>Analytic!K3159-Simulated!E3150</f>
        <v>0.2529833417925148</v>
      </c>
      <c r="I3150">
        <v>-2.7650000000000001E-2</v>
      </c>
      <c r="J3150">
        <v>0.25720900000000002</v>
      </c>
      <c r="K3150">
        <v>0.26183200000000001</v>
      </c>
      <c r="L3150">
        <v>6.7191000000000001E-2</v>
      </c>
      <c r="M3150" s="15">
        <f>Analytic!I3159-Simulated!I3150</f>
        <v>-3.6313321306995494E-3</v>
      </c>
      <c r="N3150" s="16">
        <f>Analytic!J3159-Simulated!J3150</f>
        <v>3.128792568212746E-4</v>
      </c>
      <c r="O3150" s="17">
        <f>Analytic!K3159-Simulated!K3150</f>
        <v>4.0434179251480629E-4</v>
      </c>
      <c r="P3150" s="17">
        <f>Analytic!L3159-Simulated!L3150</f>
        <v>-1.6830177607712882E-4</v>
      </c>
    </row>
    <row r="3151" spans="1:16">
      <c r="A3151">
        <v>2458131.430555</v>
      </c>
      <c r="B3151" s="7">
        <f t="shared" si="52"/>
        <v>43112.93055499997</v>
      </c>
      <c r="C3151">
        <v>3.7959999999999999E-3</v>
      </c>
      <c r="D3151">
        <v>0.188526</v>
      </c>
      <c r="E3151">
        <v>1.1505E-2</v>
      </c>
      <c r="F3151" s="15">
        <f>Analytic!I3160-Simulated!C3151</f>
        <v>-8.7035394953776213E-2</v>
      </c>
      <c r="G3151" s="16">
        <f>Analytic!J3160-Simulated!D3151</f>
        <v>4.1921908441108102E-2</v>
      </c>
      <c r="H3151" s="17">
        <f>Analytic!K3160-Simulated!E3151</f>
        <v>0.24269632654287282</v>
      </c>
      <c r="I3151">
        <v>-7.9538999999999999E-2</v>
      </c>
      <c r="J3151">
        <v>0.230208</v>
      </c>
      <c r="K3151">
        <v>0.25371500000000002</v>
      </c>
      <c r="L3151">
        <v>7.0441000000000004E-2</v>
      </c>
      <c r="M3151" s="15">
        <f>Analytic!I3160-Simulated!I3151</f>
        <v>-3.7003949537762204E-3</v>
      </c>
      <c r="N3151" s="16">
        <f>Analytic!J3160-Simulated!J3151</f>
        <v>2.3990844110810539E-4</v>
      </c>
      <c r="O3151" s="17">
        <f>Analytic!K3160-Simulated!K3151</f>
        <v>4.8632654287278365E-4</v>
      </c>
      <c r="P3151" s="17">
        <f>Analytic!L3160-Simulated!L3151</f>
        <v>-1.7091211279048057E-4</v>
      </c>
    </row>
    <row r="3152" spans="1:16">
      <c r="A3152">
        <v>2458131.4340269999</v>
      </c>
      <c r="B3152" s="7">
        <f t="shared" si="52"/>
        <v>43112.934026999865</v>
      </c>
      <c r="C3152">
        <v>-4.3014999999999998E-2</v>
      </c>
      <c r="D3152">
        <v>0.18708</v>
      </c>
      <c r="E3152">
        <v>1.3738999999999999E-2</v>
      </c>
      <c r="F3152" s="15">
        <f>Analytic!I3161-Simulated!C3152</f>
        <v>-9.1912641997796862E-2</v>
      </c>
      <c r="G3152" s="16">
        <f>Analytic!J3161-Simulated!D3152</f>
        <v>1.5546953796530094E-2</v>
      </c>
      <c r="H3152" s="17">
        <f>Analytic!K3161-Simulated!E3152</f>
        <v>0.23160333210641365</v>
      </c>
      <c r="I3152">
        <v>-0.131166</v>
      </c>
      <c r="J3152">
        <v>0.202482</v>
      </c>
      <c r="K3152">
        <v>0.244786</v>
      </c>
      <c r="L3152">
        <v>7.3459999999999998E-2</v>
      </c>
      <c r="M3152" s="15">
        <f>Analytic!I3161-Simulated!I3152</f>
        <v>-3.7616419977968552E-3</v>
      </c>
      <c r="N3152" s="16">
        <f>Analytic!J3161-Simulated!J3152</f>
        <v>1.449537965300951E-4</v>
      </c>
      <c r="O3152" s="17">
        <f>Analytic!K3161-Simulated!K3152</f>
        <v>5.5633210641364839E-4</v>
      </c>
      <c r="P3152" s="17">
        <f>Analytic!L3161-Simulated!L3152</f>
        <v>-1.7029895508556547E-4</v>
      </c>
    </row>
    <row r="3153" spans="1:16">
      <c r="A3153">
        <v>2458131.4374990002</v>
      </c>
      <c r="B3153" s="7">
        <f t="shared" si="52"/>
        <v>43112.937499000225</v>
      </c>
      <c r="C3153">
        <v>-8.9550000000000005E-2</v>
      </c>
      <c r="D3153">
        <v>0.185059</v>
      </c>
      <c r="E3153">
        <v>1.5946999999999999E-2</v>
      </c>
      <c r="F3153" s="15">
        <f>Analytic!I3162-Simulated!C3153</f>
        <v>-9.6628528740632311E-2</v>
      </c>
      <c r="G3153" s="16">
        <f>Analytic!J3162-Simulated!D3153</f>
        <v>-1.0909804629848474E-2</v>
      </c>
      <c r="H3153" s="17">
        <f>Analytic!K3162-Simulated!E3153</f>
        <v>0.21974107441130841</v>
      </c>
      <c r="I3153">
        <v>-0.182365</v>
      </c>
      <c r="J3153">
        <v>0.174122</v>
      </c>
      <c r="K3153">
        <v>0.235073</v>
      </c>
      <c r="L3153">
        <v>7.6238E-2</v>
      </c>
      <c r="M3153" s="15">
        <f>Analytic!I3162-Simulated!I3153</f>
        <v>-3.8135287406323159E-3</v>
      </c>
      <c r="N3153" s="16">
        <f>Analytic!J3162-Simulated!J3153</f>
        <v>2.7195370151528175E-5</v>
      </c>
      <c r="O3153" s="17">
        <f>Analytic!K3162-Simulated!K3153</f>
        <v>6.1507441130839724E-4</v>
      </c>
      <c r="P3153" s="17">
        <f>Analytic!L3162-Simulated!L3153</f>
        <v>-1.6625020780451638E-4</v>
      </c>
    </row>
    <row r="3154" spans="1:16">
      <c r="A3154">
        <v>2458131.4409719999</v>
      </c>
      <c r="B3154" s="7">
        <f t="shared" si="52"/>
        <v>43112.940971999895</v>
      </c>
      <c r="C3154">
        <v>-0.13567199999999999</v>
      </c>
      <c r="D3154">
        <v>0.182478</v>
      </c>
      <c r="E3154">
        <v>1.8121999999999999E-2</v>
      </c>
      <c r="F3154" s="15">
        <f>Analytic!I3163-Simulated!C3154</f>
        <v>-0.10115392833887416</v>
      </c>
      <c r="G3154" s="16">
        <f>Analytic!J3163-Simulated!D3154</f>
        <v>-3.7371057798801371E-2</v>
      </c>
      <c r="H3154" s="17">
        <f>Analytic!K3163-Simulated!E3154</f>
        <v>0.20714784718647117</v>
      </c>
      <c r="I3154">
        <v>-0.23297000000000001</v>
      </c>
      <c r="J3154">
        <v>0.14521700000000001</v>
      </c>
      <c r="K3154">
        <v>0.22461100000000001</v>
      </c>
      <c r="L3154">
        <v>7.8765000000000002E-2</v>
      </c>
      <c r="M3154" s="15">
        <f>Analytic!I3163-Simulated!I3154</f>
        <v>-3.8559283388741317E-3</v>
      </c>
      <c r="N3154" s="16">
        <f>Analytic!J3163-Simulated!J3154</f>
        <v>-1.1005779880138289E-4</v>
      </c>
      <c r="O3154" s="17">
        <f>Analytic!K3163-Simulated!K3154</f>
        <v>6.5884718647116203E-4</v>
      </c>
      <c r="P3154" s="17">
        <f>Analytic!L3163-Simulated!L3154</f>
        <v>-1.5778372421711151E-4</v>
      </c>
    </row>
    <row r="3155" spans="1:16">
      <c r="A3155">
        <v>2458131.4444439998</v>
      </c>
      <c r="B3155" s="7">
        <f t="shared" si="52"/>
        <v>43112.94444399979</v>
      </c>
      <c r="C3155">
        <v>-0.18124699999999999</v>
      </c>
      <c r="D3155">
        <v>0.17935100000000001</v>
      </c>
      <c r="E3155">
        <v>2.0254999999999999E-2</v>
      </c>
      <c r="F3155" s="15">
        <f>Analytic!I3164-Simulated!C3155</f>
        <v>-0.1054586701183739</v>
      </c>
      <c r="G3155" s="16">
        <f>Analytic!J3164-Simulated!D3155</f>
        <v>-6.3756666893343736E-2</v>
      </c>
      <c r="H3155" s="17">
        <f>Analytic!K3164-Simulated!E3155</f>
        <v>0.19386642052474973</v>
      </c>
      <c r="I3155">
        <v>-0.28281800000000001</v>
      </c>
      <c r="J3155">
        <v>0.11586200000000001</v>
      </c>
      <c r="K3155">
        <v>0.21343400000000001</v>
      </c>
      <c r="L3155">
        <v>8.1032999999999994E-2</v>
      </c>
      <c r="M3155" s="15">
        <f>Analytic!I3164-Simulated!I3155</f>
        <v>-3.887670118373876E-3</v>
      </c>
      <c r="N3155" s="16">
        <f>Analytic!J3164-Simulated!J3155</f>
        <v>-2.6766689334373206E-4</v>
      </c>
      <c r="O3155" s="17">
        <f>Analytic!K3164-Simulated!K3155</f>
        <v>6.8742052474971005E-4</v>
      </c>
      <c r="P3155" s="17">
        <f>Analytic!L3164-Simulated!L3155</f>
        <v>-1.4511807517188224E-4</v>
      </c>
    </row>
    <row r="3156" spans="1:16">
      <c r="A3156">
        <v>2458131.4479160002</v>
      </c>
      <c r="B3156" s="7">
        <f t="shared" si="52"/>
        <v>43112.94791600015</v>
      </c>
      <c r="C3156">
        <v>-0.22614200000000001</v>
      </c>
      <c r="D3156">
        <v>0.17569599999999999</v>
      </c>
      <c r="E3156">
        <v>2.2339999999999999E-2</v>
      </c>
      <c r="F3156" s="15">
        <f>Analytic!I3165-Simulated!C3156</f>
        <v>-0.1095140717243766</v>
      </c>
      <c r="G3156" s="16">
        <f>Analytic!J3165-Simulated!D3156</f>
        <v>-8.9988968464485342E-2</v>
      </c>
      <c r="H3156" s="17">
        <f>Analytic!K3165-Simulated!E3156</f>
        <v>0.17993893141904294</v>
      </c>
      <c r="I3156">
        <v>-0.33174900000000002</v>
      </c>
      <c r="J3156">
        <v>8.6150000000000004E-2</v>
      </c>
      <c r="K3156">
        <v>0.20157800000000001</v>
      </c>
      <c r="L3156">
        <v>8.3037E-2</v>
      </c>
      <c r="M3156" s="15">
        <f>Analytic!I3165-Simulated!I3156</f>
        <v>-3.9070717243765984E-3</v>
      </c>
      <c r="N3156" s="16">
        <f>Analytic!J3165-Simulated!J3156</f>
        <v>-4.4296846448535487E-4</v>
      </c>
      <c r="O3156" s="17">
        <f>Analytic!K3165-Simulated!K3156</f>
        <v>7.0093141904292722E-4</v>
      </c>
      <c r="P3156" s="17">
        <f>Analytic!L3165-Simulated!L3156</f>
        <v>-1.3064590905455253E-4</v>
      </c>
    </row>
    <row r="3157" spans="1:16">
      <c r="A3157">
        <v>2458131.451388</v>
      </c>
      <c r="B3157" s="7">
        <f t="shared" si="52"/>
        <v>43112.951388000045</v>
      </c>
      <c r="C3157">
        <v>-0.270233</v>
      </c>
      <c r="D3157">
        <v>0.17152999999999999</v>
      </c>
      <c r="E3157">
        <v>2.4368999999999998E-2</v>
      </c>
      <c r="F3157" s="15">
        <f>Analytic!I3166-Simulated!C3157</f>
        <v>-0.11328546320550781</v>
      </c>
      <c r="G3157" s="16">
        <f>Analytic!J3166-Simulated!D3157</f>
        <v>-0.11598808451875896</v>
      </c>
      <c r="H3157" s="17">
        <f>Analytic!K3166-Simulated!E3157</f>
        <v>0.16541176662633145</v>
      </c>
      <c r="I3157">
        <v>-0.379604</v>
      </c>
      <c r="J3157">
        <v>5.6175999999999997E-2</v>
      </c>
      <c r="K3157">
        <v>0.189084</v>
      </c>
      <c r="L3157">
        <v>8.4768999999999997E-2</v>
      </c>
      <c r="M3157" s="15">
        <f>Analytic!I3166-Simulated!I3157</f>
        <v>-3.9144632055078121E-3</v>
      </c>
      <c r="N3157" s="16">
        <f>Analytic!J3166-Simulated!J3157</f>
        <v>-6.3408451875896638E-4</v>
      </c>
      <c r="O3157" s="17">
        <f>Analytic!K3166-Simulated!K3157</f>
        <v>6.9676662633144648E-4</v>
      </c>
      <c r="P3157" s="17">
        <f>Analytic!L3166-Simulated!L3157</f>
        <v>-1.1290998894654403E-4</v>
      </c>
    </row>
    <row r="3158" spans="1:16">
      <c r="A3158">
        <v>2458131.4548599999</v>
      </c>
      <c r="B3158" s="7">
        <f t="shared" si="52"/>
        <v>43112.95485999994</v>
      </c>
      <c r="C3158">
        <v>-0.31339600000000001</v>
      </c>
      <c r="D3158">
        <v>0.16687299999999999</v>
      </c>
      <c r="E3158">
        <v>2.6335999999999998E-2</v>
      </c>
      <c r="F3158" s="15">
        <f>Analytic!I3167-Simulated!C3158</f>
        <v>-0.11674170133359635</v>
      </c>
      <c r="G3158" s="16">
        <f>Analytic!J3167-Simulated!D3158</f>
        <v>-0.14167623654284695</v>
      </c>
      <c r="H3158" s="17">
        <f>Analytic!K3167-Simulated!E3158</f>
        <v>0.15033143823914102</v>
      </c>
      <c r="I3158">
        <v>-0.42623100000000003</v>
      </c>
      <c r="J3158">
        <v>2.6036E-2</v>
      </c>
      <c r="K3158">
        <v>0.17599100000000001</v>
      </c>
      <c r="L3158">
        <v>8.6223999999999995E-2</v>
      </c>
      <c r="M3158" s="15">
        <f>Analytic!I3167-Simulated!I3158</f>
        <v>-3.9067013335963297E-3</v>
      </c>
      <c r="N3158" s="16">
        <f>Analytic!J3167-Simulated!J3158</f>
        <v>-8.3923654284695504E-4</v>
      </c>
      <c r="O3158" s="17">
        <f>Analytic!K3167-Simulated!K3158</f>
        <v>6.7643823914101397E-4</v>
      </c>
      <c r="P3158" s="17">
        <f>Analytic!L3167-Simulated!L3158</f>
        <v>-9.2581984622044922E-5</v>
      </c>
    </row>
    <row r="3159" spans="1:16">
      <c r="A3159">
        <v>2458131.4583330001</v>
      </c>
      <c r="B3159" s="7">
        <f t="shared" si="52"/>
        <v>43112.958333000075</v>
      </c>
      <c r="C3159">
        <v>-0.35551500000000003</v>
      </c>
      <c r="D3159">
        <v>0.161745</v>
      </c>
      <c r="E3159">
        <v>2.8233000000000001E-2</v>
      </c>
      <c r="F3159" s="15">
        <f>Analytic!I3168-Simulated!C3159</f>
        <v>-0.11984767249157591</v>
      </c>
      <c r="G3159" s="16">
        <f>Analytic!J3168-Simulated!D3159</f>
        <v>-0.16697506244704385</v>
      </c>
      <c r="H3159" s="17">
        <f>Analytic!K3168-Simulated!E3159</f>
        <v>0.13474845236790811</v>
      </c>
      <c r="I3159">
        <v>-0.47147699999999998</v>
      </c>
      <c r="J3159">
        <v>-4.1749999999999999E-3</v>
      </c>
      <c r="K3159">
        <v>0.16234299999999999</v>
      </c>
      <c r="L3159">
        <v>8.7399000000000004E-2</v>
      </c>
      <c r="M3159" s="15">
        <f>Analytic!I3168-Simulated!I3159</f>
        <v>-3.8856724915759533E-3</v>
      </c>
      <c r="N3159" s="16">
        <f>Analytic!J3168-Simulated!J3159</f>
        <v>-1.0550624470438679E-3</v>
      </c>
      <c r="O3159" s="17">
        <f>Analytic!K3168-Simulated!K3159</f>
        <v>6.384523679081322E-4</v>
      </c>
      <c r="P3159" s="17">
        <f>Analytic!L3168-Simulated!L3159</f>
        <v>-7.1444088155694918E-5</v>
      </c>
    </row>
    <row r="3160" spans="1:16">
      <c r="A3160">
        <v>2458131.461805</v>
      </c>
      <c r="B3160" s="7">
        <f t="shared" si="52"/>
        <v>43112.96180499997</v>
      </c>
      <c r="C3160">
        <v>-0.396476</v>
      </c>
      <c r="D3160">
        <v>0.156168</v>
      </c>
      <c r="E3160">
        <v>3.0055999999999999E-2</v>
      </c>
      <c r="F3160" s="15">
        <f>Analytic!I3169-Simulated!C3160</f>
        <v>-0.12257078249964176</v>
      </c>
      <c r="G3160" s="16">
        <f>Analytic!J3169-Simulated!D3160</f>
        <v>-0.19180793540034724</v>
      </c>
      <c r="H3160" s="17">
        <f>Analytic!K3169-Simulated!E3160</f>
        <v>0.11871117135985468</v>
      </c>
      <c r="I3160">
        <v>-0.51519800000000004</v>
      </c>
      <c r="J3160">
        <v>-3.4360000000000002E-2</v>
      </c>
      <c r="K3160">
        <v>0.14818500000000001</v>
      </c>
      <c r="L3160">
        <v>8.8288000000000005E-2</v>
      </c>
      <c r="M3160" s="15">
        <f>Analytic!I3169-Simulated!I3160</f>
        <v>-3.8487824996417119E-3</v>
      </c>
      <c r="N3160" s="16">
        <f>Analytic!J3169-Simulated!J3160</f>
        <v>-1.2799354003472513E-3</v>
      </c>
      <c r="O3160" s="17">
        <f>Analytic!K3169-Simulated!K3160</f>
        <v>5.8217135985466628E-4</v>
      </c>
      <c r="P3160" s="17">
        <f>Analytic!L3169-Simulated!L3160</f>
        <v>-4.7373512719231514E-5</v>
      </c>
    </row>
    <row r="3161" spans="1:16">
      <c r="A3161">
        <v>2458131.4652769999</v>
      </c>
      <c r="B3161" s="7">
        <f t="shared" si="52"/>
        <v>43112.965276999865</v>
      </c>
      <c r="C3161">
        <v>-0.436172</v>
      </c>
      <c r="D3161">
        <v>0.15016399999999999</v>
      </c>
      <c r="E3161">
        <v>3.1796999999999999E-2</v>
      </c>
      <c r="F3161" s="15">
        <f>Analytic!I3170-Simulated!C3161</f>
        <v>-0.12487643179212837</v>
      </c>
      <c r="G3161" s="16">
        <f>Analytic!J3170-Simulated!D3161</f>
        <v>-0.21609828352384436</v>
      </c>
      <c r="H3161" s="17">
        <f>Analytic!K3170-Simulated!E3161</f>
        <v>0.10227367000090662</v>
      </c>
      <c r="I3161">
        <v>-0.557253</v>
      </c>
      <c r="J3161">
        <v>-6.4423999999999995E-2</v>
      </c>
      <c r="K3161">
        <v>0.13356000000000001</v>
      </c>
      <c r="L3161">
        <v>8.8890999999999998E-2</v>
      </c>
      <c r="M3161" s="15">
        <f>Analytic!I3170-Simulated!I3161</f>
        <v>-3.7954317921283787E-3</v>
      </c>
      <c r="N3161" s="16">
        <f>Analytic!J3170-Simulated!J3161</f>
        <v>-1.5102835238443579E-3</v>
      </c>
      <c r="O3161" s="17">
        <f>Analytic!K3170-Simulated!K3161</f>
        <v>5.1067000090659898E-4</v>
      </c>
      <c r="P3161" s="17">
        <f>Analytic!L3170-Simulated!L3161</f>
        <v>-2.3329924811049674E-5</v>
      </c>
    </row>
    <row r="3162" spans="1:16">
      <c r="A3162">
        <v>2458131.4687490002</v>
      </c>
      <c r="B3162" s="7">
        <f t="shared" si="52"/>
        <v>43112.968749000225</v>
      </c>
      <c r="C3162">
        <v>-0.47449799999999998</v>
      </c>
      <c r="D3162">
        <v>0.143757</v>
      </c>
      <c r="E3162">
        <v>3.3452999999999997E-2</v>
      </c>
      <c r="F3162" s="15">
        <f>Analytic!I3171-Simulated!C3162</f>
        <v>-0.1267334744042995</v>
      </c>
      <c r="G3162" s="16">
        <f>Analytic!J3171-Simulated!D3162</f>
        <v>-0.2397719094057475</v>
      </c>
      <c r="H3162" s="17">
        <f>Analytic!K3171-Simulated!E3162</f>
        <v>8.5486586166944226E-2</v>
      </c>
      <c r="I3162">
        <v>-0.59750599999999998</v>
      </c>
      <c r="J3162">
        <v>-9.4270999999999994E-2</v>
      </c>
      <c r="K3162">
        <v>0.118518</v>
      </c>
      <c r="L3162">
        <v>8.9205999999999994E-2</v>
      </c>
      <c r="M3162" s="15">
        <f>Analytic!I3171-Simulated!I3162</f>
        <v>-3.7254744042994892E-3</v>
      </c>
      <c r="N3162" s="16">
        <f>Analytic!J3171-Simulated!J3162</f>
        <v>-1.7439094057475207E-3</v>
      </c>
      <c r="O3162" s="17">
        <f>Analytic!K3171-Simulated!K3162</f>
        <v>4.2158616694422391E-4</v>
      </c>
      <c r="P3162" s="17">
        <f>Analytic!L3171-Simulated!L3162</f>
        <v>6.5414933127228014E-7</v>
      </c>
    </row>
    <row r="3163" spans="1:16">
      <c r="A3163">
        <v>2458131.4722219999</v>
      </c>
      <c r="B3163" s="7">
        <f t="shared" si="52"/>
        <v>43112.972221999895</v>
      </c>
      <c r="C3163">
        <v>-0.51135600000000003</v>
      </c>
      <c r="D3163">
        <v>0.13696900000000001</v>
      </c>
      <c r="E3163">
        <v>3.5017E-2</v>
      </c>
      <c r="F3163" s="15">
        <f>Analytic!I3172-Simulated!C3163</f>
        <v>-0.12810965928193985</v>
      </c>
      <c r="G3163" s="16">
        <f>Analytic!J3172-Simulated!D3163</f>
        <v>-0.26275330840285738</v>
      </c>
      <c r="H3163" s="17">
        <f>Analytic!K3172-Simulated!E3163</f>
        <v>6.8405966408270152E-2</v>
      </c>
      <c r="I3163">
        <v>-0.63582799999999995</v>
      </c>
      <c r="J3163">
        <v>-0.123807</v>
      </c>
      <c r="K3163">
        <v>0.103106</v>
      </c>
      <c r="L3163">
        <v>8.9232000000000006E-2</v>
      </c>
      <c r="M3163" s="15">
        <f>Analytic!I3172-Simulated!I3163</f>
        <v>-3.6376592819399312E-3</v>
      </c>
      <c r="N3163" s="16">
        <f>Analytic!J3172-Simulated!J3163</f>
        <v>-1.9773084028573418E-3</v>
      </c>
      <c r="O3163" s="17">
        <f>Analytic!K3172-Simulated!K3163</f>
        <v>3.1696640827014178E-4</v>
      </c>
      <c r="P3163" s="17">
        <f>Analytic!L3172-Simulated!L3163</f>
        <v>2.4479912052080555E-5</v>
      </c>
    </row>
    <row r="3164" spans="1:16">
      <c r="A3164">
        <v>2458131.4756939998</v>
      </c>
      <c r="B3164" s="7">
        <f t="shared" si="52"/>
        <v>43112.97569399979</v>
      </c>
      <c r="C3164">
        <v>-0.54665200000000003</v>
      </c>
      <c r="D3164">
        <v>0.12982399999999999</v>
      </c>
      <c r="E3164">
        <v>3.6484999999999997E-2</v>
      </c>
      <c r="F3164" s="15">
        <f>Analytic!I3173-Simulated!C3164</f>
        <v>-0.12897505248260321</v>
      </c>
      <c r="G3164" s="16">
        <f>Analytic!J3173-Simulated!D3164</f>
        <v>-0.28496998469621537</v>
      </c>
      <c r="H3164" s="17">
        <f>Analytic!K3173-Simulated!E3164</f>
        <v>5.1086106968057633E-2</v>
      </c>
      <c r="I3164">
        <v>-0.67209399999999997</v>
      </c>
      <c r="J3164">
        <v>-0.15293999999999999</v>
      </c>
      <c r="K3164">
        <v>8.7373000000000006E-2</v>
      </c>
      <c r="L3164">
        <v>8.8969000000000006E-2</v>
      </c>
      <c r="M3164" s="15">
        <f>Analytic!I3173-Simulated!I3164</f>
        <v>-3.5330524826032716E-3</v>
      </c>
      <c r="N3164" s="16">
        <f>Analytic!J3173-Simulated!J3164</f>
        <v>-2.2059846962153573E-3</v>
      </c>
      <c r="O3164" s="17">
        <f>Analytic!K3173-Simulated!K3164</f>
        <v>1.9810696805762362E-4</v>
      </c>
      <c r="P3164" s="17">
        <f>Analytic!L3173-Simulated!L3164</f>
        <v>4.7985855966589663E-5</v>
      </c>
    </row>
    <row r="3165" spans="1:16">
      <c r="A3165">
        <v>2458131.4791660002</v>
      </c>
      <c r="B3165" s="7">
        <f t="shared" si="52"/>
        <v>43112.97916600015</v>
      </c>
      <c r="C3165">
        <v>-0.58029600000000003</v>
      </c>
      <c r="D3165">
        <v>0.122349</v>
      </c>
      <c r="E3165">
        <v>3.7853999999999999E-2</v>
      </c>
      <c r="F3165" s="15">
        <f>Analytic!I3174-Simulated!C3165</f>
        <v>-0.12930243890059423</v>
      </c>
      <c r="G3165" s="16">
        <f>Analytic!J3174-Simulated!D3165</f>
        <v>-0.3063537640769341</v>
      </c>
      <c r="H3165" s="17">
        <f>Analytic!K3174-Simulated!E3165</f>
        <v>3.3581390749876497E-2</v>
      </c>
      <c r="I3165">
        <v>-0.70618899999999996</v>
      </c>
      <c r="J3165">
        <v>-0.18157499999999999</v>
      </c>
      <c r="K3165">
        <v>7.1370000000000003E-2</v>
      </c>
      <c r="L3165">
        <v>8.8417999999999997E-2</v>
      </c>
      <c r="M3165" s="15">
        <f>Analytic!I3174-Simulated!I3165</f>
        <v>-3.4094389005943082E-3</v>
      </c>
      <c r="N3165" s="16">
        <f>Analytic!J3174-Simulated!J3165</f>
        <v>-2.4297640769341267E-3</v>
      </c>
      <c r="O3165" s="17">
        <f>Analytic!K3174-Simulated!K3165</f>
        <v>6.5390749876492738E-5</v>
      </c>
      <c r="P3165" s="17">
        <f>Analytic!L3174-Simulated!L3165</f>
        <v>7.094828747844506E-5</v>
      </c>
    </row>
    <row r="3166" spans="1:16">
      <c r="A3166">
        <v>2458131.482638</v>
      </c>
      <c r="B3166" s="7">
        <f t="shared" si="52"/>
        <v>43112.982638000045</v>
      </c>
      <c r="C3166">
        <v>-0.61220200000000002</v>
      </c>
      <c r="D3166">
        <v>0.114567</v>
      </c>
      <c r="E3166">
        <v>3.9118E-2</v>
      </c>
      <c r="F3166" s="15">
        <f>Analytic!I3175-Simulated!C3166</f>
        <v>-0.12906770221302688</v>
      </c>
      <c r="G3166" s="16">
        <f>Analytic!J3175-Simulated!D3166</f>
        <v>-0.3268341024479533</v>
      </c>
      <c r="H3166" s="17">
        <f>Analytic!K3175-Simulated!E3166</f>
        <v>1.5950120762947113E-2</v>
      </c>
      <c r="I3166">
        <v>-0.73800100000000002</v>
      </c>
      <c r="J3166">
        <v>-0.20962500000000001</v>
      </c>
      <c r="K3166">
        <v>5.5148000000000003E-2</v>
      </c>
      <c r="L3166">
        <v>8.7582999999999994E-2</v>
      </c>
      <c r="M3166" s="15">
        <f>Analytic!I3175-Simulated!I3166</f>
        <v>-3.2687022130268861E-3</v>
      </c>
      <c r="N3166" s="16">
        <f>Analytic!J3175-Simulated!J3166</f>
        <v>-2.6421024479532929E-3</v>
      </c>
      <c r="O3166" s="17">
        <f>Analytic!K3175-Simulated!K3166</f>
        <v>-7.9879237052889185E-5</v>
      </c>
      <c r="P3166" s="17">
        <f>Analytic!L3175-Simulated!L3166</f>
        <v>9.1078810425734846E-5</v>
      </c>
    </row>
    <row r="3167" spans="1:16">
      <c r="A3167">
        <v>2458131.4861099999</v>
      </c>
      <c r="B3167" s="7">
        <f t="shared" si="52"/>
        <v>43112.98610999994</v>
      </c>
      <c r="C3167">
        <v>-0.64228700000000005</v>
      </c>
      <c r="D3167">
        <v>0.106503</v>
      </c>
      <c r="E3167">
        <v>4.0274999999999998E-2</v>
      </c>
      <c r="F3167" s="15">
        <f>Analytic!I3176-Simulated!C3167</f>
        <v>-0.12825118181559791</v>
      </c>
      <c r="G3167" s="16">
        <f>Analytic!J3176-Simulated!D3167</f>
        <v>-0.34634438904188536</v>
      </c>
      <c r="H3167" s="17">
        <f>Analytic!K3176-Simulated!E3167</f>
        <v>-1.7526494150732486E-3</v>
      </c>
      <c r="I3167">
        <v>-0.76742900000000003</v>
      </c>
      <c r="J3167">
        <v>-0.23699899999999999</v>
      </c>
      <c r="K3167">
        <v>3.8757E-2</v>
      </c>
      <c r="L3167">
        <v>8.6466000000000001E-2</v>
      </c>
      <c r="M3167" s="15">
        <f>Analytic!I3176-Simulated!I3167</f>
        <v>-3.1091818155979389E-3</v>
      </c>
      <c r="N3167" s="16">
        <f>Analytic!J3176-Simulated!J3167</f>
        <v>-2.842389041885357E-3</v>
      </c>
      <c r="O3167" s="17">
        <f>Analytic!K3176-Simulated!K3167</f>
        <v>-2.3464941507325004E-4</v>
      </c>
      <c r="P3167" s="17">
        <f>Analytic!L3176-Simulated!L3167</f>
        <v>1.0901877801618165E-4</v>
      </c>
    </row>
    <row r="3168" spans="1:16">
      <c r="A3168">
        <v>2458131.4895830001</v>
      </c>
      <c r="B3168" s="7">
        <f t="shared" si="52"/>
        <v>43112.989583000075</v>
      </c>
      <c r="C3168">
        <v>-0.67047299999999999</v>
      </c>
      <c r="D3168">
        <v>9.8183000000000006E-2</v>
      </c>
      <c r="E3168">
        <v>4.1321999999999998E-2</v>
      </c>
      <c r="F3168" s="15">
        <f>Analytic!I3177-Simulated!C3168</f>
        <v>-0.12683600559122321</v>
      </c>
      <c r="G3168" s="16">
        <f>Analytic!J3177-Simulated!D3168</f>
        <v>-0.36482124337222122</v>
      </c>
      <c r="H3168" s="17">
        <f>Analytic!K3177-Simulated!E3168</f>
        <v>-1.9470287608311633E-2</v>
      </c>
      <c r="I3168">
        <v>-0.79437800000000003</v>
      </c>
      <c r="J3168">
        <v>-0.26361200000000001</v>
      </c>
      <c r="K3168">
        <v>2.2249999999999999E-2</v>
      </c>
      <c r="L3168">
        <v>8.5070000000000007E-2</v>
      </c>
      <c r="M3168" s="15">
        <f>Analytic!I3177-Simulated!I3168</f>
        <v>-2.9310055912231681E-3</v>
      </c>
      <c r="N3168" s="16">
        <f>Analytic!J3177-Simulated!J3168</f>
        <v>-3.0262433722211823E-3</v>
      </c>
      <c r="O3168" s="17">
        <f>Analytic!K3177-Simulated!K3168</f>
        <v>-3.9828760831163434E-4</v>
      </c>
      <c r="P3168" s="17">
        <f>Analytic!L3177-Simulated!L3168</f>
        <v>1.2533073102720393E-4</v>
      </c>
    </row>
    <row r="3169" spans="1:16">
      <c r="A3169">
        <v>2458131.493055</v>
      </c>
      <c r="B3169" s="7">
        <f t="shared" si="52"/>
        <v>43112.99305499997</v>
      </c>
      <c r="C3169">
        <v>-0.69668300000000005</v>
      </c>
      <c r="D3169">
        <v>8.9632000000000003E-2</v>
      </c>
      <c r="E3169">
        <v>4.2257000000000003E-2</v>
      </c>
      <c r="F3169" s="15">
        <f>Analytic!I3178-Simulated!C3169</f>
        <v>-0.12481239743250871</v>
      </c>
      <c r="G3169" s="16">
        <f>Analytic!J3178-Simulated!D3169</f>
        <v>-0.38220280495499998</v>
      </c>
      <c r="H3169" s="17">
        <f>Analytic!K3178-Simulated!E3169</f>
        <v>-3.7146756888270641E-2</v>
      </c>
      <c r="I3169">
        <v>-0.81875900000000001</v>
      </c>
      <c r="J3169">
        <v>-0.28938000000000003</v>
      </c>
      <c r="K3169">
        <v>5.679E-3</v>
      </c>
      <c r="L3169">
        <v>8.3402000000000004E-2</v>
      </c>
      <c r="M3169" s="15">
        <f>Analytic!I3178-Simulated!I3169</f>
        <v>-2.7363974325087526E-3</v>
      </c>
      <c r="N3169" s="16">
        <f>Analytic!J3178-Simulated!J3169</f>
        <v>-3.1908049549999595E-3</v>
      </c>
      <c r="O3169" s="17">
        <f>Analytic!K3178-Simulated!K3169</f>
        <v>-5.6875688827063859E-4</v>
      </c>
      <c r="P3169" s="17">
        <f>Analytic!L3178-Simulated!L3169</f>
        <v>1.3748685003640848E-4</v>
      </c>
    </row>
    <row r="3170" spans="1:16">
      <c r="A3170">
        <v>2458131.4965269999</v>
      </c>
      <c r="B3170" s="7">
        <f t="shared" si="52"/>
        <v>43112.996526999865</v>
      </c>
      <c r="C3170">
        <v>-0.72084400000000004</v>
      </c>
      <c r="D3170">
        <v>8.0875000000000002E-2</v>
      </c>
      <c r="E3170">
        <v>4.3076000000000003E-2</v>
      </c>
      <c r="F3170" s="15">
        <f>Analytic!I3179-Simulated!C3170</f>
        <v>-0.1221749585216898</v>
      </c>
      <c r="G3170" s="16">
        <f>Analytic!J3179-Simulated!D3170</f>
        <v>-0.39843001486224905</v>
      </c>
      <c r="H3170" s="17">
        <f>Analytic!K3179-Simulated!E3170</f>
        <v>-5.4723790731534674E-2</v>
      </c>
      <c r="I3170">
        <v>-0.84049499999999999</v>
      </c>
      <c r="J3170">
        <v>-0.31422099999999997</v>
      </c>
      <c r="K3170">
        <v>-1.0905E-2</v>
      </c>
      <c r="L3170">
        <v>8.1465999999999997E-2</v>
      </c>
      <c r="M3170" s="15">
        <f>Analytic!I3179-Simulated!I3170</f>
        <v>-2.5239585216898508E-3</v>
      </c>
      <c r="N3170" s="16">
        <f>Analytic!J3179-Simulated!J3170</f>
        <v>-3.3340148622490462E-3</v>
      </c>
      <c r="O3170" s="17">
        <f>Analytic!K3179-Simulated!K3170</f>
        <v>-7.427907315346715E-4</v>
      </c>
      <c r="P3170" s="17">
        <f>Analytic!L3179-Simulated!L3170</f>
        <v>1.4685445909629058E-4</v>
      </c>
    </row>
    <row r="3171" spans="1:16">
      <c r="A3171">
        <v>2458131.4999990002</v>
      </c>
      <c r="B3171" s="7">
        <f t="shared" si="52"/>
        <v>43112.999999000225</v>
      </c>
      <c r="C3171">
        <v>-0.74288500000000002</v>
      </c>
      <c r="D3171">
        <v>7.1938000000000002E-2</v>
      </c>
      <c r="E3171">
        <v>4.3778999999999998E-2</v>
      </c>
      <c r="F3171" s="15">
        <f>Analytic!I3180-Simulated!C3171</f>
        <v>-0.11892492145585709</v>
      </c>
      <c r="G3171" s="16">
        <f>Analytic!J3180-Simulated!D3171</f>
        <v>-0.41344788819413003</v>
      </c>
      <c r="H3171" s="17">
        <f>Analytic!K3180-Simulated!E3171</f>
        <v>-7.2147068921562016E-2</v>
      </c>
      <c r="I3171">
        <v>-0.85951500000000003</v>
      </c>
      <c r="J3171">
        <v>-0.338057</v>
      </c>
      <c r="K3171">
        <v>-2.7448E-2</v>
      </c>
      <c r="L3171">
        <v>7.9269000000000006E-2</v>
      </c>
      <c r="M3171" s="15">
        <f>Analytic!I3180-Simulated!I3171</f>
        <v>-2.2949214558570796E-3</v>
      </c>
      <c r="N3171" s="16">
        <f>Analytic!J3180-Simulated!J3171</f>
        <v>-3.4528881941300327E-3</v>
      </c>
      <c r="O3171" s="17">
        <f>Analytic!K3180-Simulated!K3171</f>
        <v>-9.2006892156202072E-4</v>
      </c>
      <c r="P3171" s="17">
        <f>Analytic!L3180-Simulated!L3171</f>
        <v>1.5267862786420838E-4</v>
      </c>
    </row>
    <row r="3172" spans="1:16">
      <c r="A3172">
        <v>2458131.5034719999</v>
      </c>
      <c r="B3172" s="7">
        <f t="shared" si="52"/>
        <v>43113.003471999895</v>
      </c>
      <c r="C3172">
        <v>-0.762737</v>
      </c>
      <c r="D3172">
        <v>6.2844999999999998E-2</v>
      </c>
      <c r="E3172">
        <v>4.4363E-2</v>
      </c>
      <c r="F3172" s="15">
        <f>Analytic!I3181-Simulated!C3172</f>
        <v>-0.11507037639411555</v>
      </c>
      <c r="G3172" s="16">
        <f>Analytic!J3181-Simulated!D3172</f>
        <v>-0.42720277658698802</v>
      </c>
      <c r="H3172" s="17">
        <f>Analytic!K3181-Simulated!E3172</f>
        <v>-8.9359393624645275E-2</v>
      </c>
      <c r="I3172">
        <v>-0.87575700000000001</v>
      </c>
      <c r="J3172">
        <v>-0.36081299999999999</v>
      </c>
      <c r="K3172">
        <v>-4.3898E-2</v>
      </c>
      <c r="L3172">
        <v>7.6818999999999998E-2</v>
      </c>
      <c r="M3172" s="15">
        <f>Analytic!I3181-Simulated!I3172</f>
        <v>-2.0503763941155384E-3</v>
      </c>
      <c r="N3172" s="16">
        <f>Analytic!J3181-Simulated!J3172</f>
        <v>-3.544776586988041E-3</v>
      </c>
      <c r="O3172" s="17">
        <f>Analytic!K3181-Simulated!K3172</f>
        <v>-1.0983936246452761E-3</v>
      </c>
      <c r="P3172" s="17">
        <f>Analytic!L3181-Simulated!L3172</f>
        <v>1.540619285569228E-4</v>
      </c>
    </row>
    <row r="3173" spans="1:16">
      <c r="A3173">
        <v>2458131.5069439998</v>
      </c>
      <c r="B3173" s="7">
        <f t="shared" si="52"/>
        <v>43113.00694399979</v>
      </c>
      <c r="C3173">
        <v>-0.78033300000000005</v>
      </c>
      <c r="D3173">
        <v>5.3622000000000003E-2</v>
      </c>
      <c r="E3173">
        <v>4.4829000000000001E-2</v>
      </c>
      <c r="F3173" s="15">
        <f>Analytic!I3182-Simulated!C3173</f>
        <v>-0.11062646849334179</v>
      </c>
      <c r="G3173" s="16">
        <f>Analytic!J3182-Simulated!D3173</f>
        <v>-0.43964661990607984</v>
      </c>
      <c r="H3173" s="17">
        <f>Analytic!K3182-Simulated!E3173</f>
        <v>-0.10630786506909104</v>
      </c>
      <c r="I3173">
        <v>-0.88916799999999996</v>
      </c>
      <c r="J3173">
        <v>-0.38241700000000001</v>
      </c>
      <c r="K3173">
        <v>-6.0206000000000003E-2</v>
      </c>
      <c r="L3173">
        <v>7.4123999999999995E-2</v>
      </c>
      <c r="M3173" s="15">
        <f>Analytic!I3182-Simulated!I3173</f>
        <v>-1.7914684933418856E-3</v>
      </c>
      <c r="N3173" s="16">
        <f>Analytic!J3182-Simulated!J3173</f>
        <v>-3.6076199060798286E-3</v>
      </c>
      <c r="O3173" s="17">
        <f>Analytic!K3182-Simulated!K3173</f>
        <v>-1.2728650690910434E-3</v>
      </c>
      <c r="P3173" s="17">
        <f>Analytic!L3182-Simulated!L3173</f>
        <v>1.5094141336760569E-4</v>
      </c>
    </row>
    <row r="3174" spans="1:16">
      <c r="A3174">
        <v>2458131.5104160002</v>
      </c>
      <c r="B3174" s="7">
        <f t="shared" si="52"/>
        <v>43113.01041600015</v>
      </c>
      <c r="C3174">
        <v>-0.79560900000000001</v>
      </c>
      <c r="D3174">
        <v>4.4294E-2</v>
      </c>
      <c r="E3174">
        <v>4.5176000000000001E-2</v>
      </c>
      <c r="F3174" s="15">
        <f>Analytic!I3183-Simulated!C3174</f>
        <v>-0.1056145659927048</v>
      </c>
      <c r="G3174" s="16">
        <f>Analytic!J3183-Simulated!D3174</f>
        <v>-0.45073418630727163</v>
      </c>
      <c r="H3174" s="17">
        <f>Analytic!K3183-Simulated!E3174</f>
        <v>-0.1229380562582493</v>
      </c>
      <c r="I3174">
        <v>-0.89970499999999998</v>
      </c>
      <c r="J3174">
        <v>-0.40279900000000002</v>
      </c>
      <c r="K3174">
        <v>-7.6317999999999997E-2</v>
      </c>
      <c r="L3174">
        <v>7.1192000000000005E-2</v>
      </c>
      <c r="M3174" s="15">
        <f>Analytic!I3183-Simulated!I3174</f>
        <v>-1.5185659927048345E-3</v>
      </c>
      <c r="N3174" s="16">
        <f>Analytic!J3183-Simulated!J3174</f>
        <v>-3.6411863072716155E-3</v>
      </c>
      <c r="O3174" s="17">
        <f>Analytic!K3183-Simulated!K3174</f>
        <v>-1.4440562582493099E-3</v>
      </c>
      <c r="P3174" s="17">
        <f>Analytic!L3183-Simulated!L3174</f>
        <v>1.4406288696588998E-4</v>
      </c>
    </row>
    <row r="3175" spans="1:16">
      <c r="A3175">
        <v>2458131.513888</v>
      </c>
      <c r="B3175" s="7">
        <f t="shared" si="52"/>
        <v>43113.013888000045</v>
      </c>
      <c r="C3175">
        <v>-0.80850100000000003</v>
      </c>
      <c r="D3175">
        <v>3.4884999999999999E-2</v>
      </c>
      <c r="E3175">
        <v>4.5401999999999998E-2</v>
      </c>
      <c r="F3175" s="15">
        <f>Analytic!I3184-Simulated!C3175</f>
        <v>-0.10006539840214324</v>
      </c>
      <c r="G3175" s="16">
        <f>Analytic!J3184-Simulated!D3175</f>
        <v>-0.46042329988965386</v>
      </c>
      <c r="H3175" s="17">
        <f>Analytic!K3184-Simulated!E3175</f>
        <v>-0.13919518615115103</v>
      </c>
      <c r="I3175">
        <v>-0.90733200000000003</v>
      </c>
      <c r="J3175">
        <v>-0.42189599999999999</v>
      </c>
      <c r="K3175">
        <v>-9.2185000000000003E-2</v>
      </c>
      <c r="L3175">
        <v>6.8033999999999997E-2</v>
      </c>
      <c r="M3175" s="15">
        <f>Analytic!I3184-Simulated!I3175</f>
        <v>-1.234398402143233E-3</v>
      </c>
      <c r="N3175" s="16">
        <f>Analytic!J3184-Simulated!J3175</f>
        <v>-3.6422998896538661E-3</v>
      </c>
      <c r="O3175" s="17">
        <f>Analytic!K3184-Simulated!K3175</f>
        <v>-1.6081861511510337E-3</v>
      </c>
      <c r="P3175" s="17">
        <f>Analytic!L3184-Simulated!L3175</f>
        <v>1.3195255745829249E-4</v>
      </c>
    </row>
    <row r="3176" spans="1:16">
      <c r="A3176">
        <v>2458131.5173599999</v>
      </c>
      <c r="B3176" s="7">
        <f t="shared" si="52"/>
        <v>43113.01735999994</v>
      </c>
      <c r="C3176">
        <v>-0.81894999999999996</v>
      </c>
      <c r="D3176">
        <v>2.5419000000000001E-2</v>
      </c>
      <c r="E3176">
        <v>4.5510000000000002E-2</v>
      </c>
      <c r="F3176" s="15">
        <f>Analytic!I3185-Simulated!C3176</f>
        <v>-9.4014164346732265E-2</v>
      </c>
      <c r="G3176" s="16">
        <f>Analytic!J3185-Simulated!D3176</f>
        <v>-0.46867605520089023</v>
      </c>
      <c r="H3176" s="17">
        <f>Analytic!K3185-Simulated!E3176</f>
        <v>-0.155030290749195</v>
      </c>
      <c r="I3176">
        <v>-0.91202499999999997</v>
      </c>
      <c r="J3176">
        <v>-0.43964500000000001</v>
      </c>
      <c r="K3176">
        <v>-0.10775700000000001</v>
      </c>
      <c r="L3176">
        <v>6.4657999999999993E-2</v>
      </c>
      <c r="M3176" s="15">
        <f>Analytic!I3185-Simulated!I3176</f>
        <v>-9.3916434673224636E-4</v>
      </c>
      <c r="N3176" s="16">
        <f>Analytic!J3185-Simulated!J3176</f>
        <v>-3.6120552008901963E-3</v>
      </c>
      <c r="O3176" s="17">
        <f>Analytic!K3185-Simulated!K3176</f>
        <v>-1.7632907491949984E-3</v>
      </c>
      <c r="P3176" s="17">
        <f>Analytic!L3185-Simulated!L3176</f>
        <v>1.1688615773626509E-4</v>
      </c>
    </row>
    <row r="3177" spans="1:16">
      <c r="A3177">
        <v>2458131.5208330001</v>
      </c>
      <c r="B3177" s="7">
        <f t="shared" si="52"/>
        <v>43113.020833000075</v>
      </c>
      <c r="C3177">
        <v>-0.82689900000000005</v>
      </c>
      <c r="D3177">
        <v>1.5921000000000001E-2</v>
      </c>
      <c r="E3177">
        <v>4.5497999999999997E-2</v>
      </c>
      <c r="F3177" s="15">
        <f>Analytic!I3186-Simulated!C3177</f>
        <v>-8.7503608717519055E-2</v>
      </c>
      <c r="G3177" s="16">
        <f>Analytic!J3186-Simulated!D3177</f>
        <v>-0.47546001790030767</v>
      </c>
      <c r="H3177" s="17">
        <f>Analytic!K3186-Simulated!E3177</f>
        <v>-0.1703903915345667</v>
      </c>
      <c r="I3177">
        <v>-0.91376800000000002</v>
      </c>
      <c r="J3177">
        <v>-0.45599099999999998</v>
      </c>
      <c r="K3177">
        <v>-0.122985</v>
      </c>
      <c r="L3177">
        <v>6.1078E-2</v>
      </c>
      <c r="M3177" s="15">
        <f>Analytic!I3186-Simulated!I3177</f>
        <v>-6.3460871751908066E-4</v>
      </c>
      <c r="N3177" s="16">
        <f>Analytic!J3186-Simulated!J3177</f>
        <v>-3.5480179003076762E-3</v>
      </c>
      <c r="O3177" s="17">
        <f>Analytic!K3186-Simulated!K3177</f>
        <v>-1.9073915345667186E-3</v>
      </c>
      <c r="P3177" s="17">
        <f>Analytic!L3186-Simulated!L3177</f>
        <v>9.5855637258189519E-5</v>
      </c>
    </row>
    <row r="3178" spans="1:16">
      <c r="A3178">
        <v>2458131.524305</v>
      </c>
      <c r="B3178" s="7">
        <f t="shared" si="52"/>
        <v>43113.02430499997</v>
      </c>
      <c r="C3178">
        <v>-0.83229299999999995</v>
      </c>
      <c r="D3178">
        <v>6.4149999999999997E-3</v>
      </c>
      <c r="E3178">
        <v>4.5367999999999999E-2</v>
      </c>
      <c r="F3178" s="15">
        <f>Analytic!I3187-Simulated!C3178</f>
        <v>-8.0584068878634452E-2</v>
      </c>
      <c r="G3178" s="16">
        <f>Analytic!J3187-Simulated!D3178</f>
        <v>-0.48074641092898457</v>
      </c>
      <c r="H3178" s="17">
        <f>Analytic!K3187-Simulated!E3178</f>
        <v>-0.18522766071415078</v>
      </c>
      <c r="I3178">
        <v>-0.91255500000000001</v>
      </c>
      <c r="J3178">
        <v>-0.47088200000000002</v>
      </c>
      <c r="K3178">
        <v>-0.137821</v>
      </c>
      <c r="L3178">
        <v>5.7303E-2</v>
      </c>
      <c r="M3178" s="15">
        <f>Analytic!I3187-Simulated!I3178</f>
        <v>-3.2206887863439615E-4</v>
      </c>
      <c r="N3178" s="16">
        <f>Analytic!J3187-Simulated!J3178</f>
        <v>-3.449410928984542E-3</v>
      </c>
      <c r="O3178" s="17">
        <f>Analytic!K3187-Simulated!K3178</f>
        <v>-2.0386607141507918E-3</v>
      </c>
      <c r="P3178" s="17">
        <f>Analytic!L3187-Simulated!L3178</f>
        <v>7.1533532281904677E-5</v>
      </c>
    </row>
    <row r="3179" spans="1:16">
      <c r="A3179">
        <v>2458131.5277769999</v>
      </c>
      <c r="B3179" s="7">
        <f t="shared" si="52"/>
        <v>43113.027776999865</v>
      </c>
      <c r="C3179">
        <v>-0.83508499999999997</v>
      </c>
      <c r="D3179">
        <v>-3.0760000000000002E-3</v>
      </c>
      <c r="E3179">
        <v>4.5122000000000002E-2</v>
      </c>
      <c r="F3179" s="15">
        <f>Analytic!I3188-Simulated!C3179</f>
        <v>-7.3307489780969348E-2</v>
      </c>
      <c r="G3179" s="16">
        <f>Analytic!J3188-Simulated!D3179</f>
        <v>-0.48451028558365333</v>
      </c>
      <c r="H3179" s="17">
        <f>Analytic!K3188-Simulated!E3179</f>
        <v>-0.19949558273355125</v>
      </c>
      <c r="I3179">
        <v>-0.90838799999999997</v>
      </c>
      <c r="J3179">
        <v>-0.484267</v>
      </c>
      <c r="K3179">
        <v>-0.15221899999999999</v>
      </c>
      <c r="L3179">
        <v>5.3346999999999999E-2</v>
      </c>
      <c r="M3179" s="15">
        <f>Analytic!I3188-Simulated!I3179</f>
        <v>-4.4897809693411617E-6</v>
      </c>
      <c r="N3179" s="16">
        <f>Analytic!J3188-Simulated!J3179</f>
        <v>-3.319285583653353E-3</v>
      </c>
      <c r="O3179" s="17">
        <f>Analytic!K3188-Simulated!K3179</f>
        <v>-2.1545827335512635E-3</v>
      </c>
      <c r="P3179" s="17">
        <f>Analytic!L3188-Simulated!L3179</f>
        <v>4.2235129987994169E-5</v>
      </c>
    </row>
    <row r="3180" spans="1:16">
      <c r="A3180">
        <v>2458131.5312490002</v>
      </c>
      <c r="B3180" s="7">
        <f t="shared" si="52"/>
        <v>43113.031249000225</v>
      </c>
      <c r="C3180">
        <v>-0.83523000000000003</v>
      </c>
      <c r="D3180">
        <v>-1.2527999999999999E-2</v>
      </c>
      <c r="E3180">
        <v>4.4760000000000001E-2</v>
      </c>
      <c r="F3180" s="15">
        <f>Analytic!I3189-Simulated!C3180</f>
        <v>-6.5733407933389554E-2</v>
      </c>
      <c r="G3180" s="16">
        <f>Analytic!J3189-Simulated!D3180</f>
        <v>-0.48673267693967581</v>
      </c>
      <c r="H3180" s="17">
        <f>Analytic!K3189-Simulated!E3180</f>
        <v>-0.21314711153748622</v>
      </c>
      <c r="I3180">
        <v>-0.901281</v>
      </c>
      <c r="J3180">
        <v>-0.49610500000000002</v>
      </c>
      <c r="K3180">
        <v>-0.166133</v>
      </c>
      <c r="L3180">
        <v>4.9221000000000001E-2</v>
      </c>
      <c r="M3180" s="15">
        <f>Analytic!I3189-Simulated!I3180</f>
        <v>3.1759206661041706E-4</v>
      </c>
      <c r="N3180" s="16">
        <f>Analytic!J3189-Simulated!J3180</f>
        <v>-3.1556769396757778E-3</v>
      </c>
      <c r="O3180" s="17">
        <f>Analytic!K3189-Simulated!K3180</f>
        <v>-2.2541115374862253E-3</v>
      </c>
      <c r="P3180" s="17">
        <f>Analytic!L3189-Simulated!L3180</f>
        <v>9.8785491795330693E-6</v>
      </c>
    </row>
    <row r="3181" spans="1:16">
      <c r="A3181">
        <v>2458131.5347219999</v>
      </c>
      <c r="B3181" s="7">
        <f t="shared" si="52"/>
        <v>43113.034721999895</v>
      </c>
      <c r="C3181">
        <v>-0.83269099999999996</v>
      </c>
      <c r="D3181">
        <v>-2.1916999999999999E-2</v>
      </c>
      <c r="E3181">
        <v>4.4283999999999997E-2</v>
      </c>
      <c r="F3181" s="15">
        <f>Analytic!I3190-Simulated!C3181</f>
        <v>-5.7922904283483789E-2</v>
      </c>
      <c r="G3181" s="16">
        <f>Analytic!J3190-Simulated!D3181</f>
        <v>-0.48739974311939577</v>
      </c>
      <c r="H3181" s="17">
        <f>Analytic!K3190-Simulated!E3181</f>
        <v>-0.22613882306688868</v>
      </c>
      <c r="I3181">
        <v>-0.89125500000000002</v>
      </c>
      <c r="J3181">
        <v>-0.50635699999999995</v>
      </c>
      <c r="K3181">
        <v>-0.17952000000000001</v>
      </c>
      <c r="L3181">
        <v>4.4940000000000001E-2</v>
      </c>
      <c r="M3181" s="15">
        <f>Analytic!I3190-Simulated!I3181</f>
        <v>6.4109571651627117E-4</v>
      </c>
      <c r="N3181" s="16">
        <f>Analytic!J3190-Simulated!J3181</f>
        <v>-2.9597431193958412E-3</v>
      </c>
      <c r="O3181" s="17">
        <f>Analytic!K3190-Simulated!K3181</f>
        <v>-2.3348230668886749E-3</v>
      </c>
      <c r="P3181" s="17">
        <f>Analytic!L3190-Simulated!L3181</f>
        <v>-2.7057133060788552E-5</v>
      </c>
    </row>
    <row r="3182" spans="1:16">
      <c r="A3182">
        <v>2458131.5381939998</v>
      </c>
      <c r="B3182" s="7">
        <f t="shared" si="52"/>
        <v>43113.03819399979</v>
      </c>
      <c r="C3182">
        <v>-0.82743999999999995</v>
      </c>
      <c r="D3182">
        <v>-3.1220000000000001E-2</v>
      </c>
      <c r="E3182">
        <v>4.3697E-2</v>
      </c>
      <c r="F3182" s="15">
        <f>Analytic!I3191-Simulated!C3182</f>
        <v>-4.9937526160507395E-2</v>
      </c>
      <c r="G3182" s="16">
        <f>Analytic!J3191-Simulated!D3182</f>
        <v>-0.48650188795447913</v>
      </c>
      <c r="H3182" s="17">
        <f>Analytic!K3191-Simulated!E3182</f>
        <v>-0.23843006249846671</v>
      </c>
      <c r="I3182">
        <v>-0.87834199999999996</v>
      </c>
      <c r="J3182">
        <v>-0.514988</v>
      </c>
      <c r="K3182">
        <v>-0.19233700000000001</v>
      </c>
      <c r="L3182">
        <v>4.0516000000000003E-2</v>
      </c>
      <c r="M3182" s="15">
        <f>Analytic!I3191-Simulated!I3182</f>
        <v>9.6447383949260779E-4</v>
      </c>
      <c r="N3182" s="16">
        <f>Analytic!J3191-Simulated!J3182</f>
        <v>-2.7338879544791528E-3</v>
      </c>
      <c r="O3182" s="17">
        <f>Analytic!K3191-Simulated!K3182</f>
        <v>-2.396062498466689E-3</v>
      </c>
      <c r="P3182" s="17">
        <f>Analytic!L3191-Simulated!L3182</f>
        <v>-6.6575573049593162E-5</v>
      </c>
    </row>
    <row r="3183" spans="1:16">
      <c r="A3183">
        <v>2458131.5416660002</v>
      </c>
      <c r="B3183" s="7">
        <f t="shared" si="52"/>
        <v>43113.04166600015</v>
      </c>
      <c r="C3183">
        <v>-0.81945500000000004</v>
      </c>
      <c r="D3183">
        <v>-4.0413999999999999E-2</v>
      </c>
      <c r="E3183">
        <v>4.3000999999999998E-2</v>
      </c>
      <c r="F3183" s="15">
        <f>Analytic!I3192-Simulated!C3183</f>
        <v>-4.1842178533658569E-2</v>
      </c>
      <c r="G3183" s="16">
        <f>Analytic!J3192-Simulated!D3183</f>
        <v>-0.48403486664450518</v>
      </c>
      <c r="H3183" s="17">
        <f>Analytic!K3192-Simulated!E3183</f>
        <v>-0.24998108574928407</v>
      </c>
      <c r="I3183">
        <v>-0.86258299999999999</v>
      </c>
      <c r="J3183">
        <v>-0.52196900000000002</v>
      </c>
      <c r="K3183">
        <v>-0.204544</v>
      </c>
      <c r="L3183">
        <v>3.5964000000000003E-2</v>
      </c>
      <c r="M3183" s="15">
        <f>Analytic!I3192-Simulated!I3183</f>
        <v>1.2858214663413747E-3</v>
      </c>
      <c r="N3183" s="16">
        <f>Analytic!J3192-Simulated!J3183</f>
        <v>-2.4798666445051687E-3</v>
      </c>
      <c r="O3183" s="17">
        <f>Analytic!K3192-Simulated!K3183</f>
        <v>-2.4360857492840837E-3</v>
      </c>
      <c r="P3183" s="17">
        <f>Analytic!L3192-Simulated!L3183</f>
        <v>-1.092085288399991E-4</v>
      </c>
    </row>
    <row r="3184" spans="1:16">
      <c r="A3184">
        <v>2458131.545138</v>
      </c>
      <c r="B3184" s="7">
        <f t="shared" si="52"/>
        <v>43113.045138000045</v>
      </c>
      <c r="C3184">
        <v>-0.80872599999999994</v>
      </c>
      <c r="D3184">
        <v>-4.9475999999999999E-2</v>
      </c>
      <c r="E3184">
        <v>4.2199E-2</v>
      </c>
      <c r="F3184" s="15">
        <f>Analytic!I3193-Simulated!C3184</f>
        <v>-3.3698984938000831E-2</v>
      </c>
      <c r="G3184" s="16">
        <f>Analytic!J3193-Simulated!D3184</f>
        <v>-0.47999987406947536</v>
      </c>
      <c r="H3184" s="17">
        <f>Analytic!K3193-Simulated!E3184</f>
        <v>-0.26075519478788989</v>
      </c>
      <c r="I3184">
        <v>-0.844028</v>
      </c>
      <c r="J3184">
        <v>-0.527277</v>
      </c>
      <c r="K3184">
        <v>-0.21610199999999999</v>
      </c>
      <c r="L3184">
        <v>3.1297999999999999E-2</v>
      </c>
      <c r="M3184" s="15">
        <f>Analytic!I3193-Simulated!I3184</f>
        <v>1.6030150619992245E-3</v>
      </c>
      <c r="N3184" s="16">
        <f>Analytic!J3193-Simulated!J3184</f>
        <v>-2.1988740694753872E-3</v>
      </c>
      <c r="O3184" s="17">
        <f>Analytic!K3193-Simulated!K3184</f>
        <v>-2.4541947878899129E-3</v>
      </c>
      <c r="P3184" s="17">
        <f>Analytic!L3193-Simulated!L3184</f>
        <v>-1.540627582253748E-4</v>
      </c>
    </row>
    <row r="3185" spans="1:16">
      <c r="A3185">
        <v>2458131.5486099999</v>
      </c>
      <c r="B3185" s="7">
        <f t="shared" si="52"/>
        <v>43113.04860999994</v>
      </c>
      <c r="C3185">
        <v>-0.79525199999999996</v>
      </c>
      <c r="D3185">
        <v>-5.8383999999999998E-2</v>
      </c>
      <c r="E3185">
        <v>4.1292000000000002E-2</v>
      </c>
      <c r="F3185" s="15">
        <f>Analytic!I3194-Simulated!C3185</f>
        <v>-2.5570118519042673E-2</v>
      </c>
      <c r="G3185" s="16">
        <f>Analytic!J3194-Simulated!D3185</f>
        <v>-0.47440261546984719</v>
      </c>
      <c r="H3185" s="17">
        <f>Analytic!K3194-Simulated!E3185</f>
        <v>-0.2707158663131875</v>
      </c>
      <c r="I3185">
        <v>-0.82273600000000002</v>
      </c>
      <c r="J3185">
        <v>-0.53089299999999995</v>
      </c>
      <c r="K3185">
        <v>-0.22697400000000001</v>
      </c>
      <c r="L3185">
        <v>2.6533000000000001E-2</v>
      </c>
      <c r="M3185" s="15">
        <f>Analytic!I3194-Simulated!I3185</f>
        <v>1.9138814809573912E-3</v>
      </c>
      <c r="N3185" s="16">
        <f>Analytic!J3194-Simulated!J3185</f>
        <v>-1.8936154698472318E-3</v>
      </c>
      <c r="O3185" s="17">
        <f>Analytic!K3194-Simulated!K3185</f>
        <v>-2.4498663131874987E-3</v>
      </c>
      <c r="P3185" s="17">
        <f>Analytic!L3194-Simulated!L3185</f>
        <v>-2.0086829432118189E-4</v>
      </c>
    </row>
    <row r="3186" spans="1:16">
      <c r="A3186">
        <v>2458131.5520830001</v>
      </c>
      <c r="B3186" s="7">
        <f t="shared" si="52"/>
        <v>43113.052083000075</v>
      </c>
      <c r="C3186">
        <v>-0.77904700000000005</v>
      </c>
      <c r="D3186">
        <v>-6.7113999999999993E-2</v>
      </c>
      <c r="E3186">
        <v>4.0286000000000002E-2</v>
      </c>
      <c r="F3186" s="15">
        <f>Analytic!I3195-Simulated!C3186</f>
        <v>-1.7511603743393112E-2</v>
      </c>
      <c r="G3186" s="16">
        <f>Analytic!J3195-Simulated!D3186</f>
        <v>-0.4672563592650929</v>
      </c>
      <c r="H3186" s="17">
        <f>Analytic!K3195-Simulated!E3186</f>
        <v>-0.27983387338412896</v>
      </c>
      <c r="I3186">
        <v>-0.79877600000000004</v>
      </c>
      <c r="J3186">
        <v>-0.53280400000000006</v>
      </c>
      <c r="K3186">
        <v>-0.237125</v>
      </c>
      <c r="L3186">
        <v>2.1684999999999999E-2</v>
      </c>
      <c r="M3186" s="15">
        <f>Analytic!I3195-Simulated!I3186</f>
        <v>2.217396256606885E-3</v>
      </c>
      <c r="N3186" s="16">
        <f>Analytic!J3195-Simulated!J3186</f>
        <v>-1.5663592650928537E-3</v>
      </c>
      <c r="O3186" s="17">
        <f>Analytic!K3195-Simulated!K3186</f>
        <v>-2.4228733841289429E-3</v>
      </c>
      <c r="P3186" s="17">
        <f>Analytic!L3195-Simulated!L3186</f>
        <v>-2.5002794231311284E-4</v>
      </c>
    </row>
    <row r="3187" spans="1:16">
      <c r="A3187">
        <v>2458131.555555</v>
      </c>
      <c r="B3187" s="7">
        <f t="shared" si="52"/>
        <v>43113.05555499997</v>
      </c>
      <c r="C3187">
        <v>-0.76013399999999998</v>
      </c>
      <c r="D3187">
        <v>-7.5643000000000002E-2</v>
      </c>
      <c r="E3187">
        <v>3.9182000000000002E-2</v>
      </c>
      <c r="F3187" s="15">
        <f>Analytic!I3196-Simulated!C3187</f>
        <v>-9.5790894184460962E-3</v>
      </c>
      <c r="G3187" s="16">
        <f>Analytic!J3196-Simulated!D3187</f>
        <v>-0.45857897183949758</v>
      </c>
      <c r="H3187" s="17">
        <f>Analytic!K3196-Simulated!E3187</f>
        <v>-0.2880773996058279</v>
      </c>
      <c r="I3187">
        <v>-0.77222299999999999</v>
      </c>
      <c r="J3187">
        <v>-0.53300000000000003</v>
      </c>
      <c r="K3187">
        <v>-0.24652299999999999</v>
      </c>
      <c r="L3187">
        <v>1.6767000000000001E-2</v>
      </c>
      <c r="M3187" s="15">
        <f>Analytic!I3196-Simulated!I3187</f>
        <v>2.5099105815539202E-3</v>
      </c>
      <c r="N3187" s="16">
        <f>Analytic!J3196-Simulated!J3187</f>
        <v>-1.2219718394975709E-3</v>
      </c>
      <c r="O3187" s="17">
        <f>Analytic!K3196-Simulated!K3187</f>
        <v>-2.3723996058278851E-3</v>
      </c>
      <c r="P3187" s="17">
        <f>Analytic!L3196-Simulated!L3187</f>
        <v>-2.9866783687291024E-4</v>
      </c>
    </row>
    <row r="3188" spans="1:16">
      <c r="A3188">
        <v>2458131.5590269999</v>
      </c>
      <c r="B3188" s="7">
        <f t="shared" si="52"/>
        <v>43113.059026999865</v>
      </c>
      <c r="C3188">
        <v>-0.73855199999999999</v>
      </c>
      <c r="D3188">
        <v>-8.3949999999999997E-2</v>
      </c>
      <c r="E3188">
        <v>3.7983999999999997E-2</v>
      </c>
      <c r="F3188" s="15">
        <f>Analytic!I3197-Simulated!C3188</f>
        <v>-1.8205937567759012E-3</v>
      </c>
      <c r="G3188" s="16">
        <f>Analytic!J3197-Simulated!D3188</f>
        <v>-0.44839193418248813</v>
      </c>
      <c r="H3188" s="17">
        <f>Analytic!K3197-Simulated!E3188</f>
        <v>-0.29542014550203061</v>
      </c>
      <c r="I3188">
        <v>-0.74316400000000005</v>
      </c>
      <c r="J3188">
        <v>-0.53148099999999998</v>
      </c>
      <c r="K3188">
        <v>-0.255137</v>
      </c>
      <c r="L3188">
        <v>1.1797E-2</v>
      </c>
      <c r="M3188" s="15">
        <f>Analytic!I3197-Simulated!I3188</f>
        <v>2.7914062432241593E-3</v>
      </c>
      <c r="N3188" s="16">
        <f>Analytic!J3197-Simulated!J3188</f>
        <v>-8.609341824881156E-4</v>
      </c>
      <c r="O3188" s="17">
        <f>Analytic!K3197-Simulated!K3188</f>
        <v>-2.2991455020305862E-3</v>
      </c>
      <c r="P3188" s="17">
        <f>Analytic!L3197-Simulated!L3188</f>
        <v>-3.4868889638511175E-4</v>
      </c>
    </row>
    <row r="3189" spans="1:16">
      <c r="A3189">
        <v>2458131.5624990002</v>
      </c>
      <c r="B3189" s="7">
        <f t="shared" si="52"/>
        <v>43113.062499000225</v>
      </c>
      <c r="C3189">
        <v>-0.71435099999999996</v>
      </c>
      <c r="D3189">
        <v>-9.2010999999999996E-2</v>
      </c>
      <c r="E3189">
        <v>3.6695999999999999E-2</v>
      </c>
      <c r="F3189" s="15">
        <f>Analytic!I3198-Simulated!C3189</f>
        <v>5.7187776885607722E-3</v>
      </c>
      <c r="G3189" s="16">
        <f>Analytic!J3198-Simulated!D3189</f>
        <v>-0.43672534032952987</v>
      </c>
      <c r="H3189" s="17">
        <f>Analytic!K3198-Simulated!E3189</f>
        <v>-0.30183842672918204</v>
      </c>
      <c r="I3189">
        <v>-0.71169099999999996</v>
      </c>
      <c r="J3189">
        <v>-0.52824700000000002</v>
      </c>
      <c r="K3189">
        <v>-0.26294000000000001</v>
      </c>
      <c r="L3189">
        <v>6.7889999999999999E-3</v>
      </c>
      <c r="M3189" s="15">
        <f>Analytic!I3198-Simulated!I3189</f>
        <v>3.0587776885607765E-3</v>
      </c>
      <c r="N3189" s="16">
        <f>Analytic!J3198-Simulated!J3189</f>
        <v>-4.8934032952985262E-4</v>
      </c>
      <c r="O3189" s="17">
        <f>Analytic!K3198-Simulated!K3189</f>
        <v>-2.2024267291820276E-3</v>
      </c>
      <c r="P3189" s="17">
        <f>Analytic!L3198-Simulated!L3189</f>
        <v>-3.978190072247258E-4</v>
      </c>
    </row>
    <row r="3190" spans="1:16">
      <c r="A3190">
        <v>2458131.5659719999</v>
      </c>
      <c r="B3190" s="7">
        <f t="shared" si="52"/>
        <v>43113.065971999895</v>
      </c>
      <c r="C3190">
        <v>-0.68759599999999998</v>
      </c>
      <c r="D3190">
        <v>-9.9804000000000004E-2</v>
      </c>
      <c r="E3190">
        <v>3.5321999999999999E-2</v>
      </c>
      <c r="F3190" s="15">
        <f>Analytic!I3199-Simulated!C3190</f>
        <v>1.3001140303166681E-2</v>
      </c>
      <c r="G3190" s="16">
        <f>Analytic!J3199-Simulated!D3190</f>
        <v>-0.42361287760866406</v>
      </c>
      <c r="H3190" s="17">
        <f>Analytic!K3199-Simulated!E3190</f>
        <v>-0.30731126381362178</v>
      </c>
      <c r="I3190">
        <v>-0.67790700000000004</v>
      </c>
      <c r="J3190">
        <v>-0.523308</v>
      </c>
      <c r="K3190">
        <v>-0.26990399999999998</v>
      </c>
      <c r="L3190">
        <v>1.7589999999999999E-3</v>
      </c>
      <c r="M3190" s="15">
        <f>Analytic!I3199-Simulated!I3190</f>
        <v>3.3121403031667329E-3</v>
      </c>
      <c r="N3190" s="16">
        <f>Analytic!J3199-Simulated!J3190</f>
        <v>-1.0887760866407081E-4</v>
      </c>
      <c r="O3190" s="17">
        <f>Analytic!K3199-Simulated!K3190</f>
        <v>-2.0852638136217849E-3</v>
      </c>
      <c r="P3190" s="17">
        <f>Analytic!L3199-Simulated!L3190</f>
        <v>-4.4566576887092508E-4</v>
      </c>
    </row>
    <row r="3191" spans="1:16">
      <c r="A3191">
        <v>2458131.5694439998</v>
      </c>
      <c r="B3191" s="7">
        <f t="shared" si="52"/>
        <v>43113.06944399979</v>
      </c>
      <c r="C3191">
        <v>-0.65836399999999995</v>
      </c>
      <c r="D3191">
        <v>-0.107308</v>
      </c>
      <c r="E3191">
        <v>3.3866E-2</v>
      </c>
      <c r="F3191" s="15">
        <f>Analytic!I3200-Simulated!C3191</f>
        <v>1.9993163906073197E-2</v>
      </c>
      <c r="G3191" s="16">
        <f>Analytic!J3200-Simulated!D3191</f>
        <v>-0.40909278875668259</v>
      </c>
      <c r="H3191" s="17">
        <f>Analytic!K3200-Simulated!E3191</f>
        <v>-0.31182046312116185</v>
      </c>
      <c r="I3191">
        <v>-0.64191799999999999</v>
      </c>
      <c r="J3191">
        <v>-0.51667600000000002</v>
      </c>
      <c r="K3191">
        <v>-0.27600799999999998</v>
      </c>
      <c r="L3191">
        <v>-3.2759999999999998E-3</v>
      </c>
      <c r="M3191" s="15">
        <f>Analytic!I3200-Simulated!I3191</f>
        <v>3.5471639060732363E-3</v>
      </c>
      <c r="N3191" s="16">
        <f>Analytic!J3200-Simulated!J3191</f>
        <v>2.752112433174192E-4</v>
      </c>
      <c r="O3191" s="17">
        <f>Analytic!K3200-Simulated!K3191</f>
        <v>-1.9464631211618677E-3</v>
      </c>
      <c r="P3191" s="17">
        <f>Analytic!L3200-Simulated!L3191</f>
        <v>-4.9276962896401552E-4</v>
      </c>
    </row>
    <row r="3192" spans="1:16">
      <c r="A3192">
        <v>2458131.5729160002</v>
      </c>
      <c r="B3192" s="7">
        <f t="shared" si="52"/>
        <v>43113.07291600015</v>
      </c>
      <c r="C3192">
        <v>-0.62674600000000003</v>
      </c>
      <c r="D3192">
        <v>-0.1145</v>
      </c>
      <c r="E3192">
        <v>3.2333000000000001E-2</v>
      </c>
      <c r="F3192" s="15">
        <f>Analytic!I3201-Simulated!C3192</f>
        <v>2.6668430378632424E-2</v>
      </c>
      <c r="G3192" s="16">
        <f>Analytic!J3201-Simulated!D3192</f>
        <v>-0.3932108160277949</v>
      </c>
      <c r="H3192" s="17">
        <f>Analytic!K3201-Simulated!E3192</f>
        <v>-0.31535168879646691</v>
      </c>
      <c r="I3192">
        <v>-0.60384199999999999</v>
      </c>
      <c r="J3192">
        <v>-0.50837200000000005</v>
      </c>
      <c r="K3192">
        <v>-0.28123100000000001</v>
      </c>
      <c r="L3192">
        <v>-8.3009999999999994E-3</v>
      </c>
      <c r="M3192" s="15">
        <f>Analytic!I3201-Simulated!I3192</f>
        <v>3.7644303786323885E-3</v>
      </c>
      <c r="N3192" s="16">
        <f>Analytic!J3201-Simulated!J3192</f>
        <v>6.6118397220515934E-4</v>
      </c>
      <c r="O3192" s="17">
        <f>Analytic!K3201-Simulated!K3192</f>
        <v>-1.7876887964669019E-3</v>
      </c>
      <c r="P3192" s="17">
        <f>Analytic!L3201-Simulated!L3192</f>
        <v>-5.3765723599094074E-4</v>
      </c>
    </row>
    <row r="3193" spans="1:16">
      <c r="A3193">
        <v>2458131.576388</v>
      </c>
      <c r="B3193" s="7">
        <f t="shared" si="52"/>
        <v>43113.076388000045</v>
      </c>
      <c r="C3193">
        <v>-0.59284599999999998</v>
      </c>
      <c r="D3193">
        <v>-0.12135799999999999</v>
      </c>
      <c r="E3193">
        <v>3.0726E-2</v>
      </c>
      <c r="F3193" s="15">
        <f>Analytic!I3202-Simulated!C3193</f>
        <v>3.3006814268812912E-2</v>
      </c>
      <c r="G3193" s="16">
        <f>Analytic!J3202-Simulated!D3193</f>
        <v>-0.37601712747587845</v>
      </c>
      <c r="H3193" s="17">
        <f>Analytic!K3202-Simulated!E3193</f>
        <v>-0.31789152543915444</v>
      </c>
      <c r="I3193">
        <v>-0.56380200000000003</v>
      </c>
      <c r="J3193">
        <v>-0.498419</v>
      </c>
      <c r="K3193">
        <v>-0.285555</v>
      </c>
      <c r="L3193">
        <v>-1.3299999999999999E-2</v>
      </c>
      <c r="M3193" s="15">
        <f>Analytic!I3202-Simulated!I3193</f>
        <v>3.9628142688129531E-3</v>
      </c>
      <c r="N3193" s="16">
        <f>Analytic!J3202-Simulated!J3193</f>
        <v>1.0438725241215252E-3</v>
      </c>
      <c r="O3193" s="17">
        <f>Analytic!K3202-Simulated!K3193</f>
        <v>-1.6105254391544643E-3</v>
      </c>
      <c r="P3193" s="17">
        <f>Analytic!L3202-Simulated!L3193</f>
        <v>-5.7989483673791253E-4</v>
      </c>
    </row>
    <row r="3194" spans="1:16">
      <c r="A3194">
        <v>2458131.5798599999</v>
      </c>
      <c r="B3194" s="7">
        <f t="shared" si="52"/>
        <v>43113.07985999994</v>
      </c>
      <c r="C3194">
        <v>-0.55677699999999997</v>
      </c>
      <c r="D3194">
        <v>-0.127861</v>
      </c>
      <c r="E3194">
        <v>2.9051E-2</v>
      </c>
      <c r="F3194" s="15">
        <f>Analytic!I3203-Simulated!C3194</f>
        <v>3.899088513676674E-2</v>
      </c>
      <c r="G3194" s="16">
        <f>Analytic!J3203-Simulated!D3194</f>
        <v>-0.35756622564933604</v>
      </c>
      <c r="H3194" s="17">
        <f>Analytic!K3203-Simulated!E3194</f>
        <v>-0.31943253131337357</v>
      </c>
      <c r="I3194">
        <v>-0.52192700000000003</v>
      </c>
      <c r="J3194">
        <v>-0.486846</v>
      </c>
      <c r="K3194">
        <v>-0.28896500000000003</v>
      </c>
      <c r="L3194">
        <v>-1.8258E-2</v>
      </c>
      <c r="M3194" s="15">
        <f>Analytic!I3203-Simulated!I3194</f>
        <v>4.1408851367668031E-3</v>
      </c>
      <c r="N3194" s="16">
        <f>Analytic!J3203-Simulated!J3194</f>
        <v>1.4187743506639539E-3</v>
      </c>
      <c r="O3194" s="17">
        <f>Analytic!K3203-Simulated!K3194</f>
        <v>-1.416531313373548E-3</v>
      </c>
      <c r="P3194" s="17">
        <f>Analytic!L3203-Simulated!L3194</f>
        <v>-6.1814154536198387E-4</v>
      </c>
    </row>
    <row r="3195" spans="1:16">
      <c r="A3195">
        <v>2458131.5833330001</v>
      </c>
      <c r="B3195" s="7">
        <f t="shared" si="52"/>
        <v>43113.083333000075</v>
      </c>
      <c r="C3195">
        <v>-0.51866400000000001</v>
      </c>
      <c r="D3195">
        <v>-0.13398699999999999</v>
      </c>
      <c r="E3195">
        <v>2.7311999999999999E-2</v>
      </c>
      <c r="F3195" s="15">
        <f>Analytic!I3204-Simulated!C3195</f>
        <v>4.4609330337635866E-2</v>
      </c>
      <c r="G3195" s="16">
        <f>Analytic!J3204-Simulated!D3195</f>
        <v>-0.33791883899450603</v>
      </c>
      <c r="H3195" s="17">
        <f>Analytic!K3204-Simulated!E3195</f>
        <v>-0.31996828191842691</v>
      </c>
      <c r="I3195">
        <v>-0.478352</v>
      </c>
      <c r="J3195">
        <v>-0.47369</v>
      </c>
      <c r="K3195">
        <v>-0.29144900000000001</v>
      </c>
      <c r="L3195">
        <v>-2.3158000000000002E-2</v>
      </c>
      <c r="M3195" s="15">
        <f>Analytic!I3204-Simulated!I3195</f>
        <v>4.2973303376358518E-3</v>
      </c>
      <c r="N3195" s="16">
        <f>Analytic!J3204-Simulated!J3195</f>
        <v>1.784161005493945E-3</v>
      </c>
      <c r="O3195" s="17">
        <f>Analytic!K3204-Simulated!K3195</f>
        <v>-1.2072819184268946E-3</v>
      </c>
      <c r="P3195" s="17">
        <f>Analytic!L3204-Simulated!L3195</f>
        <v>-6.5320231143858529E-4</v>
      </c>
    </row>
    <row r="3196" spans="1:16">
      <c r="A3196">
        <v>2458131.586805</v>
      </c>
      <c r="B3196" s="7">
        <f t="shared" si="52"/>
        <v>43113.08680499997</v>
      </c>
      <c r="C3196">
        <v>-0.47864400000000001</v>
      </c>
      <c r="D3196">
        <v>-0.13971700000000001</v>
      </c>
      <c r="E3196">
        <v>2.5513999999999998E-2</v>
      </c>
      <c r="F3196" s="15">
        <f>Analytic!I3205-Simulated!C3196</f>
        <v>4.9857396871411386E-2</v>
      </c>
      <c r="G3196" s="16">
        <f>Analytic!J3205-Simulated!D3196</f>
        <v>-0.31713779631955619</v>
      </c>
      <c r="H3196" s="17">
        <f>Analytic!K3205-Simulated!E3196</f>
        <v>-0.31949640377920824</v>
      </c>
      <c r="I3196">
        <v>-0.43321799999999999</v>
      </c>
      <c r="J3196">
        <v>-0.45899000000000001</v>
      </c>
      <c r="K3196">
        <v>-0.29299599999999998</v>
      </c>
      <c r="L3196">
        <v>-2.7984999999999999E-2</v>
      </c>
      <c r="M3196" s="15">
        <f>Analytic!I3205-Simulated!I3196</f>
        <v>4.4313968714113638E-3</v>
      </c>
      <c r="N3196" s="16">
        <f>Analytic!J3205-Simulated!J3196</f>
        <v>2.1352036804438423E-3</v>
      </c>
      <c r="O3196" s="17">
        <f>Analytic!K3205-Simulated!K3196</f>
        <v>-9.8640377920827804E-4</v>
      </c>
      <c r="P3196" s="17">
        <f>Analytic!L3205-Simulated!L3196</f>
        <v>-6.8408041531657984E-4</v>
      </c>
    </row>
    <row r="3197" spans="1:16">
      <c r="A3197">
        <v>2458131.5902769999</v>
      </c>
      <c r="B3197" s="7">
        <f t="shared" si="52"/>
        <v>43113.090276999865</v>
      </c>
      <c r="C3197">
        <v>-0.43685800000000002</v>
      </c>
      <c r="D3197">
        <v>-0.14502799999999999</v>
      </c>
      <c r="E3197">
        <v>2.3661999999999999E-2</v>
      </c>
      <c r="F3197" s="15">
        <f>Analytic!I3206-Simulated!C3197</f>
        <v>5.472935086707148E-2</v>
      </c>
      <c r="G3197" s="16">
        <f>Analytic!J3206-Simulated!D3197</f>
        <v>-0.2952948847259404</v>
      </c>
      <c r="H3197" s="17">
        <f>Analytic!K3206-Simulated!E3197</f>
        <v>-0.31801759834689564</v>
      </c>
      <c r="I3197">
        <v>-0.38667200000000002</v>
      </c>
      <c r="J3197">
        <v>-0.44279099999999999</v>
      </c>
      <c r="K3197">
        <v>-0.293601</v>
      </c>
      <c r="L3197">
        <v>-3.2724000000000003E-2</v>
      </c>
      <c r="M3197" s="15">
        <f>Analytic!I3206-Simulated!I3197</f>
        <v>4.5433508670714717E-3</v>
      </c>
      <c r="N3197" s="16">
        <f>Analytic!J3206-Simulated!J3197</f>
        <v>2.4681152740596013E-3</v>
      </c>
      <c r="O3197" s="17">
        <f>Analytic!K3206-Simulated!K3197</f>
        <v>-7.5459834689561855E-4</v>
      </c>
      <c r="P3197" s="17">
        <f>Analytic!L3206-Simulated!L3197</f>
        <v>-7.1002932055833773E-4</v>
      </c>
    </row>
    <row r="3198" spans="1:16">
      <c r="A3198">
        <v>2458131.5937490002</v>
      </c>
      <c r="B3198" s="7">
        <f t="shared" si="52"/>
        <v>43113.093749000225</v>
      </c>
      <c r="C3198">
        <v>-0.393459</v>
      </c>
      <c r="D3198">
        <v>-0.14990300000000001</v>
      </c>
      <c r="E3198">
        <v>2.1760999999999999E-2</v>
      </c>
      <c r="F3198" s="15">
        <f>Analytic!I3207-Simulated!C3198</f>
        <v>5.9226953212284328E-2</v>
      </c>
      <c r="G3198" s="16">
        <f>Analytic!J3207-Simulated!D3198</f>
        <v>-0.27246069146771618</v>
      </c>
      <c r="H3198" s="17">
        <f>Analytic!K3207-Simulated!E3198</f>
        <v>-0.31553565593245825</v>
      </c>
      <c r="I3198">
        <v>-0.33886300000000003</v>
      </c>
      <c r="J3198">
        <v>-0.42514400000000002</v>
      </c>
      <c r="K3198">
        <v>-0.29326099999999999</v>
      </c>
      <c r="L3198">
        <v>-3.7359999999999997E-2</v>
      </c>
      <c r="M3198" s="15">
        <f>Analytic!I3207-Simulated!I3198</f>
        <v>4.63095321228435E-3</v>
      </c>
      <c r="N3198" s="16">
        <f>Analytic!J3207-Simulated!J3198</f>
        <v>2.7803085322838372E-3</v>
      </c>
      <c r="O3198" s="17">
        <f>Analytic!K3207-Simulated!K3198</f>
        <v>-5.1365593245827901E-4</v>
      </c>
      <c r="P3198" s="17">
        <f>Analytic!L3207-Simulated!L3198</f>
        <v>-7.3060371546414954E-4</v>
      </c>
    </row>
    <row r="3199" spans="1:16">
      <c r="A3199">
        <v>2458131.5972219999</v>
      </c>
      <c r="B3199" s="7">
        <f t="shared" si="52"/>
        <v>43113.097221999895</v>
      </c>
      <c r="C3199">
        <v>-0.34860600000000003</v>
      </c>
      <c r="D3199">
        <v>-0.15432000000000001</v>
      </c>
      <c r="E3199">
        <v>1.9817000000000001E-2</v>
      </c>
      <c r="F3199" s="15">
        <f>Analytic!I3208-Simulated!C3199</f>
        <v>6.3353949786230268E-2</v>
      </c>
      <c r="G3199" s="16">
        <f>Analytic!J3208-Simulated!D3199</f>
        <v>-0.24871543025156445</v>
      </c>
      <c r="H3199" s="17">
        <f>Analytic!K3208-Simulated!E3199</f>
        <v>-0.31205845962779377</v>
      </c>
      <c r="I3199">
        <v>-0.28994799999999998</v>
      </c>
      <c r="J3199">
        <v>-0.40610499999999999</v>
      </c>
      <c r="K3199">
        <v>-0.29197400000000001</v>
      </c>
      <c r="L3199">
        <v>-4.1876999999999998E-2</v>
      </c>
      <c r="M3199" s="15">
        <f>Analytic!I3208-Simulated!I3199</f>
        <v>4.6959497862302246E-3</v>
      </c>
      <c r="N3199" s="16">
        <f>Analytic!J3208-Simulated!J3199</f>
        <v>3.06956974843553E-3</v>
      </c>
      <c r="O3199" s="17">
        <f>Analytic!K3208-Simulated!K3199</f>
        <v>-2.6745962779378685E-4</v>
      </c>
      <c r="P3199" s="17">
        <f>Analytic!L3208-Simulated!L3199</f>
        <v>-7.4670957815529959E-4</v>
      </c>
    </row>
    <row r="3200" spans="1:16">
      <c r="A3200">
        <v>2458131.6006939998</v>
      </c>
      <c r="B3200" s="7">
        <f t="shared" si="52"/>
        <v>43113.10069399979</v>
      </c>
      <c r="C3200">
        <v>-0.30246099999999998</v>
      </c>
      <c r="D3200">
        <v>-0.15826299999999999</v>
      </c>
      <c r="E3200">
        <v>1.7833999999999999E-2</v>
      </c>
      <c r="F3200" s="15">
        <f>Analytic!I3209-Simulated!C3200</f>
        <v>6.7113574707196588E-2</v>
      </c>
      <c r="G3200" s="16">
        <f>Analytic!J3209-Simulated!D3200</f>
        <v>-0.22413775254029944</v>
      </c>
      <c r="H3200" s="17">
        <f>Analytic!K3209-Simulated!E3200</f>
        <v>-0.3075949792017918</v>
      </c>
      <c r="I3200">
        <v>-0.24008599999999999</v>
      </c>
      <c r="J3200">
        <v>-0.38573200000000002</v>
      </c>
      <c r="K3200">
        <v>-0.289742</v>
      </c>
      <c r="L3200">
        <v>-4.6262999999999999E-2</v>
      </c>
      <c r="M3200" s="15">
        <f>Analytic!I3209-Simulated!I3200</f>
        <v>4.7385747071966022E-3</v>
      </c>
      <c r="N3200" s="16">
        <f>Analytic!J3209-Simulated!J3200</f>
        <v>3.3312474597005926E-3</v>
      </c>
      <c r="O3200" s="17">
        <f>Analytic!K3209-Simulated!K3200</f>
        <v>-1.8979201791780032E-5</v>
      </c>
      <c r="P3200" s="17">
        <f>Analytic!L3209-Simulated!L3200</f>
        <v>-7.5565310300665378E-4</v>
      </c>
    </row>
    <row r="3201" spans="1:16">
      <c r="A3201">
        <v>2458131.6041660002</v>
      </c>
      <c r="B3201" s="7">
        <f t="shared" si="52"/>
        <v>43113.10416600015</v>
      </c>
      <c r="C3201">
        <v>-0.25519399999999998</v>
      </c>
      <c r="D3201">
        <v>-0.161714</v>
      </c>
      <c r="E3201">
        <v>1.5819E-2</v>
      </c>
      <c r="F3201" s="15">
        <f>Analytic!I3210-Simulated!C3201</f>
        <v>7.0514064963112105E-2</v>
      </c>
      <c r="G3201" s="16">
        <f>Analytic!J3210-Simulated!D3201</f>
        <v>-0.19881254447172766</v>
      </c>
      <c r="H3201" s="17">
        <f>Analytic!K3210-Simulated!E3201</f>
        <v>-0.30216025499110821</v>
      </c>
      <c r="I3201">
        <v>-0.18943699999999999</v>
      </c>
      <c r="J3201">
        <v>-0.364091</v>
      </c>
      <c r="K3201">
        <v>-0.28657300000000002</v>
      </c>
      <c r="L3201">
        <v>-5.0501999999999998E-2</v>
      </c>
      <c r="M3201" s="15">
        <f>Analytic!I3210-Simulated!I3201</f>
        <v>4.7570649631121231E-3</v>
      </c>
      <c r="N3201" s="16">
        <f>Analytic!J3210-Simulated!J3201</f>
        <v>3.5644555282723367E-3</v>
      </c>
      <c r="O3201" s="17">
        <f>Analytic!K3210-Simulated!K3201</f>
        <v>2.3174500889178162E-4</v>
      </c>
      <c r="P3201" s="17">
        <f>Analytic!L3210-Simulated!L3201</f>
        <v>-7.5918832977711626E-4</v>
      </c>
    </row>
    <row r="3202" spans="1:16">
      <c r="A3202">
        <v>2458131.607638</v>
      </c>
      <c r="B3202" s="7">
        <f t="shared" si="52"/>
        <v>43113.107638000045</v>
      </c>
      <c r="C3202">
        <v>-0.206979</v>
      </c>
      <c r="D3202">
        <v>-0.164655</v>
      </c>
      <c r="E3202">
        <v>1.3776999999999999E-2</v>
      </c>
      <c r="F3202" s="15">
        <f>Analytic!I3211-Simulated!C3202</f>
        <v>7.356518475710061E-2</v>
      </c>
      <c r="G3202" s="16">
        <f>Analytic!J3211-Simulated!D3202</f>
        <v>-0.17282871005106121</v>
      </c>
      <c r="H3202" s="17">
        <f>Analytic!K3211-Simulated!E3202</f>
        <v>-0.29577037183787774</v>
      </c>
      <c r="I3202">
        <v>-0.13816700000000001</v>
      </c>
      <c r="J3202">
        <v>-0.34125</v>
      </c>
      <c r="K3202">
        <v>-0.28247299999999997</v>
      </c>
      <c r="L3202">
        <v>-5.4579999999999997E-2</v>
      </c>
      <c r="M3202" s="15">
        <f>Analytic!I3211-Simulated!I3202</f>
        <v>4.7531847571006258E-3</v>
      </c>
      <c r="N3202" s="16">
        <f>Analytic!J3211-Simulated!J3202</f>
        <v>3.7662899489387947E-3</v>
      </c>
      <c r="O3202" s="17">
        <f>Analytic!K3211-Simulated!K3202</f>
        <v>4.7962816212221426E-4</v>
      </c>
      <c r="P3202" s="17">
        <f>Analytic!L3211-Simulated!L3202</f>
        <v>-7.5756332107595331E-4</v>
      </c>
    </row>
    <row r="3203" spans="1:16">
      <c r="A3203">
        <v>2458131.6111099999</v>
      </c>
      <c r="B3203" s="7">
        <f t="shared" si="52"/>
        <v>43113.11110999994</v>
      </c>
      <c r="C3203">
        <v>-0.15798899999999999</v>
      </c>
      <c r="D3203">
        <v>-0.167072</v>
      </c>
      <c r="E3203">
        <v>1.1714E-2</v>
      </c>
      <c r="F3203" s="15">
        <f>Analytic!I3212-Simulated!C3203</f>
        <v>7.6273757868682013E-2</v>
      </c>
      <c r="G3203" s="16">
        <f>Analytic!J3212-Simulated!D3203</f>
        <v>-0.14627494131952656</v>
      </c>
      <c r="H3203" s="17">
        <f>Analytic!K3212-Simulated!E3203</f>
        <v>-0.28844542315881289</v>
      </c>
      <c r="I3203">
        <v>-8.6442000000000005E-2</v>
      </c>
      <c r="J3203">
        <v>-0.31728200000000001</v>
      </c>
      <c r="K3203">
        <v>-0.27745500000000001</v>
      </c>
      <c r="L3203">
        <v>-5.8486000000000003E-2</v>
      </c>
      <c r="M3203" s="15">
        <f>Analytic!I3212-Simulated!I3203</f>
        <v>4.7267578686820272E-3</v>
      </c>
      <c r="N3203" s="16">
        <f>Analytic!J3212-Simulated!J3203</f>
        <v>3.9350586804734466E-3</v>
      </c>
      <c r="O3203" s="17">
        <f>Analytic!K3212-Simulated!K3203</f>
        <v>7.2357684118712351E-4</v>
      </c>
      <c r="P3203" s="17">
        <f>Analytic!L3212-Simulated!L3203</f>
        <v>-7.4856473850276606E-4</v>
      </c>
    </row>
    <row r="3204" spans="1:16">
      <c r="A3204">
        <v>2458131.6145830001</v>
      </c>
      <c r="B3204" s="7">
        <f t="shared" ref="B3204:B3267" si="53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5">
        <f>Analytic!I3213-Simulated!C3204</f>
        <v>7.8653206304364676E-2</v>
      </c>
      <c r="G3204" s="16">
        <f>Analytic!J3213-Simulated!D3204</f>
        <v>-0.1192434762444399</v>
      </c>
      <c r="H3204" s="17">
        <f>Analytic!K3213-Simulated!E3204</f>
        <v>-0.2802074652622103</v>
      </c>
      <c r="I3204">
        <v>-3.4430000000000002E-2</v>
      </c>
      <c r="J3204">
        <v>-0.292265</v>
      </c>
      <c r="K3204">
        <v>-0.27153300000000002</v>
      </c>
      <c r="L3204">
        <v>-6.2205999999999997E-2</v>
      </c>
      <c r="M3204" s="15">
        <f>Analytic!I3213-Simulated!I3204</f>
        <v>4.6782063043646696E-3</v>
      </c>
      <c r="N3204" s="16">
        <f>Analytic!J3213-Simulated!J3204</f>
        <v>4.070523755560107E-3</v>
      </c>
      <c r="O3204" s="17">
        <f>Analytic!K3213-Simulated!K3204</f>
        <v>9.6053473778973109E-4</v>
      </c>
      <c r="P3204" s="17">
        <f>Analytic!L3213-Simulated!L3204</f>
        <v>-7.3356067291847904E-4</v>
      </c>
    </row>
    <row r="3205" spans="1:16">
      <c r="A3205">
        <v>2458131.618055</v>
      </c>
      <c r="B3205" s="7">
        <f t="shared" si="53"/>
        <v>43113.11805499997</v>
      </c>
      <c r="C3205">
        <v>-5.8402999999999997E-2</v>
      </c>
      <c r="D3205">
        <v>-0.17027700000000001</v>
      </c>
      <c r="E3205">
        <v>7.5469999999999999E-3</v>
      </c>
      <c r="F3205" s="15">
        <f>Analytic!I3214-Simulated!C3205</f>
        <v>8.0711093492389585E-2</v>
      </c>
      <c r="G3205" s="16">
        <f>Analytic!J3214-Simulated!D3205</f>
        <v>-9.1830845115189463E-2</v>
      </c>
      <c r="H3205" s="17">
        <f>Analytic!K3214-Simulated!E3205</f>
        <v>-0.27108346206087752</v>
      </c>
      <c r="I3205">
        <v>1.7694999999999999E-2</v>
      </c>
      <c r="J3205">
        <v>-0.26627800000000001</v>
      </c>
      <c r="K3205">
        <v>-0.26472400000000001</v>
      </c>
      <c r="L3205">
        <v>-6.5727999999999995E-2</v>
      </c>
      <c r="M3205" s="15">
        <f>Analytic!I3214-Simulated!I3205</f>
        <v>4.6130934923895896E-3</v>
      </c>
      <c r="N3205" s="16">
        <f>Analytic!J3214-Simulated!J3205</f>
        <v>4.1701548848105396E-3</v>
      </c>
      <c r="O3205" s="17">
        <f>Analytic!K3214-Simulated!K3205</f>
        <v>1.1875379391225183E-3</v>
      </c>
      <c r="P3205" s="17">
        <f>Analytic!L3214-Simulated!L3205</f>
        <v>-7.1254159007634599E-4</v>
      </c>
    </row>
    <row r="3206" spans="1:16">
      <c r="A3206">
        <v>2458131.6215269999</v>
      </c>
      <c r="B3206" s="7">
        <f t="shared" si="53"/>
        <v>43113.121526999865</v>
      </c>
      <c r="C3206">
        <v>-8.1659999999999996E-3</v>
      </c>
      <c r="D3206">
        <v>-0.17104</v>
      </c>
      <c r="E3206">
        <v>5.4559999999999999E-3</v>
      </c>
      <c r="F3206" s="15">
        <f>Analytic!I3215-Simulated!C3206</f>
        <v>8.2461670260250308E-2</v>
      </c>
      <c r="G3206" s="16">
        <f>Analytic!J3215-Simulated!D3206</f>
        <v>-6.4131606267459118E-2</v>
      </c>
      <c r="H3206" s="17">
        <f>Analytic!K3215-Simulated!E3206</f>
        <v>-0.26110222036024722</v>
      </c>
      <c r="I3206">
        <v>6.9766999999999996E-2</v>
      </c>
      <c r="J3206">
        <v>-0.23940600000000001</v>
      </c>
      <c r="K3206">
        <v>-0.25705</v>
      </c>
      <c r="L3206">
        <v>-6.9041000000000005E-2</v>
      </c>
      <c r="M3206" s="15">
        <f>Analytic!I3215-Simulated!I3206</f>
        <v>4.5286702602503059E-3</v>
      </c>
      <c r="N3206" s="16">
        <f>Analytic!J3215-Simulated!J3206</f>
        <v>4.234393732540892E-3</v>
      </c>
      <c r="O3206" s="17">
        <f>Analytic!K3215-Simulated!K3206</f>
        <v>1.4037796397528002E-3</v>
      </c>
      <c r="P3206" s="17">
        <f>Analytic!L3215-Simulated!L3206</f>
        <v>-6.85159258840079E-4</v>
      </c>
    </row>
    <row r="3207" spans="1:16">
      <c r="A3207">
        <v>2458131.6249990002</v>
      </c>
      <c r="B3207" s="7">
        <f t="shared" si="53"/>
        <v>43113.124999000225</v>
      </c>
      <c r="C3207">
        <v>4.2129E-2</v>
      </c>
      <c r="D3207">
        <v>-0.17122899999999999</v>
      </c>
      <c r="E3207">
        <v>3.3660000000000001E-3</v>
      </c>
      <c r="F3207" s="15">
        <f>Analytic!I3216-Simulated!C3207</f>
        <v>8.3913421825489554E-2</v>
      </c>
      <c r="G3207" s="16">
        <f>Analytic!J3216-Simulated!D3207</f>
        <v>-3.6244071992220045E-2</v>
      </c>
      <c r="H3207" s="17">
        <f>Analytic!K3216-Simulated!E3207</f>
        <v>-0.25029331593142434</v>
      </c>
      <c r="I3207">
        <v>0.121624</v>
      </c>
      <c r="J3207">
        <v>-0.21173400000000001</v>
      </c>
      <c r="K3207">
        <v>-0.248532</v>
      </c>
      <c r="L3207">
        <v>-7.2134000000000004E-2</v>
      </c>
      <c r="M3207" s="15">
        <f>Analytic!I3216-Simulated!I3207</f>
        <v>4.4184218254895574E-3</v>
      </c>
      <c r="N3207" s="16">
        <f>Analytic!J3216-Simulated!J3207</f>
        <v>4.2609280077799683E-3</v>
      </c>
      <c r="O3207" s="17">
        <f>Analytic!K3216-Simulated!K3207</f>
        <v>1.604684068575668E-3</v>
      </c>
      <c r="P3207" s="17">
        <f>Analytic!L3216-Simulated!L3207</f>
        <v>-6.5176353582711843E-4</v>
      </c>
    </row>
    <row r="3208" spans="1:16">
      <c r="A3208">
        <v>2458131.6284719999</v>
      </c>
      <c r="B3208" s="7">
        <f t="shared" si="53"/>
        <v>43113.128471999895</v>
      </c>
      <c r="C3208">
        <v>9.2300999999999994E-2</v>
      </c>
      <c r="D3208">
        <v>-0.17083699999999999</v>
      </c>
      <c r="E3208">
        <v>1.2849999999999999E-3</v>
      </c>
      <c r="F3208" s="15">
        <f>Analytic!I3217-Simulated!C3208</f>
        <v>8.5079614026992934E-2</v>
      </c>
      <c r="G3208" s="16">
        <f>Analytic!J3217-Simulated!D3208</f>
        <v>-8.2650255177952048E-3</v>
      </c>
      <c r="H3208" s="17">
        <f>Analytic!K3217-Simulated!E3208</f>
        <v>-0.23869301060874579</v>
      </c>
      <c r="I3208">
        <v>0.173094</v>
      </c>
      <c r="J3208">
        <v>-0.18335399999999999</v>
      </c>
      <c r="K3208">
        <v>-0.23919899999999999</v>
      </c>
      <c r="L3208">
        <v>-7.4995999999999993E-2</v>
      </c>
      <c r="M3208" s="15">
        <f>Analytic!I3217-Simulated!I3208</f>
        <v>4.2866140269929298E-3</v>
      </c>
      <c r="N3208" s="16">
        <f>Analytic!J3217-Simulated!J3208</f>
        <v>4.2519744822047956E-3</v>
      </c>
      <c r="O3208" s="17">
        <f>Analytic!K3217-Simulated!K3208</f>
        <v>1.7909893912542163E-3</v>
      </c>
      <c r="P3208" s="17">
        <f>Analytic!L3217-Simulated!L3208</f>
        <v>-6.1343688725576384E-4</v>
      </c>
    </row>
    <row r="3209" spans="1:16">
      <c r="A3209">
        <v>2458131.6319439998</v>
      </c>
      <c r="B3209" s="7">
        <f t="shared" si="53"/>
        <v>43113.13194399979</v>
      </c>
      <c r="C3209">
        <v>0.14217299999999999</v>
      </c>
      <c r="D3209">
        <v>-0.16985700000000001</v>
      </c>
      <c r="E3209">
        <v>-7.8100000000000001E-4</v>
      </c>
      <c r="F3209" s="15">
        <f>Analytic!I3218-Simulated!C3209</f>
        <v>8.5970837025555719E-2</v>
      </c>
      <c r="G3209" s="16">
        <f>Analytic!J3218-Simulated!D3209</f>
        <v>1.9706570017274244E-2</v>
      </c>
      <c r="H3209" s="17">
        <f>Analytic!K3218-Simulated!E3209</f>
        <v>-0.22633816068068127</v>
      </c>
      <c r="I3209">
        <v>0.22400800000000001</v>
      </c>
      <c r="J3209">
        <v>-0.15435699999999999</v>
      </c>
      <c r="K3209">
        <v>-0.229078</v>
      </c>
      <c r="L3209">
        <v>-7.7618999999999994E-2</v>
      </c>
      <c r="M3209" s="15">
        <f>Analytic!I3218-Simulated!I3209</f>
        <v>4.1358370255556998E-3</v>
      </c>
      <c r="N3209" s="16">
        <f>Analytic!J3218-Simulated!J3209</f>
        <v>4.2065700172742304E-3</v>
      </c>
      <c r="O3209" s="17">
        <f>Analytic!K3218-Simulated!K3209</f>
        <v>1.9588393193187281E-3</v>
      </c>
      <c r="P3209" s="17">
        <f>Analytic!L3218-Simulated!L3209</f>
        <v>-5.6902653605633846E-4</v>
      </c>
    </row>
    <row r="3210" spans="1:16">
      <c r="A3210">
        <v>2458131.6354160002</v>
      </c>
      <c r="B3210" s="7">
        <f t="shared" si="53"/>
        <v>43113.13541600015</v>
      </c>
      <c r="C3210">
        <v>0.19157099999999999</v>
      </c>
      <c r="D3210">
        <v>-0.16828399999999999</v>
      </c>
      <c r="E3210">
        <v>-2.826E-3</v>
      </c>
      <c r="F3210" s="15">
        <f>Analytic!I3219-Simulated!C3210</f>
        <v>8.6596544712145396E-2</v>
      </c>
      <c r="G3210" s="16">
        <f>Analytic!J3219-Simulated!D3210</f>
        <v>4.7571869657641083E-2</v>
      </c>
      <c r="H3210" s="17">
        <f>Analytic!K3219-Simulated!E3210</f>
        <v>-0.21326811687088623</v>
      </c>
      <c r="I3210">
        <v>0.27419900000000003</v>
      </c>
      <c r="J3210">
        <v>-0.124838</v>
      </c>
      <c r="K3210">
        <v>-0.21820200000000001</v>
      </c>
      <c r="L3210">
        <v>-7.9992999999999995E-2</v>
      </c>
      <c r="M3210" s="15">
        <f>Analytic!I3219-Simulated!I3210</f>
        <v>3.968544712145361E-3</v>
      </c>
      <c r="N3210" s="16">
        <f>Analytic!J3219-Simulated!J3210</f>
        <v>4.1258696576410986E-3</v>
      </c>
      <c r="O3210" s="17">
        <f>Analytic!K3219-Simulated!K3210</f>
        <v>2.1078831291137801E-3</v>
      </c>
      <c r="P3210" s="17">
        <f>Analytic!L3219-Simulated!L3210</f>
        <v>-5.2017413009051994E-4</v>
      </c>
    </row>
    <row r="3211" spans="1:16">
      <c r="A3211">
        <v>2458131.638888</v>
      </c>
      <c r="B3211" s="7">
        <f t="shared" si="53"/>
        <v>43113.138888000045</v>
      </c>
      <c r="C3211">
        <v>0.24032000000000001</v>
      </c>
      <c r="D3211">
        <v>-0.16611699999999999</v>
      </c>
      <c r="E3211">
        <v>-4.8450000000000003E-3</v>
      </c>
      <c r="F3211" s="15">
        <f>Analytic!I3220-Simulated!C3211</f>
        <v>8.6969588074582632E-2</v>
      </c>
      <c r="G3211" s="16">
        <f>Analytic!J3220-Simulated!D3211</f>
        <v>7.5234450824138877E-2</v>
      </c>
      <c r="H3211" s="17">
        <f>Analytic!K3220-Simulated!E3211</f>
        <v>-0.1995236162337628</v>
      </c>
      <c r="I3211">
        <v>0.32350400000000001</v>
      </c>
      <c r="J3211">
        <v>-9.4895999999999994E-2</v>
      </c>
      <c r="K3211">
        <v>-0.20660400000000001</v>
      </c>
      <c r="L3211">
        <v>-8.2110000000000002E-2</v>
      </c>
      <c r="M3211" s="15">
        <f>Analytic!I3220-Simulated!I3211</f>
        <v>3.7855880745826243E-3</v>
      </c>
      <c r="N3211" s="16">
        <f>Analytic!J3220-Simulated!J3211</f>
        <v>4.0134508241388839E-3</v>
      </c>
      <c r="O3211" s="17">
        <f>Analytic!K3220-Simulated!K3211</f>
        <v>2.23538376623722E-3</v>
      </c>
      <c r="P3211" s="17">
        <f>Analytic!L3220-Simulated!L3211</f>
        <v>-4.6734283526538023E-4</v>
      </c>
    </row>
    <row r="3212" spans="1:16">
      <c r="A3212">
        <v>2458131.6423599999</v>
      </c>
      <c r="B3212" s="7">
        <f t="shared" si="53"/>
        <v>43113.14235999994</v>
      </c>
      <c r="C3212">
        <v>0.28825200000000001</v>
      </c>
      <c r="D3212">
        <v>-0.163354</v>
      </c>
      <c r="E3212">
        <v>-6.8300000000000001E-3</v>
      </c>
      <c r="F3212" s="15">
        <f>Analytic!I3221-Simulated!C3212</f>
        <v>8.7098740794545548E-2</v>
      </c>
      <c r="G3212" s="16">
        <f>Analytic!J3221-Simulated!D3212</f>
        <v>0.10259562262076363</v>
      </c>
      <c r="H3212" s="17">
        <f>Analytic!K3221-Simulated!E3212</f>
        <v>-0.1851506663147868</v>
      </c>
      <c r="I3212">
        <v>0.37176100000000001</v>
      </c>
      <c r="J3212">
        <v>-6.4628000000000005E-2</v>
      </c>
      <c r="K3212">
        <v>-0.19432099999999999</v>
      </c>
      <c r="L3212">
        <v>-8.3963999999999997E-2</v>
      </c>
      <c r="M3212" s="15">
        <f>Analytic!I3221-Simulated!I3212</f>
        <v>3.5897407945455484E-3</v>
      </c>
      <c r="N3212" s="16">
        <f>Analytic!J3221-Simulated!J3212</f>
        <v>3.8696226207636311E-3</v>
      </c>
      <c r="O3212" s="17">
        <f>Analytic!K3221-Simulated!K3212</f>
        <v>2.3403336852131917E-3</v>
      </c>
      <c r="P3212" s="17">
        <f>Analytic!L3221-Simulated!L3212</f>
        <v>-4.0984176576241982E-4</v>
      </c>
    </row>
    <row r="3213" spans="1:16">
      <c r="A3213">
        <v>2458131.6458330001</v>
      </c>
      <c r="B3213" s="7">
        <f t="shared" si="53"/>
        <v>43113.145833000075</v>
      </c>
      <c r="C3213">
        <v>0.33520100000000003</v>
      </c>
      <c r="D3213">
        <v>-0.159998</v>
      </c>
      <c r="E3213">
        <v>-8.7760000000000008E-3</v>
      </c>
      <c r="F3213" s="15">
        <f>Analytic!I3222-Simulated!C3213</f>
        <v>8.699421537057539E-2</v>
      </c>
      <c r="G3213" s="16">
        <f>Analytic!J3222-Simulated!D3213</f>
        <v>0.12956073925268766</v>
      </c>
      <c r="H3213" s="17">
        <f>Analytic!K3222-Simulated!E3213</f>
        <v>-0.17019442195121909</v>
      </c>
      <c r="I3213">
        <v>0.41881099999999999</v>
      </c>
      <c r="J3213">
        <v>-3.4134999999999999E-2</v>
      </c>
      <c r="K3213">
        <v>-0.181394</v>
      </c>
      <c r="L3213">
        <v>-8.5547999999999999E-2</v>
      </c>
      <c r="M3213" s="15">
        <f>Analytic!I3222-Simulated!I3213</f>
        <v>3.3842153705754274E-3</v>
      </c>
      <c r="N3213" s="16">
        <f>Analytic!J3222-Simulated!J3213</f>
        <v>3.6977392526876506E-3</v>
      </c>
      <c r="O3213" s="17">
        <f>Analytic!K3222-Simulated!K3213</f>
        <v>2.4235780487809055E-3</v>
      </c>
      <c r="P3213" s="17">
        <f>Analytic!L3222-Simulated!L3213</f>
        <v>-3.4884767216029899E-4</v>
      </c>
    </row>
    <row r="3214" spans="1:16">
      <c r="A3214">
        <v>2458131.649305</v>
      </c>
      <c r="B3214" s="7">
        <f t="shared" si="53"/>
        <v>43113.14930499997</v>
      </c>
      <c r="C3214">
        <v>0.38100499999999998</v>
      </c>
      <c r="D3214">
        <v>-0.156054</v>
      </c>
      <c r="E3214">
        <v>-1.0677000000000001E-2</v>
      </c>
      <c r="F3214" s="15">
        <f>Analytic!I3223-Simulated!C3214</f>
        <v>8.6666168094361784E-2</v>
      </c>
      <c r="G3214" s="16">
        <f>Analytic!J3223-Simulated!D3214</f>
        <v>0.156036516539521</v>
      </c>
      <c r="H3214" s="17">
        <f>Analytic!K3223-Simulated!E3214</f>
        <v>-0.15470305511249832</v>
      </c>
      <c r="I3214">
        <v>0.46450200000000003</v>
      </c>
      <c r="J3214">
        <v>-3.5170000000000002E-3</v>
      </c>
      <c r="K3214">
        <v>-0.16786200000000001</v>
      </c>
      <c r="L3214">
        <v>-8.6857000000000004E-2</v>
      </c>
      <c r="M3214" s="15">
        <f>Analytic!I3223-Simulated!I3214</f>
        <v>3.1691680943617406E-3</v>
      </c>
      <c r="N3214" s="16">
        <f>Analytic!J3223-Simulated!J3214</f>
        <v>3.4995165395209889E-3</v>
      </c>
      <c r="O3214" s="17">
        <f>Analytic!K3223-Simulated!K3214</f>
        <v>2.481944887501697E-3</v>
      </c>
      <c r="P3214" s="17">
        <f>Analytic!L3223-Simulated!L3214</f>
        <v>-2.844238171661323E-4</v>
      </c>
    </row>
    <row r="3215" spans="1:16">
      <c r="A3215">
        <v>2458131.6527769999</v>
      </c>
      <c r="B3215" s="7">
        <f t="shared" si="53"/>
        <v>43113.152776999865</v>
      </c>
      <c r="C3215">
        <v>0.425508</v>
      </c>
      <c r="D3215">
        <v>-0.151528</v>
      </c>
      <c r="E3215">
        <v>-1.2527E-2</v>
      </c>
      <c r="F3215" s="15">
        <f>Analytic!I3224-Simulated!C3215</f>
        <v>8.612319124367529E-2</v>
      </c>
      <c r="G3215" s="16">
        <f>Analytic!J3224-Simulated!D3215</f>
        <v>0.18193035049801531</v>
      </c>
      <c r="H3215" s="17">
        <f>Analytic!K3224-Simulated!E3215</f>
        <v>-0.13872661820214696</v>
      </c>
      <c r="I3215">
        <v>0.50868199999999997</v>
      </c>
      <c r="J3215">
        <v>2.7125E-2</v>
      </c>
      <c r="K3215">
        <v>-0.15377099999999999</v>
      </c>
      <c r="L3215">
        <v>-8.7885000000000005E-2</v>
      </c>
      <c r="M3215" s="15">
        <f>Analytic!I3224-Simulated!I3215</f>
        <v>2.9491912436753198E-3</v>
      </c>
      <c r="N3215" s="16">
        <f>Analytic!J3224-Simulated!J3215</f>
        <v>3.2773504980153252E-3</v>
      </c>
      <c r="O3215" s="17">
        <f>Analytic!K3224-Simulated!K3215</f>
        <v>2.5173817978530189E-3</v>
      </c>
      <c r="P3215" s="17">
        <f>Analytic!L3224-Simulated!L3215</f>
        <v>-2.1853597777438116E-4</v>
      </c>
    </row>
    <row r="3216" spans="1:16">
      <c r="A3216">
        <v>2458131.6562490002</v>
      </c>
      <c r="B3216" s="7">
        <f t="shared" si="53"/>
        <v>43113.156249000225</v>
      </c>
      <c r="C3216">
        <v>0.468559</v>
      </c>
      <c r="D3216">
        <v>-0.14643</v>
      </c>
      <c r="E3216">
        <v>-1.4319E-2</v>
      </c>
      <c r="F3216" s="15">
        <f>Analytic!I3225-Simulated!C3216</f>
        <v>8.5373790895960144E-2</v>
      </c>
      <c r="G3216" s="16">
        <f>Analytic!J3225-Simulated!D3216</f>
        <v>0.20715363696116376</v>
      </c>
      <c r="H3216" s="17">
        <f>Analytic!K3225-Simulated!E3216</f>
        <v>-0.12231790126445724</v>
      </c>
      <c r="I3216">
        <v>0.55120999999999998</v>
      </c>
      <c r="J3216">
        <v>5.7688999999999997E-2</v>
      </c>
      <c r="K3216">
        <v>-0.13916600000000001</v>
      </c>
      <c r="L3216">
        <v>-8.8628999999999999E-2</v>
      </c>
      <c r="M3216" s="15">
        <f>Analytic!I3225-Simulated!I3216</f>
        <v>2.7227908959601699E-3</v>
      </c>
      <c r="N3216" s="16">
        <f>Analytic!J3225-Simulated!J3216</f>
        <v>3.0346369611637669E-3</v>
      </c>
      <c r="O3216" s="17">
        <f>Analytic!K3225-Simulated!K3216</f>
        <v>2.529098735542773E-3</v>
      </c>
      <c r="P3216" s="17">
        <f>Analytic!L3225-Simulated!L3216</f>
        <v>-1.510655219671142E-4</v>
      </c>
    </row>
    <row r="3217" spans="1:16">
      <c r="A3217">
        <v>2458131.6597219999</v>
      </c>
      <c r="B3217" s="7">
        <f t="shared" si="53"/>
        <v>43113.159721999895</v>
      </c>
      <c r="C3217">
        <v>0.51001300000000005</v>
      </c>
      <c r="D3217">
        <v>-0.14077100000000001</v>
      </c>
      <c r="E3217">
        <v>-1.6048E-2</v>
      </c>
      <c r="F3217" s="15">
        <f>Analytic!I3226-Simulated!C3217</f>
        <v>8.4425848814479565E-2</v>
      </c>
      <c r="G3217" s="16">
        <f>Analytic!J3226-Simulated!D3217</f>
        <v>0.23161909119813845</v>
      </c>
      <c r="H3217" s="17">
        <f>Analytic!K3226-Simulated!E3217</f>
        <v>-0.10552928355860247</v>
      </c>
      <c r="I3217">
        <v>0.59194400000000003</v>
      </c>
      <c r="J3217">
        <v>8.8071999999999998E-2</v>
      </c>
      <c r="K3217">
        <v>-0.124094</v>
      </c>
      <c r="L3217">
        <v>-8.9085999999999999E-2</v>
      </c>
      <c r="M3217" s="15">
        <f>Analytic!I3226-Simulated!I3217</f>
        <v>2.4948488144795888E-3</v>
      </c>
      <c r="N3217" s="16">
        <f>Analytic!J3226-Simulated!J3217</f>
        <v>2.7760911981384584E-3</v>
      </c>
      <c r="O3217" s="17">
        <f>Analytic!K3226-Simulated!K3217</f>
        <v>2.5167164413975318E-3</v>
      </c>
      <c r="P3217" s="17">
        <f>Analytic!L3226-Simulated!L3217</f>
        <v>-8.2819517586582569E-5</v>
      </c>
    </row>
    <row r="3218" spans="1:16">
      <c r="A3218">
        <v>2458131.6631939998</v>
      </c>
      <c r="B3218" s="7">
        <f t="shared" si="53"/>
        <v>43113.16319399979</v>
      </c>
      <c r="C3218">
        <v>0.54973000000000005</v>
      </c>
      <c r="D3218">
        <v>-0.13456599999999999</v>
      </c>
      <c r="E3218">
        <v>-1.7707000000000001E-2</v>
      </c>
      <c r="F3218" s="15">
        <f>Analytic!I3227-Simulated!C3218</f>
        <v>8.3288066909137815E-2</v>
      </c>
      <c r="G3218" s="16">
        <f>Analytic!J3227-Simulated!D3218</f>
        <v>0.25524406649855214</v>
      </c>
      <c r="H3218" s="17">
        <f>Analytic!K3227-Simulated!E3218</f>
        <v>-8.8416579981513213E-2</v>
      </c>
      <c r="I3218">
        <v>0.63075300000000001</v>
      </c>
      <c r="J3218">
        <v>0.118176</v>
      </c>
      <c r="K3218">
        <v>-0.10860499999999999</v>
      </c>
      <c r="L3218">
        <v>-8.9254E-2</v>
      </c>
      <c r="M3218" s="15">
        <f>Analytic!I3227-Simulated!I3218</f>
        <v>2.2650669091378584E-3</v>
      </c>
      <c r="N3218" s="16">
        <f>Analytic!J3227-Simulated!J3218</f>
        <v>2.5020664985521135E-3</v>
      </c>
      <c r="O3218" s="17">
        <f>Analytic!K3227-Simulated!K3218</f>
        <v>2.4814200184867796E-3</v>
      </c>
      <c r="P3218" s="17">
        <f>Analytic!L3227-Simulated!L3218</f>
        <v>-1.4537840597933505E-5</v>
      </c>
    </row>
    <row r="3219" spans="1:16">
      <c r="A3219">
        <v>2458131.6666660002</v>
      </c>
      <c r="B3219" s="7">
        <f t="shared" si="53"/>
        <v>43113.16666600015</v>
      </c>
      <c r="C3219">
        <v>0.58757899999999996</v>
      </c>
      <c r="D3219">
        <v>-0.127833</v>
      </c>
      <c r="E3219">
        <v>-1.9292E-2</v>
      </c>
      <c r="F3219" s="15">
        <f>Analytic!I3228-Simulated!C3219</f>
        <v>8.1966392831937518E-2</v>
      </c>
      <c r="G3219" s="16">
        <f>Analytic!J3228-Simulated!D3219</f>
        <v>0.27794987068883859</v>
      </c>
      <c r="H3219" s="17">
        <f>Analytic!K3228-Simulated!E3219</f>
        <v>-7.1033882837104573E-2</v>
      </c>
      <c r="I3219">
        <v>0.66751000000000005</v>
      </c>
      <c r="J3219">
        <v>0.147898</v>
      </c>
      <c r="K3219">
        <v>-9.2749999999999999E-2</v>
      </c>
      <c r="L3219">
        <v>-8.9133000000000004E-2</v>
      </c>
      <c r="M3219" s="15">
        <f>Analytic!I3228-Simulated!I3219</f>
        <v>2.0353928319374326E-3</v>
      </c>
      <c r="N3219" s="16">
        <f>Analytic!J3228-Simulated!J3219</f>
        <v>2.2188706888385812E-3</v>
      </c>
      <c r="O3219" s="17">
        <f>Analytic!K3228-Simulated!K3219</f>
        <v>2.4241171628954228E-3</v>
      </c>
      <c r="P3219" s="17">
        <f>Analytic!L3228-Simulated!L3219</f>
        <v>5.4102740288636264E-5</v>
      </c>
    </row>
    <row r="3220" spans="1:16">
      <c r="A3220">
        <v>2458131.670138</v>
      </c>
      <c r="B3220" s="7">
        <f t="shared" si="53"/>
        <v>43113.170138000045</v>
      </c>
      <c r="C3220">
        <v>0.62343400000000004</v>
      </c>
      <c r="D3220">
        <v>-0.120592</v>
      </c>
      <c r="E3220">
        <v>-2.0797E-2</v>
      </c>
      <c r="F3220" s="15">
        <f>Analytic!I3229-Simulated!C3220</f>
        <v>8.0468425327009929E-2</v>
      </c>
      <c r="G3220" s="16">
        <f>Analytic!J3229-Simulated!D3220</f>
        <v>0.29966107955440502</v>
      </c>
      <c r="H3220" s="17">
        <f>Analytic!K3229-Simulated!E3220</f>
        <v>-5.3438399464935088E-2</v>
      </c>
      <c r="I3220">
        <v>0.70209500000000002</v>
      </c>
      <c r="J3220">
        <v>0.17714099999999999</v>
      </c>
      <c r="K3220">
        <v>-7.6581999999999997E-2</v>
      </c>
      <c r="L3220">
        <v>-8.8720999999999994E-2</v>
      </c>
      <c r="M3220" s="15">
        <f>Analytic!I3229-Simulated!I3220</f>
        <v>1.8074253270099483E-3</v>
      </c>
      <c r="N3220" s="16">
        <f>Analytic!J3229-Simulated!J3220</f>
        <v>1.9280795544050211E-3</v>
      </c>
      <c r="O3220" s="17">
        <f>Analytic!K3229-Simulated!K3220</f>
        <v>2.3466005350649133E-3</v>
      </c>
      <c r="P3220" s="17">
        <f>Analytic!L3229-Simulated!L3220</f>
        <v>1.2048751588304707E-4</v>
      </c>
    </row>
    <row r="3221" spans="1:16">
      <c r="A3221">
        <v>2458131.6736099999</v>
      </c>
      <c r="B3221" s="7">
        <f t="shared" si="53"/>
        <v>43113.17360999994</v>
      </c>
      <c r="C3221">
        <v>0.65717700000000001</v>
      </c>
      <c r="D3221">
        <v>-0.11286400000000001</v>
      </c>
      <c r="E3221">
        <v>-2.2214999999999999E-2</v>
      </c>
      <c r="F3221" s="15">
        <f>Analytic!I3230-Simulated!C3221</f>
        <v>7.880079802152673E-2</v>
      </c>
      <c r="G3221" s="16">
        <f>Analytic!J3230-Simulated!D3221</f>
        <v>0.32030484615177063</v>
      </c>
      <c r="H3221" s="17">
        <f>Analytic!K3230-Simulated!E3221</f>
        <v>-3.568928625454372E-2</v>
      </c>
      <c r="I3221">
        <v>0.73439500000000002</v>
      </c>
      <c r="J3221">
        <v>0.20580699999999999</v>
      </c>
      <c r="K3221">
        <v>-6.0152999999999998E-2</v>
      </c>
      <c r="L3221">
        <v>-8.8021000000000002E-2</v>
      </c>
      <c r="M3221" s="15">
        <f>Analytic!I3230-Simulated!I3221</f>
        <v>1.5827980215267212E-3</v>
      </c>
      <c r="N3221" s="16">
        <f>Analytic!J3230-Simulated!J3221</f>
        <v>1.6338461517706182E-3</v>
      </c>
      <c r="O3221" s="17">
        <f>Analytic!K3230-Simulated!K3221</f>
        <v>2.2487137454562794E-3</v>
      </c>
      <c r="P3221" s="17">
        <f>Analytic!L3230-Simulated!L3221</f>
        <v>1.8606582905911218E-4</v>
      </c>
    </row>
    <row r="3222" spans="1:16">
      <c r="A3222">
        <v>2458131.6770830001</v>
      </c>
      <c r="B3222" s="7">
        <f t="shared" si="53"/>
        <v>43113.177083000075</v>
      </c>
      <c r="C3222">
        <v>0.68869899999999995</v>
      </c>
      <c r="D3222">
        <v>-0.104674</v>
      </c>
      <c r="E3222">
        <v>-2.3542E-2</v>
      </c>
      <c r="F3222" s="15">
        <f>Analytic!I3231-Simulated!C3222</f>
        <v>7.6968540413599129E-2</v>
      </c>
      <c r="G3222" s="16">
        <f>Analytic!J3231-Simulated!D3222</f>
        <v>0.33981420500821302</v>
      </c>
      <c r="H3222" s="17">
        <f>Analytic!K3231-Simulated!E3222</f>
        <v>-1.7843479583414111E-2</v>
      </c>
      <c r="I3222">
        <v>0.76430699999999996</v>
      </c>
      <c r="J3222">
        <v>0.23380100000000001</v>
      </c>
      <c r="K3222">
        <v>-4.3518000000000001E-2</v>
      </c>
      <c r="L3222">
        <v>-8.7034E-2</v>
      </c>
      <c r="M3222" s="15">
        <f>Analytic!I3231-Simulated!I3222</f>
        <v>1.3605404135991206E-3</v>
      </c>
      <c r="N3222" s="16">
        <f>Analytic!J3231-Simulated!J3222</f>
        <v>1.3392050082130236E-3</v>
      </c>
      <c r="O3222" s="17">
        <f>Analytic!K3231-Simulated!K3222</f>
        <v>2.1325204165858896E-3</v>
      </c>
      <c r="P3222" s="17">
        <f>Analytic!L3231-Simulated!L3222</f>
        <v>2.4935610112357398E-4</v>
      </c>
    </row>
    <row r="3223" spans="1:16">
      <c r="A3223">
        <v>2458131.680555</v>
      </c>
      <c r="B3223" s="7">
        <f t="shared" si="53"/>
        <v>43113.18055499997</v>
      </c>
      <c r="C3223">
        <v>0.71789899999999995</v>
      </c>
      <c r="D3223">
        <v>-9.6049999999999996E-2</v>
      </c>
      <c r="E3223">
        <v>-2.4774000000000001E-2</v>
      </c>
      <c r="F3223" s="15">
        <f>Analytic!I3232-Simulated!C3223</f>
        <v>7.4976414886637532E-2</v>
      </c>
      <c r="G3223" s="16">
        <f>Analytic!J3232-Simulated!D3223</f>
        <v>0.35812737022252084</v>
      </c>
      <c r="H3223" s="17">
        <f>Analytic!K3232-Simulated!E3223</f>
        <v>4.1475773226586077E-5</v>
      </c>
      <c r="I3223">
        <v>0.79173099999999996</v>
      </c>
      <c r="J3223">
        <v>0.26102900000000001</v>
      </c>
      <c r="K3223">
        <v>-2.6731999999999999E-2</v>
      </c>
      <c r="L3223">
        <v>-8.5762000000000005E-2</v>
      </c>
      <c r="M3223" s="15">
        <f>Analytic!I3232-Simulated!I3223</f>
        <v>1.1444148866375237E-3</v>
      </c>
      <c r="N3223" s="16">
        <f>Analytic!J3232-Simulated!J3223</f>
        <v>1.0483702225208558E-3</v>
      </c>
      <c r="O3223" s="17">
        <f>Analytic!K3232-Simulated!K3223</f>
        <v>1.999475773226584E-3</v>
      </c>
      <c r="P3223" s="17">
        <f>Analytic!L3232-Simulated!L3223</f>
        <v>3.0895387570981092E-4</v>
      </c>
    </row>
    <row r="3224" spans="1:16">
      <c r="A3224">
        <v>2458131.6840269999</v>
      </c>
      <c r="B3224" s="7">
        <f t="shared" si="53"/>
        <v>43113.184026999865</v>
      </c>
      <c r="C3224">
        <v>0.74468199999999996</v>
      </c>
      <c r="D3224">
        <v>-8.7022000000000002E-2</v>
      </c>
      <c r="E3224">
        <v>-2.5905000000000001E-2</v>
      </c>
      <c r="F3224" s="15">
        <f>Analytic!I3233-Simulated!C3224</f>
        <v>7.2831228658246872E-2</v>
      </c>
      <c r="G3224" s="16">
        <f>Analytic!J3233-Simulated!D3224</f>
        <v>0.37518702650101182</v>
      </c>
      <c r="H3224" s="17">
        <f>Analytic!K3233-Simulated!E3224</f>
        <v>1.79056002048264E-2</v>
      </c>
      <c r="I3224">
        <v>0.816581</v>
      </c>
      <c r="J3224">
        <v>0.28740199999999999</v>
      </c>
      <c r="K3224">
        <v>-9.8519999999999996E-3</v>
      </c>
      <c r="L3224">
        <v>-8.4209999999999993E-2</v>
      </c>
      <c r="M3224" s="15">
        <f>Analytic!I3233-Simulated!I3224</f>
        <v>9.3222865824682533E-4</v>
      </c>
      <c r="N3224" s="16">
        <f>Analytic!J3233-Simulated!J3224</f>
        <v>7.6302650101184311E-4</v>
      </c>
      <c r="O3224" s="17">
        <f>Analytic!K3233-Simulated!K3224</f>
        <v>1.8526002048264E-3</v>
      </c>
      <c r="P3224" s="17">
        <f>Analytic!L3233-Simulated!L3224</f>
        <v>3.6554285413417653E-4</v>
      </c>
    </row>
    <row r="3225" spans="1:16">
      <c r="A3225">
        <v>2458131.6874990002</v>
      </c>
      <c r="B3225" s="7">
        <f t="shared" si="53"/>
        <v>43113.187499000225</v>
      </c>
      <c r="C3225">
        <v>0.76896500000000001</v>
      </c>
      <c r="D3225">
        <v>-7.7621999999999997E-2</v>
      </c>
      <c r="E3225">
        <v>-2.6929999999999999E-2</v>
      </c>
      <c r="F3225" s="15">
        <f>Analytic!I3234-Simulated!C3225</f>
        <v>7.0536119652022111E-2</v>
      </c>
      <c r="G3225" s="16">
        <f>Analytic!J3234-Simulated!D3225</f>
        <v>0.39094061218499943</v>
      </c>
      <c r="H3225" s="17">
        <f>Analytic!K3234-Simulated!E3225</f>
        <v>3.5689654237289196E-2</v>
      </c>
      <c r="I3225">
        <v>0.83877400000000002</v>
      </c>
      <c r="J3225">
        <v>0.31283100000000003</v>
      </c>
      <c r="K3225">
        <v>7.0670000000000004E-3</v>
      </c>
      <c r="L3225">
        <v>-8.2380999999999996E-2</v>
      </c>
      <c r="M3225" s="15">
        <f>Analytic!I3234-Simulated!I3225</f>
        <v>7.2711965202210127E-4</v>
      </c>
      <c r="N3225" s="16">
        <f>Analytic!J3234-Simulated!J3225</f>
        <v>4.8761218499937531E-4</v>
      </c>
      <c r="O3225" s="17">
        <f>Analytic!K3234-Simulated!K3225</f>
        <v>1.6926542372891953E-3</v>
      </c>
      <c r="P3225" s="17">
        <f>Analytic!L3234-Simulated!L3225</f>
        <v>4.1690888642829937E-4</v>
      </c>
    </row>
    <row r="3226" spans="1:16">
      <c r="A3226">
        <v>2458131.6909719999</v>
      </c>
      <c r="B3226" s="7">
        <f t="shared" si="53"/>
        <v>43113.190971999895</v>
      </c>
      <c r="C3226">
        <v>0.79067200000000004</v>
      </c>
      <c r="D3226">
        <v>-6.7882999999999999E-2</v>
      </c>
      <c r="E3226">
        <v>-2.7845999999999999E-2</v>
      </c>
      <c r="F3226" s="15">
        <f>Analytic!I3235-Simulated!C3226</f>
        <v>6.8095815366029933E-2</v>
      </c>
      <c r="G3226" s="16">
        <f>Analytic!J3235-Simulated!D3226</f>
        <v>0.40533959335270642</v>
      </c>
      <c r="H3226" s="17">
        <f>Analytic!K3235-Simulated!E3226</f>
        <v>5.3336314347212865E-2</v>
      </c>
      <c r="I3226">
        <v>0.85824</v>
      </c>
      <c r="J3226">
        <v>0.33723199999999998</v>
      </c>
      <c r="K3226">
        <v>2.3968E-2</v>
      </c>
      <c r="L3226">
        <v>-8.0282999999999993E-2</v>
      </c>
      <c r="M3226" s="15">
        <f>Analytic!I3235-Simulated!I3226</f>
        <v>5.2781536602997114E-4</v>
      </c>
      <c r="N3226" s="16">
        <f>Analytic!J3235-Simulated!J3226</f>
        <v>2.245933527064703E-4</v>
      </c>
      <c r="O3226" s="17">
        <f>Analytic!K3235-Simulated!K3226</f>
        <v>1.5223143472128699E-3</v>
      </c>
      <c r="P3226" s="17">
        <f>Analytic!L3235-Simulated!L3226</f>
        <v>4.649568727156661E-4</v>
      </c>
    </row>
    <row r="3227" spans="1:16">
      <c r="A3227">
        <v>2458131.6944439998</v>
      </c>
      <c r="B3227" s="7">
        <f t="shared" si="53"/>
        <v>43113.19444399979</v>
      </c>
      <c r="C3227">
        <v>0.80973799999999996</v>
      </c>
      <c r="D3227">
        <v>-5.7840999999999997E-2</v>
      </c>
      <c r="E3227">
        <v>-2.8648E-2</v>
      </c>
      <c r="F3227" s="15">
        <f>Analytic!I3236-Simulated!C3227</f>
        <v>6.5512863898539941E-2</v>
      </c>
      <c r="G3227" s="16">
        <f>Analytic!J3236-Simulated!D3227</f>
        <v>0.41834172810680897</v>
      </c>
      <c r="H3227" s="17">
        <f>Analytic!K3236-Simulated!E3227</f>
        <v>7.0786349048485242E-2</v>
      </c>
      <c r="I3227">
        <v>0.87491399999999997</v>
      </c>
      <c r="J3227">
        <v>0.36052400000000001</v>
      </c>
      <c r="K3227">
        <v>4.0793999999999997E-2</v>
      </c>
      <c r="L3227">
        <v>-7.7921000000000004E-2</v>
      </c>
      <c r="M3227" s="15">
        <f>Analytic!I3236-Simulated!I3227</f>
        <v>3.3686389853992971E-4</v>
      </c>
      <c r="N3227" s="16">
        <f>Analytic!J3236-Simulated!J3227</f>
        <v>-2.3271893191012527E-5</v>
      </c>
      <c r="O3227" s="17">
        <f>Analytic!K3236-Simulated!K3227</f>
        <v>1.3443490484852452E-3</v>
      </c>
      <c r="P3227" s="17">
        <f>Analytic!L3236-Simulated!L3227</f>
        <v>5.0773052013060316E-4</v>
      </c>
    </row>
    <row r="3228" spans="1:16">
      <c r="A3228">
        <v>2458131.6979160002</v>
      </c>
      <c r="B3228" s="7">
        <f t="shared" si="53"/>
        <v>43113.19791600015</v>
      </c>
      <c r="C3228">
        <v>0.82610399999999995</v>
      </c>
      <c r="D3228">
        <v>-4.7535000000000001E-2</v>
      </c>
      <c r="E3228">
        <v>-2.9333999999999999E-2</v>
      </c>
      <c r="F3228" s="15">
        <f>Analytic!I3237-Simulated!C3228</f>
        <v>6.2792836382303485E-2</v>
      </c>
      <c r="G3228" s="16">
        <f>Analytic!J3237-Simulated!D3228</f>
        <v>0.42991132019107758</v>
      </c>
      <c r="H3228" s="17">
        <f>Analytic!K3237-Simulated!E3228</f>
        <v>8.798379468054654E-2</v>
      </c>
      <c r="I3228">
        <v>0.88874500000000001</v>
      </c>
      <c r="J3228">
        <v>0.38263000000000003</v>
      </c>
      <c r="K3228">
        <v>5.7489999999999999E-2</v>
      </c>
      <c r="L3228">
        <v>-7.5301999999999994E-2</v>
      </c>
      <c r="M3228" s="15">
        <f>Analytic!I3237-Simulated!I3228</f>
        <v>1.5183638230342744E-4</v>
      </c>
      <c r="N3228" s="16">
        <f>Analytic!J3237-Simulated!J3228</f>
        <v>-2.5367980892243569E-4</v>
      </c>
      <c r="O3228" s="17">
        <f>Analytic!K3237-Simulated!K3228</f>
        <v>1.1597946805465414E-3</v>
      </c>
      <c r="P3228" s="17">
        <f>Analytic!L3237-Simulated!L3228</f>
        <v>5.4443489124286759E-4</v>
      </c>
    </row>
    <row r="3229" spans="1:16">
      <c r="A3229">
        <v>2458131.701388</v>
      </c>
      <c r="B3229" s="7">
        <f t="shared" si="53"/>
        <v>43113.201388000045</v>
      </c>
      <c r="C3229">
        <v>0.83972500000000005</v>
      </c>
      <c r="D3229">
        <v>-3.7002E-2</v>
      </c>
      <c r="E3229">
        <v>-2.9898999999999998E-2</v>
      </c>
      <c r="F3229" s="15">
        <f>Analytic!I3238-Simulated!C3229</f>
        <v>5.9936500171252405E-2</v>
      </c>
      <c r="G3229" s="16">
        <f>Analytic!J3238-Simulated!D3229</f>
        <v>0.44001446111413534</v>
      </c>
      <c r="H3229" s="17">
        <f>Analytic!K3238-Simulated!E3229</f>
        <v>0.1048701303285933</v>
      </c>
      <c r="I3229">
        <v>0.89968700000000001</v>
      </c>
      <c r="J3229">
        <v>0.403478</v>
      </c>
      <c r="K3229">
        <v>7.3997999999999994E-2</v>
      </c>
      <c r="L3229">
        <v>-7.2434999999999999E-2</v>
      </c>
      <c r="M3229" s="15">
        <f>Analytic!I3238-Simulated!I3229</f>
        <v>-2.5499828747554965E-5</v>
      </c>
      <c r="N3229" s="16">
        <f>Analytic!J3238-Simulated!J3229</f>
        <v>-4.6553888586464698E-4</v>
      </c>
      <c r="O3229" s="17">
        <f>Analytic!K3238-Simulated!K3229</f>
        <v>9.7313032859330795E-4</v>
      </c>
      <c r="P3229" s="17">
        <f>Analytic!L3238-Simulated!L3229</f>
        <v>5.7546167091424016E-4</v>
      </c>
    </row>
    <row r="3230" spans="1:16">
      <c r="A3230">
        <v>2458131.7048599999</v>
      </c>
      <c r="B3230" s="7">
        <f t="shared" si="53"/>
        <v>43113.20485999994</v>
      </c>
      <c r="C3230">
        <v>0.85056299999999996</v>
      </c>
      <c r="D3230">
        <v>-2.6284999999999999E-2</v>
      </c>
      <c r="E3230">
        <v>-3.0342000000000001E-2</v>
      </c>
      <c r="F3230" s="15">
        <f>Analytic!I3239-Simulated!C3230</f>
        <v>5.6946962218059505E-2</v>
      </c>
      <c r="G3230" s="16">
        <f>Analytic!J3239-Simulated!D3230</f>
        <v>0.44862725999522579</v>
      </c>
      <c r="H3230" s="17">
        <f>Analytic!K3239-Simulated!E3230</f>
        <v>0.1213914513085233</v>
      </c>
      <c r="I3230">
        <v>0.90770499999999998</v>
      </c>
      <c r="J3230">
        <v>0.42299700000000001</v>
      </c>
      <c r="K3230">
        <v>9.0264999999999998E-2</v>
      </c>
      <c r="L3230">
        <v>-6.9330000000000003E-2</v>
      </c>
      <c r="M3230" s="15">
        <f>Analytic!I3239-Simulated!I3230</f>
        <v>-1.9503778194052135E-4</v>
      </c>
      <c r="N3230" s="16">
        <f>Analytic!J3239-Simulated!J3230</f>
        <v>-6.5474000477422356E-4</v>
      </c>
      <c r="O3230" s="17">
        <f>Analytic!K3239-Simulated!K3230</f>
        <v>7.8445130852330958E-4</v>
      </c>
      <c r="P3230" s="17">
        <f>Analytic!L3239-Simulated!L3230</f>
        <v>6.0141706965313735E-4</v>
      </c>
    </row>
    <row r="3231" spans="1:16">
      <c r="A3231">
        <v>2458131.7083330001</v>
      </c>
      <c r="B3231" s="7">
        <f t="shared" si="53"/>
        <v>43113.208333000075</v>
      </c>
      <c r="C3231">
        <v>0.85858900000000005</v>
      </c>
      <c r="D3231">
        <v>-1.5424999999999999E-2</v>
      </c>
      <c r="E3231">
        <v>-3.0658999999999999E-2</v>
      </c>
      <c r="F3231" s="15">
        <f>Analytic!I3240-Simulated!C3231</f>
        <v>5.3827782178013761E-2</v>
      </c>
      <c r="G3231" s="16">
        <f>Analytic!J3240-Simulated!D3231</f>
        <v>0.45572806038729169</v>
      </c>
      <c r="H3231" s="17">
        <f>Analytic!K3240-Simulated!E3231</f>
        <v>0.13749164065453445</v>
      </c>
      <c r="I3231">
        <v>0.912775</v>
      </c>
      <c r="J3231">
        <v>0.44112499999999999</v>
      </c>
      <c r="K3231">
        <v>0.106235</v>
      </c>
      <c r="L3231">
        <v>-6.5995999999999999E-2</v>
      </c>
      <c r="M3231" s="15">
        <f>Analytic!I3240-Simulated!I3231</f>
        <v>-3.5821782198619534E-4</v>
      </c>
      <c r="N3231" s="16">
        <f>Analytic!J3240-Simulated!J3231</f>
        <v>-8.2193961270832228E-4</v>
      </c>
      <c r="O3231" s="17">
        <f>Analytic!K3240-Simulated!K3231</f>
        <v>5.976406545344648E-4</v>
      </c>
      <c r="P3231" s="17">
        <f>Analytic!L3240-Simulated!L3231</f>
        <v>6.2115227306239196E-4</v>
      </c>
    </row>
    <row r="3232" spans="1:16">
      <c r="A3232">
        <v>2458131.711805</v>
      </c>
      <c r="B3232" s="7">
        <f t="shared" si="53"/>
        <v>43113.21180499997</v>
      </c>
      <c r="C3232">
        <v>0.86378600000000005</v>
      </c>
      <c r="D3232">
        <v>-4.4640000000000001E-3</v>
      </c>
      <c r="E3232">
        <v>-3.0848E-2</v>
      </c>
      <c r="F3232" s="15">
        <f>Analytic!I3241-Simulated!C3232</f>
        <v>5.0580054872426561E-2</v>
      </c>
      <c r="G3232" s="16">
        <f>Analytic!J3241-Simulated!D3232</f>
        <v>0.46130064337421878</v>
      </c>
      <c r="H3232" s="17">
        <f>Analytic!K3241-Simulated!E3232</f>
        <v>0.15311753805325029</v>
      </c>
      <c r="I3232">
        <v>0.914879</v>
      </c>
      <c r="J3232">
        <v>0.45780199999999999</v>
      </c>
      <c r="K3232">
        <v>0.121855</v>
      </c>
      <c r="L3232">
        <v>-6.2444E-2</v>
      </c>
      <c r="M3232" s="15">
        <f>Analytic!I3241-Simulated!I3232</f>
        <v>-5.1294512757338317E-4</v>
      </c>
      <c r="N3232" s="16">
        <f>Analytic!J3241-Simulated!J3232</f>
        <v>-9.6535662578123294E-4</v>
      </c>
      <c r="O3232" s="17">
        <f>Analytic!K3241-Simulated!K3232</f>
        <v>4.1453805325029902E-4</v>
      </c>
      <c r="P3232" s="17">
        <f>Analytic!L3241-Simulated!L3232</f>
        <v>6.3479633863304519E-4</v>
      </c>
    </row>
    <row r="3233" spans="1:16">
      <c r="A3233">
        <v>2458131.7152769999</v>
      </c>
      <c r="B3233" s="7">
        <f t="shared" si="53"/>
        <v>43113.215276999865</v>
      </c>
      <c r="C3233">
        <v>0.86614599999999997</v>
      </c>
      <c r="D3233">
        <v>6.5550000000000001E-3</v>
      </c>
      <c r="E3233">
        <v>-3.0908999999999999E-2</v>
      </c>
      <c r="F3233" s="15">
        <f>Analytic!I3242-Simulated!C3233</f>
        <v>4.7205461844385455E-2</v>
      </c>
      <c r="G3233" s="16">
        <f>Analytic!J3242-Simulated!D3233</f>
        <v>0.4653344162842159</v>
      </c>
      <c r="H3233" s="17">
        <f>Analytic!K3242-Simulated!E3233</f>
        <v>0.16821910567703058</v>
      </c>
      <c r="I3233">
        <v>0.91401399999999999</v>
      </c>
      <c r="J3233">
        <v>0.47297299999999998</v>
      </c>
      <c r="K3233">
        <v>0.137074</v>
      </c>
      <c r="L3233">
        <v>-5.8685000000000001E-2</v>
      </c>
      <c r="M3233" s="15">
        <f>Analytic!I3242-Simulated!I3233</f>
        <v>-6.6253815561456708E-4</v>
      </c>
      <c r="N3233" s="16">
        <f>Analytic!J3242-Simulated!J3233</f>
        <v>-1.0835837157840977E-3</v>
      </c>
      <c r="O3233" s="17">
        <f>Analytic!K3242-Simulated!K3233</f>
        <v>2.3610567703058472E-4</v>
      </c>
      <c r="P3233" s="17">
        <f>Analytic!L3242-Simulated!L3233</f>
        <v>6.4179143329966964E-4</v>
      </c>
    </row>
    <row r="3234" spans="1:16">
      <c r="A3234">
        <v>2458131.7187490002</v>
      </c>
      <c r="B3234" s="7">
        <f t="shared" si="53"/>
        <v>43113.218749000225</v>
      </c>
      <c r="C3234">
        <v>0.86566900000000002</v>
      </c>
      <c r="D3234">
        <v>1.7587999999999999E-2</v>
      </c>
      <c r="E3234">
        <v>-3.0839999999999999E-2</v>
      </c>
      <c r="F3234" s="15">
        <f>Analytic!I3243-Simulated!C3234</f>
        <v>4.37072918396606E-2</v>
      </c>
      <c r="G3234" s="16">
        <f>Analytic!J3243-Simulated!D3234</f>
        <v>0.46782458640739161</v>
      </c>
      <c r="H3234" s="17">
        <f>Analytic!K3243-Simulated!E3234</f>
        <v>0.18274559037872787</v>
      </c>
      <c r="I3234">
        <v>0.91018100000000002</v>
      </c>
      <c r="J3234">
        <v>0.48658899999999999</v>
      </c>
      <c r="K3234">
        <v>0.151839</v>
      </c>
      <c r="L3234">
        <v>-5.4732000000000003E-2</v>
      </c>
      <c r="M3234" s="15">
        <f>Analytic!I3243-Simulated!I3234</f>
        <v>-8.0470816033939574E-4</v>
      </c>
      <c r="N3234" s="16">
        <f>Analytic!J3243-Simulated!J3234</f>
        <v>-1.1764135926083941E-3</v>
      </c>
      <c r="O3234" s="17">
        <f>Analytic!K3243-Simulated!K3234</f>
        <v>6.6590378727859889E-5</v>
      </c>
      <c r="P3234" s="17">
        <f>Analytic!L3243-Simulated!L3234</f>
        <v>6.4293029749624975E-4</v>
      </c>
    </row>
    <row r="3235" spans="1:16">
      <c r="A3235">
        <v>2458131.7222219999</v>
      </c>
      <c r="B3235" s="7">
        <f t="shared" si="53"/>
        <v>43113.222221999895</v>
      </c>
      <c r="C3235">
        <v>0.86236800000000002</v>
      </c>
      <c r="D3235">
        <v>2.8590999999999998E-2</v>
      </c>
      <c r="E3235">
        <v>-3.0640000000000001E-2</v>
      </c>
      <c r="F3235" s="15">
        <f>Analytic!I3244-Simulated!C3235</f>
        <v>4.0085430146434953E-2</v>
      </c>
      <c r="G3235" s="16">
        <f>Analytic!J3244-Simulated!D3235</f>
        <v>0.4687713191545399</v>
      </c>
      <c r="H3235" s="17">
        <f>Analytic!K3244-Simulated!E3235</f>
        <v>0.19664868172222877</v>
      </c>
      <c r="I3235">
        <v>0.90339400000000003</v>
      </c>
      <c r="J3235">
        <v>0.49860700000000002</v>
      </c>
      <c r="K3235">
        <v>0.166102</v>
      </c>
      <c r="L3235">
        <v>-5.0597999999999997E-2</v>
      </c>
      <c r="M3235" s="15">
        <f>Analytic!I3244-Simulated!I3235</f>
        <v>-9.4056985356505418E-4</v>
      </c>
      <c r="N3235" s="16">
        <f>Analytic!J3244-Simulated!J3235</f>
        <v>-1.2446808454601443E-3</v>
      </c>
      <c r="O3235" s="17">
        <f>Analytic!K3244-Simulated!K3235</f>
        <v>-9.3318277771231584E-5</v>
      </c>
      <c r="P3235" s="17">
        <f>Analytic!L3244-Simulated!L3235</f>
        <v>6.383958142896079E-4</v>
      </c>
    </row>
    <row r="3236" spans="1:16">
      <c r="A3236">
        <v>2458131.7256939998</v>
      </c>
      <c r="B3236" s="7">
        <f t="shared" si="53"/>
        <v>43113.22569399979</v>
      </c>
      <c r="C3236">
        <v>0.85626199999999997</v>
      </c>
      <c r="D3236">
        <v>3.952E-2</v>
      </c>
      <c r="E3236">
        <v>-3.031E-2</v>
      </c>
      <c r="F3236" s="15">
        <f>Analytic!I3245-Simulated!C3236</f>
        <v>3.6343316828355232E-2</v>
      </c>
      <c r="G3236" s="16">
        <f>Analytic!J3245-Simulated!D3236</f>
        <v>0.4681798801445205</v>
      </c>
      <c r="H3236" s="17">
        <f>Analytic!K3245-Simulated!E3236</f>
        <v>0.20988366533660049</v>
      </c>
      <c r="I3236">
        <v>0.89367700000000005</v>
      </c>
      <c r="J3236">
        <v>0.50898699999999997</v>
      </c>
      <c r="K3236">
        <v>0.179815</v>
      </c>
      <c r="L3236">
        <v>-4.6295999999999997E-2</v>
      </c>
      <c r="M3236" s="15">
        <f>Analytic!I3245-Simulated!I3236</f>
        <v>-1.0716831716448549E-3</v>
      </c>
      <c r="N3236" s="16">
        <f>Analytic!J3245-Simulated!J3236</f>
        <v>-1.2871198554794683E-3</v>
      </c>
      <c r="O3236" s="17">
        <f>Analytic!K3245-Simulated!K3236</f>
        <v>-2.4133466339951171E-4</v>
      </c>
      <c r="P3236" s="17">
        <f>Analytic!L3245-Simulated!L3236</f>
        <v>6.2780255535123397E-4</v>
      </c>
    </row>
    <row r="3237" spans="1:16">
      <c r="A3237">
        <v>2458131.7291660002</v>
      </c>
      <c r="B3237" s="7">
        <f t="shared" si="53"/>
        <v>43113.22916600015</v>
      </c>
      <c r="C3237">
        <v>0.84738199999999997</v>
      </c>
      <c r="D3237">
        <v>5.0333000000000003E-2</v>
      </c>
      <c r="E3237">
        <v>-2.9849000000000001E-2</v>
      </c>
      <c r="F3237" s="15">
        <f>Analytic!I3246-Simulated!C3237</f>
        <v>3.2481873986364929E-2</v>
      </c>
      <c r="G3237" s="16">
        <f>Analytic!J3246-Simulated!D3237</f>
        <v>0.46605876075951252</v>
      </c>
      <c r="H3237" s="17">
        <f>Analytic!K3246-Simulated!E3237</f>
        <v>0.22240557109657594</v>
      </c>
      <c r="I3237">
        <v>0.88106200000000001</v>
      </c>
      <c r="J3237">
        <v>0.51769699999999996</v>
      </c>
      <c r="K3237">
        <v>0.19293299999999999</v>
      </c>
      <c r="L3237">
        <v>-4.1841000000000003E-2</v>
      </c>
      <c r="M3237" s="15">
        <f>Analytic!I3246-Simulated!I3237</f>
        <v>-1.1981260136351146E-3</v>
      </c>
      <c r="N3237" s="16">
        <f>Analytic!J3246-Simulated!J3237</f>
        <v>-1.3052392404874213E-3</v>
      </c>
      <c r="O3237" s="17">
        <f>Analytic!K3246-Simulated!K3237</f>
        <v>-3.7642890342406976E-4</v>
      </c>
      <c r="P3237" s="17">
        <f>Analytic!L3246-Simulated!L3237</f>
        <v>6.1224016904780354E-4</v>
      </c>
    </row>
    <row r="3238" spans="1:16">
      <c r="A3238">
        <v>2458131.732638</v>
      </c>
      <c r="B3238" s="7">
        <f t="shared" si="53"/>
        <v>43113.232638000045</v>
      </c>
      <c r="C3238">
        <v>0.83576799999999996</v>
      </c>
      <c r="D3238">
        <v>6.0987E-2</v>
      </c>
      <c r="E3238">
        <v>-2.9259E-2</v>
      </c>
      <c r="F3238" s="15">
        <f>Analytic!I3247-Simulated!C3238</f>
        <v>2.8502402284985906E-2</v>
      </c>
      <c r="G3238" s="16">
        <f>Analytic!J3247-Simulated!D3238</f>
        <v>0.46242278676133919</v>
      </c>
      <c r="H3238" s="17">
        <f>Analytic!K3247-Simulated!E3238</f>
        <v>0.2341743156492759</v>
      </c>
      <c r="I3238">
        <v>0.865591</v>
      </c>
      <c r="J3238">
        <v>0.52471000000000001</v>
      </c>
      <c r="K3238">
        <v>0.20541200000000001</v>
      </c>
      <c r="L3238">
        <v>-3.7247000000000002E-2</v>
      </c>
      <c r="M3238" s="15">
        <f>Analytic!I3247-Simulated!I3238</f>
        <v>-1.3205977150141379E-3</v>
      </c>
      <c r="N3238" s="16">
        <f>Analytic!J3247-Simulated!J3238</f>
        <v>-1.3002132386608078E-3</v>
      </c>
      <c r="O3238" s="17">
        <f>Analytic!K3247-Simulated!K3238</f>
        <v>-4.9668435072411365E-4</v>
      </c>
      <c r="P3238" s="17">
        <f>Analytic!L3247-Simulated!L3238</f>
        <v>5.9131847007436178E-4</v>
      </c>
    </row>
    <row r="3239" spans="1:16">
      <c r="A3239">
        <v>2458131.7361099999</v>
      </c>
      <c r="B3239" s="7">
        <f t="shared" si="53"/>
        <v>43113.23610999994</v>
      </c>
      <c r="C3239">
        <v>0.821469</v>
      </c>
      <c r="D3239">
        <v>7.1440000000000003E-2</v>
      </c>
      <c r="E3239">
        <v>-2.8541E-2</v>
      </c>
      <c r="F3239" s="15">
        <f>Analytic!I3248-Simulated!C3239</f>
        <v>2.4406447078606508E-2</v>
      </c>
      <c r="G3239" s="16">
        <f>Analytic!J3248-Simulated!D3239</f>
        <v>0.45729120961662967</v>
      </c>
      <c r="H3239" s="17">
        <f>Analytic!K3248-Simulated!E3239</f>
        <v>0.24515083882495939</v>
      </c>
      <c r="I3239">
        <v>0.84731400000000001</v>
      </c>
      <c r="J3239">
        <v>0.53000400000000003</v>
      </c>
      <c r="K3239">
        <v>0.21721199999999999</v>
      </c>
      <c r="L3239">
        <v>-3.2529000000000002E-2</v>
      </c>
      <c r="M3239" s="15">
        <f>Analytic!I3248-Simulated!I3239</f>
        <v>-1.4385529213934989E-3</v>
      </c>
      <c r="N3239" s="16">
        <f>Analytic!J3248-Simulated!J3239</f>
        <v>-1.2727903833703591E-3</v>
      </c>
      <c r="O3239" s="17">
        <f>Analytic!K3248-Simulated!K3239</f>
        <v>-6.0216117504061084E-4</v>
      </c>
      <c r="P3239" s="17">
        <f>Analytic!L3248-Simulated!L3239</f>
        <v>5.6521408440639992E-4</v>
      </c>
    </row>
    <row r="3240" spans="1:16">
      <c r="A3240">
        <v>2458131.7395830001</v>
      </c>
      <c r="B3240" s="7">
        <f t="shared" si="53"/>
        <v>43113.239583000075</v>
      </c>
      <c r="C3240">
        <v>0.80454199999999998</v>
      </c>
      <c r="D3240">
        <v>8.1652000000000002E-2</v>
      </c>
      <c r="E3240">
        <v>-2.7696999999999999E-2</v>
      </c>
      <c r="F3240" s="15">
        <f>Analytic!I3249-Simulated!C3240</f>
        <v>2.0196634571529759E-2</v>
      </c>
      <c r="G3240" s="16">
        <f>Analytic!J3249-Simulated!D3240</f>
        <v>0.4506867802349262</v>
      </c>
      <c r="H3240" s="17">
        <f>Analytic!K3249-Simulated!E3240</f>
        <v>0.25529923348983641</v>
      </c>
      <c r="I3240">
        <v>0.82629300000000006</v>
      </c>
      <c r="J3240">
        <v>0.53356400000000004</v>
      </c>
      <c r="K3240">
        <v>0.22829199999999999</v>
      </c>
      <c r="L3240">
        <v>-2.7702999999999998E-2</v>
      </c>
      <c r="M3240" s="15">
        <f>Analytic!I3249-Simulated!I3240</f>
        <v>-1.5543654284703168E-3</v>
      </c>
      <c r="N3240" s="16">
        <f>Analytic!J3249-Simulated!J3240</f>
        <v>-1.2252197650738372E-3</v>
      </c>
      <c r="O3240" s="17">
        <f>Analytic!K3249-Simulated!K3240</f>
        <v>-6.8976651016361412E-4</v>
      </c>
      <c r="P3240" s="17">
        <f>Analytic!L3249-Simulated!L3240</f>
        <v>5.3471849844207928E-4</v>
      </c>
    </row>
    <row r="3241" spans="1:16">
      <c r="A3241">
        <v>2458131.743055</v>
      </c>
      <c r="B3241" s="7">
        <f t="shared" si="53"/>
        <v>43113.24305499997</v>
      </c>
      <c r="C3241">
        <v>0.785053</v>
      </c>
      <c r="D3241">
        <v>9.1582999999999998E-2</v>
      </c>
      <c r="E3241">
        <v>-2.673E-2</v>
      </c>
      <c r="F3241" s="15">
        <f>Analytic!I3250-Simulated!C3241</f>
        <v>1.5875478543030952E-2</v>
      </c>
      <c r="G3241" s="16">
        <f>Analytic!J3250-Simulated!D3241</f>
        <v>0.4426378048806191</v>
      </c>
      <c r="H3241" s="17">
        <f>Analytic!K3250-Simulated!E3241</f>
        <v>0.26458686841987267</v>
      </c>
      <c r="I3241">
        <v>0.80259599999999998</v>
      </c>
      <c r="J3241">
        <v>0.53537900000000005</v>
      </c>
      <c r="K3241">
        <v>0.238618</v>
      </c>
      <c r="L3241">
        <v>-2.2786000000000001E-2</v>
      </c>
      <c r="M3241" s="15">
        <f>Analytic!I3250-Simulated!I3241</f>
        <v>-1.6675214569690233E-3</v>
      </c>
      <c r="N3241" s="16">
        <f>Analytic!J3250-Simulated!J3241</f>
        <v>-1.1581951193809781E-3</v>
      </c>
      <c r="O3241" s="17">
        <f>Analytic!K3250-Simulated!K3241</f>
        <v>-7.6113158012730553E-4</v>
      </c>
      <c r="P3241" s="17">
        <f>Analytic!L3250-Simulated!L3241</f>
        <v>5.0128735653013137E-4</v>
      </c>
    </row>
    <row r="3242" spans="1:16">
      <c r="A3242">
        <v>2458131.7465269999</v>
      </c>
      <c r="B3242" s="7">
        <f t="shared" si="53"/>
        <v>43113.246526999865</v>
      </c>
      <c r="C3242">
        <v>0.76307700000000001</v>
      </c>
      <c r="D3242">
        <v>0.10119599999999999</v>
      </c>
      <c r="E3242">
        <v>-2.5642000000000002E-2</v>
      </c>
      <c r="F3242" s="15">
        <f>Analytic!I3251-Simulated!C3242</f>
        <v>1.1445158263867938E-2</v>
      </c>
      <c r="G3242" s="16">
        <f>Analytic!J3251-Simulated!D3242</f>
        <v>0.43317518307752761</v>
      </c>
      <c r="H3242" s="17">
        <f>Analytic!K3251-Simulated!E3242</f>
        <v>0.27298250379736866</v>
      </c>
      <c r="I3242">
        <v>0.77630100000000002</v>
      </c>
      <c r="J3242">
        <v>0.53544700000000001</v>
      </c>
      <c r="K3242">
        <v>0.24815499999999999</v>
      </c>
      <c r="L3242">
        <v>-1.7791999999999999E-2</v>
      </c>
      <c r="M3242" s="15">
        <f>Analytic!I3251-Simulated!I3242</f>
        <v>-1.7788417361320752E-3</v>
      </c>
      <c r="N3242" s="16">
        <f>Analytic!J3251-Simulated!J3242</f>
        <v>-1.0758169224723835E-3</v>
      </c>
      <c r="O3242" s="17">
        <f>Analytic!K3251-Simulated!K3242</f>
        <v>-8.1449620263135403E-4</v>
      </c>
      <c r="P3242" s="17">
        <f>Analytic!L3251-Simulated!L3242</f>
        <v>4.6309084710978096E-4</v>
      </c>
    </row>
    <row r="3243" spans="1:16">
      <c r="A3243">
        <v>2458131.7499990002</v>
      </c>
      <c r="B3243" s="7">
        <f t="shared" si="53"/>
        <v>43113.249999000225</v>
      </c>
      <c r="C3243">
        <v>0.73869799999999997</v>
      </c>
      <c r="D3243">
        <v>0.110453</v>
      </c>
      <c r="E3243">
        <v>-2.4437E-2</v>
      </c>
      <c r="F3243" s="15">
        <f>Analytic!I3252-Simulated!C3243</f>
        <v>6.9072683239651544E-3</v>
      </c>
      <c r="G3243" s="16">
        <f>Analytic!J3252-Simulated!D3243</f>
        <v>0.42233642738325317</v>
      </c>
      <c r="H3243" s="17">
        <f>Analytic!K3252-Simulated!E3243</f>
        <v>0.28045939895597816</v>
      </c>
      <c r="I3243">
        <v>0.74749500000000002</v>
      </c>
      <c r="J3243">
        <v>0.53376699999999999</v>
      </c>
      <c r="K3243">
        <v>0.25687199999999999</v>
      </c>
      <c r="L3243">
        <v>-1.274E-2</v>
      </c>
      <c r="M3243" s="15">
        <f>Analytic!I3252-Simulated!I3243</f>
        <v>-1.8897316760349003E-3</v>
      </c>
      <c r="N3243" s="16">
        <f>Analytic!J3252-Simulated!J3243</f>
        <v>-9.775726167468024E-4</v>
      </c>
      <c r="O3243" s="17">
        <f>Analytic!K3252-Simulated!K3243</f>
        <v>-8.4960104402181935E-4</v>
      </c>
      <c r="P3243" s="17">
        <f>Analytic!L3252-Simulated!L3243</f>
        <v>4.2306501416454825E-4</v>
      </c>
    </row>
    <row r="3244" spans="1:16">
      <c r="A3244">
        <v>2458131.7534719999</v>
      </c>
      <c r="B3244" s="7">
        <f t="shared" si="53"/>
        <v>43113.253471999895</v>
      </c>
      <c r="C3244">
        <v>0.71200399999999997</v>
      </c>
      <c r="D3244">
        <v>0.119323</v>
      </c>
      <c r="E3244">
        <v>-2.3119000000000001E-2</v>
      </c>
      <c r="F3244" s="15">
        <f>Analytic!I3253-Simulated!C3244</f>
        <v>2.2675411825082703E-3</v>
      </c>
      <c r="G3244" s="16">
        <f>Analytic!J3253-Simulated!D3244</f>
        <v>0.41015766496919509</v>
      </c>
      <c r="H3244" s="17">
        <f>Analytic!K3253-Simulated!E3244</f>
        <v>0.28699341202479806</v>
      </c>
      <c r="I3244">
        <v>0.71627099999999999</v>
      </c>
      <c r="J3244">
        <v>0.53034899999999996</v>
      </c>
      <c r="K3244">
        <v>0.264741</v>
      </c>
      <c r="L3244">
        <v>-7.646E-3</v>
      </c>
      <c r="M3244" s="15">
        <f>Analytic!I3253-Simulated!I3244</f>
        <v>-1.9994588174917505E-3</v>
      </c>
      <c r="N3244" s="16">
        <f>Analytic!J3253-Simulated!J3244</f>
        <v>-8.6833503080485652E-4</v>
      </c>
      <c r="O3244" s="17">
        <f>Analytic!K3253-Simulated!K3244</f>
        <v>-8.6658797520194897E-4</v>
      </c>
      <c r="P3244" s="17">
        <f>Analytic!L3253-Simulated!L3244</f>
        <v>3.8096382760508755E-4</v>
      </c>
    </row>
    <row r="3245" spans="1:16">
      <c r="A3245">
        <v>2458131.7569439998</v>
      </c>
      <c r="B3245" s="7">
        <f t="shared" si="53"/>
        <v>43113.25694399979</v>
      </c>
      <c r="C3245">
        <v>0.68309500000000001</v>
      </c>
      <c r="D3245">
        <v>0.127771</v>
      </c>
      <c r="E3245">
        <v>-2.1691999999999999E-2</v>
      </c>
      <c r="F3245" s="15">
        <f>Analytic!I3254-Simulated!C3245</f>
        <v>-2.4724566606222353E-3</v>
      </c>
      <c r="G3245" s="16">
        <f>Analytic!J3254-Simulated!D3245</f>
        <v>0.39668462100110891</v>
      </c>
      <c r="H3245" s="17">
        <f>Analytic!K3254-Simulated!E3245</f>
        <v>0.29256309114868151</v>
      </c>
      <c r="I3245">
        <v>0.68273200000000001</v>
      </c>
      <c r="J3245">
        <v>0.52520599999999995</v>
      </c>
      <c r="K3245">
        <v>0.27173799999999998</v>
      </c>
      <c r="L3245">
        <v>-2.5270000000000002E-3</v>
      </c>
      <c r="M3245" s="15">
        <f>Analytic!I3254-Simulated!I3245</f>
        <v>-2.1094566606222331E-3</v>
      </c>
      <c r="N3245" s="16">
        <f>Analytic!J3254-Simulated!J3245</f>
        <v>-7.5037899889107695E-4</v>
      </c>
      <c r="O3245" s="17">
        <f>Analytic!K3254-Simulated!K3245</f>
        <v>-8.6690885131845974E-4</v>
      </c>
      <c r="P3245" s="17">
        <f>Analytic!L3254-Simulated!L3245</f>
        <v>3.3741184387454633E-4</v>
      </c>
    </row>
    <row r="3246" spans="1:16">
      <c r="A3246">
        <v>2458131.7604160002</v>
      </c>
      <c r="B3246" s="7">
        <f t="shared" si="53"/>
        <v>43113.26041600015</v>
      </c>
      <c r="C3246">
        <v>0.65207400000000004</v>
      </c>
      <c r="D3246">
        <v>0.135769</v>
      </c>
      <c r="E3246">
        <v>-2.0161999999999999E-2</v>
      </c>
      <c r="F3246" s="15">
        <f>Analytic!I3255-Simulated!C3246</f>
        <v>-7.3066538867774256E-3</v>
      </c>
      <c r="G3246" s="16">
        <f>Analytic!J3255-Simulated!D3246</f>
        <v>0.38196158387410295</v>
      </c>
      <c r="H3246" s="17">
        <f>Analytic!K3255-Simulated!E3246</f>
        <v>0.29715175698895213</v>
      </c>
      <c r="I3246">
        <v>0.64698599999999995</v>
      </c>
      <c r="J3246">
        <v>0.51835600000000004</v>
      </c>
      <c r="K3246">
        <v>0.27783999999999998</v>
      </c>
      <c r="L3246">
        <v>2.601E-3</v>
      </c>
      <c r="M3246" s="15">
        <f>Analytic!I3255-Simulated!I3246</f>
        <v>-2.2186538867773331E-3</v>
      </c>
      <c r="N3246" s="16">
        <f>Analytic!J3255-Simulated!J3246</f>
        <v>-6.254161258970603E-4</v>
      </c>
      <c r="O3246" s="17">
        <f>Analytic!K3255-Simulated!K3246</f>
        <v>-8.502430110478576E-4</v>
      </c>
      <c r="P3246" s="17">
        <f>Analytic!L3255-Simulated!L3246</f>
        <v>2.9195728600024369E-4</v>
      </c>
    </row>
    <row r="3247" spans="1:16">
      <c r="A3247">
        <v>2458131.763888</v>
      </c>
      <c r="B3247" s="7">
        <f t="shared" si="53"/>
        <v>43113.263888000045</v>
      </c>
      <c r="C3247">
        <v>0.61905200000000005</v>
      </c>
      <c r="D3247">
        <v>0.143288</v>
      </c>
      <c r="E3247">
        <v>-1.8533999999999998E-2</v>
      </c>
      <c r="F3247" s="15">
        <f>Analytic!I3256-Simulated!C3247</f>
        <v>-1.2229827907148993E-2</v>
      </c>
      <c r="G3247" s="16">
        <f>Analytic!J3256-Simulated!D3247</f>
        <v>0.36603935241471375</v>
      </c>
      <c r="H3247" s="17">
        <f>Analytic!K3256-Simulated!E3247</f>
        <v>0.30074457623721979</v>
      </c>
      <c r="I3247">
        <v>0.609151</v>
      </c>
      <c r="J3247">
        <v>0.50982400000000005</v>
      </c>
      <c r="K3247">
        <v>0.283028</v>
      </c>
      <c r="L3247">
        <v>7.7200000000000003E-3</v>
      </c>
      <c r="M3247" s="15">
        <f>Analytic!I3256-Simulated!I3247</f>
        <v>-2.3288279071489448E-3</v>
      </c>
      <c r="N3247" s="16">
        <f>Analytic!J3256-Simulated!J3247</f>
        <v>-4.9664758528633612E-4</v>
      </c>
      <c r="O3247" s="17">
        <f>Analytic!K3256-Simulated!K3247</f>
        <v>-8.1742376278021167E-4</v>
      </c>
      <c r="P3247" s="17">
        <f>Analytic!L3256-Simulated!L3247</f>
        <v>2.4612537111360407E-4</v>
      </c>
    </row>
    <row r="3248" spans="1:16">
      <c r="A3248">
        <v>2458131.7673599999</v>
      </c>
      <c r="B3248" s="7">
        <f t="shared" si="53"/>
        <v>43113.26735999994</v>
      </c>
      <c r="C3248">
        <v>0.584148</v>
      </c>
      <c r="D3248">
        <v>0.15030399999999999</v>
      </c>
      <c r="E3248">
        <v>-1.6813000000000002E-2</v>
      </c>
      <c r="F3248" s="15">
        <f>Analytic!I3257-Simulated!C3248</f>
        <v>-1.7237981591655793E-2</v>
      </c>
      <c r="G3248" s="16">
        <f>Analytic!J3257-Simulated!D3248</f>
        <v>0.34896916522124954</v>
      </c>
      <c r="H3248" s="17">
        <f>Analytic!K3257-Simulated!E3248</f>
        <v>0.30332962590391283</v>
      </c>
      <c r="I3248">
        <v>0.56934700000000005</v>
      </c>
      <c r="J3248">
        <v>0.49963999999999997</v>
      </c>
      <c r="K3248">
        <v>0.28728599999999999</v>
      </c>
      <c r="L3248">
        <v>1.2812E-2</v>
      </c>
      <c r="M3248" s="15">
        <f>Analytic!I3257-Simulated!I3248</f>
        <v>-2.4369815916558402E-3</v>
      </c>
      <c r="N3248" s="16">
        <f>Analytic!J3257-Simulated!J3248</f>
        <v>-3.6683477875043558E-4</v>
      </c>
      <c r="O3248" s="17">
        <f>Analytic!K3257-Simulated!K3248</f>
        <v>-7.693740960871831E-4</v>
      </c>
      <c r="P3248" s="17">
        <f>Analytic!L3257-Simulated!L3248</f>
        <v>2.0147171251709735E-4</v>
      </c>
    </row>
    <row r="3249" spans="1:16">
      <c r="A3249">
        <v>2458131.7708330001</v>
      </c>
      <c r="B3249" s="7">
        <f t="shared" si="53"/>
        <v>43113.270833000075</v>
      </c>
      <c r="C3249">
        <v>0.54748200000000002</v>
      </c>
      <c r="D3249">
        <v>0.15679299999999999</v>
      </c>
      <c r="E3249">
        <v>-1.5006E-2</v>
      </c>
      <c r="F3249" s="15">
        <f>Analytic!I3258-Simulated!C3249</f>
        <v>-2.2321741957102792E-2</v>
      </c>
      <c r="G3249" s="16">
        <f>Analytic!J3258-Simulated!D3249</f>
        <v>0.33080761237143708</v>
      </c>
      <c r="H3249" s="17">
        <f>Analytic!K3258-Simulated!E3249</f>
        <v>0.30489994817318461</v>
      </c>
      <c r="I3249">
        <v>0.52770499999999998</v>
      </c>
      <c r="J3249">
        <v>0.48784100000000002</v>
      </c>
      <c r="K3249">
        <v>0.29060200000000003</v>
      </c>
      <c r="L3249">
        <v>1.7861999999999999E-2</v>
      </c>
      <c r="M3249" s="15">
        <f>Analytic!I3258-Simulated!I3249</f>
        <v>-2.5447419571027474E-3</v>
      </c>
      <c r="N3249" s="16">
        <f>Analytic!J3258-Simulated!J3249</f>
        <v>-2.403876285629325E-4</v>
      </c>
      <c r="O3249" s="17">
        <f>Analytic!K3258-Simulated!K3249</f>
        <v>-7.0805182681543677E-4</v>
      </c>
      <c r="P3249" s="17">
        <f>Analytic!L3258-Simulated!L3249</f>
        <v>1.5663562322379074E-4</v>
      </c>
    </row>
    <row r="3250" spans="1:16">
      <c r="A3250">
        <v>2458131.774305</v>
      </c>
      <c r="B3250" s="7">
        <f t="shared" si="53"/>
        <v>43113.27430499997</v>
      </c>
      <c r="C3250">
        <v>0.50918399999999997</v>
      </c>
      <c r="D3250">
        <v>0.16273599999999999</v>
      </c>
      <c r="E3250">
        <v>-1.312E-2</v>
      </c>
      <c r="F3250" s="15">
        <f>Analytic!I3259-Simulated!C3250</f>
        <v>-2.7475779522511845E-2</v>
      </c>
      <c r="G3250" s="16">
        <f>Analytic!J3259-Simulated!D3250</f>
        <v>0.3116115297834956</v>
      </c>
      <c r="H3250" s="17">
        <f>Analytic!K3259-Simulated!E3250</f>
        <v>0.3054515956463964</v>
      </c>
      <c r="I3250">
        <v>0.48436000000000001</v>
      </c>
      <c r="J3250">
        <v>0.47446500000000003</v>
      </c>
      <c r="K3250">
        <v>0.29296499999999998</v>
      </c>
      <c r="L3250">
        <v>2.2852000000000001E-2</v>
      </c>
      <c r="M3250" s="15">
        <f>Analytic!I3259-Simulated!I3250</f>
        <v>-2.6517795225118879E-3</v>
      </c>
      <c r="N3250" s="16">
        <f>Analytic!J3259-Simulated!J3250</f>
        <v>-1.174702165044339E-4</v>
      </c>
      <c r="O3250" s="17">
        <f>Analytic!K3259-Simulated!K3250</f>
        <v>-6.3340435360359493E-4</v>
      </c>
      <c r="P3250" s="17">
        <f>Analytic!L3259-Simulated!L3250</f>
        <v>1.1339314821412483E-4</v>
      </c>
    </row>
    <row r="3251" spans="1:16">
      <c r="A3251">
        <v>2458131.7777769999</v>
      </c>
      <c r="B3251" s="7">
        <f t="shared" si="53"/>
        <v>43113.277776999865</v>
      </c>
      <c r="C3251">
        <v>0.46938400000000002</v>
      </c>
      <c r="D3251">
        <v>0.16811599999999999</v>
      </c>
      <c r="E3251">
        <v>-1.1161000000000001E-2</v>
      </c>
      <c r="F3251" s="15">
        <f>Analytic!I3260-Simulated!C3251</f>
        <v>-3.2689246971795316E-2</v>
      </c>
      <c r="G3251" s="16">
        <f>Analytic!J3260-Simulated!D3251</f>
        <v>0.29144087657319928</v>
      </c>
      <c r="H3251" s="17">
        <f>Analytic!K3260-Simulated!E3251</f>
        <v>0.30498266682747549</v>
      </c>
      <c r="I3251">
        <v>0.43945299999999998</v>
      </c>
      <c r="J3251">
        <v>0.45956000000000002</v>
      </c>
      <c r="K3251">
        <v>0.29437099999999999</v>
      </c>
      <c r="L3251">
        <v>2.7765999999999999E-2</v>
      </c>
      <c r="M3251" s="15">
        <f>Analytic!I3260-Simulated!I3251</f>
        <v>-2.7582469717952751E-3</v>
      </c>
      <c r="N3251" s="16">
        <f>Analytic!J3260-Simulated!J3251</f>
        <v>-3.1234268007551691E-6</v>
      </c>
      <c r="O3251" s="17">
        <f>Analytic!K3260-Simulated!K3251</f>
        <v>-5.4933317252447988E-4</v>
      </c>
      <c r="P3251" s="17">
        <f>Analytic!L3260-Simulated!L3251</f>
        <v>7.1709653446317551E-5</v>
      </c>
    </row>
    <row r="3252" spans="1:16">
      <c r="A3252">
        <v>2458131.7812490002</v>
      </c>
      <c r="B3252" s="7">
        <f t="shared" si="53"/>
        <v>43113.281249000225</v>
      </c>
      <c r="C3252">
        <v>0.42821900000000002</v>
      </c>
      <c r="D3252">
        <v>0.17291599999999999</v>
      </c>
      <c r="E3252">
        <v>-9.136E-3</v>
      </c>
      <c r="F3252" s="15">
        <f>Analytic!I3261-Simulated!C3252</f>
        <v>-3.7953235702494148E-2</v>
      </c>
      <c r="G3252" s="16">
        <f>Analytic!J3261-Simulated!D3252</f>
        <v>0.27036059580429528</v>
      </c>
      <c r="H3252" s="17">
        <f>Analytic!K3261-Simulated!E3252</f>
        <v>0.30349533173517684</v>
      </c>
      <c r="I3252">
        <v>0.39312900000000001</v>
      </c>
      <c r="J3252">
        <v>0.44317499999999999</v>
      </c>
      <c r="K3252">
        <v>0.29481499999999999</v>
      </c>
      <c r="L3252">
        <v>3.2586999999999998E-2</v>
      </c>
      <c r="M3252" s="15">
        <f>Analytic!I3261-Simulated!I3252</f>
        <v>-2.8632357024941379E-3</v>
      </c>
      <c r="N3252" s="16">
        <f>Analytic!J3261-Simulated!J3252</f>
        <v>1.015958042953069E-4</v>
      </c>
      <c r="O3252" s="17">
        <f>Analytic!K3261-Simulated!K3252</f>
        <v>-4.5566826482312806E-4</v>
      </c>
      <c r="P3252" s="17">
        <f>Analytic!L3261-Simulated!L3252</f>
        <v>3.2791801230724893E-5</v>
      </c>
    </row>
    <row r="3253" spans="1:16">
      <c r="A3253">
        <v>2458131.7847219999</v>
      </c>
      <c r="B3253" s="7">
        <f t="shared" si="53"/>
        <v>43113.284721999895</v>
      </c>
      <c r="C3253">
        <v>0.38582899999999998</v>
      </c>
      <c r="D3253">
        <v>0.177125</v>
      </c>
      <c r="E3253">
        <v>-7.0540000000000004E-3</v>
      </c>
      <c r="F3253" s="15">
        <f>Analytic!I3262-Simulated!C3253</f>
        <v>-4.3257248780178448E-2</v>
      </c>
      <c r="G3253" s="16">
        <f>Analytic!J3262-Simulated!D3253</f>
        <v>0.24843445908379744</v>
      </c>
      <c r="H3253" s="17">
        <f>Analytic!K3262-Simulated!E3253</f>
        <v>0.3009968475591871</v>
      </c>
      <c r="I3253">
        <v>0.34553800000000001</v>
      </c>
      <c r="J3253">
        <v>0.42536499999999999</v>
      </c>
      <c r="K3253">
        <v>0.294298</v>
      </c>
      <c r="L3253">
        <v>3.73E-2</v>
      </c>
      <c r="M3253" s="15">
        <f>Analytic!I3262-Simulated!I3253</f>
        <v>-2.966248780178482E-3</v>
      </c>
      <c r="N3253" s="16">
        <f>Analytic!J3262-Simulated!J3253</f>
        <v>1.9445908379744914E-4</v>
      </c>
      <c r="O3253" s="17">
        <f>Analytic!K3262-Simulated!K3253</f>
        <v>-3.5515244081291142E-4</v>
      </c>
      <c r="P3253" s="17">
        <f>Analytic!L3262-Simulated!L3253</f>
        <v>-3.8612565690723799E-6</v>
      </c>
    </row>
    <row r="3254" spans="1:16">
      <c r="A3254">
        <v>2458131.7881939998</v>
      </c>
      <c r="B3254" s="7">
        <f t="shared" si="53"/>
        <v>43113.28819399979</v>
      </c>
      <c r="C3254">
        <v>0.34235500000000002</v>
      </c>
      <c r="D3254">
        <v>0.180733</v>
      </c>
      <c r="E3254">
        <v>-4.921E-3</v>
      </c>
      <c r="F3254" s="15">
        <f>Analytic!I3263-Simulated!C3254</f>
        <v>-4.858768876565267E-2</v>
      </c>
      <c r="G3254" s="16">
        <f>Analytic!J3263-Simulated!D3254</f>
        <v>0.22572989550584402</v>
      </c>
      <c r="H3254" s="17">
        <f>Analytic!K3263-Simulated!E3254</f>
        <v>0.29749456430934856</v>
      </c>
      <c r="I3254">
        <v>0.29683500000000002</v>
      </c>
      <c r="J3254">
        <v>0.40619100000000002</v>
      </c>
      <c r="K3254">
        <v>0.29282200000000003</v>
      </c>
      <c r="L3254">
        <v>4.1889000000000003E-2</v>
      </c>
      <c r="M3254" s="15">
        <f>Analytic!I3263-Simulated!I3254</f>
        <v>-3.0676887656526652E-3</v>
      </c>
      <c r="N3254" s="16">
        <f>Analytic!J3263-Simulated!J3254</f>
        <v>2.718955058439998E-4</v>
      </c>
      <c r="O3254" s="17">
        <f>Analytic!K3263-Simulated!K3254</f>
        <v>-2.4843569065147175E-4</v>
      </c>
      <c r="P3254" s="17">
        <f>Analytic!L3263-Simulated!L3254</f>
        <v>-3.7407633422713304E-5</v>
      </c>
    </row>
    <row r="3255" spans="1:16">
      <c r="A3255">
        <v>2458131.7916660002</v>
      </c>
      <c r="B3255" s="7">
        <f t="shared" si="53"/>
        <v>43113.29166600015</v>
      </c>
      <c r="C3255">
        <v>0.29794300000000001</v>
      </c>
      <c r="D3255">
        <v>0.18373400000000001</v>
      </c>
      <c r="E3255">
        <v>-2.7469999999999999E-3</v>
      </c>
      <c r="F3255" s="15">
        <f>Analytic!I3264-Simulated!C3255</f>
        <v>-5.3932358833956584E-2</v>
      </c>
      <c r="G3255" s="16">
        <f>Analytic!J3264-Simulated!D3255</f>
        <v>0.20231480549848158</v>
      </c>
      <c r="H3255" s="17">
        <f>Analytic!K3264-Simulated!E3255</f>
        <v>0.29300292043967607</v>
      </c>
      <c r="I3255">
        <v>0.24717800000000001</v>
      </c>
      <c r="J3255">
        <v>0.385716</v>
      </c>
      <c r="K3255">
        <v>0.29039599999999999</v>
      </c>
      <c r="L3255">
        <v>4.6337999999999997E-2</v>
      </c>
      <c r="M3255" s="15">
        <f>Analytic!I3264-Simulated!I3255</f>
        <v>-3.1673588339565795E-3</v>
      </c>
      <c r="N3255" s="16">
        <f>Analytic!J3264-Simulated!J3255</f>
        <v>3.3280549848158092E-4</v>
      </c>
      <c r="O3255" s="17">
        <f>Analytic!K3264-Simulated!K3255</f>
        <v>-1.4007956032391355E-4</v>
      </c>
      <c r="P3255" s="17">
        <f>Analytic!L3264-Simulated!L3255</f>
        <v>-6.6613573951566918E-5</v>
      </c>
    </row>
    <row r="3256" spans="1:16">
      <c r="A3256">
        <v>2458131.795138</v>
      </c>
      <c r="B3256" s="7">
        <f t="shared" si="53"/>
        <v>43113.295138000045</v>
      </c>
      <c r="C3256">
        <v>0.25273800000000002</v>
      </c>
      <c r="D3256">
        <v>0.18612200000000001</v>
      </c>
      <c r="E3256">
        <v>-5.3799999999999996E-4</v>
      </c>
      <c r="F3256" s="15">
        <f>Analytic!I3265-Simulated!C3256</f>
        <v>-5.9274975560209692E-2</v>
      </c>
      <c r="G3256" s="16">
        <f>Analytic!J3265-Simulated!D3256</f>
        <v>0.17826136017701388</v>
      </c>
      <c r="H3256" s="17">
        <f>Analytic!K3265-Simulated!E3256</f>
        <v>0.28753542846136548</v>
      </c>
      <c r="I3256">
        <v>0.19672600000000001</v>
      </c>
      <c r="J3256">
        <v>0.364008</v>
      </c>
      <c r="K3256">
        <v>0.28702699999999998</v>
      </c>
      <c r="L3256">
        <v>5.0633999999999998E-2</v>
      </c>
      <c r="M3256" s="15">
        <f>Analytic!I3265-Simulated!I3256</f>
        <v>-3.2629755602096855E-3</v>
      </c>
      <c r="N3256" s="16">
        <f>Analytic!J3265-Simulated!J3256</f>
        <v>3.7536017701389479E-4</v>
      </c>
      <c r="O3256" s="17">
        <f>Analytic!K3265-Simulated!K3256</f>
        <v>-2.9571538634476369E-5</v>
      </c>
      <c r="P3256" s="17">
        <f>Analytic!L3265-Simulated!L3256</f>
        <v>-9.2805590002201233E-5</v>
      </c>
    </row>
    <row r="3257" spans="1:16">
      <c r="A3257">
        <v>2458131.7986099999</v>
      </c>
      <c r="B3257" s="7">
        <f t="shared" si="53"/>
        <v>43113.29860999994</v>
      </c>
      <c r="C3257">
        <v>0.20688699999999999</v>
      </c>
      <c r="D3257">
        <v>0.18789600000000001</v>
      </c>
      <c r="E3257">
        <v>1.6969999999999999E-3</v>
      </c>
      <c r="F3257" s="15">
        <f>Analytic!I3266-Simulated!C3257</f>
        <v>-6.4598691710886225E-2</v>
      </c>
      <c r="G3257" s="16">
        <f>Analytic!J3266-Simulated!D3257</f>
        <v>0.15364078685400123</v>
      </c>
      <c r="H3257" s="17">
        <f>Analytic!K3266-Simulated!E3257</f>
        <v>0.28111165059140514</v>
      </c>
      <c r="I3257">
        <v>0.145644</v>
      </c>
      <c r="J3257">
        <v>0.34113900000000003</v>
      </c>
      <c r="K3257">
        <v>0.28272999999999998</v>
      </c>
      <c r="L3257">
        <v>5.4761999999999998E-2</v>
      </c>
      <c r="M3257" s="15">
        <f>Analytic!I3266-Simulated!I3257</f>
        <v>-3.3556917108862327E-3</v>
      </c>
      <c r="N3257" s="16">
        <f>Analytic!J3266-Simulated!J3257</f>
        <v>3.9778685400121416E-4</v>
      </c>
      <c r="O3257" s="17">
        <f>Analytic!K3266-Simulated!K3257</f>
        <v>7.8650591405160508E-5</v>
      </c>
      <c r="P3257" s="17">
        <f>Analytic!L3266-Simulated!L3257</f>
        <v>-1.148240220528729E-4</v>
      </c>
    </row>
    <row r="3258" spans="1:16">
      <c r="A3258">
        <v>2458131.8020830001</v>
      </c>
      <c r="B3258" s="7">
        <f t="shared" si="53"/>
        <v>43113.302083000075</v>
      </c>
      <c r="C3258">
        <v>0.16053799999999999</v>
      </c>
      <c r="D3258">
        <v>0.189056</v>
      </c>
      <c r="E3258">
        <v>3.9500000000000004E-3</v>
      </c>
      <c r="F3258" s="15">
        <f>Analytic!I3267-Simulated!C3258</f>
        <v>-6.9885627345131276E-2</v>
      </c>
      <c r="G3258" s="16">
        <f>Analytic!J3267-Simulated!D3258</f>
        <v>0.1285271414014959</v>
      </c>
      <c r="H3258" s="17">
        <f>Analytic!K3267-Simulated!E3258</f>
        <v>0.27375316451576176</v>
      </c>
      <c r="I3258">
        <v>9.4097E-2</v>
      </c>
      <c r="J3258">
        <v>0.31718400000000002</v>
      </c>
      <c r="K3258">
        <v>0.27751799999999999</v>
      </c>
      <c r="L3258">
        <v>5.8708999999999997E-2</v>
      </c>
      <c r="M3258" s="15">
        <f>Analytic!I3267-Simulated!I3258</f>
        <v>-3.4446273451312903E-3</v>
      </c>
      <c r="N3258" s="16">
        <f>Analytic!J3267-Simulated!J3258</f>
        <v>3.9914140149588384E-4</v>
      </c>
      <c r="O3258" s="17">
        <f>Analytic!K3267-Simulated!K3258</f>
        <v>1.8516451576178206E-4</v>
      </c>
      <c r="P3258" s="17">
        <f>Analytic!L3267-Simulated!L3258</f>
        <v>-1.3297817655164718E-4</v>
      </c>
    </row>
    <row r="3259" spans="1:16">
      <c r="A3259">
        <v>2458131.805555</v>
      </c>
      <c r="B3259" s="7">
        <f t="shared" si="53"/>
        <v>43113.30555499997</v>
      </c>
      <c r="C3259">
        <v>0.11384</v>
      </c>
      <c r="D3259">
        <v>0.18960399999999999</v>
      </c>
      <c r="E3259">
        <v>6.2119999999999996E-3</v>
      </c>
      <c r="F3259" s="15">
        <f>Analytic!I3268-Simulated!C3259</f>
        <v>-7.5117407505361486E-2</v>
      </c>
      <c r="G3259" s="16">
        <f>Analytic!J3268-Simulated!D3259</f>
        <v>0.10299606820305296</v>
      </c>
      <c r="H3259" s="17">
        <f>Analytic!K3268-Simulated!E3259</f>
        <v>0.26548551937806736</v>
      </c>
      <c r="I3259">
        <v>4.2250999999999997E-2</v>
      </c>
      <c r="J3259">
        <v>0.29222100000000001</v>
      </c>
      <c r="K3259">
        <v>0.27141199999999999</v>
      </c>
      <c r="L3259">
        <v>6.2461000000000003E-2</v>
      </c>
      <c r="M3259" s="15">
        <f>Analytic!I3268-Simulated!I3259</f>
        <v>-3.5284075053614861E-3</v>
      </c>
      <c r="N3259" s="16">
        <f>Analytic!J3268-Simulated!J3259</f>
        <v>3.7906820305294575E-4</v>
      </c>
      <c r="O3259" s="17">
        <f>Analytic!K3268-Simulated!K3259</f>
        <v>2.8551937806736705E-4</v>
      </c>
      <c r="P3259" s="17">
        <f>Analytic!L3268-Simulated!L3259</f>
        <v>-1.460031845396878E-4</v>
      </c>
    </row>
    <row r="3260" spans="1:16">
      <c r="A3260">
        <v>2458131.8090269999</v>
      </c>
      <c r="B3260" s="7">
        <f t="shared" si="53"/>
        <v>43113.309026999865</v>
      </c>
      <c r="C3260">
        <v>6.6936999999999997E-2</v>
      </c>
      <c r="D3260">
        <v>0.18954699999999999</v>
      </c>
      <c r="E3260">
        <v>8.4759999999999992E-3</v>
      </c>
      <c r="F3260" s="15">
        <f>Analytic!I3269-Simulated!C3260</f>
        <v>-8.0269704753623994E-2</v>
      </c>
      <c r="G3260" s="16">
        <f>Analytic!J3269-Simulated!D3260</f>
        <v>7.7121548473895657E-2</v>
      </c>
      <c r="H3260" s="17">
        <f>Analytic!K3269-Simulated!E3260</f>
        <v>0.25633518213651296</v>
      </c>
      <c r="I3260">
        <v>-9.7260000000000003E-3</v>
      </c>
      <c r="J3260">
        <v>0.26633299999999999</v>
      </c>
      <c r="K3260">
        <v>0.264432</v>
      </c>
      <c r="L3260">
        <v>6.6006999999999996E-2</v>
      </c>
      <c r="M3260" s="15">
        <f>Analytic!I3269-Simulated!I3260</f>
        <v>-3.6067047536239936E-3</v>
      </c>
      <c r="N3260" s="16">
        <f>Analytic!J3269-Simulated!J3260</f>
        <v>3.3554847389566378E-4</v>
      </c>
      <c r="O3260" s="17">
        <f>Analytic!K3269-Simulated!K3260</f>
        <v>3.7918213651294552E-4</v>
      </c>
      <c r="P3260" s="17">
        <f>Analytic!L3269-Simulated!L3260</f>
        <v>-1.5501872145257112E-4</v>
      </c>
    </row>
    <row r="3261" spans="1:16">
      <c r="A3261">
        <v>2458131.8124990002</v>
      </c>
      <c r="B3261" s="7">
        <f t="shared" si="53"/>
        <v>43113.312499000225</v>
      </c>
      <c r="C3261">
        <v>1.9977000000000002E-2</v>
      </c>
      <c r="D3261">
        <v>0.188891</v>
      </c>
      <c r="E3261">
        <v>1.0732E-2</v>
      </c>
      <c r="F3261" s="15">
        <f>Analytic!I3270-Simulated!C3261</f>
        <v>-8.5321784795363981E-2</v>
      </c>
      <c r="G3261" s="16">
        <f>Analytic!J3270-Simulated!D3261</f>
        <v>5.0981637764938692E-2</v>
      </c>
      <c r="H3261" s="17">
        <f>Analytic!K3270-Simulated!E3261</f>
        <v>0.24633447446281967</v>
      </c>
      <c r="I3261">
        <v>-6.1667E-2</v>
      </c>
      <c r="J3261">
        <v>0.23960200000000001</v>
      </c>
      <c r="K3261">
        <v>0.256602</v>
      </c>
      <c r="L3261">
        <v>6.9335999999999995E-2</v>
      </c>
      <c r="M3261" s="15">
        <f>Analytic!I3270-Simulated!I3261</f>
        <v>-3.6777847953639725E-3</v>
      </c>
      <c r="N3261" s="16">
        <f>Analytic!J3270-Simulated!J3261</f>
        <v>2.7063776493868597E-4</v>
      </c>
      <c r="O3261" s="17">
        <f>Analytic!K3270-Simulated!K3261</f>
        <v>4.6447446281966398E-4</v>
      </c>
      <c r="P3261" s="17">
        <f>Analytic!L3270-Simulated!L3261</f>
        <v>-1.6048972188444088E-4</v>
      </c>
    </row>
    <row r="3262" spans="1:16">
      <c r="A3262">
        <v>2458131.8159719999</v>
      </c>
      <c r="B3262" s="7">
        <f t="shared" si="53"/>
        <v>43113.315971999895</v>
      </c>
      <c r="C3262">
        <v>-2.6897000000000001E-2</v>
      </c>
      <c r="D3262">
        <v>0.18764500000000001</v>
      </c>
      <c r="E3262">
        <v>1.2973E-2</v>
      </c>
      <c r="F3262" s="15">
        <f>Analytic!I3271-Simulated!C3262</f>
        <v>-9.0248053422254809E-2</v>
      </c>
      <c r="G3262" s="16">
        <f>Analytic!J3271-Simulated!D3262</f>
        <v>2.46541935013945E-2</v>
      </c>
      <c r="H3262" s="17">
        <f>Analytic!K3271-Simulated!E3262</f>
        <v>0.2355155003877803</v>
      </c>
      <c r="I3262">
        <v>-0.113403</v>
      </c>
      <c r="J3262">
        <v>0.212117</v>
      </c>
      <c r="K3262">
        <v>0.247949</v>
      </c>
      <c r="L3262">
        <v>7.2436E-2</v>
      </c>
      <c r="M3262" s="15">
        <f>Analytic!I3271-Simulated!I3262</f>
        <v>-3.7420534222548096E-3</v>
      </c>
      <c r="N3262" s="16">
        <f>Analytic!J3271-Simulated!J3262</f>
        <v>1.8219350139450641E-4</v>
      </c>
      <c r="O3262" s="17">
        <f>Analytic!K3271-Simulated!K3262</f>
        <v>5.3950038778030618E-4</v>
      </c>
      <c r="P3262" s="17">
        <f>Analytic!L3271-Simulated!L3262</f>
        <v>-1.6118921664051711E-4</v>
      </c>
    </row>
    <row r="3263" spans="1:16">
      <c r="A3263">
        <v>2458131.8194439998</v>
      </c>
      <c r="B3263" s="7">
        <f t="shared" si="53"/>
        <v>43113.31944399979</v>
      </c>
      <c r="C3263">
        <v>-7.3542999999999997E-2</v>
      </c>
      <c r="D3263">
        <v>0.18582099999999999</v>
      </c>
      <c r="E3263">
        <v>1.5191E-2</v>
      </c>
      <c r="F3263" s="15">
        <f>Analytic!I3272-Simulated!C3263</f>
        <v>-9.5022603000558065E-2</v>
      </c>
      <c r="G3263" s="16">
        <f>Analytic!J3272-Simulated!D3263</f>
        <v>-1.783406560539158E-3</v>
      </c>
      <c r="H3263" s="17">
        <f>Analytic!K3272-Simulated!E3263</f>
        <v>0.22391406492799787</v>
      </c>
      <c r="I3263">
        <v>-0.164769</v>
      </c>
      <c r="J3263">
        <v>0.18396499999999999</v>
      </c>
      <c r="K3263">
        <v>0.23850399999999999</v>
      </c>
      <c r="L3263">
        <v>7.5297000000000003E-2</v>
      </c>
      <c r="M3263" s="15">
        <f>Analytic!I3272-Simulated!I3263</f>
        <v>-3.7966030005580631E-3</v>
      </c>
      <c r="N3263" s="16">
        <f>Analytic!J3272-Simulated!J3263</f>
        <v>7.2593439460838516E-5</v>
      </c>
      <c r="O3263" s="17">
        <f>Analytic!K3272-Simulated!K3263</f>
        <v>6.0106492799788525E-4</v>
      </c>
      <c r="P3263" s="17">
        <f>Analytic!L3272-Simulated!L3263</f>
        <v>-1.5716341258179001E-4</v>
      </c>
    </row>
    <row r="3264" spans="1:16">
      <c r="A3264">
        <v>2458131.8229160002</v>
      </c>
      <c r="B3264" s="7">
        <f t="shared" si="53"/>
        <v>43113.32291600015</v>
      </c>
      <c r="C3264">
        <v>-0.119823</v>
      </c>
      <c r="D3264">
        <v>0.18343100000000001</v>
      </c>
      <c r="E3264">
        <v>1.7378000000000001E-2</v>
      </c>
      <c r="F3264" s="15">
        <f>Analytic!I3273-Simulated!C3264</f>
        <v>-9.961675673440408E-2</v>
      </c>
      <c r="G3264" s="16">
        <f>Analytic!J3273-Simulated!D3264</f>
        <v>-2.8251554046718086E-2</v>
      </c>
      <c r="H3264" s="17">
        <f>Analytic!K3273-Simulated!E3264</f>
        <v>0.21156858395746655</v>
      </c>
      <c r="I3264">
        <v>-0.21559700000000001</v>
      </c>
      <c r="J3264">
        <v>0.15523799999999999</v>
      </c>
      <c r="K3264">
        <v>0.228296</v>
      </c>
      <c r="L3264">
        <v>7.7911999999999995E-2</v>
      </c>
      <c r="M3264" s="15">
        <f>Analytic!I3273-Simulated!I3264</f>
        <v>-3.8427567344040681E-3</v>
      </c>
      <c r="N3264" s="16">
        <f>Analytic!J3273-Simulated!J3264</f>
        <v>-5.8554046718062303E-5</v>
      </c>
      <c r="O3264" s="17">
        <f>Analytic!K3273-Simulated!K3264</f>
        <v>6.5058395746656061E-4</v>
      </c>
      <c r="P3264" s="17">
        <f>Analytic!L3273-Simulated!L3264</f>
        <v>-1.5069912840269539E-4</v>
      </c>
    </row>
    <row r="3265" spans="1:16">
      <c r="A3265">
        <v>2458131.826388</v>
      </c>
      <c r="B3265" s="7">
        <f t="shared" si="53"/>
        <v>43113.326388000045</v>
      </c>
      <c r="C3265">
        <v>-0.165601</v>
      </c>
      <c r="D3265">
        <v>0.18049100000000001</v>
      </c>
      <c r="E3265">
        <v>1.9526999999999999E-2</v>
      </c>
      <c r="F3265" s="15">
        <f>Analytic!I3274-Simulated!C3265</f>
        <v>-0.10400160893897048</v>
      </c>
      <c r="G3265" s="16">
        <f>Analytic!J3274-Simulated!D3265</f>
        <v>-5.467270690828957E-2</v>
      </c>
      <c r="H3265" s="17">
        <f>Analytic!K3274-Simulated!E3265</f>
        <v>0.1985189856162782</v>
      </c>
      <c r="I3265">
        <v>-0.26572499999999999</v>
      </c>
      <c r="J3265">
        <v>0.126027</v>
      </c>
      <c r="K3265">
        <v>0.217361</v>
      </c>
      <c r="L3265">
        <v>8.0269999999999994E-2</v>
      </c>
      <c r="M3265" s="15">
        <f>Analytic!I3274-Simulated!I3265</f>
        <v>-3.8776089389704893E-3</v>
      </c>
      <c r="N3265" s="16">
        <f>Analytic!J3274-Simulated!J3265</f>
        <v>-2.0870690828955762E-4</v>
      </c>
      <c r="O3265" s="17">
        <f>Analytic!K3274-Simulated!K3265</f>
        <v>6.8498561627819421E-4</v>
      </c>
      <c r="P3265" s="17">
        <f>Analytic!L3274-Simulated!L3265</f>
        <v>-1.3929369194645713E-4</v>
      </c>
    </row>
    <row r="3266" spans="1:16">
      <c r="A3266">
        <v>2458131.8298599999</v>
      </c>
      <c r="B3266" s="7">
        <f t="shared" si="53"/>
        <v>43113.32985999994</v>
      </c>
      <c r="C3266">
        <v>-0.21074499999999999</v>
      </c>
      <c r="D3266">
        <v>0.17701600000000001</v>
      </c>
      <c r="E3266">
        <v>2.1628999999999999E-2</v>
      </c>
      <c r="F3266" s="15">
        <f>Analytic!I3275-Simulated!C3266</f>
        <v>-0.1081465595730878</v>
      </c>
      <c r="G3266" s="16">
        <f>Analytic!J3275-Simulated!D3266</f>
        <v>-8.0966692633039863E-2</v>
      </c>
      <c r="H3266" s="17">
        <f>Analytic!K3275-Simulated!E3266</f>
        <v>0.18480960357588858</v>
      </c>
      <c r="I3266">
        <v>-0.31498999999999999</v>
      </c>
      <c r="J3266">
        <v>9.6428E-2</v>
      </c>
      <c r="K3266">
        <v>0.205735</v>
      </c>
      <c r="L3266">
        <v>8.2365999999999995E-2</v>
      </c>
      <c r="M3266" s="15">
        <f>Analytic!I3275-Simulated!I3266</f>
        <v>-3.9015595730877983E-3</v>
      </c>
      <c r="N3266" s="16">
        <f>Analytic!J3275-Simulated!J3266</f>
        <v>-3.7869263303985656E-4</v>
      </c>
      <c r="O3266" s="17">
        <f>Analytic!K3275-Simulated!K3266</f>
        <v>7.0360357588858391E-4</v>
      </c>
      <c r="P3266" s="17">
        <f>Analytic!L3275-Simulated!L3266</f>
        <v>-1.2562739658901478E-4</v>
      </c>
    </row>
    <row r="3267" spans="1:16">
      <c r="A3267">
        <v>2458131.8333330001</v>
      </c>
      <c r="B3267" s="7">
        <f t="shared" si="53"/>
        <v>43113.333333000075</v>
      </c>
      <c r="C3267">
        <v>-0.25512699999999999</v>
      </c>
      <c r="D3267">
        <v>0.17302400000000001</v>
      </c>
      <c r="E3267">
        <v>2.3678000000000001E-2</v>
      </c>
      <c r="F3267" s="15">
        <f>Analytic!I3276-Simulated!C3267</f>
        <v>-0.11201984129797521</v>
      </c>
      <c r="G3267" s="16">
        <f>Analytic!J3276-Simulated!D3267</f>
        <v>-0.10705501674165428</v>
      </c>
      <c r="H3267" s="17">
        <f>Analytic!K3276-Simulated!E3267</f>
        <v>0.1704840625070386</v>
      </c>
      <c r="I3267">
        <v>-0.363234</v>
      </c>
      <c r="J3267">
        <v>6.6532999999999995E-2</v>
      </c>
      <c r="K3267">
        <v>0.19345699999999999</v>
      </c>
      <c r="L3267">
        <v>8.4192000000000003E-2</v>
      </c>
      <c r="M3267" s="15">
        <f>Analytic!I3276-Simulated!I3267</f>
        <v>-3.9128412979752003E-3</v>
      </c>
      <c r="N3267" s="16">
        <f>Analytic!J3276-Simulated!J3267</f>
        <v>-5.640167416542663E-4</v>
      </c>
      <c r="O3267" s="17">
        <f>Analytic!K3276-Simulated!K3267</f>
        <v>7.0506250703861184E-4</v>
      </c>
      <c r="P3267" s="17">
        <f>Analytic!L3276-Simulated!L3267</f>
        <v>-1.0853860600816556E-4</v>
      </c>
    </row>
    <row r="3268" spans="1:16">
      <c r="A3268">
        <v>2458131.836805</v>
      </c>
      <c r="B3268" s="7">
        <f t="shared" ref="B3268:B3331" si="54">A3268-2415018.5</f>
        <v>43113.33680499997</v>
      </c>
      <c r="C3268">
        <v>-0.298624</v>
      </c>
      <c r="D3268">
        <v>0.16853399999999999</v>
      </c>
      <c r="E3268">
        <v>2.5666999999999999E-2</v>
      </c>
      <c r="F3268" s="15">
        <f>Analytic!I3277-Simulated!C3268</f>
        <v>-0.11558803735394046</v>
      </c>
      <c r="G3268" s="16">
        <f>Analytic!J3277-Simulated!D3268</f>
        <v>-0.13285917556905441</v>
      </c>
      <c r="H3268" s="17">
        <f>Analytic!K3277-Simulated!E3268</f>
        <v>0.15558915612153715</v>
      </c>
      <c r="I3268">
        <v>-0.41030100000000003</v>
      </c>
      <c r="J3268">
        <v>3.6438999999999999E-2</v>
      </c>
      <c r="K3268">
        <v>0.180566</v>
      </c>
      <c r="L3268">
        <v>8.5744000000000001E-2</v>
      </c>
      <c r="M3268" s="15">
        <f>Analytic!I3277-Simulated!I3268</f>
        <v>-3.9110373539404386E-3</v>
      </c>
      <c r="N3268" s="16">
        <f>Analytic!J3277-Simulated!J3268</f>
        <v>-7.6417556905442052E-4</v>
      </c>
      <c r="O3268" s="17">
        <f>Analytic!K3277-Simulated!K3268</f>
        <v>6.9015612153713879E-4</v>
      </c>
      <c r="P3268" s="17">
        <f>Analytic!L3277-Simulated!L3268</f>
        <v>-9.000158801757141E-5</v>
      </c>
    </row>
    <row r="3269" spans="1:16">
      <c r="A3269">
        <v>2458131.8402769999</v>
      </c>
      <c r="B3269" s="7">
        <f t="shared" si="54"/>
        <v>43113.340276999865</v>
      </c>
      <c r="C3269">
        <v>-0.34111599999999997</v>
      </c>
      <c r="D3269">
        <v>0.16356599999999999</v>
      </c>
      <c r="E3269">
        <v>2.7588999999999999E-2</v>
      </c>
      <c r="F3269" s="15">
        <f>Analytic!I3278-Simulated!C3269</f>
        <v>-0.11881858857660438</v>
      </c>
      <c r="G3269" s="16">
        <f>Analytic!J3278-Simulated!D3269</f>
        <v>-0.1583009723171056</v>
      </c>
      <c r="H3269" s="17">
        <f>Analytic!K3278-Simulated!E3269</f>
        <v>0.1401737181831571</v>
      </c>
      <c r="I3269">
        <v>-0.45604</v>
      </c>
      <c r="J3269">
        <v>6.2420000000000002E-3</v>
      </c>
      <c r="K3269">
        <v>0.167104</v>
      </c>
      <c r="L3269">
        <v>8.7014999999999995E-2</v>
      </c>
      <c r="M3269" s="15">
        <f>Analytic!I3278-Simulated!I3269</f>
        <v>-3.894588576604352E-3</v>
      </c>
      <c r="N3269" s="16">
        <f>Analytic!J3278-Simulated!J3269</f>
        <v>-9.7697231710561043E-4</v>
      </c>
      <c r="O3269" s="17">
        <f>Analytic!K3278-Simulated!K3269</f>
        <v>6.5871818315710318E-4</v>
      </c>
      <c r="P3269" s="17">
        <f>Analytic!L3278-Simulated!L3269</f>
        <v>-6.810714931025641E-5</v>
      </c>
    </row>
    <row r="3270" spans="1:16">
      <c r="A3270">
        <v>2458131.8437490002</v>
      </c>
      <c r="B3270" s="7">
        <f t="shared" si="54"/>
        <v>43113.343749000225</v>
      </c>
      <c r="C3270">
        <v>-0.38248900000000002</v>
      </c>
      <c r="D3270">
        <v>0.158142</v>
      </c>
      <c r="E3270">
        <v>2.9437999999999999E-2</v>
      </c>
      <c r="F3270" s="15">
        <f>Analytic!I3279-Simulated!C3270</f>
        <v>-0.12167728790859461</v>
      </c>
      <c r="G3270" s="16">
        <f>Analytic!J3279-Simulated!D3270</f>
        <v>-0.18330383535384948</v>
      </c>
      <c r="H3270" s="17">
        <f>Analytic!K3279-Simulated!E3270</f>
        <v>0.12428748690591335</v>
      </c>
      <c r="I3270">
        <v>-0.50030300000000005</v>
      </c>
      <c r="J3270">
        <v>-2.3963000000000002E-2</v>
      </c>
      <c r="K3270">
        <v>0.153117</v>
      </c>
      <c r="L3270">
        <v>8.8003999999999999E-2</v>
      </c>
      <c r="M3270" s="15">
        <f>Analytic!I3279-Simulated!I3270</f>
        <v>-3.8632879085945815E-3</v>
      </c>
      <c r="N3270" s="16">
        <f>Analytic!J3279-Simulated!J3270</f>
        <v>-1.1988353538494798E-3</v>
      </c>
      <c r="O3270" s="17">
        <f>Analytic!K3279-Simulated!K3270</f>
        <v>6.0848690591333576E-4</v>
      </c>
      <c r="P3270" s="17">
        <f>Analytic!L3279-Simulated!L3270</f>
        <v>-4.604613390371548E-5</v>
      </c>
    </row>
    <row r="3271" spans="1:16">
      <c r="A3271">
        <v>2458131.8472219999</v>
      </c>
      <c r="B3271" s="7">
        <f t="shared" si="54"/>
        <v>43113.347221999895</v>
      </c>
      <c r="C3271">
        <v>-0.42263299999999998</v>
      </c>
      <c r="D3271">
        <v>0.152282</v>
      </c>
      <c r="E3271">
        <v>3.1208E-2</v>
      </c>
      <c r="F3271" s="15">
        <f>Analytic!I3280-Simulated!C3271</f>
        <v>-0.12413076080450119</v>
      </c>
      <c r="G3271" s="16">
        <f>Analytic!J3280-Simulated!D3271</f>
        <v>-0.20778913772798116</v>
      </c>
      <c r="H3271" s="17">
        <f>Analytic!K3280-Simulated!E3271</f>
        <v>0.1079819631790682</v>
      </c>
      <c r="I3271">
        <v>-0.54294799999999999</v>
      </c>
      <c r="J3271">
        <v>-5.4079000000000002E-2</v>
      </c>
      <c r="K3271">
        <v>0.13864799999999999</v>
      </c>
      <c r="L3271">
        <v>8.8705999999999993E-2</v>
      </c>
      <c r="M3271" s="15">
        <f>Analytic!I3280-Simulated!I3271</f>
        <v>-3.8157608045011893E-3</v>
      </c>
      <c r="N3271" s="16">
        <f>Analytic!J3280-Simulated!J3271</f>
        <v>-1.4281377279811575E-3</v>
      </c>
      <c r="O3271" s="17">
        <f>Analytic!K3280-Simulated!K3271</f>
        <v>5.4196317906821112E-4</v>
      </c>
      <c r="P3271" s="17">
        <f>Analytic!L3280-Simulated!L3271</f>
        <v>-2.2095838751332031E-5</v>
      </c>
    </row>
    <row r="3272" spans="1:16">
      <c r="A3272">
        <v>2458131.8506939998</v>
      </c>
      <c r="B3272" s="7">
        <f t="shared" si="54"/>
        <v>43113.35069399979</v>
      </c>
      <c r="C3272">
        <v>-0.46144299999999999</v>
      </c>
      <c r="D3272">
        <v>0.146011</v>
      </c>
      <c r="E3272">
        <v>3.2894E-2</v>
      </c>
      <c r="F3272" s="15">
        <f>Analytic!I3281-Simulated!C3272</f>
        <v>-0.12614592997115953</v>
      </c>
      <c r="G3272" s="16">
        <f>Analytic!J3281-Simulated!D3272</f>
        <v>-0.2316835168623986</v>
      </c>
      <c r="H3272" s="17">
        <f>Analytic!K3281-Simulated!E3272</f>
        <v>9.1309263078634767E-2</v>
      </c>
      <c r="I3272">
        <v>-0.58383700000000005</v>
      </c>
      <c r="J3272">
        <v>-8.4012000000000003E-2</v>
      </c>
      <c r="K3272">
        <v>0.12374400000000001</v>
      </c>
      <c r="L3272">
        <v>8.9120000000000005E-2</v>
      </c>
      <c r="M3272" s="15">
        <f>Analytic!I3281-Simulated!I3272</f>
        <v>-3.7519299711594734E-3</v>
      </c>
      <c r="N3272" s="16">
        <f>Analytic!J3281-Simulated!J3272</f>
        <v>-1.6605168623985977E-3</v>
      </c>
      <c r="O3272" s="17">
        <f>Analytic!K3281-Simulated!K3272</f>
        <v>4.5926307863476679E-4</v>
      </c>
      <c r="P3272" s="17">
        <f>Analytic!L3281-Simulated!L3272</f>
        <v>2.3906094256814781E-6</v>
      </c>
    </row>
    <row r="3273" spans="1:16">
      <c r="A3273">
        <v>2458131.8541660002</v>
      </c>
      <c r="B3273" s="7">
        <f t="shared" si="54"/>
        <v>43113.35416600015</v>
      </c>
      <c r="C3273">
        <v>-0.49881799999999998</v>
      </c>
      <c r="D3273">
        <v>0.139352</v>
      </c>
      <c r="E3273">
        <v>3.449E-2</v>
      </c>
      <c r="F3273" s="15">
        <f>Analytic!I3282-Simulated!C3273</f>
        <v>-0.12769146293751865</v>
      </c>
      <c r="G3273" s="16">
        <f>Analytic!J3282-Simulated!D3273</f>
        <v>-0.25491219339102517</v>
      </c>
      <c r="H3273" s="17">
        <f>Analytic!K3282-Simulated!E3273</f>
        <v>7.4323965143237941E-2</v>
      </c>
      <c r="I3273">
        <v>-0.62283900000000003</v>
      </c>
      <c r="J3273">
        <v>-0.113666</v>
      </c>
      <c r="K3273">
        <v>0.10845399999999999</v>
      </c>
      <c r="L3273">
        <v>8.9245000000000005E-2</v>
      </c>
      <c r="M3273" s="15">
        <f>Analytic!I3282-Simulated!I3273</f>
        <v>-3.6704629375186038E-3</v>
      </c>
      <c r="N3273" s="16">
        <f>Analytic!J3282-Simulated!J3273</f>
        <v>-1.8941933910251452E-3</v>
      </c>
      <c r="O3273" s="17">
        <f>Analytic!K3282-Simulated!K3273</f>
        <v>3.5996514323795303E-4</v>
      </c>
      <c r="P3273" s="17">
        <f>Analytic!L3282-Simulated!L3273</f>
        <v>2.6991881668117501E-5</v>
      </c>
    </row>
    <row r="3274" spans="1:16">
      <c r="A3274">
        <v>2458131.857638</v>
      </c>
      <c r="B3274" s="7">
        <f t="shared" si="54"/>
        <v>43113.357638000045</v>
      </c>
      <c r="C3274">
        <v>-0.534663</v>
      </c>
      <c r="D3274">
        <v>0.132328</v>
      </c>
      <c r="E3274">
        <v>3.5992000000000003E-2</v>
      </c>
      <c r="F3274" s="15">
        <f>Analytic!I3283-Simulated!C3274</f>
        <v>-0.12873620100277394</v>
      </c>
      <c r="G3274" s="16">
        <f>Analytic!J3283-Simulated!D3274</f>
        <v>-0.2774012881050345</v>
      </c>
      <c r="H3274" s="17">
        <f>Analytic!K3283-Simulated!E3274</f>
        <v>5.7079952909556468E-2</v>
      </c>
      <c r="I3274">
        <v>-0.65982799999999997</v>
      </c>
      <c r="J3274">
        <v>-0.14294799999999999</v>
      </c>
      <c r="K3274">
        <v>9.2826000000000006E-2</v>
      </c>
      <c r="L3274">
        <v>8.9081999999999995E-2</v>
      </c>
      <c r="M3274" s="15">
        <f>Analytic!I3283-Simulated!I3274</f>
        <v>-3.5712010027739716E-3</v>
      </c>
      <c r="N3274" s="16">
        <f>Analytic!J3283-Simulated!J3274</f>
        <v>-2.1252881050345396E-3</v>
      </c>
      <c r="O3274" s="17">
        <f>Analytic!K3283-Simulated!K3274</f>
        <v>2.4595290955646554E-4</v>
      </c>
      <c r="P3274" s="17">
        <f>Analytic!L3283-Simulated!L3274</f>
        <v>5.0223053934247974E-5</v>
      </c>
    </row>
    <row r="3275" spans="1:16">
      <c r="A3275">
        <v>2458131.8611099999</v>
      </c>
      <c r="B3275" s="7">
        <f t="shared" si="54"/>
        <v>43113.36110999994</v>
      </c>
      <c r="C3275">
        <v>-0.56888700000000003</v>
      </c>
      <c r="D3275">
        <v>0.124963</v>
      </c>
      <c r="E3275">
        <v>3.7394999999999998E-2</v>
      </c>
      <c r="F3275" s="15">
        <f>Analytic!I3284-Simulated!C3275</f>
        <v>-0.12925156817259287</v>
      </c>
      <c r="G3275" s="16">
        <f>Analytic!J3284-Simulated!D3275</f>
        <v>-0.29907913598126978</v>
      </c>
      <c r="H3275" s="17">
        <f>Analytic!K3284-Simulated!E3275</f>
        <v>3.9633253217691927E-2</v>
      </c>
      <c r="I3275">
        <v>-0.69468399999999997</v>
      </c>
      <c r="J3275">
        <v>-0.171765</v>
      </c>
      <c r="K3275">
        <v>7.6910999999999993E-2</v>
      </c>
      <c r="L3275">
        <v>8.863E-2</v>
      </c>
      <c r="M3275" s="15">
        <f>Analytic!I3284-Simulated!I3275</f>
        <v>-3.4545681725929311E-3</v>
      </c>
      <c r="N3275" s="16">
        <f>Analytic!J3284-Simulated!J3275</f>
        <v>-2.3511359812697918E-3</v>
      </c>
      <c r="O3275" s="17">
        <f>Analytic!K3284-Simulated!K3275</f>
        <v>1.1725321769193164E-4</v>
      </c>
      <c r="P3275" s="17">
        <f>Analytic!L3284-Simulated!L3275</f>
        <v>7.3537178954391491E-5</v>
      </c>
    </row>
    <row r="3276" spans="1:16">
      <c r="A3276">
        <v>2458131.8645830001</v>
      </c>
      <c r="B3276" s="7">
        <f t="shared" si="54"/>
        <v>43113.364583000075</v>
      </c>
      <c r="C3276">
        <v>-0.60140099999999996</v>
      </c>
      <c r="D3276">
        <v>0.117284</v>
      </c>
      <c r="E3276">
        <v>3.8696000000000001E-2</v>
      </c>
      <c r="F3276" s="15">
        <f>Analytic!I3285-Simulated!C3276</f>
        <v>-0.12921395875804564</v>
      </c>
      <c r="G3276" s="16">
        <f>Analytic!J3285-Simulated!D3276</f>
        <v>-0.31987859627509407</v>
      </c>
      <c r="H3276" s="17">
        <f>Analytic!K3285-Simulated!E3276</f>
        <v>2.2038870810504166E-2</v>
      </c>
      <c r="I3276">
        <v>-0.72729600000000005</v>
      </c>
      <c r="J3276">
        <v>-0.20002700000000001</v>
      </c>
      <c r="K3276">
        <v>6.0758E-2</v>
      </c>
      <c r="L3276">
        <v>8.7892999999999999E-2</v>
      </c>
      <c r="M3276" s="15">
        <f>Analytic!I3285-Simulated!I3276</f>
        <v>-3.3189587580455537E-3</v>
      </c>
      <c r="N3276" s="16">
        <f>Analytic!J3285-Simulated!J3276</f>
        <v>-2.5675962750940362E-3</v>
      </c>
      <c r="O3276" s="17">
        <f>Analytic!K3285-Simulated!K3276</f>
        <v>-2.3129189495832425E-5</v>
      </c>
      <c r="P3276" s="17">
        <f>Analytic!L3285-Simulated!L3276</f>
        <v>9.4323817685482148E-5</v>
      </c>
    </row>
    <row r="3277" spans="1:16">
      <c r="A3277">
        <v>2458131.868055</v>
      </c>
      <c r="B3277" s="7">
        <f t="shared" si="54"/>
        <v>43113.36805499997</v>
      </c>
      <c r="C3277">
        <v>-0.63212299999999999</v>
      </c>
      <c r="D3277">
        <v>0.109315</v>
      </c>
      <c r="E3277">
        <v>3.9891000000000003E-2</v>
      </c>
      <c r="F3277" s="15">
        <f>Analytic!I3286-Simulated!C3277</f>
        <v>-0.12860010238042341</v>
      </c>
      <c r="G3277" s="16">
        <f>Analytic!J3286-Simulated!D3277</f>
        <v>-0.33973135767216067</v>
      </c>
      <c r="H3277" s="17">
        <f>Analytic!K3286-Simulated!E3277</f>
        <v>4.3536197632500842E-3</v>
      </c>
      <c r="I3277">
        <v>-0.75755700000000004</v>
      </c>
      <c r="J3277">
        <v>-0.22764400000000001</v>
      </c>
      <c r="K3277">
        <v>4.4420000000000001E-2</v>
      </c>
      <c r="L3277">
        <v>8.6872000000000005E-2</v>
      </c>
      <c r="M3277" s="15">
        <f>Analytic!I3286-Simulated!I3277</f>
        <v>-3.1661023804233634E-3</v>
      </c>
      <c r="N3277" s="16">
        <f>Analytic!J3286-Simulated!J3277</f>
        <v>-2.7723576721606913E-3</v>
      </c>
      <c r="O3277" s="17">
        <f>Analytic!K3286-Simulated!K3277</f>
        <v>-1.753802367499141E-4</v>
      </c>
      <c r="P3277" s="17">
        <f>Analytic!L3286-Simulated!L3277</f>
        <v>1.1390453512957754E-4</v>
      </c>
    </row>
    <row r="3278" spans="1:16">
      <c r="A3278">
        <v>2458131.8715269999</v>
      </c>
      <c r="B3278" s="7">
        <f t="shared" si="54"/>
        <v>43113.371526999865</v>
      </c>
      <c r="C3278">
        <v>-0.66097300000000003</v>
      </c>
      <c r="D3278">
        <v>0.10108</v>
      </c>
      <c r="E3278">
        <v>4.0975999999999999E-2</v>
      </c>
      <c r="F3278" s="15">
        <f>Analytic!I3287-Simulated!C3278</f>
        <v>-0.12739240519933137</v>
      </c>
      <c r="G3278" s="16">
        <f>Analytic!J3287-Simulated!D3278</f>
        <v>-0.35857123751041847</v>
      </c>
      <c r="H3278" s="17">
        <f>Analytic!K3287-Simulated!E3278</f>
        <v>-1.3365047710311738E-2</v>
      </c>
      <c r="I3278">
        <v>-0.78537100000000004</v>
      </c>
      <c r="J3278">
        <v>-0.25452900000000001</v>
      </c>
      <c r="K3278">
        <v>2.7947E-2</v>
      </c>
      <c r="L3278">
        <v>8.5571999999999995E-2</v>
      </c>
      <c r="M3278" s="15">
        <f>Analytic!I3287-Simulated!I3278</f>
        <v>-2.9944051993313625E-3</v>
      </c>
      <c r="N3278" s="16">
        <f>Analytic!J3287-Simulated!J3278</f>
        <v>-2.9622375104184639E-3</v>
      </c>
      <c r="O3278" s="17">
        <f>Analytic!K3287-Simulated!K3278</f>
        <v>-3.3604771031173902E-4</v>
      </c>
      <c r="P3278" s="17">
        <f>Analytic!L3287-Simulated!L3278</f>
        <v>1.3052537510979678E-4</v>
      </c>
    </row>
    <row r="3279" spans="1:16">
      <c r="A3279">
        <v>2458131.8749990002</v>
      </c>
      <c r="B3279" s="7">
        <f t="shared" si="54"/>
        <v>43113.374999000225</v>
      </c>
      <c r="C3279">
        <v>-0.68787200000000004</v>
      </c>
      <c r="D3279">
        <v>9.2605999999999994E-2</v>
      </c>
      <c r="E3279">
        <v>4.1949E-2</v>
      </c>
      <c r="F3279" s="15">
        <f>Analytic!I3288-Simulated!C3279</f>
        <v>-0.12558026625746888</v>
      </c>
      <c r="G3279" s="16">
        <f>Analytic!J3288-Simulated!D3279</f>
        <v>-0.37633747410198615</v>
      </c>
      <c r="H3279" s="17">
        <f>Analytic!K3288-Simulated!E3279</f>
        <v>-3.1061214520175563E-2</v>
      </c>
      <c r="I3279">
        <v>-0.81064700000000001</v>
      </c>
      <c r="J3279">
        <v>-0.28059800000000001</v>
      </c>
      <c r="K3279">
        <v>1.1391999999999999E-2</v>
      </c>
      <c r="L3279">
        <v>8.3998000000000003E-2</v>
      </c>
      <c r="M3279" s="15">
        <f>Analytic!I3288-Simulated!I3279</f>
        <v>-2.805266257468908E-3</v>
      </c>
      <c r="N3279" s="16">
        <f>Analytic!J3288-Simulated!J3279</f>
        <v>-3.1334741019861667E-3</v>
      </c>
      <c r="O3279" s="17">
        <f>Analytic!K3288-Simulated!K3279</f>
        <v>-5.042145201755617E-4</v>
      </c>
      <c r="P3279" s="17">
        <f>Analytic!L3288-Simulated!L3279</f>
        <v>1.4334633840720756E-4</v>
      </c>
    </row>
    <row r="3280" spans="1:16">
      <c r="A3280">
        <v>2458131.8784719999</v>
      </c>
      <c r="B3280" s="7">
        <f t="shared" si="54"/>
        <v>43113.378471999895</v>
      </c>
      <c r="C3280">
        <v>-0.71274800000000005</v>
      </c>
      <c r="D3280">
        <v>8.3917000000000005E-2</v>
      </c>
      <c r="E3280">
        <v>4.2809E-2</v>
      </c>
      <c r="F3280" s="15">
        <f>Analytic!I3289-Simulated!C3280</f>
        <v>-0.1231543679171514</v>
      </c>
      <c r="G3280" s="16">
        <f>Analytic!J3289-Simulated!D3280</f>
        <v>-0.39296901120778344</v>
      </c>
      <c r="H3280" s="17">
        <f>Analytic!K3289-Simulated!E3280</f>
        <v>-4.8679673469336472E-2</v>
      </c>
      <c r="I3280">
        <v>-0.83330300000000002</v>
      </c>
      <c r="J3280">
        <v>-0.30576700000000001</v>
      </c>
      <c r="K3280">
        <v>-5.1929999999999997E-3</v>
      </c>
      <c r="L3280">
        <v>8.2153000000000004E-2</v>
      </c>
      <c r="M3280" s="15">
        <f>Analytic!I3289-Simulated!I3280</f>
        <v>-2.5993679171514295E-3</v>
      </c>
      <c r="N3280" s="16">
        <f>Analytic!J3289-Simulated!J3280</f>
        <v>-3.2850112077834059E-3</v>
      </c>
      <c r="O3280" s="17">
        <f>Analytic!K3289-Simulated!K3280</f>
        <v>-6.7767346933647263E-4</v>
      </c>
      <c r="P3280" s="17">
        <f>Analytic!L3289-Simulated!L3280</f>
        <v>1.5442789835008741E-4</v>
      </c>
    </row>
    <row r="3281" spans="1:16">
      <c r="A3281">
        <v>2458131.8819439998</v>
      </c>
      <c r="B3281" s="7">
        <f t="shared" si="54"/>
        <v>43113.38194399979</v>
      </c>
      <c r="C3281">
        <v>-0.73552799999999996</v>
      </c>
      <c r="D3281">
        <v>7.5038999999999995E-2</v>
      </c>
      <c r="E3281">
        <v>4.3552E-2</v>
      </c>
      <c r="F3281" s="15">
        <f>Analytic!I3290-Simulated!C3281</f>
        <v>-0.12011493944677576</v>
      </c>
      <c r="G3281" s="16">
        <f>Analytic!J3290-Simulated!D3281</f>
        <v>-0.40840977374246401</v>
      </c>
      <c r="H3281" s="17">
        <f>Analytic!K3290-Simulated!E3281</f>
        <v>-6.6162102963321145E-2</v>
      </c>
      <c r="I3281">
        <v>-0.853267</v>
      </c>
      <c r="J3281">
        <v>-0.329959</v>
      </c>
      <c r="K3281">
        <v>-2.1756000000000001E-2</v>
      </c>
      <c r="L3281">
        <v>8.0046000000000006E-2</v>
      </c>
      <c r="M3281" s="15">
        <f>Analytic!I3290-Simulated!I3281</f>
        <v>-2.3759394467757211E-3</v>
      </c>
      <c r="N3281" s="16">
        <f>Analytic!J3290-Simulated!J3281</f>
        <v>-3.4117737424640415E-3</v>
      </c>
      <c r="O3281" s="17">
        <f>Analytic!K3290-Simulated!K3281</f>
        <v>-8.5410296332115096E-4</v>
      </c>
      <c r="P3281" s="17">
        <f>Analytic!L3290-Simulated!L3281</f>
        <v>1.6071459757788231E-4</v>
      </c>
    </row>
    <row r="3282" spans="1:16">
      <c r="A3282">
        <v>2458131.8854160002</v>
      </c>
      <c r="B3282" s="7">
        <f t="shared" si="54"/>
        <v>43113.38541600015</v>
      </c>
      <c r="C3282">
        <v>-0.75614199999999998</v>
      </c>
      <c r="D3282">
        <v>6.5998000000000001E-2</v>
      </c>
      <c r="E3282">
        <v>4.4177000000000001E-2</v>
      </c>
      <c r="F3282" s="15">
        <f>Analytic!I3291-Simulated!C3282</f>
        <v>-0.11646799290299603</v>
      </c>
      <c r="G3282" s="16">
        <f>Analytic!J3291-Simulated!D3282</f>
        <v>-0.4226069338161178</v>
      </c>
      <c r="H3282" s="17">
        <f>Analytic!K3291-Simulated!E3282</f>
        <v>-8.3453243090531232E-2</v>
      </c>
      <c r="I3282">
        <v>-0.87047399999999997</v>
      </c>
      <c r="J3282">
        <v>-0.35309499999999999</v>
      </c>
      <c r="K3282">
        <v>-3.8244E-2</v>
      </c>
      <c r="L3282">
        <v>7.7682000000000001E-2</v>
      </c>
      <c r="M3282" s="15">
        <f>Analytic!I3291-Simulated!I3282</f>
        <v>-2.1359929029960423E-3</v>
      </c>
      <c r="N3282" s="16">
        <f>Analytic!J3291-Simulated!J3282</f>
        <v>-3.5139338161178091E-3</v>
      </c>
      <c r="O3282" s="17">
        <f>Analytic!K3291-Simulated!K3282</f>
        <v>-1.0322430905312305E-3</v>
      </c>
      <c r="P3282" s="17">
        <f>Analytic!L3291-Simulated!L3282</f>
        <v>1.6401577914702814E-4</v>
      </c>
    </row>
    <row r="3283" spans="1:16">
      <c r="A3283">
        <v>2458131.888888</v>
      </c>
      <c r="B3283" s="7">
        <f t="shared" si="54"/>
        <v>43113.388888000045</v>
      </c>
      <c r="C3283">
        <v>-0.77452399999999999</v>
      </c>
      <c r="D3283">
        <v>5.6816999999999999E-2</v>
      </c>
      <c r="E3283">
        <v>4.4684000000000001E-2</v>
      </c>
      <c r="F3283" s="15">
        <f>Analytic!I3292-Simulated!C3283</f>
        <v>-0.11222453054408044</v>
      </c>
      <c r="G3283" s="16">
        <f>Analytic!J3292-Simulated!D3283</f>
        <v>-0.43550816625048921</v>
      </c>
      <c r="H3283" s="17">
        <f>Analytic!K3292-Simulated!E3283</f>
        <v>-0.10049907150272853</v>
      </c>
      <c r="I3283">
        <v>-0.88486600000000004</v>
      </c>
      <c r="J3283">
        <v>-0.37510399999999999</v>
      </c>
      <c r="K3283">
        <v>-5.4607000000000003E-2</v>
      </c>
      <c r="L3283">
        <v>7.5070999999999999E-2</v>
      </c>
      <c r="M3283" s="15">
        <f>Analytic!I3292-Simulated!I3283</f>
        <v>-1.8825305440803852E-3</v>
      </c>
      <c r="N3283" s="16">
        <f>Analytic!J3292-Simulated!J3283</f>
        <v>-3.5871662504892154E-3</v>
      </c>
      <c r="O3283" s="17">
        <f>Analytic!K3292-Simulated!K3283</f>
        <v>-1.2080715027285305E-3</v>
      </c>
      <c r="P3283" s="17">
        <f>Analytic!L3292-Simulated!L3283</f>
        <v>1.6198351442385517E-4</v>
      </c>
    </row>
    <row r="3284" spans="1:16">
      <c r="A3284">
        <v>2458131.8923599999</v>
      </c>
      <c r="B3284" s="7">
        <f t="shared" si="54"/>
        <v>43113.39235999994</v>
      </c>
      <c r="C3284">
        <v>-0.79060699999999995</v>
      </c>
      <c r="D3284">
        <v>4.7522000000000002E-2</v>
      </c>
      <c r="E3284">
        <v>4.5072000000000001E-2</v>
      </c>
      <c r="F3284" s="15">
        <f>Analytic!I3293-Simulated!C3284</f>
        <v>-0.1074057231019041</v>
      </c>
      <c r="G3284" s="16">
        <f>Analytic!J3293-Simulated!D3284</f>
        <v>-0.44706789274117931</v>
      </c>
      <c r="H3284" s="17">
        <f>Analytic!K3293-Simulated!E3284</f>
        <v>-0.11724497852534743</v>
      </c>
      <c r="I3284">
        <v>-0.89639800000000003</v>
      </c>
      <c r="J3284">
        <v>-0.39591500000000002</v>
      </c>
      <c r="K3284">
        <v>-7.0791999999999994E-2</v>
      </c>
      <c r="L3284">
        <v>7.2219000000000005E-2</v>
      </c>
      <c r="M3284" s="15">
        <f>Analytic!I3293-Simulated!I3284</f>
        <v>-1.6147231019040253E-3</v>
      </c>
      <c r="N3284" s="16">
        <f>Analytic!J3293-Simulated!J3284</f>
        <v>-3.6308927411792813E-3</v>
      </c>
      <c r="O3284" s="17">
        <f>Analytic!K3293-Simulated!K3284</f>
        <v>-1.3809785253474371E-3</v>
      </c>
      <c r="P3284" s="17">
        <f>Analytic!L3293-Simulated!L3284</f>
        <v>1.5708779933854E-4</v>
      </c>
    </row>
    <row r="3285" spans="1:16">
      <c r="A3285">
        <v>2458131.8958330001</v>
      </c>
      <c r="B3285" s="7">
        <f t="shared" si="54"/>
        <v>43113.395833000075</v>
      </c>
      <c r="C3285">
        <v>-0.80432899999999996</v>
      </c>
      <c r="D3285">
        <v>3.8137999999999998E-2</v>
      </c>
      <c r="E3285">
        <v>4.5339999999999998E-2</v>
      </c>
      <c r="F3285" s="15">
        <f>Analytic!I3294-Simulated!C3285</f>
        <v>-0.10203705833497978</v>
      </c>
      <c r="G3285" s="16">
        <f>Analytic!J3294-Simulated!D3285</f>
        <v>-0.45724351387474915</v>
      </c>
      <c r="H3285" s="17">
        <f>Analytic!K3294-Simulated!E3285</f>
        <v>-0.1336369409302812</v>
      </c>
      <c r="I3285">
        <v>-0.90503299999999998</v>
      </c>
      <c r="J3285">
        <v>-0.415462</v>
      </c>
      <c r="K3285">
        <v>-8.6749000000000007E-2</v>
      </c>
      <c r="L3285">
        <v>6.9138000000000005E-2</v>
      </c>
      <c r="M3285" s="15">
        <f>Analytic!I3294-Simulated!I3285</f>
        <v>-1.3330583349797642E-3</v>
      </c>
      <c r="N3285" s="16">
        <f>Analytic!J3294-Simulated!J3285</f>
        <v>-3.6435138747491491E-3</v>
      </c>
      <c r="O3285" s="17">
        <f>Analytic!K3294-Simulated!K3285</f>
        <v>-1.5479409302811969E-3</v>
      </c>
      <c r="P3285" s="17">
        <f>Analytic!L3294-Simulated!L3285</f>
        <v>1.4658909936314524E-4</v>
      </c>
    </row>
    <row r="3286" spans="1:16">
      <c r="A3286">
        <v>2458131.899305</v>
      </c>
      <c r="B3286" s="7">
        <f t="shared" si="54"/>
        <v>43113.39930499997</v>
      </c>
      <c r="C3286">
        <v>-0.81562699999999999</v>
      </c>
      <c r="D3286">
        <v>2.8688999999999999E-2</v>
      </c>
      <c r="E3286">
        <v>4.5488000000000001E-2</v>
      </c>
      <c r="F3286" s="15">
        <f>Analytic!I3295-Simulated!C3286</f>
        <v>-9.6154459380774271E-2</v>
      </c>
      <c r="G3286" s="16">
        <f>Analytic!J3295-Simulated!D3286</f>
        <v>-0.46599562824830221</v>
      </c>
      <c r="H3286" s="17">
        <f>Analytic!K3295-Simulated!E3286</f>
        <v>-0.14962269380760435</v>
      </c>
      <c r="I3286">
        <v>-0.91073999999999999</v>
      </c>
      <c r="J3286">
        <v>-0.43368299999999999</v>
      </c>
      <c r="K3286">
        <v>-0.10242800000000001</v>
      </c>
      <c r="L3286">
        <v>6.5836000000000006E-2</v>
      </c>
      <c r="M3286" s="15">
        <f>Analytic!I3295-Simulated!I3286</f>
        <v>-1.0414593807742678E-3</v>
      </c>
      <c r="N3286" s="16">
        <f>Analytic!J3295-Simulated!J3286</f>
        <v>-3.623628248302202E-3</v>
      </c>
      <c r="O3286" s="17">
        <f>Analytic!K3295-Simulated!K3286</f>
        <v>-1.7066938076043536E-3</v>
      </c>
      <c r="P3286" s="17">
        <f>Analytic!L3295-Simulated!L3286</f>
        <v>1.3250833224920378E-4</v>
      </c>
    </row>
    <row r="3287" spans="1:16">
      <c r="A3287">
        <v>2458131.9027769999</v>
      </c>
      <c r="B3287" s="7">
        <f t="shared" si="54"/>
        <v>43113.402776999865</v>
      </c>
      <c r="C3287">
        <v>-0.82444399999999995</v>
      </c>
      <c r="D3287">
        <v>1.9199000000000001E-2</v>
      </c>
      <c r="E3287">
        <v>4.5518000000000003E-2</v>
      </c>
      <c r="F3287" s="15">
        <f>Analytic!I3296-Simulated!C3287</f>
        <v>-8.979737252385489E-2</v>
      </c>
      <c r="G3287" s="16">
        <f>Analytic!J3296-Simulated!D3287</f>
        <v>-0.47328923798160716</v>
      </c>
      <c r="H3287" s="17">
        <f>Analytic!K3296-Simulated!E3287</f>
        <v>-0.16515289997937133</v>
      </c>
      <c r="I3287">
        <v>-0.91350200000000004</v>
      </c>
      <c r="J3287">
        <v>-0.450519</v>
      </c>
      <c r="K3287">
        <v>-0.11778</v>
      </c>
      <c r="L3287">
        <v>6.2324999999999998E-2</v>
      </c>
      <c r="M3287" s="15">
        <f>Analytic!I3296-Simulated!I3287</f>
        <v>-7.3937252385480878E-4</v>
      </c>
      <c r="N3287" s="16">
        <f>Analytic!J3296-Simulated!J3287</f>
        <v>-3.5712379816071338E-3</v>
      </c>
      <c r="O3287" s="17">
        <f>Analytic!K3296-Simulated!K3287</f>
        <v>-1.8548999793713272E-3</v>
      </c>
      <c r="P3287" s="17">
        <f>Analytic!L3296-Simulated!L3287</f>
        <v>1.1359438578059655E-4</v>
      </c>
    </row>
    <row r="3288" spans="1:16">
      <c r="A3288">
        <v>2458131.9062490002</v>
      </c>
      <c r="B3288" s="7">
        <f t="shared" si="54"/>
        <v>43113.406249000225</v>
      </c>
      <c r="C3288">
        <v>-0.83072500000000005</v>
      </c>
      <c r="D3288">
        <v>9.6930000000000002E-3</v>
      </c>
      <c r="E3288">
        <v>4.5428999999999997E-2</v>
      </c>
      <c r="F3288" s="15">
        <f>Analytic!I3297-Simulated!C3288</f>
        <v>-8.3012824095243798E-2</v>
      </c>
      <c r="G3288" s="16">
        <f>Analytic!J3297-Simulated!D3288</f>
        <v>-0.47909493995534874</v>
      </c>
      <c r="H3288" s="17">
        <f>Analytic!K3297-Simulated!E3288</f>
        <v>-0.18017631640614307</v>
      </c>
      <c r="I3288">
        <v>-0.91330800000000001</v>
      </c>
      <c r="J3288">
        <v>-0.46591700000000003</v>
      </c>
      <c r="K3288">
        <v>-0.13275700000000001</v>
      </c>
      <c r="L3288">
        <v>5.8616000000000001E-2</v>
      </c>
      <c r="M3288" s="15">
        <f>Analytic!I3297-Simulated!I3288</f>
        <v>-4.2982409524383591E-4</v>
      </c>
      <c r="N3288" s="16">
        <f>Analytic!J3297-Simulated!J3288</f>
        <v>-3.4849399553487093E-3</v>
      </c>
      <c r="O3288" s="17">
        <f>Analytic!K3297-Simulated!K3288</f>
        <v>-1.9903164061430556E-3</v>
      </c>
      <c r="P3288" s="17">
        <f>Analytic!L3297-Simulated!L3288</f>
        <v>9.0289275867280749E-5</v>
      </c>
    </row>
    <row r="3289" spans="1:16">
      <c r="A3289">
        <v>2458131.9097219999</v>
      </c>
      <c r="B3289" s="7">
        <f t="shared" si="54"/>
        <v>43113.409721999895</v>
      </c>
      <c r="C3289">
        <v>-0.83441900000000002</v>
      </c>
      <c r="D3289">
        <v>1.94E-4</v>
      </c>
      <c r="E3289">
        <v>4.5221999999999998E-2</v>
      </c>
      <c r="F3289" s="15">
        <f>Analytic!I3298-Simulated!C3289</f>
        <v>-7.5853446318622231E-2</v>
      </c>
      <c r="G3289" s="16">
        <f>Analytic!J3298-Simulated!D3289</f>
        <v>-0.48338610215573508</v>
      </c>
      <c r="H3289" s="17">
        <f>Analytic!K3298-Simulated!E3289</f>
        <v>-0.19464495704692886</v>
      </c>
      <c r="I3289">
        <v>-0.91015800000000002</v>
      </c>
      <c r="J3289">
        <v>-0.479827</v>
      </c>
      <c r="K3289">
        <v>-0.147311</v>
      </c>
      <c r="L3289">
        <v>5.4720999999999999E-2</v>
      </c>
      <c r="M3289" s="15">
        <f>Analytic!I3298-Simulated!I3289</f>
        <v>-1.1444631862222998E-4</v>
      </c>
      <c r="N3289" s="16">
        <f>Analytic!J3298-Simulated!J3289</f>
        <v>-3.3651021557350447E-3</v>
      </c>
      <c r="O3289" s="17">
        <f>Analytic!K3298-Simulated!K3289</f>
        <v>-2.1119570469288473E-3</v>
      </c>
      <c r="P3289" s="17">
        <f>Analytic!L3298-Simulated!L3289</f>
        <v>6.2691057905649161E-5</v>
      </c>
    </row>
    <row r="3290" spans="1:16">
      <c r="A3290">
        <v>2458131.9131939998</v>
      </c>
      <c r="B3290" s="7">
        <f t="shared" si="54"/>
        <v>43113.41319399979</v>
      </c>
      <c r="C3290">
        <v>-0.83548100000000003</v>
      </c>
      <c r="D3290">
        <v>-9.273E-3</v>
      </c>
      <c r="E3290">
        <v>4.4900000000000002E-2</v>
      </c>
      <c r="F3290" s="15">
        <f>Analytic!I3299-Simulated!C3290</f>
        <v>-6.8375472019562622E-2</v>
      </c>
      <c r="G3290" s="16">
        <f>Analytic!J3299-Simulated!D3290</f>
        <v>-0.48614302455390729</v>
      </c>
      <c r="H3290" s="17">
        <f>Analytic!K3299-Simulated!E3290</f>
        <v>-0.20851425164471266</v>
      </c>
      <c r="I3290">
        <v>-0.90406299999999995</v>
      </c>
      <c r="J3290">
        <v>-0.492203</v>
      </c>
      <c r="K3290">
        <v>-0.16139700000000001</v>
      </c>
      <c r="L3290">
        <v>5.0652999999999997E-2</v>
      </c>
      <c r="M3290" s="15">
        <f>Analytic!I3299-Simulated!I3290</f>
        <v>2.0652798043729881E-4</v>
      </c>
      <c r="N3290" s="16">
        <f>Analytic!J3299-Simulated!J3290</f>
        <v>-3.2130245539072622E-3</v>
      </c>
      <c r="O3290" s="17">
        <f>Analytic!K3299-Simulated!K3290</f>
        <v>-2.2172516447126478E-3</v>
      </c>
      <c r="P3290" s="17">
        <f>Analytic!L3299-Simulated!L3290</f>
        <v>3.0514611604616493E-5</v>
      </c>
    </row>
    <row r="3291" spans="1:16">
      <c r="A3291">
        <v>2458131.9166660002</v>
      </c>
      <c r="B3291" s="7">
        <f t="shared" si="54"/>
        <v>43113.41666600015</v>
      </c>
      <c r="C3291">
        <v>-0.83387199999999995</v>
      </c>
      <c r="D3291">
        <v>-1.8686999999999999E-2</v>
      </c>
      <c r="E3291">
        <v>4.4463000000000003E-2</v>
      </c>
      <c r="F3291" s="15">
        <f>Analytic!I3300-Simulated!C3291</f>
        <v>-6.0638698214977582E-2</v>
      </c>
      <c r="G3291" s="16">
        <f>Analytic!J3300-Simulated!D3291</f>
        <v>-0.48734708399849413</v>
      </c>
      <c r="H3291" s="17">
        <f>Analytic!K3300-Simulated!E3291</f>
        <v>-0.2217381999226859</v>
      </c>
      <c r="I3291">
        <v>-0.89503999999999995</v>
      </c>
      <c r="J3291">
        <v>-0.50300599999999995</v>
      </c>
      <c r="K3291">
        <v>-0.17497099999999999</v>
      </c>
      <c r="L3291">
        <v>4.6422999999999999E-2</v>
      </c>
      <c r="M3291" s="15">
        <f>Analytic!I3300-Simulated!I3291</f>
        <v>5.2930178502241798E-4</v>
      </c>
      <c r="N3291" s="16">
        <f>Analytic!J3300-Simulated!J3291</f>
        <v>-3.028083998494191E-3</v>
      </c>
      <c r="O3291" s="17">
        <f>Analytic!K3300-Simulated!K3291</f>
        <v>-2.3041999226859067E-3</v>
      </c>
      <c r="P3291" s="17">
        <f>Analytic!L3300-Simulated!L3291</f>
        <v>-3.9495735604452853E-6</v>
      </c>
    </row>
    <row r="3292" spans="1:16">
      <c r="A3292">
        <v>2458131.920138</v>
      </c>
      <c r="B3292" s="7">
        <f t="shared" si="54"/>
        <v>43113.420138000045</v>
      </c>
      <c r="C3292">
        <v>-0.82955900000000005</v>
      </c>
      <c r="D3292">
        <v>-2.8021999999999998E-2</v>
      </c>
      <c r="E3292">
        <v>4.3914000000000002E-2</v>
      </c>
      <c r="F3292" s="15">
        <f>Analytic!I3301-Simulated!C3292</f>
        <v>-5.2706418700740998E-2</v>
      </c>
      <c r="G3292" s="16">
        <f>Analytic!J3301-Simulated!D3292</f>
        <v>-0.48698986265185884</v>
      </c>
      <c r="H3292" s="17">
        <f>Analytic!K3301-Simulated!E3292</f>
        <v>-0.2342755206915928</v>
      </c>
      <c r="I3292">
        <v>-0.88311899999999999</v>
      </c>
      <c r="J3292">
        <v>-0.51219899999999996</v>
      </c>
      <c r="K3292">
        <v>-0.18798899999999999</v>
      </c>
      <c r="L3292">
        <v>4.2047000000000001E-2</v>
      </c>
      <c r="M3292" s="15">
        <f>Analytic!I3301-Simulated!I3292</f>
        <v>8.535812992589431E-4</v>
      </c>
      <c r="N3292" s="16">
        <f>Analytic!J3301-Simulated!J3292</f>
        <v>-2.8128626518588717E-3</v>
      </c>
      <c r="O3292" s="17">
        <f>Analytic!K3301-Simulated!K3292</f>
        <v>-2.3725206915927999E-3</v>
      </c>
      <c r="P3292" s="17">
        <f>Analytic!L3301-Simulated!L3292</f>
        <v>-4.2878478732008563E-5</v>
      </c>
    </row>
    <row r="3293" spans="1:16">
      <c r="A3293">
        <v>2458131.9236099999</v>
      </c>
      <c r="B3293" s="7">
        <f t="shared" si="54"/>
        <v>43113.42360999994</v>
      </c>
      <c r="C3293">
        <v>-0.82251799999999997</v>
      </c>
      <c r="D3293">
        <v>-3.7255999999999997E-2</v>
      </c>
      <c r="E3293">
        <v>4.3256000000000003E-2</v>
      </c>
      <c r="F3293" s="15">
        <f>Analytic!I3302-Simulated!C3293</f>
        <v>-4.4642325856105392E-2</v>
      </c>
      <c r="G3293" s="16">
        <f>Analytic!J3302-Simulated!D3293</f>
        <v>-0.48506425955352622</v>
      </c>
      <c r="H3293" s="17">
        <f>Analytic!K3302-Simulated!E3293</f>
        <v>-0.24608679538464018</v>
      </c>
      <c r="I3293">
        <v>-0.868336</v>
      </c>
      <c r="J3293">
        <v>-0.51975199999999999</v>
      </c>
      <c r="K3293">
        <v>-0.20041100000000001</v>
      </c>
      <c r="L3293">
        <v>3.7538000000000002E-2</v>
      </c>
      <c r="M3293" s="15">
        <f>Analytic!I3302-Simulated!I3293</f>
        <v>1.1756741438946339E-3</v>
      </c>
      <c r="N3293" s="16">
        <f>Analytic!J3302-Simulated!J3293</f>
        <v>-2.568259553526242E-3</v>
      </c>
      <c r="O3293" s="17">
        <f>Analytic!K3302-Simulated!K3293</f>
        <v>-2.4197953846401554E-3</v>
      </c>
      <c r="P3293" s="17">
        <f>Analytic!L3302-Simulated!L3293</f>
        <v>-8.4961362185352607E-5</v>
      </c>
    </row>
    <row r="3294" spans="1:16">
      <c r="A3294">
        <v>2458131.9270830001</v>
      </c>
      <c r="B3294" s="7">
        <f t="shared" si="54"/>
        <v>43113.427083000075</v>
      </c>
      <c r="C3294">
        <v>-0.81273600000000001</v>
      </c>
      <c r="D3294">
        <v>-4.6366999999999998E-2</v>
      </c>
      <c r="E3294">
        <v>4.249E-2</v>
      </c>
      <c r="F3294" s="15">
        <f>Analytic!I3303-Simulated!C3294</f>
        <v>-3.6508381983064497E-2</v>
      </c>
      <c r="G3294" s="16">
        <f>Analytic!J3303-Simulated!D3294</f>
        <v>-0.48156858494932936</v>
      </c>
      <c r="H3294" s="17">
        <f>Analytic!K3303-Simulated!E3294</f>
        <v>-0.25713260555492329</v>
      </c>
      <c r="I3294">
        <v>-0.85073900000000002</v>
      </c>
      <c r="J3294">
        <v>-0.52564</v>
      </c>
      <c r="K3294">
        <v>-0.212197</v>
      </c>
      <c r="L3294">
        <v>3.2909000000000001E-2</v>
      </c>
      <c r="M3294" s="15">
        <f>Analytic!I3303-Simulated!I3294</f>
        <v>1.4946180169355117E-3</v>
      </c>
      <c r="N3294" s="16">
        <f>Analytic!J3303-Simulated!J3294</f>
        <v>-2.2955849493293545E-3</v>
      </c>
      <c r="O3294" s="17">
        <f>Analytic!K3303-Simulated!K3294</f>
        <v>-2.4456055549232913E-3</v>
      </c>
      <c r="P3294" s="17">
        <f>Analytic!L3303-Simulated!L3294</f>
        <v>-1.2844614680161681E-4</v>
      </c>
    </row>
    <row r="3295" spans="1:16">
      <c r="A3295">
        <v>2458131.930555</v>
      </c>
      <c r="B3295" s="7">
        <f t="shared" si="54"/>
        <v>43113.43055499997</v>
      </c>
      <c r="C3295">
        <v>-0.80020800000000003</v>
      </c>
      <c r="D3295">
        <v>-5.5329999999999997E-2</v>
      </c>
      <c r="E3295">
        <v>4.1619000000000003E-2</v>
      </c>
      <c r="F3295" s="15">
        <f>Analytic!I3304-Simulated!C3295</f>
        <v>-2.8367660597840794E-2</v>
      </c>
      <c r="G3295" s="16">
        <f>Analytic!J3304-Simulated!D3295</f>
        <v>-0.47650963708038763</v>
      </c>
      <c r="H3295" s="17">
        <f>Analytic!K3304-Simulated!E3295</f>
        <v>-0.26737766388950823</v>
      </c>
      <c r="I3295">
        <v>-0.83038400000000001</v>
      </c>
      <c r="J3295">
        <v>-0.52984100000000001</v>
      </c>
      <c r="K3295">
        <v>-0.22330900000000001</v>
      </c>
      <c r="L3295">
        <v>2.8177000000000001E-2</v>
      </c>
      <c r="M3295" s="15">
        <f>Analytic!I3304-Simulated!I3295</f>
        <v>1.808339402159187E-3</v>
      </c>
      <c r="N3295" s="16">
        <f>Analytic!J3304-Simulated!J3295</f>
        <v>-1.9986370803876108E-3</v>
      </c>
      <c r="O3295" s="17">
        <f>Analytic!K3304-Simulated!K3295</f>
        <v>-2.4496638895082079E-3</v>
      </c>
      <c r="P3295" s="17">
        <f>Analytic!L3304-Simulated!L3295</f>
        <v>-1.7518723808306741E-4</v>
      </c>
    </row>
    <row r="3296" spans="1:16">
      <c r="A3296">
        <v>2458131.9340269999</v>
      </c>
      <c r="B3296" s="7">
        <f t="shared" si="54"/>
        <v>43113.434026999865</v>
      </c>
      <c r="C3296">
        <v>-0.78494200000000003</v>
      </c>
      <c r="D3296">
        <v>-6.4124E-2</v>
      </c>
      <c r="E3296">
        <v>4.0646000000000002E-2</v>
      </c>
      <c r="F3296" s="15">
        <f>Analytic!I3305-Simulated!C3296</f>
        <v>-2.0279158188911572E-2</v>
      </c>
      <c r="G3296" s="16">
        <f>Analytic!J3305-Simulated!D3296</f>
        <v>-0.46989576118307302</v>
      </c>
      <c r="H3296" s="17">
        <f>Analytic!K3305-Simulated!E3296</f>
        <v>-0.27678893831557122</v>
      </c>
      <c r="I3296">
        <v>-0.80733500000000002</v>
      </c>
      <c r="J3296">
        <v>-0.53234099999999995</v>
      </c>
      <c r="K3296">
        <v>-0.233713</v>
      </c>
      <c r="L3296">
        <v>2.3355999999999998E-2</v>
      </c>
      <c r="M3296" s="15">
        <f>Analytic!I3305-Simulated!I3296</f>
        <v>2.1138418110884238E-3</v>
      </c>
      <c r="N3296" s="16">
        <f>Analytic!J3305-Simulated!J3296</f>
        <v>-1.6787611830730853E-3</v>
      </c>
      <c r="O3296" s="17">
        <f>Analytic!K3305-Simulated!K3296</f>
        <v>-2.4299383155712007E-3</v>
      </c>
      <c r="P3296" s="17">
        <f>Analytic!L3305-Simulated!L3296</f>
        <v>-2.2369461773141808E-4</v>
      </c>
    </row>
    <row r="3297" spans="1:16">
      <c r="A3297">
        <v>2458131.9374990002</v>
      </c>
      <c r="B3297" s="7">
        <f t="shared" si="54"/>
        <v>43113.437499000225</v>
      </c>
      <c r="C3297">
        <v>-0.76695999999999998</v>
      </c>
      <c r="D3297">
        <v>-7.2724999999999998E-2</v>
      </c>
      <c r="E3297">
        <v>3.9574999999999999E-2</v>
      </c>
      <c r="F3297" s="15">
        <f>Analytic!I3306-Simulated!C3297</f>
        <v>-1.2296577051615465E-2</v>
      </c>
      <c r="G3297" s="16">
        <f>Analytic!J3306-Simulated!D3297</f>
        <v>-0.46174389050872194</v>
      </c>
      <c r="H3297" s="17">
        <f>Analytic!K3306-Simulated!E3297</f>
        <v>-0.28533676879635728</v>
      </c>
      <c r="I3297">
        <v>-0.78166800000000003</v>
      </c>
      <c r="J3297">
        <v>-0.53312899999999996</v>
      </c>
      <c r="K3297">
        <v>-0.24337400000000001</v>
      </c>
      <c r="L3297">
        <v>1.8460000000000001E-2</v>
      </c>
      <c r="M3297" s="15">
        <f>Analytic!I3306-Simulated!I3297</f>
        <v>2.4114229483845895E-3</v>
      </c>
      <c r="N3297" s="16">
        <f>Analytic!J3306-Simulated!J3297</f>
        <v>-1.3398905087219637E-3</v>
      </c>
      <c r="O3297" s="17">
        <f>Analytic!K3306-Simulated!K3297</f>
        <v>-2.3877687963572702E-3</v>
      </c>
      <c r="P3297" s="17">
        <f>Analytic!L3306-Simulated!L3297</f>
        <v>-2.7218405368072129E-4</v>
      </c>
    </row>
    <row r="3298" spans="1:16">
      <c r="A3298">
        <v>2458131.9409719999</v>
      </c>
      <c r="B3298" s="7">
        <f t="shared" si="54"/>
        <v>43113.440971999895</v>
      </c>
      <c r="C3298">
        <v>-0.74629299999999998</v>
      </c>
      <c r="D3298">
        <v>-8.1111000000000003E-2</v>
      </c>
      <c r="E3298">
        <v>3.8408999999999999E-2</v>
      </c>
      <c r="F3298" s="15">
        <f>Analytic!I3307-Simulated!C3298</f>
        <v>-4.4730799035471724E-3</v>
      </c>
      <c r="G3298" s="16">
        <f>Analytic!J3307-Simulated!D3298</f>
        <v>-0.45207456923009021</v>
      </c>
      <c r="H3298" s="17">
        <f>Analytic!K3307-Simulated!E3298</f>
        <v>-0.29299297643823952</v>
      </c>
      <c r="I3298">
        <v>-0.75346299999999999</v>
      </c>
      <c r="J3298">
        <v>-0.53220100000000004</v>
      </c>
      <c r="K3298">
        <v>-0.25226199999999999</v>
      </c>
      <c r="L3298">
        <v>1.3506000000000001E-2</v>
      </c>
      <c r="M3298" s="15">
        <f>Analytic!I3307-Simulated!I3298</f>
        <v>2.6969200964528373E-3</v>
      </c>
      <c r="N3298" s="16">
        <f>Analytic!J3307-Simulated!J3298</f>
        <v>-9.8456923009015984E-4</v>
      </c>
      <c r="O3298" s="17">
        <f>Analytic!K3307-Simulated!K3298</f>
        <v>-2.3219764382395036E-3</v>
      </c>
      <c r="P3298" s="17">
        <f>Analytic!L3307-Simulated!L3298</f>
        <v>-3.2162826377118807E-4</v>
      </c>
    </row>
    <row r="3299" spans="1:16">
      <c r="A3299">
        <v>2458131.9444439998</v>
      </c>
      <c r="B3299" s="7">
        <f t="shared" si="54"/>
        <v>43113.44444399979</v>
      </c>
      <c r="C3299">
        <v>-0.72298799999999996</v>
      </c>
      <c r="D3299">
        <v>-8.9259000000000005E-2</v>
      </c>
      <c r="E3299">
        <v>3.7151999999999998E-2</v>
      </c>
      <c r="F3299" s="15">
        <f>Analytic!I3308-Simulated!C3299</f>
        <v>3.1459829242227455E-3</v>
      </c>
      <c r="G3299" s="16">
        <f>Analytic!J3308-Simulated!D3299</f>
        <v>-0.44091495716033713</v>
      </c>
      <c r="H3299" s="17">
        <f>Analytic!K3308-Simulated!E3299</f>
        <v>-0.29973296455537335</v>
      </c>
      <c r="I3299">
        <v>-0.72281099999999998</v>
      </c>
      <c r="J3299">
        <v>-0.52955799999999997</v>
      </c>
      <c r="K3299">
        <v>-0.260347</v>
      </c>
      <c r="L3299">
        <v>8.5089999999999992E-3</v>
      </c>
      <c r="M3299" s="15">
        <f>Analytic!I3308-Simulated!I3299</f>
        <v>2.9689829242227628E-3</v>
      </c>
      <c r="N3299" s="16">
        <f>Analytic!J3308-Simulated!J3299</f>
        <v>-6.1595716033713277E-4</v>
      </c>
      <c r="O3299" s="17">
        <f>Analytic!K3308-Simulated!K3299</f>
        <v>-2.2339645553733356E-3</v>
      </c>
      <c r="P3299" s="17">
        <f>Analytic!L3308-Simulated!L3299</f>
        <v>-3.7080886729531394E-4</v>
      </c>
    </row>
    <row r="3300" spans="1:16">
      <c r="A3300">
        <v>2458131.9479160002</v>
      </c>
      <c r="B3300" s="7">
        <f t="shared" si="54"/>
        <v>43113.44791600015</v>
      </c>
      <c r="C3300">
        <v>-0.697106</v>
      </c>
      <c r="D3300">
        <v>-9.7147999999999998E-2</v>
      </c>
      <c r="E3300">
        <v>3.5808E-2</v>
      </c>
      <c r="F3300" s="15">
        <f>Analytic!I3309-Simulated!C3300</f>
        <v>1.0521372835397336E-2</v>
      </c>
      <c r="G3300" s="16">
        <f>Analytic!J3309-Simulated!D3300</f>
        <v>-0.42829581626923197</v>
      </c>
      <c r="H3300" s="17">
        <f>Analytic!K3309-Simulated!E3300</f>
        <v>-0.30553481136419719</v>
      </c>
      <c r="I3300">
        <v>-0.68981199999999998</v>
      </c>
      <c r="J3300">
        <v>-0.52520500000000003</v>
      </c>
      <c r="K3300">
        <v>-0.26760400000000001</v>
      </c>
      <c r="L3300">
        <v>3.4859999999999999E-3</v>
      </c>
      <c r="M3300" s="15">
        <f>Analytic!I3309-Simulated!I3300</f>
        <v>3.227372835397313E-3</v>
      </c>
      <c r="N3300" s="16">
        <f>Analytic!J3309-Simulated!J3300</f>
        <v>-2.388162692319451E-4</v>
      </c>
      <c r="O3300" s="17">
        <f>Analytic!K3309-Simulated!K3300</f>
        <v>-2.1228113641971746E-3</v>
      </c>
      <c r="P3300" s="17">
        <f>Analytic!L3309-Simulated!L3300</f>
        <v>-4.2036895593940485E-4</v>
      </c>
    </row>
    <row r="3301" spans="1:16">
      <c r="A3301">
        <v>2458131.951388</v>
      </c>
      <c r="B3301" s="7">
        <f t="shared" si="54"/>
        <v>43113.451388000045</v>
      </c>
      <c r="C3301">
        <v>-0.66871800000000003</v>
      </c>
      <c r="D3301">
        <v>-0.104754</v>
      </c>
      <c r="E3301">
        <v>3.4380000000000001E-2</v>
      </c>
      <c r="F3301" s="15">
        <f>Analytic!I3310-Simulated!C3301</f>
        <v>1.7616287886282778E-2</v>
      </c>
      <c r="G3301" s="16">
        <f>Analytic!J3310-Simulated!D3301</f>
        <v>-0.41425647904027385</v>
      </c>
      <c r="H3301" s="17">
        <f>Analytic!K3310-Simulated!E3301</f>
        <v>-0.31037835400745278</v>
      </c>
      <c r="I3301">
        <v>-0.65456999999999999</v>
      </c>
      <c r="J3301">
        <v>-0.51915599999999995</v>
      </c>
      <c r="K3301">
        <v>-0.274007</v>
      </c>
      <c r="L3301">
        <v>-1.549E-3</v>
      </c>
      <c r="M3301" s="15">
        <f>Analytic!I3310-Simulated!I3301</f>
        <v>3.4682878862827282E-3</v>
      </c>
      <c r="N3301" s="16">
        <f>Analytic!J3310-Simulated!J3301</f>
        <v>1.4552095972608647E-4</v>
      </c>
      <c r="O3301" s="17">
        <f>Analytic!K3310-Simulated!K3301</f>
        <v>-1.9913540074527614E-3</v>
      </c>
      <c r="P3301" s="17">
        <f>Analytic!L3310-Simulated!L3301</f>
        <v>-4.6786611379200701E-4</v>
      </c>
    </row>
    <row r="3302" spans="1:16">
      <c r="A3302">
        <v>2458131.9548599999</v>
      </c>
      <c r="B3302" s="7">
        <f t="shared" si="54"/>
        <v>43113.45485999994</v>
      </c>
      <c r="C3302">
        <v>-0.63791299999999995</v>
      </c>
      <c r="D3302">
        <v>-0.112055</v>
      </c>
      <c r="E3302">
        <v>3.2872999999999999E-2</v>
      </c>
      <c r="F3302" s="15">
        <f>Analytic!I3311-Simulated!C3302</f>
        <v>2.4404712219637026E-2</v>
      </c>
      <c r="G3302" s="16">
        <f>Analytic!J3311-Simulated!D3302</f>
        <v>-0.39883979877131681</v>
      </c>
      <c r="H3302" s="17">
        <f>Analytic!K3311-Simulated!E3302</f>
        <v>-0.31424826363525998</v>
      </c>
      <c r="I3302">
        <v>-0.617201</v>
      </c>
      <c r="J3302">
        <v>-0.51142600000000005</v>
      </c>
      <c r="K3302">
        <v>-0.27953600000000001</v>
      </c>
      <c r="L3302">
        <v>-6.5799999999999999E-3</v>
      </c>
      <c r="M3302" s="15">
        <f>Analytic!I3311-Simulated!I3302</f>
        <v>3.6927122196370732E-3</v>
      </c>
      <c r="N3302" s="16">
        <f>Analytic!J3311-Simulated!J3302</f>
        <v>5.3120122868322017E-4</v>
      </c>
      <c r="O3302" s="17">
        <f>Analytic!K3311-Simulated!K3302</f>
        <v>-1.8392636352599911E-3</v>
      </c>
      <c r="P3302" s="17">
        <f>Analytic!L3311-Simulated!L3302</f>
        <v>-5.1282571449528212E-4</v>
      </c>
    </row>
    <row r="3303" spans="1:16">
      <c r="A3303">
        <v>2458131.9583330001</v>
      </c>
      <c r="B3303" s="7">
        <f t="shared" si="54"/>
        <v>43113.458333000075</v>
      </c>
      <c r="C3303">
        <v>-0.60478699999999996</v>
      </c>
      <c r="D3303">
        <v>-0.119031</v>
      </c>
      <c r="E3303">
        <v>3.1290999999999999E-2</v>
      </c>
      <c r="F3303" s="15">
        <f>Analytic!I3312-Simulated!C3303</f>
        <v>3.0860788881987178E-2</v>
      </c>
      <c r="G3303" s="16">
        <f>Analytic!J3312-Simulated!D3303</f>
        <v>-0.38209208197980271</v>
      </c>
      <c r="H3303" s="17">
        <f>Analytic!K3312-Simulated!E3303</f>
        <v>-0.31713111129992488</v>
      </c>
      <c r="I3303">
        <v>-0.577824</v>
      </c>
      <c r="J3303">
        <v>-0.50203799999999998</v>
      </c>
      <c r="K3303">
        <v>-0.28417199999999998</v>
      </c>
      <c r="L3303">
        <v>-1.159E-2</v>
      </c>
      <c r="M3303" s="15">
        <f>Analytic!I3312-Simulated!I3303</f>
        <v>3.8977888819872186E-3</v>
      </c>
      <c r="N3303" s="16">
        <f>Analytic!J3312-Simulated!J3303</f>
        <v>9.1491802019727508E-4</v>
      </c>
      <c r="O3303" s="17">
        <f>Analytic!K3312-Simulated!K3303</f>
        <v>-1.6681112999248904E-3</v>
      </c>
      <c r="P3303" s="17">
        <f>Analytic!L3312-Simulated!L3303</f>
        <v>-5.5579432280461472E-4</v>
      </c>
    </row>
    <row r="3304" spans="1:16">
      <c r="A3304">
        <v>2458131.961805</v>
      </c>
      <c r="B3304" s="7">
        <f t="shared" si="54"/>
        <v>43113.46180499997</v>
      </c>
      <c r="C3304">
        <v>-0.56945199999999996</v>
      </c>
      <c r="D3304">
        <v>-0.12565899999999999</v>
      </c>
      <c r="E3304">
        <v>2.9638999999999999E-2</v>
      </c>
      <c r="F3304" s="15">
        <f>Analytic!I3313-Simulated!C3304</f>
        <v>3.6968214816169409E-2</v>
      </c>
      <c r="G3304" s="16">
        <f>Analytic!J3313-Simulated!D3304</f>
        <v>-0.364068003131647</v>
      </c>
      <c r="H3304" s="17">
        <f>Analytic!K3313-Simulated!E3304</f>
        <v>-0.31901742445090309</v>
      </c>
      <c r="I3304">
        <v>-0.53656599999999999</v>
      </c>
      <c r="J3304">
        <v>-0.49102000000000001</v>
      </c>
      <c r="K3304">
        <v>-0.28789799999999999</v>
      </c>
      <c r="L3304">
        <v>-1.6563000000000001E-2</v>
      </c>
      <c r="M3304" s="15">
        <f>Analytic!I3313-Simulated!I3304</f>
        <v>4.0822148161694383E-3</v>
      </c>
      <c r="N3304" s="16">
        <f>Analytic!J3313-Simulated!J3304</f>
        <v>1.2929968683529913E-3</v>
      </c>
      <c r="O3304" s="17">
        <f>Analytic!K3313-Simulated!K3304</f>
        <v>-1.4804244509030728E-3</v>
      </c>
      <c r="P3304" s="17">
        <f>Analytic!L3313-Simulated!L3304</f>
        <v>-5.9639302748373466E-4</v>
      </c>
    </row>
    <row r="3305" spans="1:16">
      <c r="A3305">
        <v>2458131.9652769999</v>
      </c>
      <c r="B3305" s="7">
        <f t="shared" si="54"/>
        <v>43113.465276999865</v>
      </c>
      <c r="C3305">
        <v>-0.53202899999999997</v>
      </c>
      <c r="D3305">
        <v>-0.13191700000000001</v>
      </c>
      <c r="E3305">
        <v>2.7921000000000001E-2</v>
      </c>
      <c r="F3305" s="15">
        <f>Analytic!I3314-Simulated!C3305</f>
        <v>4.2713656748256057E-2</v>
      </c>
      <c r="G3305" s="16">
        <f>Analytic!J3314-Simulated!D3305</f>
        <v>-0.34482650197029119</v>
      </c>
      <c r="H3305" s="17">
        <f>Analytic!K3314-Simulated!E3305</f>
        <v>-0.31989973384673387</v>
      </c>
      <c r="I3305">
        <v>-0.493562</v>
      </c>
      <c r="J3305">
        <v>-0.478406</v>
      </c>
      <c r="K3305">
        <v>-0.29070200000000002</v>
      </c>
      <c r="L3305">
        <v>-2.1485000000000001E-2</v>
      </c>
      <c r="M3305" s="15">
        <f>Analytic!I3314-Simulated!I3305</f>
        <v>4.2466567482560835E-3</v>
      </c>
      <c r="N3305" s="16">
        <f>Analytic!J3314-Simulated!J3305</f>
        <v>1.6624980297088032E-3</v>
      </c>
      <c r="O3305" s="17">
        <f>Analytic!K3314-Simulated!K3305</f>
        <v>-1.2767338467338796E-3</v>
      </c>
      <c r="P3305" s="17">
        <f>Analytic!L3314-Simulated!L3305</f>
        <v>-6.3237053259670994E-4</v>
      </c>
    </row>
    <row r="3306" spans="1:16">
      <c r="A3306">
        <v>2458131.9687490002</v>
      </c>
      <c r="B3306" s="7">
        <f t="shared" si="54"/>
        <v>43113.468749000225</v>
      </c>
      <c r="C3306">
        <v>-0.49265100000000001</v>
      </c>
      <c r="D3306">
        <v>-0.13778599999999999</v>
      </c>
      <c r="E3306">
        <v>2.6143E-2</v>
      </c>
      <c r="F3306" s="15">
        <f>Analytic!I3315-Simulated!C3306</f>
        <v>4.8090186621388253E-2</v>
      </c>
      <c r="G3306" s="16">
        <f>Analytic!J3315-Simulated!D3306</f>
        <v>-0.32442866377858215</v>
      </c>
      <c r="H3306" s="17">
        <f>Analytic!K3315-Simulated!E3306</f>
        <v>-0.31977561073194993</v>
      </c>
      <c r="I3306">
        <v>-0.44894899999999999</v>
      </c>
      <c r="J3306">
        <v>-0.46423300000000001</v>
      </c>
      <c r="K3306">
        <v>-0.292574</v>
      </c>
      <c r="L3306">
        <v>-2.6339000000000001E-2</v>
      </c>
      <c r="M3306" s="15">
        <f>Analytic!I3315-Simulated!I3306</f>
        <v>4.3881866213882348E-3</v>
      </c>
      <c r="N3306" s="16">
        <f>Analytic!J3315-Simulated!J3306</f>
        <v>2.0183362214178935E-3</v>
      </c>
      <c r="O3306" s="17">
        <f>Analytic!K3315-Simulated!K3306</f>
        <v>-1.058610731949905E-3</v>
      </c>
      <c r="P3306" s="17">
        <f>Analytic!L3315-Simulated!L3306</f>
        <v>-6.6465583517978308E-4</v>
      </c>
    </row>
    <row r="3307" spans="1:16">
      <c r="A3307">
        <v>2458131.9722219999</v>
      </c>
      <c r="B3307" s="7">
        <f t="shared" si="54"/>
        <v>43113.472221999895</v>
      </c>
      <c r="C3307">
        <v>-0.451457</v>
      </c>
      <c r="D3307">
        <v>-0.14324400000000001</v>
      </c>
      <c r="E3307">
        <v>2.4308E-2</v>
      </c>
      <c r="F3307" s="15">
        <f>Analytic!I3316-Simulated!C3307</f>
        <v>5.3091735164580656E-2</v>
      </c>
      <c r="G3307" s="16">
        <f>Analytic!J3316-Simulated!D3307</f>
        <v>-0.30294358296172685</v>
      </c>
      <c r="H3307" s="17">
        <f>Analytic!K3316-Simulated!E3307</f>
        <v>-0.31864269415840246</v>
      </c>
      <c r="I3307">
        <v>-0.40287299999999998</v>
      </c>
      <c r="J3307">
        <v>-0.448546</v>
      </c>
      <c r="K3307">
        <v>-0.29350399999999999</v>
      </c>
      <c r="L3307">
        <v>-3.1109999999999999E-2</v>
      </c>
      <c r="M3307" s="15">
        <f>Analytic!I3316-Simulated!I3307</f>
        <v>4.5077351645806396E-3</v>
      </c>
      <c r="N3307" s="16">
        <f>Analytic!J3316-Simulated!J3307</f>
        <v>2.3584170382731084E-3</v>
      </c>
      <c r="O3307" s="17">
        <f>Analytic!K3316-Simulated!K3307</f>
        <v>-8.3069415840247851E-4</v>
      </c>
      <c r="P3307" s="17">
        <f>Analytic!L3316-Simulated!L3307</f>
        <v>-6.924103184786437E-4</v>
      </c>
    </row>
    <row r="3308" spans="1:16">
      <c r="A3308">
        <v>2458131.9756939998</v>
      </c>
      <c r="B3308" s="7">
        <f t="shared" si="54"/>
        <v>43113.47569399979</v>
      </c>
      <c r="C3308">
        <v>-0.40859699999999999</v>
      </c>
      <c r="D3308">
        <v>-0.14827099999999999</v>
      </c>
      <c r="E3308">
        <v>2.2423999999999999E-2</v>
      </c>
      <c r="F3308" s="15">
        <f>Analytic!I3317-Simulated!C3308</f>
        <v>5.7718562126464978E-2</v>
      </c>
      <c r="G3308" s="16">
        <f>Analytic!J3317-Simulated!D3308</f>
        <v>-0.28044321039347642</v>
      </c>
      <c r="H3308" s="17">
        <f>Analytic!K3317-Simulated!E3308</f>
        <v>-0.31650670836247191</v>
      </c>
      <c r="I3308">
        <v>-0.35548200000000002</v>
      </c>
      <c r="J3308">
        <v>-0.431392</v>
      </c>
      <c r="K3308">
        <v>-0.29348999999999997</v>
      </c>
      <c r="L3308">
        <v>-3.5783000000000002E-2</v>
      </c>
      <c r="M3308" s="15">
        <f>Analytic!I3317-Simulated!I3308</f>
        <v>4.6035621264650106E-3</v>
      </c>
      <c r="N3308" s="16">
        <f>Analytic!J3317-Simulated!J3308</f>
        <v>2.6777896065235951E-3</v>
      </c>
      <c r="O3308" s="17">
        <f>Analytic!K3317-Simulated!K3308</f>
        <v>-5.927083624719387E-4</v>
      </c>
      <c r="P3308" s="17">
        <f>Analytic!L3317-Simulated!L3308</f>
        <v>-7.1507909191951408E-4</v>
      </c>
    </row>
    <row r="3309" spans="1:16">
      <c r="A3309">
        <v>2458131.9791660002</v>
      </c>
      <c r="B3309" s="7">
        <f t="shared" si="54"/>
        <v>43113.47916600015</v>
      </c>
      <c r="C3309">
        <v>-0.36422700000000002</v>
      </c>
      <c r="D3309">
        <v>-0.15284900000000001</v>
      </c>
      <c r="E3309">
        <v>2.0493999999999998E-2</v>
      </c>
      <c r="F3309" s="15">
        <f>Analytic!I3318-Simulated!C3309</f>
        <v>6.1972741649987395E-2</v>
      </c>
      <c r="G3309" s="16">
        <f>Analytic!J3318-Simulated!D3309</f>
        <v>-0.25700218502025562</v>
      </c>
      <c r="H3309" s="17">
        <f>Analytic!K3318-Simulated!E3309</f>
        <v>-0.31337147014182803</v>
      </c>
      <c r="I3309">
        <v>-0.30693100000000001</v>
      </c>
      <c r="J3309">
        <v>-0.41282600000000003</v>
      </c>
      <c r="K3309">
        <v>-0.29252899999999998</v>
      </c>
      <c r="L3309">
        <v>-4.0342999999999997E-2</v>
      </c>
      <c r="M3309" s="15">
        <f>Analytic!I3318-Simulated!I3309</f>
        <v>4.6767416499873815E-3</v>
      </c>
      <c r="N3309" s="16">
        <f>Analytic!J3318-Simulated!J3309</f>
        <v>2.974814979744389E-3</v>
      </c>
      <c r="O3309" s="17">
        <f>Analytic!K3318-Simulated!K3309</f>
        <v>-3.4847014182803893E-4</v>
      </c>
      <c r="P3309" s="17">
        <f>Analytic!L3318-Simulated!L3309</f>
        <v>-7.3244141142167485E-4</v>
      </c>
    </row>
    <row r="3310" spans="1:16">
      <c r="A3310">
        <v>2458131.982638</v>
      </c>
      <c r="B3310" s="7">
        <f t="shared" si="54"/>
        <v>43113.482638000045</v>
      </c>
      <c r="C3310">
        <v>-0.31850800000000001</v>
      </c>
      <c r="D3310">
        <v>-0.15695700000000001</v>
      </c>
      <c r="E3310">
        <v>1.8523999999999999E-2</v>
      </c>
      <c r="F3310" s="15">
        <f>Analytic!I3319-Simulated!C3310</f>
        <v>6.5857661214157204E-2</v>
      </c>
      <c r="G3310" s="16">
        <f>Analytic!J3319-Simulated!D3310</f>
        <v>-0.23270265026930004</v>
      </c>
      <c r="H3310" s="17">
        <f>Analytic!K3319-Simulated!E3310</f>
        <v>-0.30924688620782737</v>
      </c>
      <c r="I3310">
        <v>-0.257378</v>
      </c>
      <c r="J3310">
        <v>-0.39290599999999998</v>
      </c>
      <c r="K3310">
        <v>-0.29062300000000002</v>
      </c>
      <c r="L3310">
        <v>-4.4776000000000003E-2</v>
      </c>
      <c r="M3310" s="15">
        <f>Analytic!I3319-Simulated!I3310</f>
        <v>4.7276612141571861E-3</v>
      </c>
      <c r="N3310" s="16">
        <f>Analytic!J3319-Simulated!J3310</f>
        <v>3.2463497306999267E-3</v>
      </c>
      <c r="O3310" s="17">
        <f>Analytic!K3319-Simulated!K3310</f>
        <v>-9.9886207827359907E-5</v>
      </c>
      <c r="P3310" s="17">
        <f>Analytic!L3319-Simulated!L3310</f>
        <v>-7.436600165576096E-4</v>
      </c>
    </row>
    <row r="3311" spans="1:16">
      <c r="A3311">
        <v>2458131.9861099999</v>
      </c>
      <c r="B3311" s="7">
        <f t="shared" si="54"/>
        <v>43113.48610999994</v>
      </c>
      <c r="C3311">
        <v>-0.27161000000000002</v>
      </c>
      <c r="D3311">
        <v>-0.16058</v>
      </c>
      <c r="E3311">
        <v>1.652E-2</v>
      </c>
      <c r="F3311" s="15">
        <f>Analytic!I3320-Simulated!C3311</f>
        <v>6.9382532526291285E-2</v>
      </c>
      <c r="G3311" s="16">
        <f>Analytic!J3320-Simulated!D3311</f>
        <v>-0.2076250558556279</v>
      </c>
      <c r="H3311" s="17">
        <f>Analytic!K3320-Simulated!E3311</f>
        <v>-0.30414594052212529</v>
      </c>
      <c r="I3311">
        <v>-0.206981</v>
      </c>
      <c r="J3311">
        <v>-0.371695</v>
      </c>
      <c r="K3311">
        <v>-0.28777599999999998</v>
      </c>
      <c r="L3311">
        <v>-4.9065999999999999E-2</v>
      </c>
      <c r="M3311" s="15">
        <f>Analytic!I3320-Simulated!I3311</f>
        <v>4.7535325262912653E-3</v>
      </c>
      <c r="N3311" s="16">
        <f>Analytic!J3320-Simulated!J3311</f>
        <v>3.4899441443720924E-3</v>
      </c>
      <c r="O3311" s="17">
        <f>Analytic!K3320-Simulated!K3311</f>
        <v>1.5005947787466445E-4</v>
      </c>
      <c r="P3311" s="17">
        <f>Analytic!L3320-Simulated!L3311</f>
        <v>-7.5032922470971708E-4</v>
      </c>
    </row>
    <row r="3312" spans="1:16">
      <c r="A3312">
        <v>2458131.9895830001</v>
      </c>
      <c r="B3312" s="7">
        <f t="shared" si="54"/>
        <v>43113.489583000075</v>
      </c>
      <c r="C3312">
        <v>-0.22370100000000001</v>
      </c>
      <c r="D3312">
        <v>-0.16369900000000001</v>
      </c>
      <c r="E3312">
        <v>1.4486000000000001E-2</v>
      </c>
      <c r="F3312" s="15">
        <f>Analytic!I3321-Simulated!C3312</f>
        <v>7.255191270795E-2</v>
      </c>
      <c r="G3312" s="16">
        <f>Analytic!J3321-Simulated!D3312</f>
        <v>-0.18185794563058036</v>
      </c>
      <c r="H3312" s="17">
        <f>Analytic!K3321-Simulated!E3312</f>
        <v>-0.29808267165856883</v>
      </c>
      <c r="I3312">
        <v>-0.15590699999999999</v>
      </c>
      <c r="J3312">
        <v>-0.34926000000000001</v>
      </c>
      <c r="K3312">
        <v>-0.28399600000000003</v>
      </c>
      <c r="L3312">
        <v>-5.3201999999999999E-2</v>
      </c>
      <c r="M3312" s="15">
        <f>Analytic!I3321-Simulated!I3312</f>
        <v>4.7579127079499794E-3</v>
      </c>
      <c r="N3312" s="16">
        <f>Analytic!J3321-Simulated!J3312</f>
        <v>3.7030543694196449E-3</v>
      </c>
      <c r="O3312" s="17">
        <f>Analytic!K3321-Simulated!K3312</f>
        <v>3.9932834143119322E-4</v>
      </c>
      <c r="P3312" s="17">
        <f>Analytic!L3321-Simulated!L3312</f>
        <v>-7.4952162625598062E-4</v>
      </c>
    </row>
    <row r="3313" spans="1:16">
      <c r="A3313">
        <v>2458131.993055</v>
      </c>
      <c r="B3313" s="7">
        <f t="shared" si="54"/>
        <v>43113.49305499997</v>
      </c>
      <c r="C3313">
        <v>-0.174959</v>
      </c>
      <c r="D3313">
        <v>-0.166298</v>
      </c>
      <c r="E3313">
        <v>1.243E-2</v>
      </c>
      <c r="F3313" s="15">
        <f>Analytic!I3322-Simulated!C3313</f>
        <v>7.5378234085935844E-2</v>
      </c>
      <c r="G3313" s="16">
        <f>Analytic!J3322-Simulated!D3313</f>
        <v>-0.1554907321592971</v>
      </c>
      <c r="H3313" s="17">
        <f>Analytic!K3322-Simulated!E3313</f>
        <v>-0.29107814026371881</v>
      </c>
      <c r="I3313">
        <v>-0.10432</v>
      </c>
      <c r="J3313">
        <v>-0.32567200000000002</v>
      </c>
      <c r="K3313">
        <v>-0.27929300000000001</v>
      </c>
      <c r="L3313">
        <v>-5.7168999999999998E-2</v>
      </c>
      <c r="M3313" s="15">
        <f>Analytic!I3322-Simulated!I3313</f>
        <v>4.7392340859358367E-3</v>
      </c>
      <c r="N3313" s="16">
        <f>Analytic!J3322-Simulated!J3313</f>
        <v>3.8832678407029197E-3</v>
      </c>
      <c r="O3313" s="17">
        <f>Analytic!K3322-Simulated!K3313</f>
        <v>6.448597362812003E-4</v>
      </c>
      <c r="P3313" s="17">
        <f>Analytic!L3322-Simulated!L3313</f>
        <v>-7.4283322949372788E-4</v>
      </c>
    </row>
    <row r="3314" spans="1:16">
      <c r="A3314">
        <v>2458131.9965269999</v>
      </c>
      <c r="B3314" s="7">
        <f t="shared" si="54"/>
        <v>43113.496526999865</v>
      </c>
      <c r="C3314">
        <v>-0.125559</v>
      </c>
      <c r="D3314">
        <v>-0.16836400000000001</v>
      </c>
      <c r="E3314">
        <v>1.0356000000000001E-2</v>
      </c>
      <c r="F3314" s="15">
        <f>Analytic!I3323-Simulated!C3314</f>
        <v>7.7869340870443948E-2</v>
      </c>
      <c r="G3314" s="16">
        <f>Analytic!J3323-Simulated!D3314</f>
        <v>-0.12861345875807845</v>
      </c>
      <c r="H3314" s="17">
        <f>Analytic!K3323-Simulated!E3314</f>
        <v>-0.28315238672150755</v>
      </c>
      <c r="I3314">
        <v>-5.2387999999999997E-2</v>
      </c>
      <c r="J3314">
        <v>-0.301008</v>
      </c>
      <c r="K3314">
        <v>-0.27368100000000001</v>
      </c>
      <c r="L3314">
        <v>-6.0954000000000001E-2</v>
      </c>
      <c r="M3314" s="15">
        <f>Analytic!I3323-Simulated!I3314</f>
        <v>4.6983408704439483E-3</v>
      </c>
      <c r="N3314" s="16">
        <f>Analytic!J3323-Simulated!J3314</f>
        <v>4.030541241921537E-3</v>
      </c>
      <c r="O3314" s="17">
        <f>Analytic!K3323-Simulated!K3314</f>
        <v>8.8461327849242988E-4</v>
      </c>
      <c r="P3314" s="17">
        <f>Analytic!L3323-Simulated!L3314</f>
        <v>-7.3042690891195888E-4</v>
      </c>
    </row>
    <row r="3315" spans="1:16">
      <c r="A3315">
        <v>2458131.9999990002</v>
      </c>
      <c r="B3315" s="7">
        <f t="shared" si="54"/>
        <v>43113.499999000225</v>
      </c>
      <c r="C3315">
        <v>-7.5680999999999998E-2</v>
      </c>
      <c r="D3315">
        <v>-0.169881</v>
      </c>
      <c r="E3315">
        <v>8.2699999999999996E-3</v>
      </c>
      <c r="F3315" s="15">
        <f>Analytic!I3324-Simulated!C3315</f>
        <v>8.0037030980998319E-2</v>
      </c>
      <c r="G3315" s="16">
        <f>Analytic!J3324-Simulated!D3315</f>
        <v>-0.10132254976288407</v>
      </c>
      <c r="H3315" s="17">
        <f>Analytic!K3324-Simulated!E3315</f>
        <v>-0.27433037915925462</v>
      </c>
      <c r="I3315">
        <v>-2.8200000000000002E-4</v>
      </c>
      <c r="J3315">
        <v>-0.27534599999999998</v>
      </c>
      <c r="K3315">
        <v>-0.26717600000000002</v>
      </c>
      <c r="L3315">
        <v>-6.4546000000000006E-2</v>
      </c>
      <c r="M3315" s="15">
        <f>Analytic!I3324-Simulated!I3315</f>
        <v>4.6380309809983152E-3</v>
      </c>
      <c r="N3315" s="16">
        <f>Analytic!J3324-Simulated!J3315</f>
        <v>4.1424502371159022E-3</v>
      </c>
      <c r="O3315" s="17">
        <f>Analytic!K3324-Simulated!K3315</f>
        <v>1.1156208407454016E-3</v>
      </c>
      <c r="P3315" s="17">
        <f>Analytic!L3324-Simulated!L3315</f>
        <v>-7.1107401600055409E-4</v>
      </c>
    </row>
    <row r="3316" spans="1:16">
      <c r="A3316">
        <v>2458132.0034719999</v>
      </c>
      <c r="B3316" s="7">
        <f t="shared" si="54"/>
        <v>43113.503471999895</v>
      </c>
      <c r="C3316">
        <v>-2.5505E-2</v>
      </c>
      <c r="D3316">
        <v>-0.17083999999999999</v>
      </c>
      <c r="E3316">
        <v>6.1789999999999996E-3</v>
      </c>
      <c r="F3316" s="15">
        <f>Analytic!I3325-Simulated!C3316</f>
        <v>8.1892601264139997E-2</v>
      </c>
      <c r="G3316" s="16">
        <f>Analytic!J3325-Simulated!D3316</f>
        <v>-7.3710549838319428E-2</v>
      </c>
      <c r="H3316" s="17">
        <f>Analytic!K3325-Simulated!E3316</f>
        <v>-0.26464095196353554</v>
      </c>
      <c r="I3316">
        <v>5.1825999999999997E-2</v>
      </c>
      <c r="J3316">
        <v>-0.24876999999999999</v>
      </c>
      <c r="K3316">
        <v>-0.259797</v>
      </c>
      <c r="L3316">
        <v>-6.7932000000000006E-2</v>
      </c>
      <c r="M3316" s="15">
        <f>Analytic!I3325-Simulated!I3316</f>
        <v>4.5616012641400069E-3</v>
      </c>
      <c r="N3316" s="16">
        <f>Analytic!J3325-Simulated!J3316</f>
        <v>4.2194501616805713E-3</v>
      </c>
      <c r="O3316" s="17">
        <f>Analytic!K3325-Simulated!K3316</f>
        <v>1.3350480364644479E-3</v>
      </c>
      <c r="P3316" s="17">
        <f>Analytic!L3325-Simulated!L3316</f>
        <v>-6.8619401773399591E-4</v>
      </c>
    </row>
    <row r="3317" spans="1:16">
      <c r="A3317">
        <v>2458132.0069439998</v>
      </c>
      <c r="B3317" s="7">
        <f t="shared" si="54"/>
        <v>43113.50694399979</v>
      </c>
      <c r="C3317">
        <v>2.479E-2</v>
      </c>
      <c r="D3317">
        <v>-0.17122799999999999</v>
      </c>
      <c r="E3317">
        <v>4.0879999999999996E-3</v>
      </c>
      <c r="F3317" s="15">
        <f>Analytic!I3326-Simulated!C3317</f>
        <v>8.3446394334926316E-2</v>
      </c>
      <c r="G3317" s="16">
        <f>Analytic!J3326-Simulated!D3317</f>
        <v>-4.5876853172445636E-2</v>
      </c>
      <c r="H3317" s="17">
        <f>Analytic!K3326-Simulated!E3317</f>
        <v>-0.25411373500528328</v>
      </c>
      <c r="I3317">
        <v>0.10377699999999999</v>
      </c>
      <c r="J3317">
        <v>-0.22136400000000001</v>
      </c>
      <c r="K3317">
        <v>-0.25156800000000001</v>
      </c>
      <c r="L3317">
        <v>-7.1101999999999999E-2</v>
      </c>
      <c r="M3317" s="15">
        <f>Analytic!I3326-Simulated!I3317</f>
        <v>4.4593943349263282E-3</v>
      </c>
      <c r="N3317" s="16">
        <f>Analytic!J3326-Simulated!J3317</f>
        <v>4.2591468275543776E-3</v>
      </c>
      <c r="O3317" s="17">
        <f>Analytic!K3326-Simulated!K3317</f>
        <v>1.5422649947167133E-3</v>
      </c>
      <c r="P3317" s="17">
        <f>Analytic!L3326-Simulated!L3317</f>
        <v>-6.5489203419831499E-4</v>
      </c>
    </row>
    <row r="3318" spans="1:16">
      <c r="A3318">
        <v>2458132.0104160002</v>
      </c>
      <c r="B3318" s="7">
        <f t="shared" si="54"/>
        <v>43113.51041600015</v>
      </c>
      <c r="C3318">
        <v>7.5024999999999994E-2</v>
      </c>
      <c r="D3318">
        <v>-0.17103699999999999</v>
      </c>
      <c r="E3318">
        <v>2.0040000000000001E-3</v>
      </c>
      <c r="F3318" s="15">
        <f>Analytic!I3327-Simulated!C3318</f>
        <v>8.4709345270488554E-2</v>
      </c>
      <c r="G3318" s="16">
        <f>Analytic!J3327-Simulated!D3318</f>
        <v>-1.7918423434810982E-2</v>
      </c>
      <c r="H3318" s="17">
        <f>Analytic!K3327-Simulated!E3318</f>
        <v>-0.24278307380342742</v>
      </c>
      <c r="I3318">
        <v>0.15539900000000001</v>
      </c>
      <c r="J3318">
        <v>-0.193217</v>
      </c>
      <c r="K3318">
        <v>-0.24251300000000001</v>
      </c>
      <c r="L3318">
        <v>-7.4045E-2</v>
      </c>
      <c r="M3318" s="15">
        <f>Analytic!I3327-Simulated!I3318</f>
        <v>4.3353452704885387E-3</v>
      </c>
      <c r="N3318" s="16">
        <f>Analytic!J3327-Simulated!J3318</f>
        <v>4.2615765651890236E-3</v>
      </c>
      <c r="O3318" s="17">
        <f>Analytic!K3327-Simulated!K3318</f>
        <v>1.7339261965725883E-3</v>
      </c>
      <c r="P3318" s="17">
        <f>Analytic!L3327-Simulated!L3318</f>
        <v>-6.179941537399064E-4</v>
      </c>
    </row>
    <row r="3319" spans="1:16">
      <c r="A3319">
        <v>2458132.013888</v>
      </c>
      <c r="B3319" s="7">
        <f t="shared" si="54"/>
        <v>43113.513888000045</v>
      </c>
      <c r="C3319">
        <v>0.12502099999999999</v>
      </c>
      <c r="D3319">
        <v>-0.170261</v>
      </c>
      <c r="E3319">
        <v>-6.7999999999999999E-5</v>
      </c>
      <c r="F3319" s="15">
        <f>Analytic!I3328-Simulated!C3319</f>
        <v>8.5693526382743523E-2</v>
      </c>
      <c r="G3319" s="16">
        <f>Analytic!J3328-Simulated!D3319</f>
        <v>1.00674945941302E-2</v>
      </c>
      <c r="H3319" s="17">
        <f>Analytic!K3328-Simulated!E3319</f>
        <v>-0.23068394088597866</v>
      </c>
      <c r="I3319">
        <v>0.20652400000000001</v>
      </c>
      <c r="J3319">
        <v>-0.16442200000000001</v>
      </c>
      <c r="K3319">
        <v>-0.23266000000000001</v>
      </c>
      <c r="L3319">
        <v>-7.6751E-2</v>
      </c>
      <c r="M3319" s="15">
        <f>Analytic!I3328-Simulated!I3319</f>
        <v>4.1905263827435035E-3</v>
      </c>
      <c r="N3319" s="16">
        <f>Analytic!J3328-Simulated!J3319</f>
        <v>4.2284945941302166E-3</v>
      </c>
      <c r="O3319" s="17">
        <f>Analytic!K3328-Simulated!K3319</f>
        <v>1.9080591140213377E-3</v>
      </c>
      <c r="P3319" s="17">
        <f>Analytic!L3328-Simulated!L3319</f>
        <v>-5.760804111109713E-4</v>
      </c>
    </row>
    <row r="3320" spans="1:16">
      <c r="A3320">
        <v>2458132.0173599999</v>
      </c>
      <c r="B3320" s="7">
        <f t="shared" si="54"/>
        <v>43113.51735999994</v>
      </c>
      <c r="C3320">
        <v>0.17460200000000001</v>
      </c>
      <c r="D3320">
        <v>-0.16889299999999999</v>
      </c>
      <c r="E3320">
        <v>-2.1210000000000001E-3</v>
      </c>
      <c r="F3320" s="15">
        <f>Analytic!I3329-Simulated!C3320</f>
        <v>8.6409688305210092E-2</v>
      </c>
      <c r="G3320" s="16">
        <f>Analytic!J3329-Simulated!D3320</f>
        <v>3.7980670787897353E-2</v>
      </c>
      <c r="H3320" s="17">
        <f>Analytic!K3329-Simulated!E3320</f>
        <v>-0.21785583863574767</v>
      </c>
      <c r="I3320">
        <v>0.25698300000000002</v>
      </c>
      <c r="J3320">
        <v>-0.135073</v>
      </c>
      <c r="K3320">
        <v>-0.22203999999999999</v>
      </c>
      <c r="L3320">
        <v>-7.9212000000000005E-2</v>
      </c>
      <c r="M3320" s="15">
        <f>Analytic!I3329-Simulated!I3320</f>
        <v>4.0286883052100819E-3</v>
      </c>
      <c r="N3320" s="16">
        <f>Analytic!J3329-Simulated!J3320</f>
        <v>4.1606707878973637E-3</v>
      </c>
      <c r="O3320" s="17">
        <f>Analytic!K3329-Simulated!K3320</f>
        <v>2.0631613642523028E-3</v>
      </c>
      <c r="P3320" s="17">
        <f>Analytic!L3329-Simulated!L3320</f>
        <v>-5.285153217630123E-4</v>
      </c>
    </row>
    <row r="3321" spans="1:16">
      <c r="A3321">
        <v>2458132.0208330001</v>
      </c>
      <c r="B3321" s="7">
        <f t="shared" si="54"/>
        <v>43113.520833000075</v>
      </c>
      <c r="C3321">
        <v>0.22359399999999999</v>
      </c>
      <c r="D3321">
        <v>-0.16693</v>
      </c>
      <c r="E3321">
        <v>-4.15E-3</v>
      </c>
      <c r="F3321" s="15">
        <f>Analytic!I3330-Simulated!C3321</f>
        <v>8.6868795639382573E-2</v>
      </c>
      <c r="G3321" s="16">
        <f>Analytic!J3330-Simulated!D3321</f>
        <v>6.5723191874111464E-2</v>
      </c>
      <c r="H3321" s="17">
        <f>Analytic!K3330-Simulated!E3321</f>
        <v>-0.20433869393572601</v>
      </c>
      <c r="I3321">
        <v>0.306612</v>
      </c>
      <c r="J3321">
        <v>-0.105266</v>
      </c>
      <c r="K3321">
        <v>-0.21068700000000001</v>
      </c>
      <c r="L3321">
        <v>-8.1419000000000005E-2</v>
      </c>
      <c r="M3321" s="15">
        <f>Analytic!I3330-Simulated!I3321</f>
        <v>3.8507956393825649E-3</v>
      </c>
      <c r="N3321" s="16">
        <f>Analytic!J3330-Simulated!J3321</f>
        <v>4.0591918741114674E-3</v>
      </c>
      <c r="O3321" s="17">
        <f>Analytic!K3330-Simulated!K3321</f>
        <v>2.1983060642740138E-3</v>
      </c>
      <c r="P3321" s="17">
        <f>Analytic!L3330-Simulated!L3321</f>
        <v>-4.764758732755392E-4</v>
      </c>
    </row>
    <row r="3322" spans="1:16">
      <c r="A3322">
        <v>2458132.024305</v>
      </c>
      <c r="B3322" s="7">
        <f t="shared" si="54"/>
        <v>43113.52430499997</v>
      </c>
      <c r="C3322">
        <v>0.27182600000000001</v>
      </c>
      <c r="D3322">
        <v>-0.16437299999999999</v>
      </c>
      <c r="E3322">
        <v>-6.1469999999999997E-3</v>
      </c>
      <c r="F3322" s="15">
        <f>Analytic!I3331-Simulated!C3322</f>
        <v>8.7081555424657842E-2</v>
      </c>
      <c r="G3322" s="16">
        <f>Analytic!J3331-Simulated!D3322</f>
        <v>9.3199769090440407E-2</v>
      </c>
      <c r="H3322" s="17">
        <f>Analytic!K3331-Simulated!E3322</f>
        <v>-0.1901777449555942</v>
      </c>
      <c r="I3322">
        <v>0.35524800000000001</v>
      </c>
      <c r="J3322">
        <v>-7.5098999999999999E-2</v>
      </c>
      <c r="K3322">
        <v>-0.19863700000000001</v>
      </c>
      <c r="L3322">
        <v>-8.3363999999999994E-2</v>
      </c>
      <c r="M3322" s="15">
        <f>Analytic!I3331-Simulated!I3322</f>
        <v>3.6595554246578454E-3</v>
      </c>
      <c r="N3322" s="16">
        <f>Analytic!J3331-Simulated!J3322</f>
        <v>3.9257690904404147E-3</v>
      </c>
      <c r="O3322" s="17">
        <f>Analytic!K3331-Simulated!K3322</f>
        <v>2.3122550444058254E-3</v>
      </c>
      <c r="P3322" s="17">
        <f>Analytic!L3331-Simulated!L3322</f>
        <v>-4.2097688320465176E-4</v>
      </c>
    </row>
    <row r="3323" spans="1:16">
      <c r="A3323">
        <v>2458132.0277769999</v>
      </c>
      <c r="B3323" s="7">
        <f t="shared" si="54"/>
        <v>43113.527776999865</v>
      </c>
      <c r="C3323">
        <v>0.31913200000000003</v>
      </c>
      <c r="D3323">
        <v>-0.161221</v>
      </c>
      <c r="E3323">
        <v>-8.1080000000000006E-3</v>
      </c>
      <c r="F3323" s="15">
        <f>Analytic!I3332-Simulated!C3323</f>
        <v>8.7056936719050737E-2</v>
      </c>
      <c r="G3323" s="16">
        <f>Analytic!J3332-Simulated!D3323</f>
        <v>0.12031205029926659</v>
      </c>
      <c r="H3323" s="17">
        <f>Analytic!K3332-Simulated!E3323</f>
        <v>-0.17541642044626518</v>
      </c>
      <c r="I3323">
        <v>0.40273199999999998</v>
      </c>
      <c r="J3323">
        <v>-4.4672000000000003E-2</v>
      </c>
      <c r="K3323">
        <v>-0.18592700000000001</v>
      </c>
      <c r="L3323">
        <v>-8.5042000000000006E-2</v>
      </c>
      <c r="M3323" s="15">
        <f>Analytic!I3332-Simulated!I3323</f>
        <v>3.4569367190507849E-3</v>
      </c>
      <c r="N3323" s="16">
        <f>Analytic!J3332-Simulated!J3323</f>
        <v>3.7630502992665876E-3</v>
      </c>
      <c r="O3323" s="17">
        <f>Analytic!K3332-Simulated!K3323</f>
        <v>2.4025795537348238E-3</v>
      </c>
      <c r="P3323" s="17">
        <f>Analytic!L3332-Simulated!L3323</f>
        <v>-3.6089364116288769E-4</v>
      </c>
    </row>
    <row r="3324" spans="1:16">
      <c r="A3324">
        <v>2458132.0312490002</v>
      </c>
      <c r="B3324" s="7">
        <f t="shared" si="54"/>
        <v>43113.531249000225</v>
      </c>
      <c r="C3324">
        <v>0.36534899999999998</v>
      </c>
      <c r="D3324">
        <v>-0.15747900000000001</v>
      </c>
      <c r="E3324">
        <v>-1.0024999999999999E-2</v>
      </c>
      <c r="F3324" s="15">
        <f>Analytic!I3333-Simulated!C3324</f>
        <v>8.6804679605895385E-2</v>
      </c>
      <c r="G3324" s="16">
        <f>Analytic!J3333-Simulated!D3324</f>
        <v>0.14696693554900145</v>
      </c>
      <c r="H3324" s="17">
        <f>Analytic!K3333-Simulated!E3324</f>
        <v>-0.16010421193387231</v>
      </c>
      <c r="I3324">
        <v>0.448909</v>
      </c>
      <c r="J3324">
        <v>-1.4085E-2</v>
      </c>
      <c r="K3324">
        <v>-0.172599</v>
      </c>
      <c r="L3324">
        <v>-8.6445999999999995E-2</v>
      </c>
      <c r="M3324" s="15">
        <f>Analytic!I3333-Simulated!I3324</f>
        <v>3.244679605895362E-3</v>
      </c>
      <c r="N3324" s="16">
        <f>Analytic!J3333-Simulated!J3324</f>
        <v>3.572935549001453E-3</v>
      </c>
      <c r="O3324" s="17">
        <f>Analytic!K3333-Simulated!K3324</f>
        <v>2.4697880661276872E-3</v>
      </c>
      <c r="P3324" s="17">
        <f>Analytic!L3333-Simulated!L3324</f>
        <v>-2.979817617134034E-4</v>
      </c>
    </row>
    <row r="3325" spans="1:16">
      <c r="A3325">
        <v>2458132.0347219999</v>
      </c>
      <c r="B3325" s="7">
        <f t="shared" si="54"/>
        <v>43113.534721999895</v>
      </c>
      <c r="C3325">
        <v>0.41031899999999999</v>
      </c>
      <c r="D3325">
        <v>-0.15315300000000001</v>
      </c>
      <c r="E3325">
        <v>-1.1893000000000001E-2</v>
      </c>
      <c r="F3325" s="15">
        <f>Analytic!I3334-Simulated!C3325</f>
        <v>8.6333791977363461E-2</v>
      </c>
      <c r="G3325" s="16">
        <f>Analytic!J3334-Simulated!D3325</f>
        <v>0.17307189505963699</v>
      </c>
      <c r="H3325" s="17">
        <f>Analytic!K3334-Simulated!E3325</f>
        <v>-0.14428953922728893</v>
      </c>
      <c r="I3325">
        <v>0.49362699999999998</v>
      </c>
      <c r="J3325">
        <v>1.6559999999999998E-2</v>
      </c>
      <c r="K3325">
        <v>-0.158696</v>
      </c>
      <c r="L3325">
        <v>-8.7570999999999996E-2</v>
      </c>
      <c r="M3325" s="15">
        <f>Analytic!I3334-Simulated!I3325</f>
        <v>3.0257919773634678E-3</v>
      </c>
      <c r="N3325" s="16">
        <f>Analytic!J3334-Simulated!J3325</f>
        <v>3.3588950596369731E-3</v>
      </c>
      <c r="O3325" s="17">
        <f>Analytic!K3334-Simulated!K3325</f>
        <v>2.5134607727110847E-3</v>
      </c>
      <c r="P3325" s="17">
        <f>Analytic!L3334-Simulated!L3325</f>
        <v>-2.3289418375424531E-4</v>
      </c>
    </row>
    <row r="3326" spans="1:16">
      <c r="A3326">
        <v>2458132.0381939998</v>
      </c>
      <c r="B3326" s="7">
        <f t="shared" si="54"/>
        <v>43113.53819399979</v>
      </c>
      <c r="C3326">
        <v>0.45388699999999998</v>
      </c>
      <c r="D3326">
        <v>-0.14825099999999999</v>
      </c>
      <c r="E3326">
        <v>-1.3705999999999999E-2</v>
      </c>
      <c r="F3326" s="15">
        <f>Analytic!I3335-Simulated!C3326</f>
        <v>8.5655032483751559E-2</v>
      </c>
      <c r="G3326" s="16">
        <f>Analytic!J3335-Simulated!D3326</f>
        <v>0.19853628860131978</v>
      </c>
      <c r="H3326" s="17">
        <f>Analytic!K3335-Simulated!E3326</f>
        <v>-0.12802360967533313</v>
      </c>
      <c r="I3326">
        <v>0.53673999999999999</v>
      </c>
      <c r="J3326">
        <v>4.7162000000000003E-2</v>
      </c>
      <c r="K3326">
        <v>-0.144262</v>
      </c>
      <c r="L3326">
        <v>-8.8413000000000005E-2</v>
      </c>
      <c r="M3326" s="15">
        <f>Analytic!I3335-Simulated!I3326</f>
        <v>2.8020324837515487E-3</v>
      </c>
      <c r="N3326" s="16">
        <f>Analytic!J3335-Simulated!J3326</f>
        <v>3.1232886013197805E-3</v>
      </c>
      <c r="O3326" s="17">
        <f>Analytic!K3335-Simulated!K3326</f>
        <v>2.5323903246668722E-3</v>
      </c>
      <c r="P3326" s="17">
        <f>Analytic!L3335-Simulated!L3326</f>
        <v>-1.6619526126515627E-4</v>
      </c>
    </row>
    <row r="3327" spans="1:16">
      <c r="A3327">
        <v>2458132.0416660002</v>
      </c>
      <c r="B3327" s="7">
        <f t="shared" si="54"/>
        <v>43113.54166600015</v>
      </c>
      <c r="C3327">
        <v>0.49590800000000002</v>
      </c>
      <c r="D3327">
        <v>-0.14278399999999999</v>
      </c>
      <c r="E3327">
        <v>-1.5457E-2</v>
      </c>
      <c r="F3327" s="15">
        <f>Analytic!I3336-Simulated!C3327</f>
        <v>8.4774378083793955E-2</v>
      </c>
      <c r="G3327" s="16">
        <f>Analytic!J3336-Simulated!D3327</f>
        <v>0.22327268523116955</v>
      </c>
      <c r="H3327" s="17">
        <f>Analytic!K3336-Simulated!E3327</f>
        <v>-0.11136027162966183</v>
      </c>
      <c r="I3327">
        <v>0.57810799999999996</v>
      </c>
      <c r="J3327">
        <v>7.7618999999999994E-2</v>
      </c>
      <c r="K3327">
        <v>-0.12934599999999999</v>
      </c>
      <c r="L3327">
        <v>-8.8969999999999994E-2</v>
      </c>
      <c r="M3327" s="15">
        <f>Analytic!I3336-Simulated!I3327</f>
        <v>2.5743780837940156E-3</v>
      </c>
      <c r="N3327" s="16">
        <f>Analytic!J3336-Simulated!J3327</f>
        <v>2.8696852311695664E-3</v>
      </c>
      <c r="O3327" s="17">
        <f>Analytic!K3336-Simulated!K3327</f>
        <v>2.5287283703381569E-3</v>
      </c>
      <c r="P3327" s="17">
        <f>Analytic!L3336-Simulated!L3327</f>
        <v>-9.7371899763484815E-5</v>
      </c>
    </row>
    <row r="3328" spans="1:16">
      <c r="A3328">
        <v>2458132.045138</v>
      </c>
      <c r="B3328" s="7">
        <f t="shared" si="54"/>
        <v>43113.545138000045</v>
      </c>
      <c r="C3328">
        <v>0.53623900000000002</v>
      </c>
      <c r="D3328">
        <v>-0.136765</v>
      </c>
      <c r="E3328">
        <v>-1.7141E-2</v>
      </c>
      <c r="F3328" s="15">
        <f>Analytic!I3337-Simulated!C3328</f>
        <v>8.3701474679898524E-2</v>
      </c>
      <c r="G3328" s="16">
        <f>Analytic!J3337-Simulated!D3328</f>
        <v>0.24719618235155347</v>
      </c>
      <c r="H3328" s="17">
        <f>Analytic!K3337-Simulated!E3328</f>
        <v>-9.4352862588515093E-2</v>
      </c>
      <c r="I3328">
        <v>0.61759500000000001</v>
      </c>
      <c r="J3328">
        <v>0.10783</v>
      </c>
      <c r="K3328">
        <v>-0.113995</v>
      </c>
      <c r="L3328">
        <v>-8.9237999999999998E-2</v>
      </c>
      <c r="M3328" s="15">
        <f>Analytic!I3337-Simulated!I3328</f>
        <v>2.3454746798985404E-3</v>
      </c>
      <c r="N3328" s="16">
        <f>Analytic!J3337-Simulated!J3328</f>
        <v>2.6011823515534743E-3</v>
      </c>
      <c r="O3328" s="17">
        <f>Analytic!K3337-Simulated!K3328</f>
        <v>2.5011374114849022E-3</v>
      </c>
      <c r="P3328" s="17">
        <f>Analytic!L3337-Simulated!L3328</f>
        <v>-2.8841702355050791E-5</v>
      </c>
    </row>
    <row r="3329" spans="1:16">
      <c r="A3329">
        <v>2458132.0486099999</v>
      </c>
      <c r="B3329" s="7">
        <f t="shared" si="54"/>
        <v>43113.54860999994</v>
      </c>
      <c r="C3329">
        <v>0.57474700000000001</v>
      </c>
      <c r="D3329">
        <v>-0.130213</v>
      </c>
      <c r="E3329">
        <v>-1.8752000000000001E-2</v>
      </c>
      <c r="F3329" s="15">
        <f>Analytic!I3338-Simulated!C3329</f>
        <v>8.2442069377838045E-2</v>
      </c>
      <c r="G3329" s="16">
        <f>Analytic!J3338-Simulated!D3329</f>
        <v>0.2702287230557609</v>
      </c>
      <c r="H3329" s="17">
        <f>Analytic!K3338-Simulated!E3329</f>
        <v>-7.7057052513480148E-2</v>
      </c>
      <c r="I3329">
        <v>0.65507400000000005</v>
      </c>
      <c r="J3329">
        <v>0.13769500000000001</v>
      </c>
      <c r="K3329">
        <v>-9.8261000000000001E-2</v>
      </c>
      <c r="L3329">
        <v>-8.9216000000000004E-2</v>
      </c>
      <c r="M3329" s="15">
        <f>Analytic!I3338-Simulated!I3329</f>
        <v>2.1150693778380081E-3</v>
      </c>
      <c r="N3329" s="16">
        <f>Analytic!J3338-Simulated!J3329</f>
        <v>2.3207230557608927E-3</v>
      </c>
      <c r="O3329" s="17">
        <f>Analytic!K3338-Simulated!K3329</f>
        <v>2.4519474865198482E-3</v>
      </c>
      <c r="P3329" s="17">
        <f>Analytic!L3338-Simulated!L3329</f>
        <v>3.9041901015515745E-5</v>
      </c>
    </row>
    <row r="3330" spans="1:16">
      <c r="A3330">
        <v>2458132.0520830001</v>
      </c>
      <c r="B3330" s="7">
        <f t="shared" si="54"/>
        <v>43113.552083000075</v>
      </c>
      <c r="C3330">
        <v>0.61130300000000004</v>
      </c>
      <c r="D3330">
        <v>-0.123144</v>
      </c>
      <c r="E3330">
        <v>-2.0285000000000001E-2</v>
      </c>
      <c r="F3330" s="15">
        <f>Analytic!I3339-Simulated!C3330</f>
        <v>8.1004422969925494E-2</v>
      </c>
      <c r="G3330" s="16">
        <f>Analytic!J3339-Simulated!D3330</f>
        <v>0.29229041073256751</v>
      </c>
      <c r="H3330" s="17">
        <f>Analytic!K3339-Simulated!E3330</f>
        <v>-5.952868282707327E-2</v>
      </c>
      <c r="I3330">
        <v>0.69042099999999995</v>
      </c>
      <c r="J3330">
        <v>0.16711400000000001</v>
      </c>
      <c r="K3330">
        <v>-8.2194000000000003E-2</v>
      </c>
      <c r="L3330">
        <v>-8.8904999999999998E-2</v>
      </c>
      <c r="M3330" s="15">
        <f>Analytic!I3339-Simulated!I3330</f>
        <v>1.886422969925583E-3</v>
      </c>
      <c r="N3330" s="16">
        <f>Analytic!J3339-Simulated!J3330</f>
        <v>2.0324107325674912E-3</v>
      </c>
      <c r="O3330" s="17">
        <f>Analytic!K3339-Simulated!K3330</f>
        <v>2.3803171729267353E-3</v>
      </c>
      <c r="P3330" s="17">
        <f>Analytic!L3339-Simulated!L3330</f>
        <v>1.0698755774433966E-4</v>
      </c>
    </row>
    <row r="3331" spans="1:16">
      <c r="A3331">
        <v>2458132.055555</v>
      </c>
      <c r="B3331" s="7">
        <f t="shared" si="54"/>
        <v>43113.55555499997</v>
      </c>
      <c r="C3331">
        <v>0.645787</v>
      </c>
      <c r="D3331">
        <v>-0.115581</v>
      </c>
      <c r="E3331">
        <v>-2.1732999999999999E-2</v>
      </c>
      <c r="F3331" s="15">
        <f>Analytic!I3340-Simulated!C3331</f>
        <v>7.9394701304162707E-2</v>
      </c>
      <c r="G3331" s="16">
        <f>Analytic!J3340-Simulated!D3331</f>
        <v>0.31330981990954537</v>
      </c>
      <c r="H3331" s="17">
        <f>Analytic!K3340-Simulated!E3331</f>
        <v>-4.1826601613213915E-2</v>
      </c>
      <c r="I3331">
        <v>0.72352099999999997</v>
      </c>
      <c r="J3331">
        <v>0.19599</v>
      </c>
      <c r="K3331">
        <v>-6.5849000000000005E-2</v>
      </c>
      <c r="L3331">
        <v>-8.8303999999999994E-2</v>
      </c>
      <c r="M3331" s="15">
        <f>Analytic!I3340-Simulated!I3331</f>
        <v>1.6607013041627372E-3</v>
      </c>
      <c r="N3331" s="16">
        <f>Analytic!J3340-Simulated!J3331</f>
        <v>1.7388199095453583E-3</v>
      </c>
      <c r="O3331" s="17">
        <f>Analytic!K3340-Simulated!K3331</f>
        <v>2.2893983867860873E-3</v>
      </c>
      <c r="P3331" s="17">
        <f>Analytic!L3340-Simulated!L3331</f>
        <v>1.7276693697093615E-4</v>
      </c>
    </row>
    <row r="3332" spans="1:16">
      <c r="A3332">
        <v>2458132.0590269999</v>
      </c>
      <c r="B3332" s="7">
        <f t="shared" ref="B3332:B3395" si="55">A3332-2415018.5</f>
        <v>43113.559026999865</v>
      </c>
      <c r="C3332">
        <v>0.678087</v>
      </c>
      <c r="D3332">
        <v>-0.107547</v>
      </c>
      <c r="E3332">
        <v>-2.3092999999999999E-2</v>
      </c>
      <c r="F3332" s="15">
        <f>Analytic!I3341-Simulated!C3332</f>
        <v>7.7618344271328188E-2</v>
      </c>
      <c r="G3332" s="16">
        <f>Analytic!J3341-Simulated!D3332</f>
        <v>0.33321730232799396</v>
      </c>
      <c r="H3332" s="17">
        <f>Analytic!K3341-Simulated!E3332</f>
        <v>-2.4006495554536735E-2</v>
      </c>
      <c r="I3332">
        <v>0.75426800000000005</v>
      </c>
      <c r="J3332">
        <v>0.22422700000000001</v>
      </c>
      <c r="K3332">
        <v>-4.9279000000000003E-2</v>
      </c>
      <c r="L3332">
        <v>-8.7415000000000007E-2</v>
      </c>
      <c r="M3332" s="15">
        <f>Analytic!I3341-Simulated!I3332</f>
        <v>1.4373442713281337E-3</v>
      </c>
      <c r="N3332" s="16">
        <f>Analytic!J3341-Simulated!J3332</f>
        <v>1.4433023279939172E-3</v>
      </c>
      <c r="O3332" s="17">
        <f>Analytic!K3341-Simulated!K3332</f>
        <v>2.1795044454632692E-3</v>
      </c>
      <c r="P3332" s="17">
        <f>Analytic!L3341-Simulated!L3332</f>
        <v>2.3621871114451465E-4</v>
      </c>
    </row>
    <row r="3333" spans="1:16">
      <c r="A3333">
        <v>2458132.0624990002</v>
      </c>
      <c r="B3333" s="7">
        <f t="shared" si="55"/>
        <v>43113.562499000225</v>
      </c>
      <c r="C3333">
        <v>0.70809800000000001</v>
      </c>
      <c r="D3333">
        <v>-9.9070000000000005E-2</v>
      </c>
      <c r="E3333">
        <v>-2.4358000000000001E-2</v>
      </c>
      <c r="F3333" s="15">
        <f>Analytic!I3342-Simulated!C3333</f>
        <v>7.5681411213399441E-2</v>
      </c>
      <c r="G3333" s="16">
        <f>Analytic!J3342-Simulated!D3333</f>
        <v>0.35195028725690375</v>
      </c>
      <c r="H3333" s="17">
        <f>Analytic!K3342-Simulated!E3333</f>
        <v>-6.128719151561865E-3</v>
      </c>
      <c r="I3333">
        <v>0.78256099999999995</v>
      </c>
      <c r="J3333">
        <v>0.25172899999999998</v>
      </c>
      <c r="K3333">
        <v>-3.2537999999999997E-2</v>
      </c>
      <c r="L3333">
        <v>-8.6240999999999998E-2</v>
      </c>
      <c r="M3333" s="15">
        <f>Analytic!I3342-Simulated!I3333</f>
        <v>1.2184112133994951E-3</v>
      </c>
      <c r="N3333" s="16">
        <f>Analytic!J3342-Simulated!J3333</f>
        <v>1.1512872569037769E-3</v>
      </c>
      <c r="O3333" s="17">
        <f>Analytic!K3342-Simulated!K3333</f>
        <v>2.0512808484381313E-3</v>
      </c>
      <c r="P3333" s="17">
        <f>Analytic!L3342-Simulated!L3333</f>
        <v>2.9725556184197199E-4</v>
      </c>
    </row>
    <row r="3334" spans="1:16">
      <c r="A3334">
        <v>2458132.0659719999</v>
      </c>
      <c r="B3334" s="7">
        <f t="shared" si="55"/>
        <v>43113.565971999895</v>
      </c>
      <c r="C3334">
        <v>0.73572499999999996</v>
      </c>
      <c r="D3334">
        <v>-9.0177999999999994E-2</v>
      </c>
      <c r="E3334">
        <v>-2.5524000000000002E-2</v>
      </c>
      <c r="F3334" s="15">
        <f>Analytic!I3343-Simulated!C3334</f>
        <v>7.3587901634194819E-2</v>
      </c>
      <c r="G3334" s="16">
        <f>Analytic!J3343-Simulated!D3334</f>
        <v>0.36944857507294371</v>
      </c>
      <c r="H3334" s="17">
        <f>Analytic!K3343-Simulated!E3334</f>
        <v>1.1748878222950503E-2</v>
      </c>
      <c r="I3334">
        <v>0.80830800000000003</v>
      </c>
      <c r="J3334">
        <v>0.27840700000000002</v>
      </c>
      <c r="K3334">
        <v>-1.5684E-2</v>
      </c>
      <c r="L3334">
        <v>-8.4784999999999999E-2</v>
      </c>
      <c r="M3334" s="15">
        <f>Analytic!I3343-Simulated!I3334</f>
        <v>1.0049016341947548E-3</v>
      </c>
      <c r="N3334" s="16">
        <f>Analytic!J3343-Simulated!J3334</f>
        <v>8.6357507294371194E-4</v>
      </c>
      <c r="O3334" s="17">
        <f>Analytic!K3343-Simulated!K3334</f>
        <v>1.9088782229505011E-3</v>
      </c>
      <c r="P3334" s="17">
        <f>Analytic!L3343-Simulated!L3334</f>
        <v>3.5487418713861518E-4</v>
      </c>
    </row>
    <row r="3335" spans="1:16">
      <c r="A3335">
        <v>2458132.0694439998</v>
      </c>
      <c r="B3335" s="7">
        <f t="shared" si="55"/>
        <v>43113.56944399979</v>
      </c>
      <c r="C3335">
        <v>0.76087899999999997</v>
      </c>
      <c r="D3335">
        <v>-8.0902000000000002E-2</v>
      </c>
      <c r="E3335">
        <v>-2.6585999999999999E-2</v>
      </c>
      <c r="F3335" s="15">
        <f>Analytic!I3344-Simulated!C3335</f>
        <v>7.1344050172270967E-2</v>
      </c>
      <c r="G3335" s="16">
        <f>Analytic!J3344-Simulated!D3335</f>
        <v>0.38565762315449614</v>
      </c>
      <c r="H3335" s="17">
        <f>Analytic!K3344-Simulated!E3335</f>
        <v>2.9567126873664244E-2</v>
      </c>
      <c r="I3335">
        <v>0.83142499999999997</v>
      </c>
      <c r="J3335">
        <v>0.30417100000000002</v>
      </c>
      <c r="K3335">
        <v>1.2279999999999999E-3</v>
      </c>
      <c r="L3335">
        <v>-8.3051E-2</v>
      </c>
      <c r="M3335" s="15">
        <f>Analytic!I3344-Simulated!I3335</f>
        <v>7.9805017227096986E-4</v>
      </c>
      <c r="N3335" s="16">
        <f>Analytic!J3344-Simulated!J3335</f>
        <v>5.8462315449608893E-4</v>
      </c>
      <c r="O3335" s="17">
        <f>Analytic!K3344-Simulated!K3335</f>
        <v>1.7531268736642462E-3</v>
      </c>
      <c r="P3335" s="17">
        <f>Analytic!L3344-Simulated!L3335</f>
        <v>4.0816827808341782E-4</v>
      </c>
    </row>
    <row r="3336" spans="1:16">
      <c r="A3336">
        <v>2458132.0729160002</v>
      </c>
      <c r="B3336" s="7">
        <f t="shared" si="55"/>
        <v>43113.57291600015</v>
      </c>
      <c r="C3336">
        <v>0.78348200000000001</v>
      </c>
      <c r="D3336">
        <v>-7.1276000000000006E-2</v>
      </c>
      <c r="E3336">
        <v>-2.7539999999999999E-2</v>
      </c>
      <c r="F3336" s="15">
        <f>Analytic!I3345-Simulated!C3336</f>
        <v>6.8953594880120872E-2</v>
      </c>
      <c r="G3336" s="16">
        <f>Analytic!J3345-Simulated!D3336</f>
        <v>0.40052882316317723</v>
      </c>
      <c r="H3336" s="17">
        <f>Analytic!K3345-Simulated!E3336</f>
        <v>4.7267712370638093E-2</v>
      </c>
      <c r="I3336">
        <v>0.85183900000000001</v>
      </c>
      <c r="J3336">
        <v>0.32893600000000001</v>
      </c>
      <c r="K3336">
        <v>1.8141000000000001E-2</v>
      </c>
      <c r="L3336">
        <v>-8.1045000000000006E-2</v>
      </c>
      <c r="M3336" s="15">
        <f>Analytic!I3345-Simulated!I3336</f>
        <v>5.9659488012087092E-4</v>
      </c>
      <c r="N3336" s="16">
        <f>Analytic!J3345-Simulated!J3336</f>
        <v>3.1682316317721559E-4</v>
      </c>
      <c r="O3336" s="17">
        <f>Analytic!K3345-Simulated!K3336</f>
        <v>1.5867123706380902E-3</v>
      </c>
      <c r="P3336" s="17">
        <f>Analytic!L3345-Simulated!L3336</f>
        <v>4.5734442221811999E-4</v>
      </c>
    </row>
    <row r="3337" spans="1:16">
      <c r="A3337">
        <v>2458132.076388</v>
      </c>
      <c r="B3337" s="7">
        <f t="shared" si="55"/>
        <v>43113.576388000045</v>
      </c>
      <c r="C3337">
        <v>0.80346499999999998</v>
      </c>
      <c r="D3337">
        <v>-6.1334E-2</v>
      </c>
      <c r="E3337">
        <v>-2.8382000000000001E-2</v>
      </c>
      <c r="F3337" s="15">
        <f>Analytic!I3346-Simulated!C3337</f>
        <v>6.6420017940142406E-2</v>
      </c>
      <c r="G3337" s="16">
        <f>Analytic!J3346-Simulated!D3337</f>
        <v>0.41401676881417082</v>
      </c>
      <c r="H3337" s="17">
        <f>Analytic!K3346-Simulated!E3337</f>
        <v>6.4792351606529075E-2</v>
      </c>
      <c r="I3337">
        <v>0.86948300000000001</v>
      </c>
      <c r="J3337">
        <v>0.35261999999999999</v>
      </c>
      <c r="K3337">
        <v>3.4999000000000002E-2</v>
      </c>
      <c r="L3337">
        <v>-7.8772999999999996E-2</v>
      </c>
      <c r="M3337" s="15">
        <f>Analytic!I3346-Simulated!I3337</f>
        <v>4.0201794014238512E-4</v>
      </c>
      <c r="N3337" s="16">
        <f>Analytic!J3346-Simulated!J3337</f>
        <v>6.2768814170832687E-5</v>
      </c>
      <c r="O3337" s="17">
        <f>Analytic!K3346-Simulated!K3337</f>
        <v>1.4113516065290752E-3</v>
      </c>
      <c r="P3337" s="17">
        <f>Analytic!L3346-Simulated!L3337</f>
        <v>5.0174088260171446E-4</v>
      </c>
    </row>
    <row r="3338" spans="1:16">
      <c r="A3338">
        <v>2458132.0798599999</v>
      </c>
      <c r="B3338" s="7">
        <f t="shared" si="55"/>
        <v>43113.57985999994</v>
      </c>
      <c r="C3338">
        <v>0.82076899999999997</v>
      </c>
      <c r="D3338">
        <v>-5.1115000000000001E-2</v>
      </c>
      <c r="E3338">
        <v>-2.9107999999999998E-2</v>
      </c>
      <c r="F3338" s="15">
        <f>Analytic!I3347-Simulated!C3338</f>
        <v>6.3745758036848565E-2</v>
      </c>
      <c r="G3338" s="16">
        <f>Analytic!J3347-Simulated!D3338</f>
        <v>0.42608451326710028</v>
      </c>
      <c r="H3338" s="17">
        <f>Analytic!K3347-Simulated!E3338</f>
        <v>8.2082968752140495E-2</v>
      </c>
      <c r="I3338">
        <v>0.88429999999999997</v>
      </c>
      <c r="J3338">
        <v>0.37514399999999998</v>
      </c>
      <c r="K3338">
        <v>5.1746E-2</v>
      </c>
      <c r="L3338">
        <v>-7.6242000000000004E-2</v>
      </c>
      <c r="M3338" s="15">
        <f>Analytic!I3347-Simulated!I3338</f>
        <v>2.1475803684856132E-4</v>
      </c>
      <c r="N3338" s="16">
        <f>Analytic!J3347-Simulated!J3338</f>
        <v>-1.7448673289971461E-4</v>
      </c>
      <c r="O3338" s="17">
        <f>Analytic!K3347-Simulated!K3338</f>
        <v>1.2289687521404996E-3</v>
      </c>
      <c r="P3338" s="17">
        <f>Analytic!L3347-Simulated!L3338</f>
        <v>5.4084919144488375E-4</v>
      </c>
    </row>
    <row r="3339" spans="1:16">
      <c r="A3339">
        <v>2458132.0833330001</v>
      </c>
      <c r="B3339" s="7">
        <f t="shared" si="55"/>
        <v>43113.583333000075</v>
      </c>
      <c r="C3339">
        <v>0.835341</v>
      </c>
      <c r="D3339">
        <v>-4.0655999999999998E-2</v>
      </c>
      <c r="E3339">
        <v>-2.9714999999999998E-2</v>
      </c>
      <c r="F3339" s="15">
        <f>Analytic!I3348-Simulated!C3339</f>
        <v>6.0936393697234359E-2</v>
      </c>
      <c r="G3339" s="16">
        <f>Analytic!J3348-Simulated!D3339</f>
        <v>0.43669681530349846</v>
      </c>
      <c r="H3339" s="17">
        <f>Analytic!K3348-Simulated!E3339</f>
        <v>9.9082870540222578E-2</v>
      </c>
      <c r="I3339">
        <v>0.89624199999999998</v>
      </c>
      <c r="J3339">
        <v>0.39643299999999998</v>
      </c>
      <c r="K3339">
        <v>6.8325999999999998E-2</v>
      </c>
      <c r="L3339">
        <v>-7.3459999999999998E-2</v>
      </c>
      <c r="M3339" s="15">
        <f>Analytic!I3348-Simulated!I3339</f>
        <v>3.539369723437602E-5</v>
      </c>
      <c r="N3339" s="16">
        <f>Analytic!J3348-Simulated!J3339</f>
        <v>-3.9218469650148524E-4</v>
      </c>
      <c r="O3339" s="17">
        <f>Analytic!K3348-Simulated!K3339</f>
        <v>1.0418705402225892E-3</v>
      </c>
      <c r="P3339" s="17">
        <f>Analytic!L3348-Simulated!L3339</f>
        <v>5.7433848839180679E-4</v>
      </c>
    </row>
    <row r="3340" spans="1:16">
      <c r="A3340">
        <v>2458132.086805</v>
      </c>
      <c r="B3340" s="7">
        <f t="shared" si="55"/>
        <v>43113.58680499997</v>
      </c>
      <c r="C3340">
        <v>0.84714199999999995</v>
      </c>
      <c r="D3340">
        <v>-2.9998E-2</v>
      </c>
      <c r="E3340">
        <v>-3.0200999999999999E-2</v>
      </c>
      <c r="F3340" s="15">
        <f>Analytic!I3349-Simulated!C3340</f>
        <v>5.7992797004734919E-2</v>
      </c>
      <c r="G3340" s="16">
        <f>Analytic!J3349-Simulated!D3340</f>
        <v>0.44582637349253307</v>
      </c>
      <c r="H3340" s="17">
        <f>Analytic!K3349-Simulated!E3340</f>
        <v>0.11573692030908794</v>
      </c>
      <c r="I3340">
        <v>0.90527199999999997</v>
      </c>
      <c r="J3340">
        <v>0.41641800000000001</v>
      </c>
      <c r="K3340">
        <v>8.4681999999999993E-2</v>
      </c>
      <c r="L3340">
        <v>-7.0435999999999999E-2</v>
      </c>
      <c r="M3340" s="15">
        <f>Analytic!I3349-Simulated!I3340</f>
        <v>-1.372029952650955E-4</v>
      </c>
      <c r="N3340" s="16">
        <f>Analytic!J3349-Simulated!J3340</f>
        <v>-5.896265074669671E-4</v>
      </c>
      <c r="O3340" s="17">
        <f>Analytic!K3349-Simulated!K3340</f>
        <v>8.5392030908794381E-4</v>
      </c>
      <c r="P3340" s="17">
        <f>Analytic!L3349-Simulated!L3340</f>
        <v>6.0208252452143007E-4</v>
      </c>
    </row>
    <row r="3341" spans="1:16">
      <c r="A3341">
        <v>2458132.0902769999</v>
      </c>
      <c r="B3341" s="7">
        <f t="shared" si="55"/>
        <v>43113.590276999865</v>
      </c>
      <c r="C3341">
        <v>0.85614000000000001</v>
      </c>
      <c r="D3341">
        <v>-1.9182000000000001E-2</v>
      </c>
      <c r="E3341">
        <v>-3.0561000000000001E-2</v>
      </c>
      <c r="F3341" s="15">
        <f>Analytic!I3350-Simulated!C3341</f>
        <v>5.4918257188748543E-2</v>
      </c>
      <c r="G3341" s="16">
        <f>Analytic!J3350-Simulated!D3341</f>
        <v>0.45345004758629648</v>
      </c>
      <c r="H3341" s="17">
        <f>Analytic!K3350-Simulated!E3341</f>
        <v>0.13198771024214492</v>
      </c>
      <c r="I3341">
        <v>0.91136099999999998</v>
      </c>
      <c r="J3341">
        <v>0.435033</v>
      </c>
      <c r="K3341">
        <v>0.10076</v>
      </c>
      <c r="L3341">
        <v>-6.7180000000000004E-2</v>
      </c>
      <c r="M3341" s="15">
        <f>Analytic!I3350-Simulated!I3341</f>
        <v>-3.0274281125142188E-4</v>
      </c>
      <c r="N3341" s="16">
        <f>Analytic!J3350-Simulated!J3341</f>
        <v>-7.6495241370350131E-4</v>
      </c>
      <c r="O3341" s="17">
        <f>Analytic!K3350-Simulated!K3341</f>
        <v>6.6671024214491614E-4</v>
      </c>
      <c r="P3341" s="17">
        <f>Analytic!L3350-Simulated!L3341</f>
        <v>6.2418924457544045E-4</v>
      </c>
    </row>
    <row r="3342" spans="1:16">
      <c r="A3342">
        <v>2458132.0937490002</v>
      </c>
      <c r="B3342" s="7">
        <f t="shared" si="55"/>
        <v>43113.593749000225</v>
      </c>
      <c r="C3342">
        <v>0.86231500000000005</v>
      </c>
      <c r="D3342">
        <v>-8.2509999999999997E-3</v>
      </c>
      <c r="E3342">
        <v>-3.0794999999999999E-2</v>
      </c>
      <c r="F3342" s="15">
        <f>Analytic!I3351-Simulated!C3342</f>
        <v>5.1713573688948911E-2</v>
      </c>
      <c r="G3342" s="16">
        <f>Analytic!J3351-Simulated!D3342</f>
        <v>0.45955106642674881</v>
      </c>
      <c r="H3342" s="17">
        <f>Analytic!K3351-Simulated!E3342</f>
        <v>0.14778373124483857</v>
      </c>
      <c r="I3342">
        <v>0.914489</v>
      </c>
      <c r="J3342">
        <v>0.45221600000000001</v>
      </c>
      <c r="K3342">
        <v>0.116507</v>
      </c>
      <c r="L3342">
        <v>-6.3700999999999994E-2</v>
      </c>
      <c r="M3342" s="15">
        <f>Analytic!I3351-Simulated!I3342</f>
        <v>-4.6042631105103204E-4</v>
      </c>
      <c r="N3342" s="16">
        <f>Analytic!J3351-Simulated!J3342</f>
        <v>-9.1593357325120417E-4</v>
      </c>
      <c r="O3342" s="17">
        <f>Analytic!K3351-Simulated!K3342</f>
        <v>4.817312448385791E-4</v>
      </c>
      <c r="P3342" s="17">
        <f>Analytic!L3351-Simulated!L3342</f>
        <v>6.3903285149066735E-4</v>
      </c>
    </row>
    <row r="3343" spans="1:16">
      <c r="A3343">
        <v>2458132.0972219999</v>
      </c>
      <c r="B3343" s="7">
        <f t="shared" si="55"/>
        <v>43113.597221999895</v>
      </c>
      <c r="C3343">
        <v>0.86565300000000001</v>
      </c>
      <c r="D3343">
        <v>2.7529999999999998E-3</v>
      </c>
      <c r="E3343">
        <v>-3.09E-2</v>
      </c>
      <c r="F3343" s="15">
        <f>Analytic!I3352-Simulated!C3343</f>
        <v>4.8383118392814395E-2</v>
      </c>
      <c r="G3343" s="16">
        <f>Analytic!J3352-Simulated!D3343</f>
        <v>0.46411622169051442</v>
      </c>
      <c r="H3343" s="17">
        <f>Analytic!K3352-Simulated!E3343</f>
        <v>0.1630715399084374</v>
      </c>
      <c r="I3343">
        <v>0.91464699999999999</v>
      </c>
      <c r="J3343">
        <v>0.46791199999999999</v>
      </c>
      <c r="K3343">
        <v>0.13186999999999999</v>
      </c>
      <c r="L3343">
        <v>-6.0012999999999997E-2</v>
      </c>
      <c r="M3343" s="15">
        <f>Analytic!I3352-Simulated!I3343</f>
        <v>-6.1088160718558715E-4</v>
      </c>
      <c r="N3343" s="16">
        <f>Analytic!J3352-Simulated!J3343</f>
        <v>-1.0427783094855703E-3</v>
      </c>
      <c r="O3343" s="17">
        <f>Analytic!K3352-Simulated!K3343</f>
        <v>3.015399084373982E-4</v>
      </c>
      <c r="P3343" s="17">
        <f>Analytic!L3352-Simulated!L3343</f>
        <v>6.4928824931224233E-4</v>
      </c>
    </row>
    <row r="3344" spans="1:16">
      <c r="A3344">
        <v>2458132.1006939998</v>
      </c>
      <c r="B3344" s="7">
        <f t="shared" si="55"/>
        <v>43113.60069399979</v>
      </c>
      <c r="C3344">
        <v>0.86615399999999998</v>
      </c>
      <c r="D3344">
        <v>1.3786E-2</v>
      </c>
      <c r="E3344">
        <v>-3.0876000000000001E-2</v>
      </c>
      <c r="F3344" s="15">
        <f>Analytic!I3353-Simulated!C3344</f>
        <v>4.4926866844614999E-2</v>
      </c>
      <c r="G3344" s="16">
        <f>Analytic!J3353-Simulated!D3344</f>
        <v>0.46713904684359009</v>
      </c>
      <c r="H3344" s="17">
        <f>Analytic!K3353-Simulated!E3344</f>
        <v>0.17780192201953621</v>
      </c>
      <c r="I3344">
        <v>0.91183700000000001</v>
      </c>
      <c r="J3344">
        <v>0.48207</v>
      </c>
      <c r="K3344">
        <v>0.14679700000000001</v>
      </c>
      <c r="L3344">
        <v>-5.6125000000000001E-2</v>
      </c>
      <c r="M3344" s="15">
        <f>Analytic!I3353-Simulated!I3344</f>
        <v>-7.5613315538503034E-4</v>
      </c>
      <c r="N3344" s="16">
        <f>Analytic!J3353-Simulated!J3344</f>
        <v>-1.1449531564098892E-3</v>
      </c>
      <c r="O3344" s="17">
        <f>Analytic!K3353-Simulated!K3344</f>
        <v>1.2892201953620952E-4</v>
      </c>
      <c r="P3344" s="17">
        <f>Analytic!L3353-Simulated!L3344</f>
        <v>6.5196775286232439E-4</v>
      </c>
    </row>
    <row r="3345" spans="1:16">
      <c r="A3345">
        <v>2458132.1041660002</v>
      </c>
      <c r="B3345" s="7">
        <f t="shared" si="55"/>
        <v>43113.60416600015</v>
      </c>
      <c r="C3345">
        <v>0.86382400000000004</v>
      </c>
      <c r="D3345">
        <v>2.4804E-2</v>
      </c>
      <c r="E3345">
        <v>-3.0720999999999998E-2</v>
      </c>
      <c r="F3345" s="15">
        <f>Analytic!I3354-Simulated!C3345</f>
        <v>4.1348398324684732E-2</v>
      </c>
      <c r="G3345" s="16">
        <f>Analytic!J3354-Simulated!D3345</f>
        <v>0.46861798072569133</v>
      </c>
      <c r="H3345" s="17">
        <f>Analytic!K3354-Simulated!E3345</f>
        <v>0.19192505208507851</v>
      </c>
      <c r="I3345">
        <v>0.90606699999999996</v>
      </c>
      <c r="J3345">
        <v>0.494643</v>
      </c>
      <c r="K3345">
        <v>0.16123899999999999</v>
      </c>
      <c r="L3345">
        <v>-5.2052000000000001E-2</v>
      </c>
      <c r="M3345" s="15">
        <f>Analytic!I3354-Simulated!I3345</f>
        <v>-8.9460167531518753E-4</v>
      </c>
      <c r="N3345" s="16">
        <f>Analytic!J3354-Simulated!J3345</f>
        <v>-1.2210192743086767E-3</v>
      </c>
      <c r="O3345" s="17">
        <f>Analytic!K3354-Simulated!K3345</f>
        <v>-3.4947914921479306E-5</v>
      </c>
      <c r="P3345" s="17">
        <f>Analytic!L3354-Simulated!L3345</f>
        <v>6.4945994512718985E-4</v>
      </c>
    </row>
    <row r="3346" spans="1:16">
      <c r="A3346">
        <v>2458132.107638</v>
      </c>
      <c r="B3346" s="7">
        <f t="shared" si="55"/>
        <v>43113.607638000045</v>
      </c>
      <c r="C3346">
        <v>0.85868299999999997</v>
      </c>
      <c r="D3346">
        <v>3.5763000000000003E-2</v>
      </c>
      <c r="E3346">
        <v>-3.0436000000000001E-2</v>
      </c>
      <c r="F3346" s="15">
        <f>Analytic!I3355-Simulated!C3346</f>
        <v>3.7646864798716151E-2</v>
      </c>
      <c r="G3346" s="16">
        <f>Analytic!J3355-Simulated!D3346</f>
        <v>0.46855651523422581</v>
      </c>
      <c r="H3346" s="17">
        <f>Analytic!K3355-Simulated!E3346</f>
        <v>0.20539564835603877</v>
      </c>
      <c r="I3346">
        <v>0.89735699999999996</v>
      </c>
      <c r="J3346">
        <v>0.50559200000000004</v>
      </c>
      <c r="K3346">
        <v>0.175147</v>
      </c>
      <c r="L3346">
        <v>-4.7806000000000001E-2</v>
      </c>
      <c r="M3346" s="15">
        <f>Analytic!I3355-Simulated!I3346</f>
        <v>-1.0271352012838353E-3</v>
      </c>
      <c r="N3346" s="16">
        <f>Analytic!J3355-Simulated!J3346</f>
        <v>-1.27248476577424E-3</v>
      </c>
      <c r="O3346" s="17">
        <f>Analytic!K3355-Simulated!K3346</f>
        <v>-1.8735164396121995E-4</v>
      </c>
      <c r="P3346" s="17">
        <f>Analytic!L3355-Simulated!L3346</f>
        <v>6.405705564659428E-4</v>
      </c>
    </row>
    <row r="3347" spans="1:16">
      <c r="A3347">
        <v>2458132.1111099999</v>
      </c>
      <c r="B3347" s="7">
        <f t="shared" si="55"/>
        <v>43113.61110999994</v>
      </c>
      <c r="C3347">
        <v>0.85075500000000004</v>
      </c>
      <c r="D3347">
        <v>4.6621999999999997E-2</v>
      </c>
      <c r="E3347">
        <v>-3.0020000000000002E-2</v>
      </c>
      <c r="F3347" s="15">
        <f>Analytic!I3356-Simulated!C3347</f>
        <v>3.382692883777183E-2</v>
      </c>
      <c r="G3347" s="16">
        <f>Analytic!J3356-Simulated!D3347</f>
        <v>0.46696032662896186</v>
      </c>
      <c r="H3347" s="17">
        <f>Analytic!K3356-Simulated!E3347</f>
        <v>0.21816812284703113</v>
      </c>
      <c r="I3347">
        <v>0.885737</v>
      </c>
      <c r="J3347">
        <v>0.51488199999999995</v>
      </c>
      <c r="K3347">
        <v>0.188475</v>
      </c>
      <c r="L3347">
        <v>-4.3402000000000003E-2</v>
      </c>
      <c r="M3347" s="15">
        <f>Analytic!I3356-Simulated!I3347</f>
        <v>-1.1550711622281273E-3</v>
      </c>
      <c r="N3347" s="16">
        <f>Analytic!J3356-Simulated!J3347</f>
        <v>-1.2996733710380903E-3</v>
      </c>
      <c r="O3347" s="17">
        <f>Analytic!K3356-Simulated!K3347</f>
        <v>-3.2687715296886299E-4</v>
      </c>
      <c r="P3347" s="17">
        <f>Analytic!L3356-Simulated!L3347</f>
        <v>6.2656523307122458E-4</v>
      </c>
    </row>
    <row r="3348" spans="1:16">
      <c r="A3348">
        <v>2458132.1145830001</v>
      </c>
      <c r="B3348" s="7">
        <f t="shared" si="55"/>
        <v>43113.614583000075</v>
      </c>
      <c r="C3348">
        <v>0.84007900000000002</v>
      </c>
      <c r="D3348">
        <v>5.7334999999999997E-2</v>
      </c>
      <c r="E3348">
        <v>-2.9474E-2</v>
      </c>
      <c r="F3348" s="15">
        <f>Analytic!I3357-Simulated!C3348</f>
        <v>2.9887670710159631E-2</v>
      </c>
      <c r="G3348" s="16">
        <f>Analytic!J3357-Simulated!D3348</f>
        <v>0.46384539003196912</v>
      </c>
      <c r="H3348" s="17">
        <f>Analytic!K3357-Simulated!E3348</f>
        <v>0.23020072586578458</v>
      </c>
      <c r="I3348">
        <v>0.87124500000000005</v>
      </c>
      <c r="J3348">
        <v>0.52248300000000003</v>
      </c>
      <c r="K3348">
        <v>0.201179</v>
      </c>
      <c r="L3348">
        <v>-3.8854E-2</v>
      </c>
      <c r="M3348" s="15">
        <f>Analytic!I3357-Simulated!I3348</f>
        <v>-1.2783292898403964E-3</v>
      </c>
      <c r="N3348" s="16">
        <f>Analytic!J3357-Simulated!J3348</f>
        <v>-1.3026099680308878E-3</v>
      </c>
      <c r="O3348" s="17">
        <f>Analytic!K3357-Simulated!K3348</f>
        <v>-4.5227413421541907E-4</v>
      </c>
      <c r="P3348" s="17">
        <f>Analytic!L3357-Simulated!L3348</f>
        <v>6.0721405611291468E-4</v>
      </c>
    </row>
    <row r="3349" spans="1:16">
      <c r="A3349">
        <v>2458132.118055</v>
      </c>
      <c r="B3349" s="7">
        <f t="shared" si="55"/>
        <v>43113.61805499997</v>
      </c>
      <c r="C3349">
        <v>0.82669999999999999</v>
      </c>
      <c r="D3349">
        <v>6.7862000000000006E-2</v>
      </c>
      <c r="E3349">
        <v>-2.8799999999999999E-2</v>
      </c>
      <c r="F3349" s="15">
        <f>Analytic!I3358-Simulated!C3349</f>
        <v>2.5831464946407756E-2</v>
      </c>
      <c r="G3349" s="16">
        <f>Analytic!J3358-Simulated!D3349</f>
        <v>0.45922707675153851</v>
      </c>
      <c r="H3349" s="17">
        <f>Analytic!K3358-Simulated!E3349</f>
        <v>0.24145468458382438</v>
      </c>
      <c r="I3349">
        <v>0.85392900000000005</v>
      </c>
      <c r="J3349">
        <v>0.52837199999999995</v>
      </c>
      <c r="K3349">
        <v>0.21321699999999999</v>
      </c>
      <c r="L3349">
        <v>-3.4176999999999999E-2</v>
      </c>
      <c r="M3349" s="15">
        <f>Analytic!I3358-Simulated!I3349</f>
        <v>-1.3975350535923026E-3</v>
      </c>
      <c r="N3349" s="16">
        <f>Analytic!J3358-Simulated!J3349</f>
        <v>-1.282923248461465E-3</v>
      </c>
      <c r="O3349" s="17">
        <f>Analytic!K3358-Simulated!K3349</f>
        <v>-5.6231541617560166E-4</v>
      </c>
      <c r="P3349" s="17">
        <f>Analytic!L3358-Simulated!L3349</f>
        <v>5.8283766720717417E-4</v>
      </c>
    </row>
    <row r="3350" spans="1:16">
      <c r="A3350">
        <v>2458132.1215269999</v>
      </c>
      <c r="B3350" s="7">
        <f t="shared" si="55"/>
        <v>43113.621526999865</v>
      </c>
      <c r="C3350">
        <v>0.81067199999999995</v>
      </c>
      <c r="D3350">
        <v>7.8161999999999995E-2</v>
      </c>
      <c r="E3350">
        <v>-2.8000000000000001E-2</v>
      </c>
      <c r="F3350" s="15">
        <f>Analytic!I3359-Simulated!C3350</f>
        <v>2.1660826777443298E-2</v>
      </c>
      <c r="G3350" s="16">
        <f>Analytic!J3359-Simulated!D3350</f>
        <v>0.4531272341146842</v>
      </c>
      <c r="H3350" s="17">
        <f>Analytic!K3359-Simulated!E3350</f>
        <v>0.2518933351992676</v>
      </c>
      <c r="I3350">
        <v>0.833847</v>
      </c>
      <c r="J3350">
        <v>0.53253099999999998</v>
      </c>
      <c r="K3350">
        <v>0.22455</v>
      </c>
      <c r="L3350">
        <v>-2.9387E-2</v>
      </c>
      <c r="M3350" s="15">
        <f>Analytic!I3359-Simulated!I3350</f>
        <v>-1.5141732225567583E-3</v>
      </c>
      <c r="N3350" s="16">
        <f>Analytic!J3359-Simulated!J3350</f>
        <v>-1.2417658853157709E-3</v>
      </c>
      <c r="O3350" s="17">
        <f>Analytic!K3359-Simulated!K3350</f>
        <v>-6.5666480073242606E-4</v>
      </c>
      <c r="P3350" s="17">
        <f>Analytic!L3359-Simulated!L3350</f>
        <v>5.5435485071703844E-4</v>
      </c>
    </row>
    <row r="3351" spans="1:16">
      <c r="A3351">
        <v>2458132.1249990002</v>
      </c>
      <c r="B3351" s="7">
        <f t="shared" si="55"/>
        <v>43113.624999000225</v>
      </c>
      <c r="C3351">
        <v>0.79205800000000004</v>
      </c>
      <c r="D3351">
        <v>8.8193999999999995E-2</v>
      </c>
      <c r="E3351">
        <v>-2.7074000000000001E-2</v>
      </c>
      <c r="F3351" s="15">
        <f>Analytic!I3360-Simulated!C3351</f>
        <v>1.7378228943611296E-2</v>
      </c>
      <c r="G3351" s="16">
        <f>Analytic!J3360-Simulated!D3351</f>
        <v>0.44557324754946603</v>
      </c>
      <c r="H3351" s="17">
        <f>Analytic!K3360-Simulated!E3351</f>
        <v>0.26148024826338517</v>
      </c>
      <c r="I3351">
        <v>0.81106500000000004</v>
      </c>
      <c r="J3351">
        <v>0.53494900000000001</v>
      </c>
      <c r="K3351">
        <v>0.23513999999999999</v>
      </c>
      <c r="L3351">
        <v>-2.4499E-2</v>
      </c>
      <c r="M3351" s="15">
        <f>Analytic!I3360-Simulated!I3351</f>
        <v>-1.6287710563887003E-3</v>
      </c>
      <c r="N3351" s="16">
        <f>Analytic!J3360-Simulated!J3351</f>
        <v>-1.1817524505339794E-3</v>
      </c>
      <c r="O3351" s="17">
        <f>Analytic!K3360-Simulated!K3351</f>
        <v>-7.3375173661480164E-4</v>
      </c>
      <c r="P3351" s="17">
        <f>Analytic!L3360-Simulated!L3351</f>
        <v>5.2133141867419241E-4</v>
      </c>
    </row>
    <row r="3352" spans="1:16">
      <c r="A3352">
        <v>2458132.1284719999</v>
      </c>
      <c r="B3352" s="7">
        <f t="shared" si="55"/>
        <v>43113.628471999895</v>
      </c>
      <c r="C3352">
        <v>0.77093100000000003</v>
      </c>
      <c r="D3352">
        <v>9.7919999999999993E-2</v>
      </c>
      <c r="E3352">
        <v>-2.6027999999999999E-2</v>
      </c>
      <c r="F3352" s="15">
        <f>Analytic!I3361-Simulated!C3352</f>
        <v>1.298488946857923E-2</v>
      </c>
      <c r="G3352" s="16">
        <f>Analytic!J3361-Simulated!D3352</f>
        <v>0.43659508471583564</v>
      </c>
      <c r="H3352" s="17">
        <f>Analytic!K3361-Simulated!E3352</f>
        <v>0.27018734676454992</v>
      </c>
      <c r="I3352">
        <v>0.78565600000000002</v>
      </c>
      <c r="J3352">
        <v>0.53561899999999996</v>
      </c>
      <c r="K3352">
        <v>0.244952</v>
      </c>
      <c r="L3352">
        <v>-1.9529999999999999E-2</v>
      </c>
      <c r="M3352" s="15">
        <f>Analytic!I3361-Simulated!I3352</f>
        <v>-1.7401105314207577E-3</v>
      </c>
      <c r="N3352" s="16">
        <f>Analytic!J3361-Simulated!J3352</f>
        <v>-1.1039152841643141E-3</v>
      </c>
      <c r="O3352" s="17">
        <f>Analytic!K3361-Simulated!K3352</f>
        <v>-7.9265323545010813E-4</v>
      </c>
      <c r="P3352" s="17">
        <f>Analytic!L3361-Simulated!L3352</f>
        <v>4.8503023980518353E-4</v>
      </c>
    </row>
    <row r="3353" spans="1:16">
      <c r="A3353">
        <v>2458132.1319439998</v>
      </c>
      <c r="B3353" s="7">
        <f t="shared" si="55"/>
        <v>43113.63194399979</v>
      </c>
      <c r="C3353">
        <v>0.74737100000000001</v>
      </c>
      <c r="D3353">
        <v>0.107305</v>
      </c>
      <c r="E3353">
        <v>-2.4863E-2</v>
      </c>
      <c r="F3353" s="15">
        <f>Analytic!I3362-Simulated!C3353</f>
        <v>8.4835310857308555E-3</v>
      </c>
      <c r="G3353" s="16">
        <f>Analytic!J3362-Simulated!D3353</f>
        <v>0.4262253215420212</v>
      </c>
      <c r="H3353" s="17">
        <f>Analytic!K3362-Simulated!E3353</f>
        <v>0.27798401658697913</v>
      </c>
      <c r="I3353">
        <v>0.75770599999999999</v>
      </c>
      <c r="J3353">
        <v>0.53454100000000004</v>
      </c>
      <c r="K3353">
        <v>0.25395600000000002</v>
      </c>
      <c r="L3353">
        <v>-1.4496999999999999E-2</v>
      </c>
      <c r="M3353" s="15">
        <f>Analytic!I3362-Simulated!I3353</f>
        <v>-1.8514689142691276E-3</v>
      </c>
      <c r="N3353" s="16">
        <f>Analytic!J3362-Simulated!J3353</f>
        <v>-1.0106784579788641E-3</v>
      </c>
      <c r="O3353" s="17">
        <f>Analytic!K3362-Simulated!K3353</f>
        <v>-8.3498341302090662E-4</v>
      </c>
      <c r="P3353" s="17">
        <f>Analytic!L3362-Simulated!L3353</f>
        <v>4.4646225056948867E-4</v>
      </c>
    </row>
    <row r="3354" spans="1:16">
      <c r="A3354">
        <v>2458132.1354160002</v>
      </c>
      <c r="B3354" s="7">
        <f t="shared" si="55"/>
        <v>43113.63541600015</v>
      </c>
      <c r="C3354">
        <v>0.72146500000000002</v>
      </c>
      <c r="D3354">
        <v>0.116312</v>
      </c>
      <c r="E3354">
        <v>-2.3583E-2</v>
      </c>
      <c r="F3354" s="15">
        <f>Analytic!I3363-Simulated!C3354</f>
        <v>3.8781130972174171E-3</v>
      </c>
      <c r="G3354" s="16">
        <f>Analytic!J3363-Simulated!D3354</f>
        <v>0.41450415008201569</v>
      </c>
      <c r="H3354" s="17">
        <f>Analytic!K3363-Simulated!E3354</f>
        <v>0.28484520898605975</v>
      </c>
      <c r="I3354">
        <v>0.72730499999999998</v>
      </c>
      <c r="J3354">
        <v>0.531721</v>
      </c>
      <c r="K3354">
        <v>0.26212000000000002</v>
      </c>
      <c r="L3354">
        <v>-9.4149999999999998E-3</v>
      </c>
      <c r="M3354" s="15">
        <f>Analytic!I3363-Simulated!I3354</f>
        <v>-1.9618869027825392E-3</v>
      </c>
      <c r="N3354" s="16">
        <f>Analytic!J3363-Simulated!J3354</f>
        <v>-9.0484991798434056E-4</v>
      </c>
      <c r="O3354" s="17">
        <f>Analytic!K3363-Simulated!K3354</f>
        <v>-8.5779101394029E-4</v>
      </c>
      <c r="P3354" s="17">
        <f>Analytic!L3363-Simulated!L3354</f>
        <v>4.0443828278275903E-4</v>
      </c>
    </row>
    <row r="3355" spans="1:16">
      <c r="A3355">
        <v>2458132.138888</v>
      </c>
      <c r="B3355" s="7">
        <f t="shared" si="55"/>
        <v>43113.638888000045</v>
      </c>
      <c r="C3355">
        <v>0.69330800000000004</v>
      </c>
      <c r="D3355">
        <v>0.12490900000000001</v>
      </c>
      <c r="E3355">
        <v>-2.2193000000000001E-2</v>
      </c>
      <c r="F3355" s="15">
        <f>Analytic!I3364-Simulated!C3355</f>
        <v>-8.2746346555750971E-4</v>
      </c>
      <c r="G3355" s="16">
        <f>Analytic!J3364-Simulated!D3355</f>
        <v>0.40147236816871351</v>
      </c>
      <c r="H3355" s="17">
        <f>Analytic!K3364-Simulated!E3355</f>
        <v>0.29074953474823922</v>
      </c>
      <c r="I3355">
        <v>0.69455199999999995</v>
      </c>
      <c r="J3355">
        <v>0.52717099999999995</v>
      </c>
      <c r="K3355">
        <v>0.26942100000000002</v>
      </c>
      <c r="L3355">
        <v>-4.3020000000000003E-3</v>
      </c>
      <c r="M3355" s="15">
        <f>Analytic!I3364-Simulated!I3355</f>
        <v>-2.0714634655574216E-3</v>
      </c>
      <c r="N3355" s="16">
        <f>Analytic!J3364-Simulated!J3355</f>
        <v>-7.8963183128644143E-4</v>
      </c>
      <c r="O3355" s="17">
        <f>Analytic!K3364-Simulated!K3355</f>
        <v>-8.6446525176081535E-4</v>
      </c>
      <c r="P3355" s="17">
        <f>Analytic!L3364-Simulated!L3355</f>
        <v>3.6062153990492393E-4</v>
      </c>
    </row>
    <row r="3356" spans="1:16">
      <c r="A3356">
        <v>2458132.1423599999</v>
      </c>
      <c r="B3356" s="7">
        <f t="shared" si="55"/>
        <v>43113.64235999994</v>
      </c>
      <c r="C3356">
        <v>0.66300300000000001</v>
      </c>
      <c r="D3356">
        <v>0.13306499999999999</v>
      </c>
      <c r="E3356">
        <v>-2.0698000000000001E-2</v>
      </c>
      <c r="F3356" s="15">
        <f>Analytic!I3365-Simulated!C3356</f>
        <v>-5.629676423986596E-3</v>
      </c>
      <c r="G3356" s="16">
        <f>Analytic!J3365-Simulated!D3356</f>
        <v>0.3871753508962319</v>
      </c>
      <c r="H3356" s="17">
        <f>Analytic!K3365-Simulated!E3356</f>
        <v>0.29567834973014956</v>
      </c>
      <c r="I3356">
        <v>0.65955399999999997</v>
      </c>
      <c r="J3356">
        <v>0.52090700000000001</v>
      </c>
      <c r="K3356">
        <v>0.27583299999999999</v>
      </c>
      <c r="L3356">
        <v>8.25E-4</v>
      </c>
      <c r="M3356" s="15">
        <f>Analytic!I3365-Simulated!I3356</f>
        <v>-2.1806764239865606E-3</v>
      </c>
      <c r="N3356" s="16">
        <f>Analytic!J3365-Simulated!J3356</f>
        <v>-6.6664910376812436E-4</v>
      </c>
      <c r="O3356" s="17">
        <f>Analytic!K3365-Simulated!K3356</f>
        <v>-8.5265026985043013E-4</v>
      </c>
      <c r="P3356" s="17">
        <f>Analytic!L3365-Simulated!L3356</f>
        <v>3.1558055183246816E-4</v>
      </c>
    </row>
    <row r="3357" spans="1:16">
      <c r="A3357">
        <v>2458132.1458330001</v>
      </c>
      <c r="B3357" s="7">
        <f t="shared" si="55"/>
        <v>43113.645833000075</v>
      </c>
      <c r="C3357">
        <v>0.63065800000000005</v>
      </c>
      <c r="D3357">
        <v>0.14075199999999999</v>
      </c>
      <c r="E3357">
        <v>-1.9102999999999998E-2</v>
      </c>
      <c r="F3357" s="15">
        <f>Analytic!I3366-Simulated!C3357</f>
        <v>-1.0522727737803939E-2</v>
      </c>
      <c r="G3357" s="16">
        <f>Analytic!J3366-Simulated!D3357</f>
        <v>0.37166100402387092</v>
      </c>
      <c r="H3357" s="17">
        <f>Analytic!K3366-Simulated!E3357</f>
        <v>0.29961583149974985</v>
      </c>
      <c r="I3357">
        <v>0.62242600000000003</v>
      </c>
      <c r="J3357">
        <v>0.51295199999999996</v>
      </c>
      <c r="K3357">
        <v>0.28133900000000001</v>
      </c>
      <c r="L3357">
        <v>5.9480000000000002E-3</v>
      </c>
      <c r="M3357" s="15">
        <f>Analytic!I3366-Simulated!I3357</f>
        <v>-2.2907277378039215E-3</v>
      </c>
      <c r="N3357" s="16">
        <f>Analytic!J3366-Simulated!J3357</f>
        <v>-5.3899597612905303E-4</v>
      </c>
      <c r="O3357" s="17">
        <f>Analytic!K3366-Simulated!K3357</f>
        <v>-8.2616850025013511E-4</v>
      </c>
      <c r="P3357" s="17">
        <f>Analytic!L3366-Simulated!L3357</f>
        <v>2.7084243656945624E-4</v>
      </c>
    </row>
    <row r="3358" spans="1:16">
      <c r="A3358">
        <v>2458132.149305</v>
      </c>
      <c r="B3358" s="7">
        <f t="shared" si="55"/>
        <v>43113.64930499997</v>
      </c>
      <c r="C3358">
        <v>0.59638899999999995</v>
      </c>
      <c r="D3358">
        <v>0.14794399999999999</v>
      </c>
      <c r="E3358">
        <v>-1.7413999999999999E-2</v>
      </c>
      <c r="F3358" s="15">
        <f>Analytic!I3367-Simulated!C3358</f>
        <v>-1.5501912375104343E-2</v>
      </c>
      <c r="G3358" s="16">
        <f>Analytic!J3367-Simulated!D3358</f>
        <v>0.35498069945269994</v>
      </c>
      <c r="H3358" s="17">
        <f>Analytic!K3367-Simulated!E3358</f>
        <v>0.30255004683108028</v>
      </c>
      <c r="I3358">
        <v>0.583287</v>
      </c>
      <c r="J3358">
        <v>0.50333399999999995</v>
      </c>
      <c r="K3358">
        <v>0.28591899999999998</v>
      </c>
      <c r="L3358">
        <v>1.1051999999999999E-2</v>
      </c>
      <c r="M3358" s="15">
        <f>Analytic!I3367-Simulated!I3358</f>
        <v>-2.399912375104396E-3</v>
      </c>
      <c r="N3358" s="16">
        <f>Analytic!J3367-Simulated!J3358</f>
        <v>-4.0930054730003995E-4</v>
      </c>
      <c r="O3358" s="17">
        <f>Analytic!K3367-Simulated!K3358</f>
        <v>-7.8295316891968669E-4</v>
      </c>
      <c r="P3358" s="17">
        <f>Analytic!L3367-Simulated!L3358</f>
        <v>2.2494629615823353E-4</v>
      </c>
    </row>
    <row r="3359" spans="1:16">
      <c r="A3359">
        <v>2458132.1527769999</v>
      </c>
      <c r="B3359" s="7">
        <f t="shared" si="55"/>
        <v>43113.652776999865</v>
      </c>
      <c r="C3359">
        <v>0.56031699999999995</v>
      </c>
      <c r="D3359">
        <v>0.15461800000000001</v>
      </c>
      <c r="E3359">
        <v>-1.5636000000000001E-2</v>
      </c>
      <c r="F3359" s="15">
        <f>Analytic!I3368-Simulated!C3359</f>
        <v>-2.0561009570713051E-2</v>
      </c>
      <c r="G3359" s="16">
        <f>Analytic!J3368-Simulated!D3359</f>
        <v>0.3371881929840107</v>
      </c>
      <c r="H3359" s="17">
        <f>Analytic!K3368-Simulated!E3359</f>
        <v>0.30447100983377534</v>
      </c>
      <c r="I3359">
        <v>0.54226399999999997</v>
      </c>
      <c r="J3359">
        <v>0.49208800000000003</v>
      </c>
      <c r="K3359">
        <v>0.28956100000000001</v>
      </c>
      <c r="L3359">
        <v>1.6118E-2</v>
      </c>
      <c r="M3359" s="15">
        <f>Analytic!I3368-Simulated!I3359</f>
        <v>-2.5080095707130656E-3</v>
      </c>
      <c r="N3359" s="16">
        <f>Analytic!J3368-Simulated!J3359</f>
        <v>-2.8180701598928826E-4</v>
      </c>
      <c r="O3359" s="17">
        <f>Analytic!K3368-Simulated!K3359</f>
        <v>-7.2599016622465484E-4</v>
      </c>
      <c r="P3359" s="17">
        <f>Analytic!L3368-Simulated!L3359</f>
        <v>1.8049657372660316E-4</v>
      </c>
    </row>
    <row r="3360" spans="1:16">
      <c r="A3360">
        <v>2458132.1562490002</v>
      </c>
      <c r="B3360" s="7">
        <f t="shared" si="55"/>
        <v>43113.656249000225</v>
      </c>
      <c r="C3360">
        <v>0.522567</v>
      </c>
      <c r="D3360">
        <v>0.160751</v>
      </c>
      <c r="E3360">
        <v>-1.3776E-2</v>
      </c>
      <c r="F3360" s="15">
        <f>Analytic!I3369-Simulated!C3360</f>
        <v>-2.5691695205216525E-2</v>
      </c>
      <c r="G3360" s="16">
        <f>Analytic!J3369-Simulated!D3360</f>
        <v>0.31834252462609958</v>
      </c>
      <c r="H3360" s="17">
        <f>Analytic!K3369-Simulated!E3360</f>
        <v>0.30537373052899497</v>
      </c>
      <c r="I3360">
        <v>0.49949100000000002</v>
      </c>
      <c r="J3360">
        <v>0.47925099999999998</v>
      </c>
      <c r="K3360">
        <v>0.29225400000000001</v>
      </c>
      <c r="L3360">
        <v>2.1131E-2</v>
      </c>
      <c r="M3360" s="15">
        <f>Analytic!I3369-Simulated!I3360</f>
        <v>-2.6156952052165394E-3</v>
      </c>
      <c r="N3360" s="16">
        <f>Analytic!J3369-Simulated!J3360</f>
        <v>-1.5747537390042865E-4</v>
      </c>
      <c r="O3360" s="17">
        <f>Analytic!K3369-Simulated!K3360</f>
        <v>-6.5626947100505539E-4</v>
      </c>
      <c r="P3360" s="17">
        <f>Analytic!L3369-Simulated!L3360</f>
        <v>1.3621619877349569E-4</v>
      </c>
    </row>
    <row r="3361" spans="1:16">
      <c r="A3361">
        <v>2458132.1597219999</v>
      </c>
      <c r="B3361" s="7">
        <f t="shared" si="55"/>
        <v>43113.659721999895</v>
      </c>
      <c r="C3361">
        <v>0.48326999999999998</v>
      </c>
      <c r="D3361">
        <v>0.166327</v>
      </c>
      <c r="E3361">
        <v>-1.1841000000000001E-2</v>
      </c>
      <c r="F3361" s="15">
        <f>Analytic!I3370-Simulated!C3361</f>
        <v>-3.0885973967481273E-2</v>
      </c>
      <c r="G3361" s="16">
        <f>Analytic!J3370-Simulated!D3361</f>
        <v>0.29850090177263466</v>
      </c>
      <c r="H3361" s="17">
        <f>Analytic!K3370-Simulated!E3361</f>
        <v>0.30525625371425208</v>
      </c>
      <c r="I3361">
        <v>0.45510600000000001</v>
      </c>
      <c r="J3361">
        <v>0.46486699999999997</v>
      </c>
      <c r="K3361">
        <v>0.29398999999999997</v>
      </c>
      <c r="L3361">
        <v>2.6072999999999999E-2</v>
      </c>
      <c r="M3361" s="15">
        <f>Analytic!I3370-Simulated!I3361</f>
        <v>-2.7219739674813059E-3</v>
      </c>
      <c r="N3361" s="16">
        <f>Analytic!J3370-Simulated!J3361</f>
        <v>-3.9098227365308436E-5</v>
      </c>
      <c r="O3361" s="17">
        <f>Analytic!K3370-Simulated!K3361</f>
        <v>-5.7474628574788467E-4</v>
      </c>
      <c r="P3361" s="17">
        <f>Analytic!L3370-Simulated!L3361</f>
        <v>9.3999348362391877E-5</v>
      </c>
    </row>
    <row r="3362" spans="1:16">
      <c r="A3362">
        <v>2458132.1631939998</v>
      </c>
      <c r="B3362" s="7">
        <f t="shared" si="55"/>
        <v>43113.66319399979</v>
      </c>
      <c r="C3362">
        <v>0.44256000000000001</v>
      </c>
      <c r="D3362">
        <v>0.17132800000000001</v>
      </c>
      <c r="E3362">
        <v>-9.8390000000000005E-3</v>
      </c>
      <c r="F3362" s="15">
        <f>Analytic!I3371-Simulated!C3362</f>
        <v>-3.6133629900003794E-2</v>
      </c>
      <c r="G3362" s="16">
        <f>Analytic!J3371-Simulated!D3362</f>
        <v>0.27772756563125123</v>
      </c>
      <c r="H3362" s="17">
        <f>Analytic!K3371-Simulated!E3362</f>
        <v>0.30412068799119313</v>
      </c>
      <c r="I3362">
        <v>0.40925299999999998</v>
      </c>
      <c r="J3362">
        <v>0.44898700000000002</v>
      </c>
      <c r="K3362">
        <v>0.29476599999999997</v>
      </c>
      <c r="L3362">
        <v>3.0928000000000001E-2</v>
      </c>
      <c r="M3362" s="15">
        <f>Analytic!I3371-Simulated!I3362</f>
        <v>-2.8266299000037631E-3</v>
      </c>
      <c r="N3362" s="16">
        <f>Analytic!J3371-Simulated!J3362</f>
        <v>6.8565631251182868E-5</v>
      </c>
      <c r="O3362" s="17">
        <f>Analytic!K3371-Simulated!K3362</f>
        <v>-4.843120088068309E-4</v>
      </c>
      <c r="P3362" s="17">
        <f>Analytic!L3371-Simulated!L3362</f>
        <v>5.3963653225942709E-5</v>
      </c>
    </row>
    <row r="3363" spans="1:16">
      <c r="A3363">
        <v>2458132.1666660002</v>
      </c>
      <c r="B3363" s="7">
        <f t="shared" si="55"/>
        <v>43113.66666600015</v>
      </c>
      <c r="C3363">
        <v>0.40057599999999999</v>
      </c>
      <c r="D3363">
        <v>0.17574200000000001</v>
      </c>
      <c r="E3363">
        <v>-7.7749999999999998E-3</v>
      </c>
      <c r="F3363" s="15">
        <f>Analytic!I3372-Simulated!C3363</f>
        <v>-4.1424693866916495E-2</v>
      </c>
      <c r="G3363" s="16">
        <f>Analytic!J3372-Simulated!D3363</f>
        <v>0.25608564133524681</v>
      </c>
      <c r="H3363" s="17">
        <f>Analytic!K3372-Simulated!E3363</f>
        <v>0.30196922486223704</v>
      </c>
      <c r="I3363">
        <v>0.36208200000000001</v>
      </c>
      <c r="J3363">
        <v>0.43166199999999999</v>
      </c>
      <c r="K3363">
        <v>0.29458000000000001</v>
      </c>
      <c r="L3363">
        <v>3.5680000000000003E-2</v>
      </c>
      <c r="M3363" s="15">
        <f>Analytic!I3372-Simulated!I3363</f>
        <v>-2.9306938669165228E-3</v>
      </c>
      <c r="N3363" s="16">
        <f>Analytic!J3372-Simulated!J3363</f>
        <v>1.6564133524682445E-4</v>
      </c>
      <c r="O3363" s="17">
        <f>Analytic!K3372-Simulated!K3363</f>
        <v>-3.8577513776294481E-4</v>
      </c>
      <c r="P3363" s="17">
        <f>Analytic!L3372-Simulated!L3363</f>
        <v>1.6501679582475726E-5</v>
      </c>
    </row>
    <row r="3364" spans="1:16">
      <c r="A3364">
        <v>2458132.170138</v>
      </c>
      <c r="B3364" s="7">
        <f t="shared" si="55"/>
        <v>43113.670138000045</v>
      </c>
      <c r="C3364">
        <v>0.35746</v>
      </c>
      <c r="D3364">
        <v>0.179559</v>
      </c>
      <c r="E3364">
        <v>-5.659E-3</v>
      </c>
      <c r="F3364" s="15">
        <f>Analytic!I3373-Simulated!C3364</f>
        <v>-4.674792642881237E-2</v>
      </c>
      <c r="G3364" s="16">
        <f>Analytic!J3373-Simulated!D3364</f>
        <v>0.23364097222442345</v>
      </c>
      <c r="H3364" s="17">
        <f>Analytic!K3373-Simulated!E3364</f>
        <v>0.29881214783415727</v>
      </c>
      <c r="I3364">
        <v>0.313745</v>
      </c>
      <c r="J3364">
        <v>0.41295100000000001</v>
      </c>
      <c r="K3364">
        <v>0.293435</v>
      </c>
      <c r="L3364">
        <v>4.0313000000000002E-2</v>
      </c>
      <c r="M3364" s="15">
        <f>Analytic!I3373-Simulated!I3364</f>
        <v>-3.0329264288123658E-3</v>
      </c>
      <c r="N3364" s="16">
        <f>Analytic!J3373-Simulated!J3364</f>
        <v>2.4897222442343825E-4</v>
      </c>
      <c r="O3364" s="17">
        <f>Analytic!K3373-Simulated!K3364</f>
        <v>-2.818521658427553E-4</v>
      </c>
      <c r="P3364" s="17">
        <f>Analytic!L3373-Simulated!L3364</f>
        <v>-1.7668480271564035E-5</v>
      </c>
    </row>
    <row r="3365" spans="1:16">
      <c r="A3365">
        <v>2458132.1736099999</v>
      </c>
      <c r="B3365" s="7">
        <f t="shared" si="55"/>
        <v>43113.67360999994</v>
      </c>
      <c r="C3365">
        <v>0.31335499999999999</v>
      </c>
      <c r="D3365">
        <v>0.18276899999999999</v>
      </c>
      <c r="E3365">
        <v>-3.4979999999999998E-3</v>
      </c>
      <c r="F3365" s="15">
        <f>Analytic!I3374-Simulated!C3365</f>
        <v>-5.2089314559887245E-2</v>
      </c>
      <c r="G3365" s="16">
        <f>Analytic!J3374-Simulated!D3365</f>
        <v>0.21046393883199935</v>
      </c>
      <c r="H3365" s="17">
        <f>Analytic!K3374-Simulated!E3365</f>
        <v>0.29465983149911029</v>
      </c>
      <c r="I3365">
        <v>0.264399</v>
      </c>
      <c r="J3365">
        <v>0.39291700000000002</v>
      </c>
      <c r="K3365">
        <v>0.29133500000000001</v>
      </c>
      <c r="L3365">
        <v>4.4811999999999998E-2</v>
      </c>
      <c r="M3365" s="15">
        <f>Analytic!I3374-Simulated!I3365</f>
        <v>-3.1333145598872458E-3</v>
      </c>
      <c r="N3365" s="16">
        <f>Analytic!J3374-Simulated!J3365</f>
        <v>3.1593883199931838E-4</v>
      </c>
      <c r="O3365" s="17">
        <f>Analytic!K3374-Simulated!K3365</f>
        <v>-1.7316850088971991E-4</v>
      </c>
      <c r="P3365" s="17">
        <f>Analytic!L3374-Simulated!L3365</f>
        <v>-4.8453672505492651E-5</v>
      </c>
    </row>
    <row r="3366" spans="1:16">
      <c r="A3366">
        <v>2458132.1770830001</v>
      </c>
      <c r="B3366" s="7">
        <f t="shared" si="55"/>
        <v>43113.677083000075</v>
      </c>
      <c r="C3366">
        <v>0.26840700000000001</v>
      </c>
      <c r="D3366">
        <v>0.18536900000000001</v>
      </c>
      <c r="E3366">
        <v>-1.2999999999999999E-3</v>
      </c>
      <c r="F3366" s="15">
        <f>Analytic!I3375-Simulated!C3366</f>
        <v>-5.743458059656753E-2</v>
      </c>
      <c r="G3366" s="16">
        <f>Analytic!J3375-Simulated!D3366</f>
        <v>0.18662226316460828</v>
      </c>
      <c r="H3366" s="17">
        <f>Analytic!K3375-Simulated!E3366</f>
        <v>0.28952673059609091</v>
      </c>
      <c r="I3366">
        <v>0.214203</v>
      </c>
      <c r="J3366">
        <v>0.37162699999999999</v>
      </c>
      <c r="K3366">
        <v>0.28828999999999999</v>
      </c>
      <c r="L3366">
        <v>4.9162999999999998E-2</v>
      </c>
      <c r="M3366" s="15">
        <f>Analytic!I3375-Simulated!I3366</f>
        <v>-3.2305805965675283E-3</v>
      </c>
      <c r="N3366" s="16">
        <f>Analytic!J3375-Simulated!J3366</f>
        <v>3.6426316460830277E-4</v>
      </c>
      <c r="O3366" s="17">
        <f>Analytic!K3375-Simulated!K3366</f>
        <v>-6.3269403909105293E-5</v>
      </c>
      <c r="P3366" s="17">
        <f>Analytic!L3375-Simulated!L3366</f>
        <v>-7.6337362076059345E-5</v>
      </c>
    </row>
    <row r="3367" spans="1:16">
      <c r="A3367">
        <v>2458132.180555</v>
      </c>
      <c r="B3367" s="7">
        <f t="shared" si="55"/>
        <v>43113.68055499997</v>
      </c>
      <c r="C3367">
        <v>0.22276199999999999</v>
      </c>
      <c r="D3367">
        <v>0.18735499999999999</v>
      </c>
      <c r="E3367">
        <v>9.2699999999999998E-4</v>
      </c>
      <c r="F3367" s="15">
        <f>Analytic!I3376-Simulated!C3367</f>
        <v>-6.2766701768640243E-2</v>
      </c>
      <c r="G3367" s="16">
        <f>Analytic!J3376-Simulated!D3367</f>
        <v>0.16218879890951665</v>
      </c>
      <c r="H3367" s="17">
        <f>Analytic!K3376-Simulated!E3367</f>
        <v>0.28343035908825565</v>
      </c>
      <c r="I3367">
        <v>0.16331999999999999</v>
      </c>
      <c r="J3367">
        <v>0.34915000000000002</v>
      </c>
      <c r="K3367">
        <v>0.28431099999999998</v>
      </c>
      <c r="L3367">
        <v>5.3350000000000002E-2</v>
      </c>
      <c r="M3367" s="15">
        <f>Analytic!I3376-Simulated!I3367</f>
        <v>-3.324701768640248E-3</v>
      </c>
      <c r="N3367" s="16">
        <f>Analytic!J3376-Simulated!J3367</f>
        <v>3.9379890951662944E-4</v>
      </c>
      <c r="O3367" s="17">
        <f>Analytic!K3376-Simulated!K3367</f>
        <v>4.6359088255676362E-5</v>
      </c>
      <c r="P3367" s="17">
        <f>Analytic!L3376-Simulated!L3367</f>
        <v>-9.9332685381203767E-5</v>
      </c>
    </row>
    <row r="3368" spans="1:16">
      <c r="A3368">
        <v>2458132.1840269999</v>
      </c>
      <c r="B3368" s="7">
        <f t="shared" si="55"/>
        <v>43113.684026999865</v>
      </c>
      <c r="C3368">
        <v>0.176568</v>
      </c>
      <c r="D3368">
        <v>0.188726</v>
      </c>
      <c r="E3368">
        <v>3.1749999999999999E-3</v>
      </c>
      <c r="F3368" s="15">
        <f>Analytic!I3377-Simulated!C3368</f>
        <v>-6.8068438628246866E-2</v>
      </c>
      <c r="G3368" s="16">
        <f>Analytic!J3377-Simulated!D3368</f>
        <v>0.13723730824932751</v>
      </c>
      <c r="H3368" s="17">
        <f>Analytic!K3377-Simulated!E3368</f>
        <v>0.27639125932395187</v>
      </c>
      <c r="I3368">
        <v>0.111914</v>
      </c>
      <c r="J3368">
        <v>0.32556000000000002</v>
      </c>
      <c r="K3368">
        <v>0.27941300000000002</v>
      </c>
      <c r="L3368">
        <v>5.7361000000000002E-2</v>
      </c>
      <c r="M3368" s="15">
        <f>Analytic!I3377-Simulated!I3368</f>
        <v>-3.4144386282468631E-3</v>
      </c>
      <c r="N3368" s="16">
        <f>Analytic!J3377-Simulated!J3368</f>
        <v>4.0330824932749421E-4</v>
      </c>
      <c r="O3368" s="17">
        <f>Analytic!K3377-Simulated!K3368</f>
        <v>1.5325932395182651E-4</v>
      </c>
      <c r="P3368" s="17">
        <f>Analytic!L3377-Simulated!L3368</f>
        <v>-1.189370274800941E-4</v>
      </c>
    </row>
    <row r="3369" spans="1:16">
      <c r="A3369">
        <v>2458132.1874990002</v>
      </c>
      <c r="B3369" s="7">
        <f t="shared" si="55"/>
        <v>43113.687499000225</v>
      </c>
      <c r="C3369">
        <v>0.12997300000000001</v>
      </c>
      <c r="D3369">
        <v>0.18948499999999999</v>
      </c>
      <c r="E3369">
        <v>5.4339999999999996E-3</v>
      </c>
      <c r="F3369" s="15">
        <f>Analytic!I3378-Simulated!C3369</f>
        <v>-7.3320870664105947E-2</v>
      </c>
      <c r="G3369" s="16">
        <f>Analytic!J3378-Simulated!D3369</f>
        <v>0.11184122600752924</v>
      </c>
      <c r="H3369" s="17">
        <f>Analytic!K3378-Simulated!E3369</f>
        <v>0.26843496138141559</v>
      </c>
      <c r="I3369">
        <v>6.0151999999999997E-2</v>
      </c>
      <c r="J3369">
        <v>0.30093599999999998</v>
      </c>
      <c r="K3369">
        <v>0.273613</v>
      </c>
      <c r="L3369">
        <v>6.1182E-2</v>
      </c>
      <c r="M3369" s="15">
        <f>Analytic!I3378-Simulated!I3369</f>
        <v>-3.499870664105946E-3</v>
      </c>
      <c r="N3369" s="16">
        <f>Analytic!J3378-Simulated!J3369</f>
        <v>3.9022600752924852E-4</v>
      </c>
      <c r="O3369" s="17">
        <f>Analytic!K3378-Simulated!K3369</f>
        <v>2.5596138141559255E-4</v>
      </c>
      <c r="P3369" s="17">
        <f>Analytic!L3378-Simulated!L3369</f>
        <v>-1.3408827109023802E-4</v>
      </c>
    </row>
    <row r="3370" spans="1:16">
      <c r="A3370">
        <v>2458132.1909719999</v>
      </c>
      <c r="B3370" s="7">
        <f t="shared" si="55"/>
        <v>43113.690971999895</v>
      </c>
      <c r="C3370">
        <v>8.3125000000000004E-2</v>
      </c>
      <c r="D3370">
        <v>0.189636</v>
      </c>
      <c r="E3370">
        <v>7.698E-3</v>
      </c>
      <c r="F3370" s="15">
        <f>Analytic!I3379-Simulated!C3370</f>
        <v>-7.8503937365066279E-2</v>
      </c>
      <c r="G3370" s="16">
        <f>Analytic!J3379-Simulated!D3370</f>
        <v>8.6076411889265375E-2</v>
      </c>
      <c r="H3370" s="17">
        <f>Analytic!K3379-Simulated!E3370</f>
        <v>0.25958593272888614</v>
      </c>
      <c r="I3370">
        <v>8.201E-3</v>
      </c>
      <c r="J3370">
        <v>0.27535700000000002</v>
      </c>
      <c r="K3370">
        <v>0.26693099999999997</v>
      </c>
      <c r="L3370">
        <v>6.4799999999999996E-2</v>
      </c>
      <c r="M3370" s="15">
        <f>Analytic!I3379-Simulated!I3370</f>
        <v>-3.579937365066275E-3</v>
      </c>
      <c r="N3370" s="16">
        <f>Analytic!J3379-Simulated!J3370</f>
        <v>3.5541188926535572E-4</v>
      </c>
      <c r="O3370" s="17">
        <f>Analytic!K3379-Simulated!K3370</f>
        <v>3.5293272888614613E-4</v>
      </c>
      <c r="P3370" s="17">
        <f>Analytic!L3379-Simulated!L3370</f>
        <v>-1.4412285916066969E-4</v>
      </c>
    </row>
    <row r="3371" spans="1:16">
      <c r="A3371">
        <v>2458132.1944439998</v>
      </c>
      <c r="B3371" s="7">
        <f t="shared" si="55"/>
        <v>43113.69444399979</v>
      </c>
      <c r="C3371">
        <v>3.6167999999999999E-2</v>
      </c>
      <c r="D3371">
        <v>0.18918599999999999</v>
      </c>
      <c r="E3371">
        <v>9.9579999999999998E-3</v>
      </c>
      <c r="F3371" s="15">
        <f>Analytic!I3380-Simulated!C3371</f>
        <v>-8.3592982978518263E-2</v>
      </c>
      <c r="G3371" s="16">
        <f>Analytic!J3380-Simulated!D3371</f>
        <v>6.0018891620726433E-2</v>
      </c>
      <c r="H3371" s="17">
        <f>Analytic!K3380-Simulated!E3371</f>
        <v>0.24987451836337696</v>
      </c>
      <c r="I3371">
        <v>-4.3770999999999997E-2</v>
      </c>
      <c r="J3371">
        <v>0.24890699999999999</v>
      </c>
      <c r="K3371">
        <v>0.25939200000000001</v>
      </c>
      <c r="L3371">
        <v>6.8205000000000002E-2</v>
      </c>
      <c r="M3371" s="15">
        <f>Analytic!I3380-Simulated!I3371</f>
        <v>-3.6539829785182665E-3</v>
      </c>
      <c r="N3371" s="16">
        <f>Analytic!J3380-Simulated!J3371</f>
        <v>2.9789162072643705E-4</v>
      </c>
      <c r="O3371" s="17">
        <f>Analytic!K3380-Simulated!K3371</f>
        <v>4.405183633769405E-4</v>
      </c>
      <c r="P3371" s="17">
        <f>Analytic!L3380-Simulated!L3371</f>
        <v>-1.5073580700666889E-4</v>
      </c>
    </row>
    <row r="3372" spans="1:16">
      <c r="A3372">
        <v>2458132.1979160002</v>
      </c>
      <c r="B3372" s="7">
        <f t="shared" si="55"/>
        <v>43113.69791600015</v>
      </c>
      <c r="C3372">
        <v>-1.0751999999999999E-2</v>
      </c>
      <c r="D3372">
        <v>0.188142</v>
      </c>
      <c r="E3372">
        <v>1.2206E-2</v>
      </c>
      <c r="F3372" s="15">
        <f>Analytic!I3381-Simulated!C3372</f>
        <v>-8.8565303198660475E-2</v>
      </c>
      <c r="G3372" s="16">
        <f>Analytic!J3381-Simulated!D3372</f>
        <v>3.374758782586415E-2</v>
      </c>
      <c r="H3372" s="17">
        <f>Analytic!K3381-Simulated!E3372</f>
        <v>0.23933287162205252</v>
      </c>
      <c r="I3372">
        <v>-9.5597000000000001E-2</v>
      </c>
      <c r="J3372">
        <v>0.22167200000000001</v>
      </c>
      <c r="K3372">
        <v>0.25102000000000002</v>
      </c>
      <c r="L3372">
        <v>7.1385000000000004E-2</v>
      </c>
      <c r="M3372" s="15">
        <f>Analytic!I3381-Simulated!I3372</f>
        <v>-3.7203031986604712E-3</v>
      </c>
      <c r="N3372" s="16">
        <f>Analytic!J3381-Simulated!J3372</f>
        <v>2.1758782586414616E-4</v>
      </c>
      <c r="O3372" s="17">
        <f>Analytic!K3381-Simulated!K3372</f>
        <v>5.1887162205249693E-4</v>
      </c>
      <c r="P3372" s="17">
        <f>Analytic!L3381-Simulated!L3372</f>
        <v>-1.5294279356639628E-4</v>
      </c>
    </row>
    <row r="3373" spans="1:16">
      <c r="A3373">
        <v>2458132.201388</v>
      </c>
      <c r="B3373" s="7">
        <f t="shared" si="55"/>
        <v>43113.701388000045</v>
      </c>
      <c r="C3373">
        <v>-5.7492000000000001E-2</v>
      </c>
      <c r="D3373">
        <v>0.18651599999999999</v>
      </c>
      <c r="E3373">
        <v>1.4432E-2</v>
      </c>
      <c r="F3373" s="15">
        <f>Analytic!I3382-Simulated!C3373</f>
        <v>-9.339569201173413E-2</v>
      </c>
      <c r="G3373" s="16">
        <f>Analytic!J3382-Simulated!D3373</f>
        <v>7.3390415131834585E-3</v>
      </c>
      <c r="H3373" s="17">
        <f>Analytic!K3382-Simulated!E3373</f>
        <v>0.22799787589058451</v>
      </c>
      <c r="I3373">
        <v>-0.14710899999999999</v>
      </c>
      <c r="J3373">
        <v>0.19374</v>
      </c>
      <c r="K3373">
        <v>0.241844</v>
      </c>
      <c r="L3373">
        <v>7.4329999999999993E-2</v>
      </c>
      <c r="M3373" s="15">
        <f>Analytic!I3382-Simulated!I3373</f>
        <v>-3.7786920117341416E-3</v>
      </c>
      <c r="N3373" s="16">
        <f>Analytic!J3382-Simulated!J3373</f>
        <v>1.1504151318345035E-4</v>
      </c>
      <c r="O3373" s="17">
        <f>Analytic!K3382-Simulated!K3373</f>
        <v>5.8587589058450851E-4</v>
      </c>
      <c r="P3373" s="17">
        <f>Analytic!L3382-Simulated!L3373</f>
        <v>-1.5104445471569861E-4</v>
      </c>
    </row>
    <row r="3374" spans="1:16">
      <c r="A3374">
        <v>2458132.2048599999</v>
      </c>
      <c r="B3374" s="7">
        <f t="shared" si="55"/>
        <v>43113.70485999994</v>
      </c>
      <c r="C3374">
        <v>-0.10391400000000001</v>
      </c>
      <c r="D3374">
        <v>0.18432000000000001</v>
      </c>
      <c r="E3374">
        <v>1.6631E-2</v>
      </c>
      <c r="F3374" s="15">
        <f>Analytic!I3383-Simulated!C3374</f>
        <v>-9.8054986926460697E-2</v>
      </c>
      <c r="G3374" s="16">
        <f>Analytic!J3383-Simulated!D3374</f>
        <v>-1.9127874925011196E-2</v>
      </c>
      <c r="H3374" s="17">
        <f>Analytic!K3383-Simulated!E3374</f>
        <v>0.21590405746215396</v>
      </c>
      <c r="I3374">
        <v>-0.19814100000000001</v>
      </c>
      <c r="J3374">
        <v>0.16520099999999999</v>
      </c>
      <c r="K3374">
        <v>0.23189599999999999</v>
      </c>
      <c r="L3374">
        <v>7.7030000000000001E-2</v>
      </c>
      <c r="M3374" s="15">
        <f>Analytic!I3383-Simulated!I3374</f>
        <v>-3.8279869264606914E-3</v>
      </c>
      <c r="N3374" s="16">
        <f>Analytic!J3383-Simulated!J3374</f>
        <v>-8.87492501117082E-6</v>
      </c>
      <c r="O3374" s="17">
        <f>Analytic!K3383-Simulated!K3374</f>
        <v>6.3905746215398018E-4</v>
      </c>
      <c r="P3374" s="17">
        <f>Analytic!L3383-Simulated!L3374</f>
        <v>-1.4459299432964534E-4</v>
      </c>
    </row>
    <row r="3375" spans="1:16">
      <c r="A3375">
        <v>2458132.2083330001</v>
      </c>
      <c r="B3375" s="7">
        <f t="shared" si="55"/>
        <v>43113.708333000075</v>
      </c>
      <c r="C3375">
        <v>-0.14988000000000001</v>
      </c>
      <c r="D3375">
        <v>0.18156700000000001</v>
      </c>
      <c r="E3375">
        <v>1.8794000000000002E-2</v>
      </c>
      <c r="F3375" s="15">
        <f>Analytic!I3384-Simulated!C3375</f>
        <v>-0.10251561082170074</v>
      </c>
      <c r="G3375" s="16">
        <f>Analytic!J3384-Simulated!D3375</f>
        <v>-4.5573252270282943E-2</v>
      </c>
      <c r="H3375" s="17">
        <f>Analytic!K3384-Simulated!E3375</f>
        <v>0.20309248982965644</v>
      </c>
      <c r="I3375">
        <v>-0.248529</v>
      </c>
      <c r="J3375">
        <v>0.13614699999999999</v>
      </c>
      <c r="K3375">
        <v>0.22120799999999999</v>
      </c>
      <c r="L3375">
        <v>7.9477999999999993E-2</v>
      </c>
      <c r="M3375" s="15">
        <f>Analytic!I3384-Simulated!I3375</f>
        <v>-3.8666108217007555E-3</v>
      </c>
      <c r="N3375" s="16">
        <f>Analytic!J3384-Simulated!J3375</f>
        <v>-1.5325227028292754E-4</v>
      </c>
      <c r="O3375" s="17">
        <f>Analytic!K3384-Simulated!K3375</f>
        <v>6.7848982965645899E-4</v>
      </c>
      <c r="P3375" s="17">
        <f>Analytic!L3384-Simulated!L3375</f>
        <v>-1.3536122136052764E-4</v>
      </c>
    </row>
    <row r="3376" spans="1:16">
      <c r="A3376">
        <v>2458132.211805</v>
      </c>
      <c r="B3376" s="7">
        <f t="shared" si="55"/>
        <v>43113.71180499997</v>
      </c>
      <c r="C3376">
        <v>-0.19525700000000001</v>
      </c>
      <c r="D3376">
        <v>0.17827499999999999</v>
      </c>
      <c r="E3376">
        <v>2.0913000000000001E-2</v>
      </c>
      <c r="F3376" s="15">
        <f>Analytic!I3385-Simulated!C3376</f>
        <v>-0.10674710865522924</v>
      </c>
      <c r="G3376" s="16">
        <f>Analytic!J3385-Simulated!D3376</f>
        <v>-7.19204456379815E-2</v>
      </c>
      <c r="H3376" s="17">
        <f>Analytic!K3385-Simulated!E3376</f>
        <v>0.18960568972131109</v>
      </c>
      <c r="I3376">
        <v>-0.29810900000000001</v>
      </c>
      <c r="J3376">
        <v>0.10667</v>
      </c>
      <c r="K3376">
        <v>0.209816</v>
      </c>
      <c r="L3376">
        <v>8.1665000000000001E-2</v>
      </c>
      <c r="M3376" s="15">
        <f>Analytic!I3385-Simulated!I3376</f>
        <v>-3.8951086552292402E-3</v>
      </c>
      <c r="N3376" s="16">
        <f>Analytic!J3385-Simulated!J3376</f>
        <v>-3.1544563798151237E-4</v>
      </c>
      <c r="O3376" s="17">
        <f>Analytic!K3385-Simulated!K3376</f>
        <v>7.0268972131110052E-4</v>
      </c>
      <c r="P3376" s="17">
        <f>Analytic!L3385-Simulated!L3376</f>
        <v>-1.2231411327821851E-4</v>
      </c>
    </row>
    <row r="3377" spans="1:16">
      <c r="A3377">
        <v>2458132.2152769999</v>
      </c>
      <c r="B3377" s="7">
        <f t="shared" si="55"/>
        <v>43113.715276999865</v>
      </c>
      <c r="C3377">
        <v>-0.23991699999999999</v>
      </c>
      <c r="D3377">
        <v>0.174459</v>
      </c>
      <c r="E3377">
        <v>2.2981000000000001E-2</v>
      </c>
      <c r="F3377" s="15">
        <f>Analytic!I3386-Simulated!C3377</f>
        <v>-0.11071667729416251</v>
      </c>
      <c r="G3377" s="16">
        <f>Analytic!J3386-Simulated!D3377</f>
        <v>-9.8088381263372673E-2</v>
      </c>
      <c r="H3377" s="17">
        <f>Analytic!K3386-Simulated!E3377</f>
        <v>0.17548750521660539</v>
      </c>
      <c r="I3377">
        <v>-0.346723</v>
      </c>
      <c r="J3377">
        <v>7.6867000000000005E-2</v>
      </c>
      <c r="K3377">
        <v>0.19775799999999999</v>
      </c>
      <c r="L3377">
        <v>8.3585000000000007E-2</v>
      </c>
      <c r="M3377" s="15">
        <f>Analytic!I3386-Simulated!I3377</f>
        <v>-3.9106772941625012E-3</v>
      </c>
      <c r="N3377" s="16">
        <f>Analytic!J3386-Simulated!J3377</f>
        <v>-4.9638126337267496E-4</v>
      </c>
      <c r="O3377" s="17">
        <f>Analytic!K3386-Simulated!K3377</f>
        <v>7.1050521660540045E-4</v>
      </c>
      <c r="P3377" s="17">
        <f>Analytic!L3386-Simulated!L3377</f>
        <v>-1.0658299803904814E-4</v>
      </c>
    </row>
    <row r="3378" spans="1:16">
      <c r="A3378">
        <v>2458132.2187490002</v>
      </c>
      <c r="B3378" s="7">
        <f t="shared" si="55"/>
        <v>43113.718749000225</v>
      </c>
      <c r="C3378">
        <v>-0.28373199999999998</v>
      </c>
      <c r="D3378">
        <v>0.17013900000000001</v>
      </c>
      <c r="E3378">
        <v>2.4990999999999999E-2</v>
      </c>
      <c r="F3378" s="15">
        <f>Analytic!I3387-Simulated!C3378</f>
        <v>-0.11439468674899789</v>
      </c>
      <c r="G3378" s="16">
        <f>Analytic!J3387-Simulated!D3378</f>
        <v>-0.12399986791918137</v>
      </c>
      <c r="H3378" s="17">
        <f>Analytic!K3387-Simulated!E3378</f>
        <v>0.16078399630537971</v>
      </c>
      <c r="I3378">
        <v>-0.39421299999999998</v>
      </c>
      <c r="J3378">
        <v>4.6830999999999998E-2</v>
      </c>
      <c r="K3378">
        <v>0.18507299999999999</v>
      </c>
      <c r="L3378">
        <v>8.5232000000000002E-2</v>
      </c>
      <c r="M3378" s="15">
        <f>Analytic!I3387-Simulated!I3378</f>
        <v>-3.913686748997891E-3</v>
      </c>
      <c r="N3378" s="16">
        <f>Analytic!J3387-Simulated!J3378</f>
        <v>-6.9186791918135482E-4</v>
      </c>
      <c r="O3378" s="17">
        <f>Analytic!K3387-Simulated!K3378</f>
        <v>7.0199630537970403E-4</v>
      </c>
      <c r="P3378" s="17">
        <f>Analytic!L3387-Simulated!L3378</f>
        <v>-8.8442438299321524E-5</v>
      </c>
    </row>
    <row r="3379" spans="1:16">
      <c r="A3379">
        <v>2458132.2222219999</v>
      </c>
      <c r="B3379" s="7">
        <f t="shared" si="55"/>
        <v>43113.722221999895</v>
      </c>
      <c r="C3379">
        <v>-0.32658399999999999</v>
      </c>
      <c r="D3379">
        <v>0.16533300000000001</v>
      </c>
      <c r="E3379">
        <v>2.6936999999999999E-2</v>
      </c>
      <c r="F3379" s="15">
        <f>Analytic!I3388-Simulated!C3379</f>
        <v>-0.11774519112248122</v>
      </c>
      <c r="G3379" s="16">
        <f>Analytic!J3388-Simulated!D3379</f>
        <v>-0.14957491195556349</v>
      </c>
      <c r="H3379" s="17">
        <f>Analytic!K3388-Simulated!E3379</f>
        <v>0.1455423082770371</v>
      </c>
      <c r="I3379">
        <v>-0.44042700000000001</v>
      </c>
      <c r="J3379">
        <v>1.6659E-2</v>
      </c>
      <c r="K3379">
        <v>0.17180400000000001</v>
      </c>
      <c r="L3379">
        <v>8.6599999999999996E-2</v>
      </c>
      <c r="M3379" s="15">
        <f>Analytic!I3388-Simulated!I3379</f>
        <v>-3.9021911224811912E-3</v>
      </c>
      <c r="N3379" s="16">
        <f>Analytic!J3388-Simulated!J3379</f>
        <v>-9.0091195556349368E-4</v>
      </c>
      <c r="O3379" s="17">
        <f>Analytic!K3388-Simulated!K3379</f>
        <v>6.753082770370733E-4</v>
      </c>
      <c r="P3379" s="17">
        <f>Analytic!L3388-Simulated!L3379</f>
        <v>-6.728989276857944E-5</v>
      </c>
    </row>
    <row r="3380" spans="1:16">
      <c r="A3380">
        <v>2458132.2256939998</v>
      </c>
      <c r="B3380" s="7">
        <f t="shared" si="55"/>
        <v>43113.72569399979</v>
      </c>
      <c r="C3380">
        <v>-0.36835600000000002</v>
      </c>
      <c r="D3380">
        <v>0.16006400000000001</v>
      </c>
      <c r="E3380">
        <v>2.8812000000000001E-2</v>
      </c>
      <c r="F3380" s="15">
        <f>Analytic!I3389-Simulated!C3380</f>
        <v>-0.12073542761631451</v>
      </c>
      <c r="G3380" s="16">
        <f>Analytic!J3389-Simulated!D3380</f>
        <v>-0.17473803494084536</v>
      </c>
      <c r="H3380" s="17">
        <f>Analytic!K3389-Simulated!E3380</f>
        <v>0.12981253835047127</v>
      </c>
      <c r="I3380">
        <v>-0.48521599999999998</v>
      </c>
      <c r="J3380">
        <v>-1.3554E-2</v>
      </c>
      <c r="K3380">
        <v>0.15799199999999999</v>
      </c>
      <c r="L3380">
        <v>8.7687000000000001E-2</v>
      </c>
      <c r="M3380" s="15">
        <f>Analytic!I3389-Simulated!I3380</f>
        <v>-3.8754276163145418E-3</v>
      </c>
      <c r="N3380" s="16">
        <f>Analytic!J3389-Simulated!J3380</f>
        <v>-1.1200349408453606E-3</v>
      </c>
      <c r="O3380" s="17">
        <f>Analytic!K3389-Simulated!K3380</f>
        <v>6.3253835047127893E-4</v>
      </c>
      <c r="P3380" s="17">
        <f>Analytic!L3389-Simulated!L3380</f>
        <v>-4.5628220659801877E-5</v>
      </c>
    </row>
    <row r="3381" spans="1:16">
      <c r="A3381">
        <v>2458132.2291660002</v>
      </c>
      <c r="B3381" s="7">
        <f t="shared" si="55"/>
        <v>43113.72916600015</v>
      </c>
      <c r="C3381">
        <v>-0.40893499999999999</v>
      </c>
      <c r="D3381">
        <v>0.15435199999999999</v>
      </c>
      <c r="E3381">
        <v>3.0609999999999998E-2</v>
      </c>
      <c r="F3381" s="15">
        <f>Analytic!I3390-Simulated!C3381</f>
        <v>-0.12333330197893838</v>
      </c>
      <c r="G3381" s="16">
        <f>Analytic!J3390-Simulated!D3381</f>
        <v>-0.19941059287388199</v>
      </c>
      <c r="H3381" s="17">
        <f>Analytic!K3390-Simulated!E3381</f>
        <v>0.11364559597682941</v>
      </c>
      <c r="I3381">
        <v>-0.52843499999999999</v>
      </c>
      <c r="J3381">
        <v>-4.3712000000000001E-2</v>
      </c>
      <c r="K3381">
        <v>0.14368400000000001</v>
      </c>
      <c r="L3381">
        <v>8.8487999999999997E-2</v>
      </c>
      <c r="M3381" s="15">
        <f>Analytic!I3390-Simulated!I3381</f>
        <v>-3.833301978938386E-3</v>
      </c>
      <c r="N3381" s="16">
        <f>Analytic!J3390-Simulated!J3381</f>
        <v>-1.3465928738820021E-3</v>
      </c>
      <c r="O3381" s="17">
        <f>Analytic!K3390-Simulated!K3381</f>
        <v>5.7159597682940322E-4</v>
      </c>
      <c r="P3381" s="17">
        <f>Analytic!L3390-Simulated!L3381</f>
        <v>-2.205108592143179E-5</v>
      </c>
    </row>
    <row r="3382" spans="1:16">
      <c r="A3382">
        <v>2458132.232638</v>
      </c>
      <c r="B3382" s="7">
        <f t="shared" si="55"/>
        <v>43113.732638000045</v>
      </c>
      <c r="C3382">
        <v>-0.44821699999999998</v>
      </c>
      <c r="D3382">
        <v>0.14821999999999999</v>
      </c>
      <c r="E3382">
        <v>3.2326000000000001E-2</v>
      </c>
      <c r="F3382" s="15">
        <f>Analytic!I3391-Simulated!C3382</f>
        <v>-0.12550285882024892</v>
      </c>
      <c r="G3382" s="16">
        <f>Analytic!J3391-Simulated!D3382</f>
        <v>-0.2235170959329483</v>
      </c>
      <c r="H3382" s="17">
        <f>Analytic!K3391-Simulated!E3382</f>
        <v>9.7093057268091282E-2</v>
      </c>
      <c r="I3382">
        <v>-0.56994500000000003</v>
      </c>
      <c r="J3382">
        <v>-7.3719000000000007E-2</v>
      </c>
      <c r="K3382">
        <v>0.12892500000000001</v>
      </c>
      <c r="L3382">
        <v>8.9001999999999998E-2</v>
      </c>
      <c r="M3382" s="15">
        <f>Analytic!I3391-Simulated!I3382</f>
        <v>-3.7748588202488609E-3</v>
      </c>
      <c r="N3382" s="16">
        <f>Analytic!J3391-Simulated!J3382</f>
        <v>-1.5780959329483035E-3</v>
      </c>
      <c r="O3382" s="17">
        <f>Analytic!K3391-Simulated!K3382</f>
        <v>4.940572680912636E-4</v>
      </c>
      <c r="P3382" s="17">
        <f>Analytic!L3391-Simulated!L3382</f>
        <v>1.7686914178943747E-6</v>
      </c>
    </row>
    <row r="3383" spans="1:16">
      <c r="A3383">
        <v>2458132.2361099999</v>
      </c>
      <c r="B3383" s="7">
        <f t="shared" si="55"/>
        <v>43113.73610999994</v>
      </c>
      <c r="C3383">
        <v>-0.48609799999999997</v>
      </c>
      <c r="D3383">
        <v>0.14169200000000001</v>
      </c>
      <c r="E3383">
        <v>3.3952999999999997E-2</v>
      </c>
      <c r="F3383" s="15">
        <f>Analytic!I3392-Simulated!C3383</f>
        <v>-0.12721373526900032</v>
      </c>
      <c r="G3383" s="16">
        <f>Analytic!J3392-Simulated!D3383</f>
        <v>-0.24698352772486662</v>
      </c>
      <c r="H3383" s="17">
        <f>Analytic!K3392-Simulated!E3383</f>
        <v>8.0210014023266635E-2</v>
      </c>
      <c r="I3383">
        <v>-0.60961200000000004</v>
      </c>
      <c r="J3383">
        <v>-0.10348</v>
      </c>
      <c r="K3383">
        <v>0.113763</v>
      </c>
      <c r="L3383">
        <v>8.9227000000000001E-2</v>
      </c>
      <c r="M3383" s="15">
        <f>Analytic!I3392-Simulated!I3383</f>
        <v>-3.6997352690002483E-3</v>
      </c>
      <c r="N3383" s="16">
        <f>Analytic!J3392-Simulated!J3383</f>
        <v>-1.8115277248666045E-3</v>
      </c>
      <c r="O3383" s="17">
        <f>Analytic!K3392-Simulated!K3383</f>
        <v>4.0001402326662883E-4</v>
      </c>
      <c r="P3383" s="17">
        <f>Analytic!L3392-Simulated!L3383</f>
        <v>2.6087799043658655E-5</v>
      </c>
    </row>
    <row r="3384" spans="1:16">
      <c r="A3384">
        <v>2458132.2395830001</v>
      </c>
      <c r="B3384" s="7">
        <f t="shared" si="55"/>
        <v>43113.739583000075</v>
      </c>
      <c r="C3384">
        <v>-0.52248099999999997</v>
      </c>
      <c r="D3384">
        <v>0.13479099999999999</v>
      </c>
      <c r="E3384">
        <v>3.5487999999999999E-2</v>
      </c>
      <c r="F3384" s="15">
        <f>Analytic!I3393-Simulated!C3384</f>
        <v>-0.12843459650257694</v>
      </c>
      <c r="G3384" s="16">
        <f>Analytic!J3393-Simulated!D3384</f>
        <v>-0.26973566299969287</v>
      </c>
      <c r="H3384" s="17">
        <f>Analytic!K3393-Simulated!E3384</f>
        <v>6.3048917841503044E-2</v>
      </c>
      <c r="I3384">
        <v>-0.64730799999999999</v>
      </c>
      <c r="J3384">
        <v>-0.13290099999999999</v>
      </c>
      <c r="K3384">
        <v>9.8246E-2</v>
      </c>
      <c r="L3384">
        <v>8.9163000000000006E-2</v>
      </c>
      <c r="M3384" s="15">
        <f>Analytic!I3393-Simulated!I3384</f>
        <v>-3.6075965025769152E-3</v>
      </c>
      <c r="N3384" s="16">
        <f>Analytic!J3393-Simulated!J3384</f>
        <v>-2.0436629996929134E-3</v>
      </c>
      <c r="O3384" s="17">
        <f>Analytic!K3393-Simulated!K3384</f>
        <v>2.9091784150304945E-4</v>
      </c>
      <c r="P3384" s="17">
        <f>Analytic!L3393-Simulated!L3384</f>
        <v>5.0098083205121768E-5</v>
      </c>
    </row>
    <row r="3385" spans="1:16">
      <c r="A3385">
        <v>2458132.243055</v>
      </c>
      <c r="B3385" s="7">
        <f t="shared" si="55"/>
        <v>43113.74305499997</v>
      </c>
      <c r="C3385">
        <v>-0.55727400000000005</v>
      </c>
      <c r="D3385">
        <v>0.12754099999999999</v>
      </c>
      <c r="E3385">
        <v>3.6926E-2</v>
      </c>
      <c r="F3385" s="15">
        <f>Analytic!I3394-Simulated!C3385</f>
        <v>-0.12913555173688551</v>
      </c>
      <c r="G3385" s="16">
        <f>Analytic!J3394-Simulated!D3385</f>
        <v>-0.29170138280073249</v>
      </c>
      <c r="H3385" s="17">
        <f>Analytic!K3394-Simulated!E3385</f>
        <v>4.5665419827592077E-2</v>
      </c>
      <c r="I3385">
        <v>-0.68291299999999999</v>
      </c>
      <c r="J3385">
        <v>-0.161888</v>
      </c>
      <c r="K3385">
        <v>8.2423999999999997E-2</v>
      </c>
      <c r="L3385">
        <v>8.881E-2</v>
      </c>
      <c r="M3385" s="15">
        <f>Analytic!I3394-Simulated!I3385</f>
        <v>-3.496551736885567E-3</v>
      </c>
      <c r="N3385" s="16">
        <f>Analytic!J3394-Simulated!J3385</f>
        <v>-2.2723828007324975E-3</v>
      </c>
      <c r="O3385" s="17">
        <f>Analytic!K3394-Simulated!K3385</f>
        <v>1.6741982759208018E-4</v>
      </c>
      <c r="P3385" s="17">
        <f>Analytic!L3394-Simulated!L3385</f>
        <v>7.3929168298805803E-5</v>
      </c>
    </row>
    <row r="3386" spans="1:16">
      <c r="A3386">
        <v>2458132.2465269999</v>
      </c>
      <c r="B3386" s="7">
        <f t="shared" si="55"/>
        <v>43113.746526999865</v>
      </c>
      <c r="C3386">
        <v>-0.590387</v>
      </c>
      <c r="D3386">
        <v>0.11996800000000001</v>
      </c>
      <c r="E3386">
        <v>3.8261999999999997E-2</v>
      </c>
      <c r="F3386" s="15">
        <f>Analytic!I3395-Simulated!C3386</f>
        <v>-0.12929154932857123</v>
      </c>
      <c r="G3386" s="16">
        <f>Analytic!J3395-Simulated!D3386</f>
        <v>-0.31281198602880622</v>
      </c>
      <c r="H3386" s="17">
        <f>Analytic!K3395-Simulated!E3386</f>
        <v>2.811620640922264E-2</v>
      </c>
      <c r="I3386">
        <v>-0.71631100000000003</v>
      </c>
      <c r="J3386">
        <v>-0.19035199999999999</v>
      </c>
      <c r="K3386">
        <v>6.6348000000000004E-2</v>
      </c>
      <c r="L3386">
        <v>8.8170999999999999E-2</v>
      </c>
      <c r="M3386" s="15">
        <f>Analytic!I3395-Simulated!I3386</f>
        <v>-3.3675493285711955E-3</v>
      </c>
      <c r="N3386" s="16">
        <f>Analytic!J3395-Simulated!J3386</f>
        <v>-2.491986028806209E-3</v>
      </c>
      <c r="O3386" s="17">
        <f>Analytic!K3395-Simulated!K3386</f>
        <v>3.0206409222632846E-5</v>
      </c>
      <c r="P3386" s="17">
        <f>Analytic!L3395-Simulated!L3386</f>
        <v>9.5648036698189887E-5</v>
      </c>
    </row>
    <row r="3387" spans="1:16">
      <c r="A3387">
        <v>2458132.2499990002</v>
      </c>
      <c r="B3387" s="7">
        <f t="shared" si="55"/>
        <v>43113.749999000225</v>
      </c>
      <c r="C3387">
        <v>-0.62173699999999998</v>
      </c>
      <c r="D3387">
        <v>0.112095</v>
      </c>
      <c r="E3387">
        <v>3.9494000000000001E-2</v>
      </c>
      <c r="F3387" s="15">
        <f>Analytic!I3396-Simulated!C3387</f>
        <v>-0.12887774970825472</v>
      </c>
      <c r="G3387" s="16">
        <f>Analytic!J3396-Simulated!D3387</f>
        <v>-0.33299749641037746</v>
      </c>
      <c r="H3387" s="17">
        <f>Analytic!K3396-Simulated!E3387</f>
        <v>1.0455831798419843E-2</v>
      </c>
      <c r="I3387">
        <v>-0.747394</v>
      </c>
      <c r="J3387">
        <v>-0.21820100000000001</v>
      </c>
      <c r="K3387">
        <v>5.0067E-2</v>
      </c>
      <c r="L3387">
        <v>8.7248000000000006E-2</v>
      </c>
      <c r="M3387" s="15">
        <f>Analytic!I3396-Simulated!I3387</f>
        <v>-3.2207497082546999E-3</v>
      </c>
      <c r="N3387" s="16">
        <f>Analytic!J3396-Simulated!J3387</f>
        <v>-2.7014964103774797E-3</v>
      </c>
      <c r="O3387" s="17">
        <f>Analytic!K3396-Simulated!K3387</f>
        <v>-1.1716820158015617E-4</v>
      </c>
      <c r="P3387" s="17">
        <f>Analytic!L3396-Simulated!L3387</f>
        <v>1.1525557019227695E-4</v>
      </c>
    </row>
    <row r="3388" spans="1:16">
      <c r="A3388">
        <v>2458132.2534719999</v>
      </c>
      <c r="B3388" s="7">
        <f t="shared" si="55"/>
        <v>43113.753471999895</v>
      </c>
      <c r="C3388">
        <v>-0.65124099999999996</v>
      </c>
      <c r="D3388">
        <v>0.103949</v>
      </c>
      <c r="E3388">
        <v>4.0617E-2</v>
      </c>
      <c r="F3388" s="15">
        <f>Analytic!I3397-Simulated!C3388</f>
        <v>-0.12787687493649991</v>
      </c>
      <c r="G3388" s="16">
        <f>Analytic!J3397-Simulated!D3388</f>
        <v>-0.3521939638749722</v>
      </c>
      <c r="H3388" s="17">
        <f>Analytic!K3397-Simulated!E3388</f>
        <v>-7.257452360009721E-3</v>
      </c>
      <c r="I3388">
        <v>-0.77606200000000003</v>
      </c>
      <c r="J3388">
        <v>-0.24534800000000001</v>
      </c>
      <c r="K3388">
        <v>3.3634999999999998E-2</v>
      </c>
      <c r="L3388">
        <v>8.6043999999999995E-2</v>
      </c>
      <c r="M3388" s="15">
        <f>Analytic!I3397-Simulated!I3388</f>
        <v>-3.0558749364998361E-3</v>
      </c>
      <c r="N3388" s="16">
        <f>Analytic!J3397-Simulated!J3388</f>
        <v>-2.8969638749721804E-3</v>
      </c>
      <c r="O3388" s="17">
        <f>Analytic!K3397-Simulated!K3388</f>
        <v>-2.754523600097189E-4</v>
      </c>
      <c r="P3388" s="17">
        <f>Analytic!L3397-Simulated!L3388</f>
        <v>1.326800642387771E-4</v>
      </c>
    </row>
    <row r="3389" spans="1:16">
      <c r="A3389">
        <v>2458132.2569439998</v>
      </c>
      <c r="B3389" s="7">
        <f t="shared" si="55"/>
        <v>43113.75694399979</v>
      </c>
      <c r="C3389">
        <v>-0.67882100000000001</v>
      </c>
      <c r="D3389">
        <v>9.5555000000000001E-2</v>
      </c>
      <c r="E3389">
        <v>4.1628999999999999E-2</v>
      </c>
      <c r="F3389" s="15">
        <f>Analytic!I3398-Simulated!C3389</f>
        <v>-0.12627453374901465</v>
      </c>
      <c r="G3389" s="16">
        <f>Analytic!J3398-Simulated!D3389</f>
        <v>-0.37033775936463054</v>
      </c>
      <c r="H3389" s="17">
        <f>Analytic!K3398-Simulated!E3389</f>
        <v>-2.4967869600641436E-2</v>
      </c>
      <c r="I3389">
        <v>-0.80222300000000002</v>
      </c>
      <c r="J3389">
        <v>-0.27170800000000001</v>
      </c>
      <c r="K3389">
        <v>1.7101999999999999E-2</v>
      </c>
      <c r="L3389">
        <v>8.4562999999999999E-2</v>
      </c>
      <c r="M3389" s="15">
        <f>Analytic!I3398-Simulated!I3389</f>
        <v>-2.8725337490146385E-3</v>
      </c>
      <c r="N3389" s="16">
        <f>Analytic!J3398-Simulated!J3389</f>
        <v>-3.0747593646305305E-3</v>
      </c>
      <c r="O3389" s="17">
        <f>Analytic!K3398-Simulated!K3389</f>
        <v>-4.4086960064143588E-4</v>
      </c>
      <c r="P3389" s="17">
        <f>Analytic!L3398-Simulated!L3389</f>
        <v>1.4776773606074711E-4</v>
      </c>
    </row>
    <row r="3390" spans="1:16">
      <c r="A3390">
        <v>2458132.2604160002</v>
      </c>
      <c r="B3390" s="7">
        <f t="shared" si="55"/>
        <v>43113.76041600015</v>
      </c>
      <c r="C3390">
        <v>-0.704403</v>
      </c>
      <c r="D3390">
        <v>8.6937E-2</v>
      </c>
      <c r="E3390">
        <v>4.2528000000000003E-2</v>
      </c>
      <c r="F3390" s="15">
        <f>Analytic!I3399-Simulated!C3390</f>
        <v>-0.12406052103766163</v>
      </c>
      <c r="G3390" s="16">
        <f>Analytic!J3399-Simulated!D3390</f>
        <v>-0.38736686211993526</v>
      </c>
      <c r="H3390" s="17">
        <f>Analytic!K3399-Simulated!E3390</f>
        <v>-4.2619292950770826E-2</v>
      </c>
      <c r="I3390">
        <v>-0.82579199999999997</v>
      </c>
      <c r="J3390">
        <v>-0.29719699999999999</v>
      </c>
      <c r="K3390">
        <v>5.22E-4</v>
      </c>
      <c r="L3390">
        <v>8.2810999999999996E-2</v>
      </c>
      <c r="M3390" s="15">
        <f>Analytic!I3399-Simulated!I3390</f>
        <v>-2.6715210376616616E-3</v>
      </c>
      <c r="N3390" s="16">
        <f>Analytic!J3399-Simulated!J3390</f>
        <v>-3.2328621199352869E-3</v>
      </c>
      <c r="O3390" s="17">
        <f>Analytic!K3399-Simulated!K3390</f>
        <v>-6.1329295077082132E-4</v>
      </c>
      <c r="P3390" s="17">
        <f>Analytic!L3399-Simulated!L3390</f>
        <v>1.5927025735450184E-4</v>
      </c>
    </row>
    <row r="3391" spans="1:16">
      <c r="A3391">
        <v>2458132.263888</v>
      </c>
      <c r="B3391" s="7">
        <f t="shared" si="55"/>
        <v>43113.763888000045</v>
      </c>
      <c r="C3391">
        <v>-0.72791399999999995</v>
      </c>
      <c r="D3391">
        <v>7.8121999999999997E-2</v>
      </c>
      <c r="E3391">
        <v>4.3312000000000003E-2</v>
      </c>
      <c r="F3391" s="15">
        <f>Analytic!I3400-Simulated!C3391</f>
        <v>-0.12123209079662933</v>
      </c>
      <c r="G3391" s="16">
        <f>Analytic!J3400-Simulated!D3391</f>
        <v>-0.40322513851151742</v>
      </c>
      <c r="H3391" s="17">
        <f>Analytic!K3400-Simulated!E3391</f>
        <v>-6.0155420379984934E-2</v>
      </c>
      <c r="I3391">
        <v>-0.846692</v>
      </c>
      <c r="J3391">
        <v>-0.32173400000000002</v>
      </c>
      <c r="K3391">
        <v>-1.6053999999999999E-2</v>
      </c>
      <c r="L3391">
        <v>8.0794000000000005E-2</v>
      </c>
      <c r="M3391" s="15">
        <f>Analytic!I3400-Simulated!I3391</f>
        <v>-2.4540907966292824E-3</v>
      </c>
      <c r="N3391" s="16">
        <f>Analytic!J3400-Simulated!J3391</f>
        <v>-3.3691385115174333E-3</v>
      </c>
      <c r="O3391" s="17">
        <f>Analytic!K3400-Simulated!K3391</f>
        <v>-7.8942037998493489E-4</v>
      </c>
      <c r="P3391" s="17">
        <f>Analytic!L3400-Simulated!L3391</f>
        <v>1.6682935200955373E-4</v>
      </c>
    </row>
    <row r="3392" spans="1:16">
      <c r="A3392">
        <v>2458132.2673599999</v>
      </c>
      <c r="B3392" s="7">
        <f t="shared" si="55"/>
        <v>43113.76735999994</v>
      </c>
      <c r="C3392">
        <v>-0.74928300000000003</v>
      </c>
      <c r="D3392">
        <v>6.9134000000000001E-2</v>
      </c>
      <c r="E3392">
        <v>4.3978000000000003E-2</v>
      </c>
      <c r="F3392" s="15">
        <f>Analytic!I3401-Simulated!C3392</f>
        <v>-0.11779320164872165</v>
      </c>
      <c r="G3392" s="16">
        <f>Analytic!J3401-Simulated!D3392</f>
        <v>-0.41785661151289999</v>
      </c>
      <c r="H3392" s="17">
        <f>Analytic!K3401-Simulated!E3392</f>
        <v>-7.7518950817048307E-2</v>
      </c>
      <c r="I3392">
        <v>-0.86485599999999996</v>
      </c>
      <c r="J3392">
        <v>-0.34524300000000002</v>
      </c>
      <c r="K3392">
        <v>-3.2573999999999999E-2</v>
      </c>
      <c r="L3392">
        <v>7.8518000000000004E-2</v>
      </c>
      <c r="M3392" s="15">
        <f>Analytic!I3401-Simulated!I3392</f>
        <v>-2.2202016487217202E-3</v>
      </c>
      <c r="N3392" s="16">
        <f>Analytic!J3401-Simulated!J3392</f>
        <v>-3.4796115128999938E-3</v>
      </c>
      <c r="O3392" s="17">
        <f>Analytic!K3401-Simulated!K3392</f>
        <v>-9.6695081704830516E-4</v>
      </c>
      <c r="P3392" s="17">
        <f>Analytic!L3401-Simulated!L3392</f>
        <v>1.709585087876081E-4</v>
      </c>
    </row>
    <row r="3393" spans="1:16">
      <c r="A3393">
        <v>2458132.2708330001</v>
      </c>
      <c r="B3393" s="7">
        <f t="shared" si="55"/>
        <v>43113.770833000075</v>
      </c>
      <c r="C3393">
        <v>-0.76844199999999996</v>
      </c>
      <c r="D3393">
        <v>5.9998000000000003E-2</v>
      </c>
      <c r="E3393">
        <v>4.4526000000000003E-2</v>
      </c>
      <c r="F3393" s="15">
        <f>Analytic!I3402-Simulated!C3393</f>
        <v>-0.11375373415626411</v>
      </c>
      <c r="G3393" s="16">
        <f>Analytic!J3402-Simulated!D3393</f>
        <v>-0.43120971994159296</v>
      </c>
      <c r="H3393" s="17">
        <f>Analytic!K3402-Simulated!E3393</f>
        <v>-9.4655760163813232E-2</v>
      </c>
      <c r="I3393">
        <v>-0.88022400000000001</v>
      </c>
      <c r="J3393">
        <v>-0.367649</v>
      </c>
      <c r="K3393">
        <v>-4.8986000000000002E-2</v>
      </c>
      <c r="L3393">
        <v>7.5991000000000003E-2</v>
      </c>
      <c r="M3393" s="15">
        <f>Analytic!I3402-Simulated!I3393</f>
        <v>-1.97173415626406E-3</v>
      </c>
      <c r="N3393" s="16">
        <f>Analytic!J3402-Simulated!J3393</f>
        <v>-3.5627199415929622E-3</v>
      </c>
      <c r="O3393" s="17">
        <f>Analytic!K3402-Simulated!K3393</f>
        <v>-1.1437601638132275E-3</v>
      </c>
      <c r="P3393" s="17">
        <f>Analytic!L3402-Simulated!L3393</f>
        <v>1.7102186820998344E-4</v>
      </c>
    </row>
    <row r="3394" spans="1:16">
      <c r="A3394">
        <v>2458132.274305</v>
      </c>
      <c r="B3394" s="7">
        <f t="shared" si="55"/>
        <v>43113.77430499997</v>
      </c>
      <c r="C3394">
        <v>-0.78532500000000005</v>
      </c>
      <c r="D3394">
        <v>5.074E-2</v>
      </c>
      <c r="E3394">
        <v>4.4955000000000002E-2</v>
      </c>
      <c r="F3394" s="15">
        <f>Analytic!I3403-Simulated!C3394</f>
        <v>-0.10913067921189346</v>
      </c>
      <c r="G3394" s="16">
        <f>Analytic!J3403-Simulated!D3394</f>
        <v>-0.44323756662773134</v>
      </c>
      <c r="H3394" s="17">
        <f>Analytic!K3403-Simulated!E3394</f>
        <v>-0.11151107673534855</v>
      </c>
      <c r="I3394">
        <v>-0.89274799999999999</v>
      </c>
      <c r="J3394">
        <v>-0.38888</v>
      </c>
      <c r="K3394">
        <v>-6.5238000000000004E-2</v>
      </c>
      <c r="L3394">
        <v>7.3220999999999994E-2</v>
      </c>
      <c r="M3394" s="15">
        <f>Analytic!I3403-Simulated!I3394</f>
        <v>-1.7076792118935202E-3</v>
      </c>
      <c r="N3394" s="16">
        <f>Analytic!J3403-Simulated!J3394</f>
        <v>-3.6175666277313279E-3</v>
      </c>
      <c r="O3394" s="17">
        <f>Analytic!K3403-Simulated!K3394</f>
        <v>-1.3180767353485473E-3</v>
      </c>
      <c r="P3394" s="17">
        <f>Analytic!L3403-Simulated!L3394</f>
        <v>1.6721035212270696E-4</v>
      </c>
    </row>
    <row r="3395" spans="1:16">
      <c r="A3395">
        <v>2458132.2777769999</v>
      </c>
      <c r="B3395" s="7">
        <f t="shared" si="55"/>
        <v>43113.777776999865</v>
      </c>
      <c r="C3395">
        <v>-0.79986800000000002</v>
      </c>
      <c r="D3395">
        <v>4.1383999999999997E-2</v>
      </c>
      <c r="E3395">
        <v>4.5263999999999999E-2</v>
      </c>
      <c r="F3395" s="15">
        <f>Analytic!I3404-Simulated!C3395</f>
        <v>-0.10394829689885732</v>
      </c>
      <c r="G3395" s="16">
        <f>Analytic!J3404-Simulated!D3395</f>
        <v>-0.45389515470619768</v>
      </c>
      <c r="H3395" s="17">
        <f>Analytic!K3404-Simulated!E3395</f>
        <v>-0.12803065555786558</v>
      </c>
      <c r="I3395">
        <v>-0.90238499999999999</v>
      </c>
      <c r="J3395">
        <v>-0.40887099999999998</v>
      </c>
      <c r="K3395">
        <v>-8.1280000000000005E-2</v>
      </c>
      <c r="L3395">
        <v>7.0218000000000003E-2</v>
      </c>
      <c r="M3395" s="15">
        <f>Analytic!I3404-Simulated!I3395</f>
        <v>-1.4312968988573482E-3</v>
      </c>
      <c r="N3395" s="16">
        <f>Analytic!J3404-Simulated!J3395</f>
        <v>-3.640154706197718E-3</v>
      </c>
      <c r="O3395" s="17">
        <f>Analytic!K3404-Simulated!K3395</f>
        <v>-1.4866555578655627E-3</v>
      </c>
      <c r="P3395" s="17">
        <f>Analytic!L3404-Simulated!L3395</f>
        <v>1.5851511327927281E-4</v>
      </c>
    </row>
    <row r="3396" spans="1:16">
      <c r="A3396">
        <v>2458132.2812490002</v>
      </c>
      <c r="B3396" s="7">
        <f t="shared" ref="B3396:B3459" si="56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5">
        <f>Analytic!I3405-Simulated!C3396</f>
        <v>-9.8239245305671408E-2</v>
      </c>
      <c r="G3396" s="16">
        <f>Analytic!J3405-Simulated!D3396</f>
        <v>-0.46314161126601205</v>
      </c>
      <c r="H3396" s="17">
        <f>Analytic!K3405-Simulated!E3396</f>
        <v>-0.14416295095925633</v>
      </c>
      <c r="I3396">
        <v>-0.90910400000000002</v>
      </c>
      <c r="J3396">
        <v>-0.42755500000000002</v>
      </c>
      <c r="K3396">
        <v>-9.7059999999999994E-2</v>
      </c>
      <c r="L3396">
        <v>6.6990999999999995E-2</v>
      </c>
      <c r="M3396" s="15">
        <f>Analytic!I3405-Simulated!I3396</f>
        <v>-1.1432453056713365E-3</v>
      </c>
      <c r="N3396" s="16">
        <f>Analytic!J3405-Simulated!J3396</f>
        <v>-3.6326112660120535E-3</v>
      </c>
      <c r="O3396" s="17">
        <f>Analytic!K3405-Simulated!K3396</f>
        <v>-1.6489509592563373E-3</v>
      </c>
      <c r="P3396" s="17">
        <f>Analytic!L3405-Simulated!L3396</f>
        <v>1.4569839103210913E-4</v>
      </c>
    </row>
    <row r="3397" spans="1:16">
      <c r="A3397">
        <v>2458132.2847219999</v>
      </c>
      <c r="B3397" s="7">
        <f t="shared" si="56"/>
        <v>43113.784721999895</v>
      </c>
      <c r="C3397">
        <v>-0.82168699999999995</v>
      </c>
      <c r="D3397">
        <v>2.2475999999999999E-2</v>
      </c>
      <c r="E3397">
        <v>4.5524000000000002E-2</v>
      </c>
      <c r="F3397" s="15">
        <f>Analytic!I3406-Simulated!C3397</f>
        <v>-9.2040678877702287E-2</v>
      </c>
      <c r="G3397" s="16">
        <f>Analytic!J3406-Simulated!D3397</f>
        <v>-0.47094239763216944</v>
      </c>
      <c r="H3397" s="17">
        <f>Analytic!K3406-Simulated!E3397</f>
        <v>-0.159855286892887</v>
      </c>
      <c r="I3397">
        <v>-0.912883</v>
      </c>
      <c r="J3397">
        <v>-0.44487599999999999</v>
      </c>
      <c r="K3397">
        <v>-0.11253100000000001</v>
      </c>
      <c r="L3397">
        <v>6.3550999999999996E-2</v>
      </c>
      <c r="M3397" s="15">
        <f>Analytic!I3406-Simulated!I3397</f>
        <v>-8.4467887770223182E-4</v>
      </c>
      <c r="N3397" s="16">
        <f>Analytic!J3406-Simulated!J3397</f>
        <v>-3.5903976321694508E-3</v>
      </c>
      <c r="O3397" s="17">
        <f>Analytic!K3406-Simulated!K3397</f>
        <v>-1.8002868928869986E-3</v>
      </c>
      <c r="P3397" s="17">
        <f>Analytic!L3406-Simulated!L3397</f>
        <v>1.2826186759244684E-4</v>
      </c>
    </row>
    <row r="3398" spans="1:16">
      <c r="A3398">
        <v>2458132.2881939998</v>
      </c>
      <c r="B3398" s="7">
        <f t="shared" si="56"/>
        <v>43113.78819399979</v>
      </c>
      <c r="C3398">
        <v>-0.82884800000000003</v>
      </c>
      <c r="D3398">
        <v>1.2973E-2</v>
      </c>
      <c r="E3398">
        <v>4.5476000000000003E-2</v>
      </c>
      <c r="F3398" s="15">
        <f>Analytic!I3407-Simulated!C3398</f>
        <v>-8.5398315986869866E-2</v>
      </c>
      <c r="G3398" s="16">
        <f>Analytic!J3407-Simulated!D3398</f>
        <v>-0.47726450559838557</v>
      </c>
      <c r="H3398" s="17">
        <f>Analytic!K3407-Simulated!E3398</f>
        <v>-0.17505902444262833</v>
      </c>
      <c r="I3398">
        <v>-0.91370899999999999</v>
      </c>
      <c r="J3398">
        <v>-0.46077499999999999</v>
      </c>
      <c r="K3398">
        <v>-0.12764200000000001</v>
      </c>
      <c r="L3398">
        <v>5.9908999999999997E-2</v>
      </c>
      <c r="M3398" s="15">
        <f>Analytic!I3407-Simulated!I3398</f>
        <v>-5.3731598686990178E-4</v>
      </c>
      <c r="N3398" s="16">
        <f>Analytic!J3407-Simulated!J3398</f>
        <v>-3.5165055983855664E-3</v>
      </c>
      <c r="O3398" s="17">
        <f>Analytic!K3407-Simulated!K3398</f>
        <v>-1.9410244426283085E-3</v>
      </c>
      <c r="P3398" s="17">
        <f>Analytic!L3407-Simulated!L3398</f>
        <v>1.0641262741148405E-4</v>
      </c>
    </row>
    <row r="3399" spans="1:16">
      <c r="A3399">
        <v>2458132.2916660002</v>
      </c>
      <c r="B3399" s="7">
        <f t="shared" si="56"/>
        <v>43113.79166600015</v>
      </c>
      <c r="C3399">
        <v>-0.83343999999999996</v>
      </c>
      <c r="D3399">
        <v>3.4689999999999999E-3</v>
      </c>
      <c r="E3399">
        <v>4.5309000000000002E-2</v>
      </c>
      <c r="F3399" s="15">
        <f>Analytic!I3408-Simulated!C3399</f>
        <v>-7.8361475500390743E-2</v>
      </c>
      <c r="G3399" s="16">
        <f>Analytic!J3408-Simulated!D3399</f>
        <v>-0.48208063897445336</v>
      </c>
      <c r="H3399" s="17">
        <f>Analytic!K3408-Simulated!E3399</f>
        <v>-0.18972372596596876</v>
      </c>
      <c r="I3399">
        <v>-0.911578</v>
      </c>
      <c r="J3399">
        <v>-0.47520299999999999</v>
      </c>
      <c r="K3399">
        <v>-0.142347</v>
      </c>
      <c r="L3399">
        <v>5.6077000000000002E-2</v>
      </c>
      <c r="M3399" s="15">
        <f>Analytic!I3408-Simulated!I3399</f>
        <v>-2.2347550039070185E-4</v>
      </c>
      <c r="N3399" s="16">
        <f>Analytic!J3408-Simulated!J3399</f>
        <v>-3.4086389744533707E-3</v>
      </c>
      <c r="O3399" s="17">
        <f>Analytic!K3408-Simulated!K3399</f>
        <v>-2.0677259659687419E-3</v>
      </c>
      <c r="P3399" s="17">
        <f>Analytic!L3408-Simulated!L3399</f>
        <v>8.0026830065235699E-5</v>
      </c>
    </row>
    <row r="3400" spans="1:16">
      <c r="A3400">
        <v>2458132.295138</v>
      </c>
      <c r="B3400" s="7">
        <f t="shared" si="56"/>
        <v>43113.795138000045</v>
      </c>
      <c r="C3400">
        <v>-0.83541500000000002</v>
      </c>
      <c r="D3400">
        <v>-6.012E-3</v>
      </c>
      <c r="E3400">
        <v>4.5026999999999998E-2</v>
      </c>
      <c r="F3400" s="15">
        <f>Analytic!I3409-Simulated!C3400</f>
        <v>-7.0986082230077407E-2</v>
      </c>
      <c r="G3400" s="16">
        <f>Analytic!J3409-Simulated!D3400</f>
        <v>-0.48536837985999792</v>
      </c>
      <c r="H3400" s="17">
        <f>Analytic!K3409-Simulated!E3400</f>
        <v>-0.2038053153433903</v>
      </c>
      <c r="I3400">
        <v>-0.906497</v>
      </c>
      <c r="J3400">
        <v>-0.48811300000000002</v>
      </c>
      <c r="K3400">
        <v>-0.15659999999999999</v>
      </c>
      <c r="L3400">
        <v>5.2067000000000002E-2</v>
      </c>
      <c r="M3400" s="15">
        <f>Analytic!I3409-Simulated!I3400</f>
        <v>9.5917769922571061E-5</v>
      </c>
      <c r="N3400" s="16">
        <f>Analytic!J3409-Simulated!J3400</f>
        <v>-3.2673798599979209E-3</v>
      </c>
      <c r="O3400" s="17">
        <f>Analytic!K3409-Simulated!K3400</f>
        <v>-2.1783153433903302E-3</v>
      </c>
      <c r="P3400" s="17">
        <f>Analytic!L3409-Simulated!L3400</f>
        <v>4.9611214342076826E-5</v>
      </c>
    </row>
    <row r="3401" spans="1:16">
      <c r="A3401">
        <v>2458132.2986099999</v>
      </c>
      <c r="B3401" s="7">
        <f t="shared" si="56"/>
        <v>43113.79860999994</v>
      </c>
      <c r="C3401">
        <v>-0.834731</v>
      </c>
      <c r="D3401">
        <v>-1.5447000000000001E-2</v>
      </c>
      <c r="E3401">
        <v>4.4630000000000003E-2</v>
      </c>
      <c r="F3401" s="15">
        <f>Analytic!I3410-Simulated!C3401</f>
        <v>-6.3331641244519732E-2</v>
      </c>
      <c r="G3401" s="16">
        <f>Analytic!J3410-Simulated!D3401</f>
        <v>-0.48710933910541176</v>
      </c>
      <c r="H3401" s="17">
        <f>Analytic!K3410-Simulated!E3401</f>
        <v>-0.21725723381432513</v>
      </c>
      <c r="I3401">
        <v>-0.89848099999999997</v>
      </c>
      <c r="J3401">
        <v>-0.49946299999999999</v>
      </c>
      <c r="K3401">
        <v>-0.17035500000000001</v>
      </c>
      <c r="L3401">
        <v>4.7891000000000003E-2</v>
      </c>
      <c r="M3401" s="15">
        <f>Analytic!I3410-Simulated!I3401</f>
        <v>4.1835875548024148E-4</v>
      </c>
      <c r="N3401" s="16">
        <f>Analytic!J3410-Simulated!J3401</f>
        <v>-3.0933391054117632E-3</v>
      </c>
      <c r="O3401" s="17">
        <f>Analytic!K3410-Simulated!K3401</f>
        <v>-2.2722338143251197E-3</v>
      </c>
      <c r="P3401" s="17">
        <f>Analytic!L3410-Simulated!L3401</f>
        <v>1.6262558373461578E-5</v>
      </c>
    </row>
    <row r="3402" spans="1:16">
      <c r="A3402">
        <v>2458132.3020830001</v>
      </c>
      <c r="B3402" s="7">
        <f t="shared" si="56"/>
        <v>43113.802083000075</v>
      </c>
      <c r="C3402">
        <v>-0.83135300000000001</v>
      </c>
      <c r="D3402">
        <v>-2.4812000000000001E-2</v>
      </c>
      <c r="E3402">
        <v>4.4118999999999998E-2</v>
      </c>
      <c r="F3402" s="15">
        <f>Analytic!I3411-Simulated!C3402</f>
        <v>-5.5460181127381714E-2</v>
      </c>
      <c r="G3402" s="16">
        <f>Analytic!J3411-Simulated!D3402</f>
        <v>-0.4872912904724826</v>
      </c>
      <c r="H3402" s="17">
        <f>Analytic!K3411-Simulated!E3402</f>
        <v>-0.23003559089478848</v>
      </c>
      <c r="I3402">
        <v>-0.88755499999999998</v>
      </c>
      <c r="J3402">
        <v>-0.50921499999999997</v>
      </c>
      <c r="K3402">
        <v>-0.18356900000000001</v>
      </c>
      <c r="L3402">
        <v>4.3563999999999999E-2</v>
      </c>
      <c r="M3402" s="15">
        <f>Analytic!I3411-Simulated!I3402</f>
        <v>7.4181887261826063E-4</v>
      </c>
      <c r="N3402" s="16">
        <f>Analytic!J3411-Simulated!J3402</f>
        <v>-2.8882904724826242E-3</v>
      </c>
      <c r="O3402" s="17">
        <f>Analytic!K3411-Simulated!K3402</f>
        <v>-2.347590894788476E-3</v>
      </c>
      <c r="P3402" s="17">
        <f>Analytic!L3411-Simulated!L3402</f>
        <v>-2.1374772843682499E-5</v>
      </c>
    </row>
    <row r="3403" spans="1:16">
      <c r="A3403">
        <v>2458132.305555</v>
      </c>
      <c r="B3403" s="7">
        <f t="shared" si="56"/>
        <v>43113.80555499997</v>
      </c>
      <c r="C3403">
        <v>-0.82525499999999996</v>
      </c>
      <c r="D3403">
        <v>-3.4084000000000003E-2</v>
      </c>
      <c r="E3403">
        <v>4.3498000000000002E-2</v>
      </c>
      <c r="F3403" s="15">
        <f>Analytic!I3412-Simulated!C3403</f>
        <v>-4.7434166365782904E-2</v>
      </c>
      <c r="G3403" s="16">
        <f>Analytic!J3412-Simulated!D3403</f>
        <v>-0.48590628805966851</v>
      </c>
      <c r="H3403" s="17">
        <f>Analytic!K3412-Simulated!E3403</f>
        <v>-0.24210130988731474</v>
      </c>
      <c r="I3403">
        <v>-0.87375400000000003</v>
      </c>
      <c r="J3403">
        <v>-0.51733700000000005</v>
      </c>
      <c r="K3403">
        <v>-0.19620099999999999</v>
      </c>
      <c r="L3403">
        <v>3.9099000000000002E-2</v>
      </c>
      <c r="M3403" s="15">
        <f>Analytic!I3412-Simulated!I3403</f>
        <v>1.064833634217166E-3</v>
      </c>
      <c r="N3403" s="16">
        <f>Analytic!J3412-Simulated!J3403</f>
        <v>-2.6532880596684683E-3</v>
      </c>
      <c r="O3403" s="17">
        <f>Analytic!K3412-Simulated!K3403</f>
        <v>-2.4023098873147408E-3</v>
      </c>
      <c r="P3403" s="17">
        <f>Analytic!L3412-Simulated!L3403</f>
        <v>-6.2153054876772085E-5</v>
      </c>
    </row>
    <row r="3404" spans="1:16">
      <c r="A3404">
        <v>2458132.3090269999</v>
      </c>
      <c r="B3404" s="7">
        <f t="shared" si="56"/>
        <v>43113.809026999865</v>
      </c>
      <c r="C3404">
        <v>-0.81641900000000001</v>
      </c>
      <c r="D3404">
        <v>-4.3239E-2</v>
      </c>
      <c r="E3404">
        <v>4.2769000000000001E-2</v>
      </c>
      <c r="F3404" s="15">
        <f>Analytic!I3413-Simulated!C3404</f>
        <v>-3.9317379152757459E-2</v>
      </c>
      <c r="G3404" s="16">
        <f>Analytic!J3413-Simulated!D3404</f>
        <v>-0.48295276661147413</v>
      </c>
      <c r="H3404" s="17">
        <f>Analytic!K3413-Simulated!E3404</f>
        <v>-0.25341526751161192</v>
      </c>
      <c r="I3404">
        <v>-0.85712200000000005</v>
      </c>
      <c r="J3404">
        <v>-0.52380099999999996</v>
      </c>
      <c r="K3404">
        <v>-0.20821100000000001</v>
      </c>
      <c r="L3404">
        <v>3.4509999999999999E-2</v>
      </c>
      <c r="M3404" s="15">
        <f>Analytic!I3413-Simulated!I3404</f>
        <v>1.3856208472425857E-3</v>
      </c>
      <c r="N3404" s="16">
        <f>Analytic!J3413-Simulated!J3404</f>
        <v>-2.3907666114741932E-3</v>
      </c>
      <c r="O3404" s="17">
        <f>Analytic!K3413-Simulated!K3404</f>
        <v>-2.4352675116119382E-3</v>
      </c>
      <c r="P3404" s="17">
        <f>Analytic!L3413-Simulated!L3404</f>
        <v>-1.054670628970189E-4</v>
      </c>
    </row>
    <row r="3405" spans="1:16">
      <c r="A3405">
        <v>2458132.3124990002</v>
      </c>
      <c r="B3405" s="7">
        <f t="shared" si="56"/>
        <v>43113.812499000225</v>
      </c>
      <c r="C3405">
        <v>-0.80483800000000005</v>
      </c>
      <c r="D3405">
        <v>-5.2255999999999997E-2</v>
      </c>
      <c r="E3405">
        <v>4.1933999999999999E-2</v>
      </c>
      <c r="F3405" s="15">
        <f>Analytic!I3414-Simulated!C3405</f>
        <v>-3.1171770986819225E-2</v>
      </c>
      <c r="G3405" s="16">
        <f>Analytic!J3414-Simulated!D3405</f>
        <v>-0.47843162438680298</v>
      </c>
      <c r="H3405" s="17">
        <f>Analytic!K3414-Simulated!E3405</f>
        <v>-0.26394042720338684</v>
      </c>
      <c r="I3405">
        <v>-0.83771099999999998</v>
      </c>
      <c r="J3405">
        <v>-0.528586</v>
      </c>
      <c r="K3405">
        <v>-0.21956000000000001</v>
      </c>
      <c r="L3405">
        <v>2.9812000000000002E-2</v>
      </c>
      <c r="M3405" s="15">
        <f>Analytic!I3414-Simulated!I3405</f>
        <v>1.7012290131807051E-3</v>
      </c>
      <c r="N3405" s="16">
        <f>Analytic!J3414-Simulated!J3405</f>
        <v>-2.1016243868029472E-3</v>
      </c>
      <c r="O3405" s="17">
        <f>Analytic!K3414-Simulated!K3405</f>
        <v>-2.4464272033868084E-3</v>
      </c>
      <c r="P3405" s="17">
        <f>Analytic!L3414-Simulated!L3405</f>
        <v>-1.5130141370355704E-4</v>
      </c>
    </row>
    <row r="3406" spans="1:16">
      <c r="A3406">
        <v>2458132.3159719999</v>
      </c>
      <c r="B3406" s="7">
        <f t="shared" si="56"/>
        <v>43113.815971999895</v>
      </c>
      <c r="C3406">
        <v>-0.79051400000000005</v>
      </c>
      <c r="D3406">
        <v>-6.1110999999999999E-2</v>
      </c>
      <c r="E3406">
        <v>4.0995999999999998E-2</v>
      </c>
      <c r="F3406" s="15">
        <f>Analytic!I3415-Simulated!C3406</f>
        <v>-2.305928454986228E-2</v>
      </c>
      <c r="G3406" s="16">
        <f>Analytic!J3415-Simulated!D3406</f>
        <v>-0.47235228831758613</v>
      </c>
      <c r="H3406" s="17">
        <f>Analytic!K3415-Simulated!E3406</f>
        <v>-0.27364296564910645</v>
      </c>
      <c r="I3406">
        <v>-0.81558299999999995</v>
      </c>
      <c r="J3406">
        <v>-0.53167399999999998</v>
      </c>
      <c r="K3406">
        <v>-0.230212</v>
      </c>
      <c r="L3406">
        <v>2.5020000000000001E-2</v>
      </c>
      <c r="M3406" s="15">
        <f>Analytic!I3415-Simulated!I3406</f>
        <v>2.0097154501376169E-3</v>
      </c>
      <c r="N3406" s="16">
        <f>Analytic!J3415-Simulated!J3406</f>
        <v>-1.7892883175861796E-3</v>
      </c>
      <c r="O3406" s="17">
        <f>Analytic!K3415-Simulated!K3406</f>
        <v>-2.4349656491064464E-3</v>
      </c>
      <c r="P3406" s="17">
        <f>Analytic!L3415-Simulated!L3406</f>
        <v>-1.992792372181619E-4</v>
      </c>
    </row>
    <row r="3407" spans="1:16">
      <c r="A3407">
        <v>2458132.3194439998</v>
      </c>
      <c r="B3407" s="7">
        <f t="shared" si="56"/>
        <v>43113.81944399979</v>
      </c>
      <c r="C3407">
        <v>-0.77346599999999999</v>
      </c>
      <c r="D3407">
        <v>-6.9780999999999996E-2</v>
      </c>
      <c r="E3407">
        <v>3.9959000000000001E-2</v>
      </c>
      <c r="F3407" s="15">
        <f>Analytic!I3416-Simulated!C3407</f>
        <v>-1.5033646440504089E-2</v>
      </c>
      <c r="G3407" s="16">
        <f>Analytic!J3416-Simulated!D3407</f>
        <v>-0.46472876124657447</v>
      </c>
      <c r="H3407" s="17">
        <f>Analytic!K3416-Simulated!E3407</f>
        <v>-0.28249239214672645</v>
      </c>
      <c r="I3407">
        <v>-0.79081000000000001</v>
      </c>
      <c r="J3407">
        <v>-0.533053</v>
      </c>
      <c r="K3407">
        <v>-0.24013300000000001</v>
      </c>
      <c r="L3407">
        <v>2.0147999999999999E-2</v>
      </c>
      <c r="M3407" s="15">
        <f>Analytic!I3416-Simulated!I3407</f>
        <v>2.3103535594959368E-3</v>
      </c>
      <c r="N3407" s="16">
        <f>Analytic!J3416-Simulated!J3407</f>
        <v>-1.4567612465744562E-3</v>
      </c>
      <c r="O3407" s="17">
        <f>Analytic!K3416-Simulated!K3407</f>
        <v>-2.4003921467264377E-3</v>
      </c>
      <c r="P3407" s="17">
        <f>Analytic!L3416-Simulated!L3407</f>
        <v>-2.4771201975674548E-4</v>
      </c>
    </row>
    <row r="3408" spans="1:16">
      <c r="A3408">
        <v>2458132.3229160002</v>
      </c>
      <c r="B3408" s="7">
        <f t="shared" si="56"/>
        <v>43113.82291600015</v>
      </c>
      <c r="C3408">
        <v>-0.75371999999999995</v>
      </c>
      <c r="D3408">
        <v>-7.8242999999999993E-2</v>
      </c>
      <c r="E3408">
        <v>3.8824999999999998E-2</v>
      </c>
      <c r="F3408" s="15">
        <f>Analytic!I3417-Simulated!C3408</f>
        <v>-7.1501314350298495E-3</v>
      </c>
      <c r="G3408" s="16">
        <f>Analytic!J3417-Simulated!D3408</f>
        <v>-0.45558065109110263</v>
      </c>
      <c r="H3408" s="17">
        <f>Analytic!K3417-Simulated!E3408</f>
        <v>-0.29045866040530383</v>
      </c>
      <c r="I3408">
        <v>-0.76346999999999998</v>
      </c>
      <c r="J3408">
        <v>-0.532717</v>
      </c>
      <c r="K3408">
        <v>-0.24929100000000001</v>
      </c>
      <c r="L3408">
        <v>1.5212E-2</v>
      </c>
      <c r="M3408" s="15">
        <f>Analytic!I3417-Simulated!I3408</f>
        <v>2.5998685649701869E-3</v>
      </c>
      <c r="N3408" s="16">
        <f>Analytic!J3417-Simulated!J3408</f>
        <v>-1.1066510911026395E-3</v>
      </c>
      <c r="O3408" s="17">
        <f>Analytic!K3417-Simulated!K3408</f>
        <v>-2.3426604053038147E-3</v>
      </c>
      <c r="P3408" s="17">
        <f>Analytic!L3417-Simulated!L3408</f>
        <v>-2.966504574375764E-4</v>
      </c>
    </row>
    <row r="3409" spans="1:16">
      <c r="A3409">
        <v>2458132.326388</v>
      </c>
      <c r="B3409" s="7">
        <f t="shared" si="56"/>
        <v>43113.826388000045</v>
      </c>
      <c r="C3409">
        <v>-0.73131900000000005</v>
      </c>
      <c r="D3409">
        <v>-8.6475999999999997E-2</v>
      </c>
      <c r="E3409">
        <v>3.7599E-2</v>
      </c>
      <c r="F3409" s="15">
        <f>Analytic!I3418-Simulated!C3409</f>
        <v>5.4470096027137149E-4</v>
      </c>
      <c r="G3409" s="16">
        <f>Analytic!J3418-Simulated!D3409</f>
        <v>-0.44493118183833802</v>
      </c>
      <c r="H3409" s="17">
        <f>Analytic!K3418-Simulated!E3409</f>
        <v>-0.29751727242126741</v>
      </c>
      <c r="I3409">
        <v>-0.73365100000000005</v>
      </c>
      <c r="J3409">
        <v>-0.53066500000000005</v>
      </c>
      <c r="K3409">
        <v>-0.257656</v>
      </c>
      <c r="L3409">
        <v>1.0229E-2</v>
      </c>
      <c r="M3409" s="15">
        <f>Analytic!I3418-Simulated!I3409</f>
        <v>2.8767009602713722E-3</v>
      </c>
      <c r="N3409" s="16">
        <f>Analytic!J3418-Simulated!J3409</f>
        <v>-7.4218183833796303E-4</v>
      </c>
      <c r="O3409" s="17">
        <f>Analytic!K3418-Simulated!K3409</f>
        <v>-2.2622724212674195E-3</v>
      </c>
      <c r="P3409" s="17">
        <f>Analytic!L3418-Simulated!L3409</f>
        <v>-3.4693615496259218E-4</v>
      </c>
    </row>
    <row r="3410" spans="1:16">
      <c r="A3410">
        <v>2458132.3298599999</v>
      </c>
      <c r="B3410" s="7">
        <f t="shared" si="56"/>
        <v>43113.82985999994</v>
      </c>
      <c r="C3410">
        <v>-0.706318</v>
      </c>
      <c r="D3410">
        <v>-9.4456999999999999E-2</v>
      </c>
      <c r="E3410">
        <v>3.6283999999999997E-2</v>
      </c>
      <c r="F3410" s="15">
        <f>Analytic!I3419-Simulated!C3410</f>
        <v>8.0082968111360175E-3</v>
      </c>
      <c r="G3410" s="16">
        <f>Analytic!J3419-Simulated!D3410</f>
        <v>-0.43281118633634763</v>
      </c>
      <c r="H3410" s="17">
        <f>Analytic!K3419-Simulated!E3410</f>
        <v>-0.30364437409450706</v>
      </c>
      <c r="I3410">
        <v>-0.70145000000000002</v>
      </c>
      <c r="J3410">
        <v>-0.52690099999999995</v>
      </c>
      <c r="K3410">
        <v>-0.26520100000000002</v>
      </c>
      <c r="L3410">
        <v>5.2119999999999996E-3</v>
      </c>
      <c r="M3410" s="15">
        <f>Analytic!I3419-Simulated!I3410</f>
        <v>3.1402968111360341E-3</v>
      </c>
      <c r="N3410" s="16">
        <f>Analytic!J3419-Simulated!J3410</f>
        <v>-3.6718633634769127E-4</v>
      </c>
      <c r="O3410" s="17">
        <f>Analytic!K3419-Simulated!K3410</f>
        <v>-2.1593740945070605E-3</v>
      </c>
      <c r="P3410" s="17">
        <f>Analytic!L3419-Simulated!L3410</f>
        <v>-3.952540021323241E-4</v>
      </c>
    </row>
    <row r="3411" spans="1:16">
      <c r="A3411">
        <v>2458132.3333330001</v>
      </c>
      <c r="B3411" s="7">
        <f t="shared" si="56"/>
        <v>43113.833333000075</v>
      </c>
      <c r="C3411">
        <v>-0.67878499999999997</v>
      </c>
      <c r="D3411">
        <v>-0.102163</v>
      </c>
      <c r="E3411">
        <v>3.4883999999999998E-2</v>
      </c>
      <c r="F3411" s="15">
        <f>Analytic!I3420-Simulated!C3411</f>
        <v>1.5203423970818641E-2</v>
      </c>
      <c r="G3411" s="16">
        <f>Analytic!J3420-Simulated!D3411</f>
        <v>-0.41925708090437486</v>
      </c>
      <c r="H3411" s="17">
        <f>Analytic!K3420-Simulated!E3411</f>
        <v>-0.30881984227440762</v>
      </c>
      <c r="I3411">
        <v>-0.66696900000000003</v>
      </c>
      <c r="J3411">
        <v>-0.52143499999999998</v>
      </c>
      <c r="K3411">
        <v>-0.271901</v>
      </c>
      <c r="L3411">
        <v>1.7899999999999999E-4</v>
      </c>
      <c r="M3411" s="15">
        <f>Analytic!I3420-Simulated!I3411</f>
        <v>3.3874239708187037E-3</v>
      </c>
      <c r="N3411" s="16">
        <f>Analytic!J3420-Simulated!J3411</f>
        <v>1.4919095625121059E-5</v>
      </c>
      <c r="O3411" s="17">
        <f>Analytic!K3420-Simulated!K3411</f>
        <v>-2.0348422744076444E-3</v>
      </c>
      <c r="P3411" s="17">
        <f>Analytic!L3420-Simulated!L3411</f>
        <v>-4.4318505834286571E-4</v>
      </c>
    </row>
    <row r="3412" spans="1:16">
      <c r="A3412">
        <v>2458132.336805</v>
      </c>
      <c r="B3412" s="7">
        <f t="shared" si="56"/>
        <v>43113.83680499997</v>
      </c>
      <c r="C3412">
        <v>-0.64880300000000002</v>
      </c>
      <c r="D3412">
        <v>-0.109572</v>
      </c>
      <c r="E3412">
        <v>3.3404000000000003E-2</v>
      </c>
      <c r="F3412" s="15">
        <f>Analytic!I3421-Simulated!C3412</f>
        <v>2.210051318424533E-2</v>
      </c>
      <c r="G3412" s="16">
        <f>Analytic!J3421-Simulated!D3412</f>
        <v>-0.40430982184458497</v>
      </c>
      <c r="H3412" s="17">
        <f>Analytic!K3421-Simulated!E3412</f>
        <v>-0.3130273629536986</v>
      </c>
      <c r="I3412">
        <v>-0.63031999999999999</v>
      </c>
      <c r="J3412">
        <v>-0.51428200000000002</v>
      </c>
      <c r="K3412">
        <v>-0.27773300000000001</v>
      </c>
      <c r="L3412">
        <v>-4.8539999999999998E-3</v>
      </c>
      <c r="M3412" s="15">
        <f>Analytic!I3421-Simulated!I3412</f>
        <v>3.6175131842453023E-3</v>
      </c>
      <c r="N3412" s="16">
        <f>Analytic!J3421-Simulated!J3412</f>
        <v>4.0017815541504298E-4</v>
      </c>
      <c r="O3412" s="17">
        <f>Analytic!K3421-Simulated!K3412</f>
        <v>-1.8903629536985989E-3</v>
      </c>
      <c r="P3412" s="17">
        <f>Analytic!L3421-Simulated!L3412</f>
        <v>-4.9025977366857348E-4</v>
      </c>
    </row>
    <row r="3413" spans="1:16">
      <c r="A3413">
        <v>2458132.3402769999</v>
      </c>
      <c r="B3413" s="7">
        <f t="shared" si="56"/>
        <v>43113.840276999865</v>
      </c>
      <c r="C3413">
        <v>-0.61646500000000004</v>
      </c>
      <c r="D3413">
        <v>-0.116662</v>
      </c>
      <c r="E3413">
        <v>3.1847E-2</v>
      </c>
      <c r="F3413" s="15">
        <f>Analytic!I3422-Simulated!C3413</f>
        <v>2.867302297473262E-2</v>
      </c>
      <c r="G3413" s="16">
        <f>Analytic!J3422-Simulated!D3413</f>
        <v>-0.38801584399630967</v>
      </c>
      <c r="H3413" s="17">
        <f>Analytic!K3422-Simulated!E3413</f>
        <v>-0.31625150035657384</v>
      </c>
      <c r="I3413">
        <v>-0.59162199999999998</v>
      </c>
      <c r="J3413">
        <v>-0.505463</v>
      </c>
      <c r="K3413">
        <v>-0.28267900000000001</v>
      </c>
      <c r="L3413">
        <v>-9.8729999999999998E-3</v>
      </c>
      <c r="M3413" s="15">
        <f>Analytic!I3422-Simulated!I3413</f>
        <v>3.8300229747325609E-3</v>
      </c>
      <c r="N3413" s="16">
        <f>Analytic!J3422-Simulated!J3413</f>
        <v>7.8515600369033489E-4</v>
      </c>
      <c r="O3413" s="17">
        <f>Analytic!K3422-Simulated!K3413</f>
        <v>-1.725500356573817E-3</v>
      </c>
      <c r="P3413" s="17">
        <f>Analytic!L3422-Simulated!L3413</f>
        <v>-5.3401137395410643E-4</v>
      </c>
    </row>
    <row r="3414" spans="1:16">
      <c r="A3414">
        <v>2458132.3437490002</v>
      </c>
      <c r="B3414" s="7">
        <f t="shared" si="56"/>
        <v>43113.843749000225</v>
      </c>
      <c r="C3414">
        <v>-0.58187900000000004</v>
      </c>
      <c r="D3414">
        <v>-0.12341299999999999</v>
      </c>
      <c r="E3414">
        <v>3.0218999999999999E-2</v>
      </c>
      <c r="F3414" s="15">
        <f>Analytic!I3423-Simulated!C3414</f>
        <v>3.4902827131032321E-2</v>
      </c>
      <c r="G3414" s="16">
        <f>Analytic!J3423-Simulated!D3414</f>
        <v>-0.37042498153187664</v>
      </c>
      <c r="H3414" s="17">
        <f>Analytic!K3423-Simulated!E3414</f>
        <v>-0.31848275669723475</v>
      </c>
      <c r="I3414">
        <v>-0.55099799999999999</v>
      </c>
      <c r="J3414">
        <v>-0.495004</v>
      </c>
      <c r="K3414">
        <v>-0.286721</v>
      </c>
      <c r="L3414">
        <v>-1.4860999999999999E-2</v>
      </c>
      <c r="M3414" s="15">
        <f>Analytic!I3423-Simulated!I3414</f>
        <v>4.021827131032274E-3</v>
      </c>
      <c r="N3414" s="16">
        <f>Analytic!J3423-Simulated!J3414</f>
        <v>1.1660184681233643E-3</v>
      </c>
      <c r="O3414" s="17">
        <f>Analytic!K3423-Simulated!K3414</f>
        <v>-1.5427566972347484E-3</v>
      </c>
      <c r="P3414" s="17">
        <f>Analytic!L3423-Simulated!L3414</f>
        <v>-5.7502923694691642E-4</v>
      </c>
    </row>
    <row r="3415" spans="1:16">
      <c r="A3415">
        <v>2458132.3472219999</v>
      </c>
      <c r="B3415" s="7">
        <f t="shared" si="56"/>
        <v>43113.847221999895</v>
      </c>
      <c r="C3415">
        <v>-0.54516200000000004</v>
      </c>
      <c r="D3415">
        <v>-0.129801</v>
      </c>
      <c r="E3415">
        <v>2.8523E-2</v>
      </c>
      <c r="F3415" s="15">
        <f>Analytic!I3424-Simulated!C3415</f>
        <v>4.077462353824346E-2</v>
      </c>
      <c r="G3415" s="16">
        <f>Analytic!J3424-Simulated!D3415</f>
        <v>-0.3515963712508392</v>
      </c>
      <c r="H3415" s="17">
        <f>Analytic!K3424-Simulated!E3415</f>
        <v>-0.31971162241507362</v>
      </c>
      <c r="I3415">
        <v>-0.50858000000000003</v>
      </c>
      <c r="J3415">
        <v>-0.48293599999999998</v>
      </c>
      <c r="K3415">
        <v>-0.28984399999999999</v>
      </c>
      <c r="L3415">
        <v>-1.9802E-2</v>
      </c>
      <c r="M3415" s="15">
        <f>Analytic!I3424-Simulated!I3415</f>
        <v>4.1926235382434562E-3</v>
      </c>
      <c r="N3415" s="16">
        <f>Analytic!J3424-Simulated!J3415</f>
        <v>1.5386287491607753E-3</v>
      </c>
      <c r="O3415" s="17">
        <f>Analytic!K3424-Simulated!K3415</f>
        <v>-1.3446224150736041E-3</v>
      </c>
      <c r="P3415" s="17">
        <f>Analytic!L3424-Simulated!L3415</f>
        <v>-6.1301208639111954E-4</v>
      </c>
    </row>
    <row r="3416" spans="1:16">
      <c r="A3416">
        <v>2458132.3506939998</v>
      </c>
      <c r="B3416" s="7">
        <f t="shared" si="56"/>
        <v>43113.85069399979</v>
      </c>
      <c r="C3416">
        <v>-0.50644199999999995</v>
      </c>
      <c r="D3416">
        <v>-0.13580600000000001</v>
      </c>
      <c r="E3416">
        <v>2.6765000000000001E-2</v>
      </c>
      <c r="F3416" s="15">
        <f>Analytic!I3425-Simulated!C3416</f>
        <v>4.6278363027547509E-2</v>
      </c>
      <c r="G3416" s="16">
        <f>Analytic!J3425-Simulated!D3416</f>
        <v>-0.33159033868605503</v>
      </c>
      <c r="H3416" s="17">
        <f>Analytic!K3425-Simulated!E3416</f>
        <v>-0.31993461672370249</v>
      </c>
      <c r="I3416">
        <v>-0.46450599999999997</v>
      </c>
      <c r="J3416">
        <v>-0.46929599999999999</v>
      </c>
      <c r="K3416">
        <v>-0.29203800000000002</v>
      </c>
      <c r="L3416">
        <v>-2.4681000000000002E-2</v>
      </c>
      <c r="M3416" s="15">
        <f>Analytic!I3425-Simulated!I3416</f>
        <v>4.3423630275475356E-3</v>
      </c>
      <c r="N3416" s="16">
        <f>Analytic!J3425-Simulated!J3416</f>
        <v>1.8996613139449781E-3</v>
      </c>
      <c r="O3416" s="17">
        <f>Analytic!K3425-Simulated!K3416</f>
        <v>-1.1316167237024888E-3</v>
      </c>
      <c r="P3416" s="17">
        <f>Analytic!L3425-Simulated!L3416</f>
        <v>-6.4682083168283999E-4</v>
      </c>
    </row>
    <row r="3417" spans="1:16">
      <c r="A3417">
        <v>2458132.3541660002</v>
      </c>
      <c r="B3417" s="7">
        <f t="shared" si="56"/>
        <v>43113.85416600015</v>
      </c>
      <c r="C3417">
        <v>-0.46585799999999999</v>
      </c>
      <c r="D3417">
        <v>-0.14140800000000001</v>
      </c>
      <c r="E3417">
        <v>2.495E-2</v>
      </c>
      <c r="F3417" s="15">
        <f>Analytic!I3426-Simulated!C3417</f>
        <v>5.1409696854913534E-2</v>
      </c>
      <c r="G3417" s="16">
        <f>Analytic!J3426-Simulated!D3417</f>
        <v>-0.31047226739071265</v>
      </c>
      <c r="H3417" s="17">
        <f>Analytic!K3426-Simulated!E3417</f>
        <v>-0.31915031834239405</v>
      </c>
      <c r="I3417">
        <v>-0.41891800000000001</v>
      </c>
      <c r="J3417">
        <v>-0.454125</v>
      </c>
      <c r="K3417">
        <v>-0.293294</v>
      </c>
      <c r="L3417">
        <v>-2.9482999999999999E-2</v>
      </c>
      <c r="M3417" s="15">
        <f>Analytic!I3426-Simulated!I3417</f>
        <v>4.4696968549135518E-3</v>
      </c>
      <c r="N3417" s="16">
        <f>Analytic!J3426-Simulated!J3417</f>
        <v>2.2447326092873698E-3</v>
      </c>
      <c r="O3417" s="17">
        <f>Analytic!K3426-Simulated!K3417</f>
        <v>-9.0631834239407461E-4</v>
      </c>
      <c r="P3417" s="17">
        <f>Analytic!L3426-Simulated!L3417</f>
        <v>-6.7553088183460591E-4</v>
      </c>
    </row>
    <row r="3418" spans="1:16">
      <c r="A3418">
        <v>2458132.357638</v>
      </c>
      <c r="B3418" s="7">
        <f t="shared" si="56"/>
        <v>43113.857638000045</v>
      </c>
      <c r="C3418">
        <v>-0.42355500000000001</v>
      </c>
      <c r="D3418">
        <v>-0.14658599999999999</v>
      </c>
      <c r="E3418">
        <v>2.3081999999999998E-2</v>
      </c>
      <c r="F3418" s="15">
        <f>Analytic!I3427-Simulated!C3418</f>
        <v>5.6165441357746593E-2</v>
      </c>
      <c r="G3418" s="16">
        <f>Analytic!J3427-Simulated!D3418</f>
        <v>-0.28831345183017243</v>
      </c>
      <c r="H3418" s="17">
        <f>Analytic!K3427-Simulated!E3418</f>
        <v>-0.31735938631029093</v>
      </c>
      <c r="I3418">
        <v>-0.37196400000000002</v>
      </c>
      <c r="J3418">
        <v>-0.43747200000000003</v>
      </c>
      <c r="K3418">
        <v>-0.29360599999999998</v>
      </c>
      <c r="L3418">
        <v>-3.4190999999999999E-2</v>
      </c>
      <c r="M3418" s="15">
        <f>Analytic!I3427-Simulated!I3418</f>
        <v>4.5744413577465948E-3</v>
      </c>
      <c r="N3418" s="16">
        <f>Analytic!J3427-Simulated!J3418</f>
        <v>2.5725481698276043E-3</v>
      </c>
      <c r="O3418" s="17">
        <f>Analytic!K3427-Simulated!K3418</f>
        <v>-6.7138631029095563E-4</v>
      </c>
      <c r="P3418" s="17">
        <f>Analytic!L3427-Simulated!L3418</f>
        <v>-7.0048376411454422E-4</v>
      </c>
    </row>
    <row r="3419" spans="1:16">
      <c r="A3419">
        <v>2458132.3611099999</v>
      </c>
      <c r="B3419" s="7">
        <f t="shared" si="56"/>
        <v>43113.86110999994</v>
      </c>
      <c r="C3419">
        <v>-0.37968800000000003</v>
      </c>
      <c r="D3419">
        <v>-0.15132100000000001</v>
      </c>
      <c r="E3419">
        <v>2.1166999999999998E-2</v>
      </c>
      <c r="F3419" s="15">
        <f>Analytic!I3428-Simulated!C3419</f>
        <v>6.0548058284011386E-2</v>
      </c>
      <c r="G3419" s="16">
        <f>Analytic!J3428-Simulated!D3419</f>
        <v>-0.26518793435524735</v>
      </c>
      <c r="H3419" s="17">
        <f>Analytic!K3428-Simulated!E3419</f>
        <v>-0.31456757081594494</v>
      </c>
      <c r="I3419">
        <v>-0.323795</v>
      </c>
      <c r="J3419">
        <v>-0.41938700000000001</v>
      </c>
      <c r="K3419">
        <v>-0.29297099999999998</v>
      </c>
      <c r="L3419">
        <v>-3.8792E-2</v>
      </c>
      <c r="M3419" s="15">
        <f>Analytic!I3428-Simulated!I3419</f>
        <v>4.6550582840113597E-3</v>
      </c>
      <c r="N3419" s="16">
        <f>Analytic!J3428-Simulated!J3419</f>
        <v>2.8780656447526809E-3</v>
      </c>
      <c r="O3419" s="17">
        <f>Analytic!K3428-Simulated!K3419</f>
        <v>-4.2957081594496849E-4</v>
      </c>
      <c r="P3419" s="17">
        <f>Analytic!L3428-Simulated!L3419</f>
        <v>-7.1933788011715322E-4</v>
      </c>
    </row>
    <row r="3420" spans="1:16">
      <c r="A3420">
        <v>2458132.3645830001</v>
      </c>
      <c r="B3420" s="7">
        <f t="shared" si="56"/>
        <v>43113.864583000075</v>
      </c>
      <c r="C3420">
        <v>-0.33441599999999999</v>
      </c>
      <c r="D3420">
        <v>-0.15559300000000001</v>
      </c>
      <c r="E3420">
        <v>1.9210999999999999E-2</v>
      </c>
      <c r="F3420" s="15">
        <f>Analytic!I3429-Simulated!C3420</f>
        <v>6.4560149236138897E-2</v>
      </c>
      <c r="G3420" s="16">
        <f>Analytic!J3429-Simulated!D3420</f>
        <v>-0.24117532678561124</v>
      </c>
      <c r="H3420" s="17">
        <f>Analytic!K3429-Simulated!E3420</f>
        <v>-0.31078371400706661</v>
      </c>
      <c r="I3420">
        <v>-0.27456900000000001</v>
      </c>
      <c r="J3420">
        <v>-0.39992699999999998</v>
      </c>
      <c r="K3420">
        <v>-0.29139100000000001</v>
      </c>
      <c r="L3420">
        <v>-4.3270000000000003E-2</v>
      </c>
      <c r="M3420" s="15">
        <f>Analytic!I3429-Simulated!I3420</f>
        <v>4.7131492361389138E-3</v>
      </c>
      <c r="N3420" s="16">
        <f>Analytic!J3429-Simulated!J3420</f>
        <v>3.1586732143887297E-3</v>
      </c>
      <c r="O3420" s="17">
        <f>Analytic!K3429-Simulated!K3420</f>
        <v>-1.8171400706662455E-4</v>
      </c>
      <c r="P3420" s="17">
        <f>Analytic!L3429-Simulated!L3420</f>
        <v>-7.3311823466581938E-4</v>
      </c>
    </row>
    <row r="3421" spans="1:16">
      <c r="A3421">
        <v>2458132.368055</v>
      </c>
      <c r="B3421" s="7">
        <f t="shared" si="56"/>
        <v>43113.86805499997</v>
      </c>
      <c r="C3421">
        <v>-0.28790500000000002</v>
      </c>
      <c r="D3421">
        <v>-0.159385</v>
      </c>
      <c r="E3421">
        <v>1.7217E-2</v>
      </c>
      <c r="F3421" s="15">
        <f>Analytic!I3430-Simulated!C3421</f>
        <v>6.820796262773221E-2</v>
      </c>
      <c r="G3421" s="16">
        <f>Analytic!J3430-Simulated!D3421</f>
        <v>-0.21635661718140287</v>
      </c>
      <c r="H3421" s="17">
        <f>Analytic!K3430-Simulated!E3421</f>
        <v>-0.30601674077786251</v>
      </c>
      <c r="I3421">
        <v>-0.22444500000000001</v>
      </c>
      <c r="J3421">
        <v>-0.37915300000000002</v>
      </c>
      <c r="K3421">
        <v>-0.28886800000000001</v>
      </c>
      <c r="L3421">
        <v>-4.7611000000000001E-2</v>
      </c>
      <c r="M3421" s="15">
        <f>Analytic!I3430-Simulated!I3421</f>
        <v>4.747962627732194E-3</v>
      </c>
      <c r="N3421" s="16">
        <f>Analytic!J3430-Simulated!J3421</f>
        <v>3.4113828185971529E-3</v>
      </c>
      <c r="O3421" s="17">
        <f>Analytic!K3430-Simulated!K3421</f>
        <v>6.8259222137490028E-5</v>
      </c>
      <c r="P3421" s="17">
        <f>Analytic!L3430-Simulated!L3421</f>
        <v>-7.4126497642687528E-4</v>
      </c>
    </row>
    <row r="3422" spans="1:16">
      <c r="A3422">
        <v>2458132.3715269999</v>
      </c>
      <c r="B3422" s="7">
        <f t="shared" si="56"/>
        <v>43113.871526999865</v>
      </c>
      <c r="C3422">
        <v>-0.24032500000000001</v>
      </c>
      <c r="D3422">
        <v>-0.16267999999999999</v>
      </c>
      <c r="E3422">
        <v>1.5193E-2</v>
      </c>
      <c r="F3422" s="15">
        <f>Analytic!I3431-Simulated!C3422</f>
        <v>7.1498911509204927E-2</v>
      </c>
      <c r="G3422" s="16">
        <f>Analytic!J3431-Simulated!D3422</f>
        <v>-0.19081696242958163</v>
      </c>
      <c r="H3422" s="17">
        <f>Analytic!K3431-Simulated!E3422</f>
        <v>-0.30028363956382592</v>
      </c>
      <c r="I3422">
        <v>-0.17358599999999999</v>
      </c>
      <c r="J3422">
        <v>-0.35713200000000001</v>
      </c>
      <c r="K3422">
        <v>-0.285408</v>
      </c>
      <c r="L3422">
        <v>-5.1802000000000001E-2</v>
      </c>
      <c r="M3422" s="15">
        <f>Analytic!I3431-Simulated!I3422</f>
        <v>4.759911509204906E-3</v>
      </c>
      <c r="N3422" s="16">
        <f>Analytic!J3431-Simulated!J3422</f>
        <v>3.6350375704183868E-3</v>
      </c>
      <c r="O3422" s="17">
        <f>Analytic!K3431-Simulated!K3422</f>
        <v>3.173604361740856E-4</v>
      </c>
      <c r="P3422" s="17">
        <f>Analytic!L3431-Simulated!L3422</f>
        <v>-7.4268059283489479E-4</v>
      </c>
    </row>
    <row r="3423" spans="1:16">
      <c r="A3423">
        <v>2458132.3749990002</v>
      </c>
      <c r="B3423" s="7">
        <f t="shared" si="56"/>
        <v>43113.874999000225</v>
      </c>
      <c r="C3423">
        <v>-0.19184999999999999</v>
      </c>
      <c r="D3423">
        <v>-0.16546</v>
      </c>
      <c r="E3423">
        <v>1.3143999999999999E-2</v>
      </c>
      <c r="F3423" s="15">
        <f>Analytic!I3432-Simulated!C3423</f>
        <v>7.4442100584082002E-2</v>
      </c>
      <c r="G3423" s="16">
        <f>Analytic!J3432-Simulated!D3423</f>
        <v>-0.16464646731727917</v>
      </c>
      <c r="H3423" s="17">
        <f>Analytic!K3432-Simulated!E3423</f>
        <v>-0.29360143320624027</v>
      </c>
      <c r="I3423">
        <v>-0.122156</v>
      </c>
      <c r="J3423">
        <v>-0.33393400000000001</v>
      </c>
      <c r="K3423">
        <v>-0.28102199999999999</v>
      </c>
      <c r="L3423">
        <v>-5.5828000000000003E-2</v>
      </c>
      <c r="M3423" s="15">
        <f>Analytic!I3432-Simulated!I3423</f>
        <v>4.7481005840820101E-3</v>
      </c>
      <c r="N3423" s="16">
        <f>Analytic!J3432-Simulated!J3423</f>
        <v>3.8275326827208467E-3</v>
      </c>
      <c r="O3423" s="17">
        <f>Analytic!K3432-Simulated!K3423</f>
        <v>5.6456679375971319E-4</v>
      </c>
      <c r="P3423" s="17">
        <f>Analytic!L3432-Simulated!L3423</f>
        <v>-7.3877560637443385E-4</v>
      </c>
    </row>
    <row r="3424" spans="1:16">
      <c r="A3424">
        <v>2458132.3784719999</v>
      </c>
      <c r="B3424" s="7">
        <f t="shared" si="56"/>
        <v>43113.878471999895</v>
      </c>
      <c r="C3424">
        <v>-0.14265700000000001</v>
      </c>
      <c r="D3424">
        <v>-0.167711</v>
      </c>
      <c r="E3424">
        <v>1.1076000000000001E-2</v>
      </c>
      <c r="F3424" s="15">
        <f>Analytic!I3433-Simulated!C3424</f>
        <v>7.7047860707931848E-2</v>
      </c>
      <c r="G3424" s="16">
        <f>Analytic!J3433-Simulated!D3424</f>
        <v>-0.13793495080814133</v>
      </c>
      <c r="H3424" s="17">
        <f>Analytic!K3433-Simulated!E3424</f>
        <v>-0.28599113998080711</v>
      </c>
      <c r="I3424">
        <v>-7.0323999999999998E-2</v>
      </c>
      <c r="J3424">
        <v>-0.30963200000000002</v>
      </c>
      <c r="K3424">
        <v>-0.27572200000000002</v>
      </c>
      <c r="L3424">
        <v>-5.9678000000000002E-2</v>
      </c>
      <c r="M3424" s="15">
        <f>Analytic!I3433-Simulated!I3424</f>
        <v>4.7148607079318394E-3</v>
      </c>
      <c r="N3424" s="16">
        <f>Analytic!J3433-Simulated!J3424</f>
        <v>3.9860491918586871E-3</v>
      </c>
      <c r="O3424" s="17">
        <f>Analytic!K3433-Simulated!K3424</f>
        <v>8.0686001919288985E-4</v>
      </c>
      <c r="P3424" s="17">
        <f>Analytic!L3433-Simulated!L3424</f>
        <v>-7.2751262411527989E-4</v>
      </c>
    </row>
    <row r="3425" spans="1:16">
      <c r="A3425">
        <v>2458132.3819439998</v>
      </c>
      <c r="B3425" s="7">
        <f t="shared" si="56"/>
        <v>43113.88194399979</v>
      </c>
      <c r="C3425">
        <v>-9.2924000000000007E-2</v>
      </c>
      <c r="D3425">
        <v>-0.16941899999999999</v>
      </c>
      <c r="E3425">
        <v>8.9940000000000003E-3</v>
      </c>
      <c r="F3425" s="15">
        <f>Analytic!I3434-Simulated!C3425</f>
        <v>7.9326289136743028E-2</v>
      </c>
      <c r="G3425" s="16">
        <f>Analytic!J3434-Simulated!D3425</f>
        <v>-0.11077570027954942</v>
      </c>
      <c r="H3425" s="17">
        <f>Analytic!K3434-Simulated!E3425</f>
        <v>-0.27747572491677491</v>
      </c>
      <c r="I3425">
        <v>-1.8259000000000001E-2</v>
      </c>
      <c r="J3425">
        <v>-0.28430499999999997</v>
      </c>
      <c r="K3425">
        <v>-0.26952199999999998</v>
      </c>
      <c r="L3425">
        <v>-6.3337000000000004E-2</v>
      </c>
      <c r="M3425" s="15">
        <f>Analytic!I3434-Simulated!I3425</f>
        <v>4.6612891367430256E-3</v>
      </c>
      <c r="N3425" s="16">
        <f>Analytic!J3434-Simulated!J3425</f>
        <v>4.110299720450572E-3</v>
      </c>
      <c r="O3425" s="17">
        <f>Analytic!K3434-Simulated!K3425</f>
        <v>1.0402750832250729E-3</v>
      </c>
      <c r="P3425" s="17">
        <f>Analytic!L3434-Simulated!L3425</f>
        <v>-7.1144859766639201E-4</v>
      </c>
    </row>
    <row r="3426" spans="1:16">
      <c r="A3426">
        <v>2458132.3854160002</v>
      </c>
      <c r="B3426" s="7">
        <f t="shared" si="56"/>
        <v>43113.88541600015</v>
      </c>
      <c r="C3426">
        <v>-4.283E-2</v>
      </c>
      <c r="D3426">
        <v>-0.170572</v>
      </c>
      <c r="E3426">
        <v>6.9040000000000004E-3</v>
      </c>
      <c r="F3426" s="15">
        <f>Analytic!I3435-Simulated!C3426</f>
        <v>8.1287793774355299E-2</v>
      </c>
      <c r="G3426" s="16">
        <f>Analytic!J3435-Simulated!D3426</f>
        <v>-8.326321451698443E-2</v>
      </c>
      <c r="H3426" s="17">
        <f>Analytic!K3435-Simulated!E3426</f>
        <v>-0.26808204156429377</v>
      </c>
      <c r="I3426">
        <v>3.3867000000000001E-2</v>
      </c>
      <c r="J3426">
        <v>-0.25803500000000001</v>
      </c>
      <c r="K3426">
        <v>-0.26244299999999998</v>
      </c>
      <c r="L3426">
        <v>-6.6795999999999994E-2</v>
      </c>
      <c r="M3426" s="15">
        <f>Analytic!I3435-Simulated!I3426</f>
        <v>4.590793774355291E-3</v>
      </c>
      <c r="N3426" s="16">
        <f>Analytic!J3435-Simulated!J3426</f>
        <v>4.1997854830155834E-3</v>
      </c>
      <c r="O3426" s="17">
        <f>Analytic!K3435-Simulated!K3426</f>
        <v>1.2649584357062316E-3</v>
      </c>
      <c r="P3426" s="17">
        <f>Analytic!L3435-Simulated!L3426</f>
        <v>-6.8777515662704625E-4</v>
      </c>
    </row>
    <row r="3427" spans="1:16">
      <c r="A3427">
        <v>2458132.388888</v>
      </c>
      <c r="B3427" s="7">
        <f t="shared" si="56"/>
        <v>43113.888888000045</v>
      </c>
      <c r="C3427">
        <v>7.4450000000000002E-3</v>
      </c>
      <c r="D3427">
        <v>-0.171158</v>
      </c>
      <c r="E3427">
        <v>4.8120000000000003E-3</v>
      </c>
      <c r="F3427" s="15">
        <f>Analytic!I3436-Simulated!C3427</f>
        <v>8.2943639653973E-2</v>
      </c>
      <c r="G3427" s="16">
        <f>Analytic!J3436-Simulated!D3427</f>
        <v>-5.5494936298993353E-2</v>
      </c>
      <c r="H3427" s="17">
        <f>Analytic!K3436-Simulated!E3427</f>
        <v>-0.25783976439884015</v>
      </c>
      <c r="I3427">
        <v>8.5890999999999995E-2</v>
      </c>
      <c r="J3427">
        <v>-0.230905</v>
      </c>
      <c r="K3427">
        <v>-0.25450400000000001</v>
      </c>
      <c r="L3427">
        <v>-7.0041000000000006E-2</v>
      </c>
      <c r="M3427" s="15">
        <f>Analytic!I3436-Simulated!I3427</f>
        <v>4.4976396539730124E-3</v>
      </c>
      <c r="N3427" s="16">
        <f>Analytic!J3436-Simulated!J3427</f>
        <v>4.252063701006642E-3</v>
      </c>
      <c r="O3427" s="17">
        <f>Analytic!K3436-Simulated!K3427</f>
        <v>1.4762356011598365E-3</v>
      </c>
      <c r="P3427" s="17">
        <f>Analytic!L3436-Simulated!L3427</f>
        <v>-6.5935688473539589E-4</v>
      </c>
    </row>
    <row r="3428" spans="1:16">
      <c r="A3428">
        <v>2458132.3923599999</v>
      </c>
      <c r="B3428" s="7">
        <f t="shared" si="56"/>
        <v>43113.89235999994</v>
      </c>
      <c r="C3428">
        <v>5.772E-2</v>
      </c>
      <c r="D3428">
        <v>-0.17116799999999999</v>
      </c>
      <c r="E3428">
        <v>2.725E-3</v>
      </c>
      <c r="F3428" s="15">
        <f>Analytic!I3437-Simulated!C3428</f>
        <v>8.4306495883174376E-2</v>
      </c>
      <c r="G3428" s="16">
        <f>Analytic!J3437-Simulated!D3428</f>
        <v>-2.7567975439175746E-2</v>
      </c>
      <c r="H3428" s="17">
        <f>Analytic!K3437-Simulated!E3428</f>
        <v>-0.24678231208172327</v>
      </c>
      <c r="I3428">
        <v>0.13764499999999999</v>
      </c>
      <c r="J3428">
        <v>-0.20300299999999999</v>
      </c>
      <c r="K3428">
        <v>-0.245731</v>
      </c>
      <c r="L3428">
        <v>-7.3064000000000004E-2</v>
      </c>
      <c r="M3428" s="15">
        <f>Analytic!I3437-Simulated!I3428</f>
        <v>4.38149588317438E-3</v>
      </c>
      <c r="N3428" s="16">
        <f>Analytic!J3437-Simulated!J3428</f>
        <v>4.2670245608242563E-3</v>
      </c>
      <c r="O3428" s="17">
        <f>Analytic!K3437-Simulated!K3428</f>
        <v>1.6736879182767395E-3</v>
      </c>
      <c r="P3428" s="17">
        <f>Analytic!L3437-Simulated!L3428</f>
        <v>-6.2376741470128449E-4</v>
      </c>
    </row>
    <row r="3429" spans="1:16">
      <c r="A3429">
        <v>2458132.3958330001</v>
      </c>
      <c r="B3429" s="7">
        <f t="shared" si="56"/>
        <v>43113.895833000075</v>
      </c>
      <c r="C3429">
        <v>0.107819</v>
      </c>
      <c r="D3429">
        <v>-0.170594</v>
      </c>
      <c r="E3429">
        <v>6.4800000000000003E-4</v>
      </c>
      <c r="F3429" s="15">
        <f>Analytic!I3438-Simulated!C3429</f>
        <v>8.5384981278876337E-2</v>
      </c>
      <c r="G3429" s="16">
        <f>Analytic!J3438-Simulated!D3429</f>
        <v>4.1917681674299989E-4</v>
      </c>
      <c r="H3429" s="17">
        <f>Analytic!K3438-Simulated!E3429</f>
        <v>-0.2349437618255005</v>
      </c>
      <c r="I3429">
        <v>0.18895999999999999</v>
      </c>
      <c r="J3429">
        <v>-0.17442099999999999</v>
      </c>
      <c r="K3429">
        <v>-0.23615</v>
      </c>
      <c r="L3429">
        <v>-7.5853000000000004E-2</v>
      </c>
      <c r="M3429" s="15">
        <f>Analytic!I3438-Simulated!I3429</f>
        <v>4.2439812788763465E-3</v>
      </c>
      <c r="N3429" s="16">
        <f>Analytic!J3438-Simulated!J3429</f>
        <v>4.246176816742997E-3</v>
      </c>
      <c r="O3429" s="17">
        <f>Analytic!K3438-Simulated!K3429</f>
        <v>1.8542381744995062E-3</v>
      </c>
      <c r="P3429" s="17">
        <f>Analytic!L3438-Simulated!L3429</f>
        <v>-5.833232246788278E-4</v>
      </c>
    </row>
    <row r="3430" spans="1:16">
      <c r="A3430">
        <v>2458132.399305</v>
      </c>
      <c r="B3430" s="7">
        <f t="shared" si="56"/>
        <v>43113.89930499997</v>
      </c>
      <c r="C3430">
        <v>0.15756200000000001</v>
      </c>
      <c r="D3430">
        <v>-0.16943</v>
      </c>
      <c r="E3430">
        <v>-1.413E-3</v>
      </c>
      <c r="F3430" s="15">
        <f>Analytic!I3439-Simulated!C3430</f>
        <v>8.619320692387325E-2</v>
      </c>
      <c r="G3430" s="16">
        <f>Analytic!J3439-Simulated!D3430</f>
        <v>2.8367941113109807E-2</v>
      </c>
      <c r="H3430" s="17">
        <f>Analytic!K3439-Simulated!E3430</f>
        <v>-0.22236175514185874</v>
      </c>
      <c r="I3430">
        <v>0.23966799999999999</v>
      </c>
      <c r="J3430">
        <v>-0.14525199999999999</v>
      </c>
      <c r="K3430">
        <v>-0.22579099999999999</v>
      </c>
      <c r="L3430">
        <v>-7.8398999999999996E-2</v>
      </c>
      <c r="M3430" s="15">
        <f>Analytic!I3439-Simulated!I3430</f>
        <v>4.0872069238732656E-3</v>
      </c>
      <c r="N3430" s="16">
        <f>Analytic!J3439-Simulated!J3430</f>
        <v>4.1899411131098019E-3</v>
      </c>
      <c r="O3430" s="17">
        <f>Analytic!K3439-Simulated!K3430</f>
        <v>2.0162448581412529E-3</v>
      </c>
      <c r="P3430" s="17">
        <f>Analytic!L3439-Simulated!L3430</f>
        <v>-5.3811502684994461E-4</v>
      </c>
    </row>
    <row r="3431" spans="1:16">
      <c r="A3431">
        <v>2458132.4027769999</v>
      </c>
      <c r="B3431" s="7">
        <f t="shared" si="56"/>
        <v>43113.902776999865</v>
      </c>
      <c r="C3431">
        <v>0.20677699999999999</v>
      </c>
      <c r="D3431">
        <v>-0.16767299999999999</v>
      </c>
      <c r="E3431">
        <v>-3.4499999999999999E-3</v>
      </c>
      <c r="F3431" s="15">
        <f>Analytic!I3440-Simulated!C3431</f>
        <v>8.6739313886533942E-2</v>
      </c>
      <c r="G3431" s="16">
        <f>Analytic!J3440-Simulated!D3431</f>
        <v>5.6180950075176261E-2</v>
      </c>
      <c r="H3431" s="17">
        <f>Analytic!K3440-Simulated!E3431</f>
        <v>-0.2090783952774132</v>
      </c>
      <c r="I3431">
        <v>0.28960200000000003</v>
      </c>
      <c r="J3431">
        <v>-0.115592</v>
      </c>
      <c r="K3431">
        <v>-0.21468699999999999</v>
      </c>
      <c r="L3431">
        <v>-8.0694000000000002E-2</v>
      </c>
      <c r="M3431" s="15">
        <f>Analytic!I3440-Simulated!I3431</f>
        <v>3.9143138865339044E-3</v>
      </c>
      <c r="N3431" s="16">
        <f>Analytic!J3440-Simulated!J3431</f>
        <v>4.099950075176273E-3</v>
      </c>
      <c r="O3431" s="17">
        <f>Analytic!K3440-Simulated!K3431</f>
        <v>2.1586047225867766E-3</v>
      </c>
      <c r="P3431" s="17">
        <f>Analytic!L3440-Simulated!L3431</f>
        <v>-4.8803664638488731E-4</v>
      </c>
    </row>
    <row r="3432" spans="1:16">
      <c r="A3432">
        <v>2458132.4062490002</v>
      </c>
      <c r="B3432" s="7">
        <f t="shared" si="56"/>
        <v>43113.906249000225</v>
      </c>
      <c r="C3432">
        <v>0.25529000000000002</v>
      </c>
      <c r="D3432">
        <v>-0.165321</v>
      </c>
      <c r="E3432">
        <v>-5.4590000000000003E-3</v>
      </c>
      <c r="F3432" s="15">
        <f>Analytic!I3441-Simulated!C3432</f>
        <v>8.7036004360036223E-2</v>
      </c>
      <c r="G3432" s="16">
        <f>Analytic!J3441-Simulated!D3432</f>
        <v>8.3760354195477255E-2</v>
      </c>
      <c r="H3432" s="17">
        <f>Analytic!K3441-Simulated!E3432</f>
        <v>-0.19513413667000876</v>
      </c>
      <c r="I3432">
        <v>0.33859899999999998</v>
      </c>
      <c r="J3432">
        <v>-8.5538000000000003E-2</v>
      </c>
      <c r="K3432">
        <v>-0.202872</v>
      </c>
      <c r="L3432">
        <v>-8.2730999999999999E-2</v>
      </c>
      <c r="M3432" s="15">
        <f>Analytic!I3441-Simulated!I3432</f>
        <v>3.7270043600362568E-3</v>
      </c>
      <c r="N3432" s="16">
        <f>Analytic!J3441-Simulated!J3432</f>
        <v>3.9773541954772618E-3</v>
      </c>
      <c r="O3432" s="17">
        <f>Analytic!K3441-Simulated!K3432</f>
        <v>2.2788633299912486E-3</v>
      </c>
      <c r="P3432" s="17">
        <f>Analytic!L3441-Simulated!L3432</f>
        <v>-4.3281129713841626E-4</v>
      </c>
    </row>
    <row r="3433" spans="1:16">
      <c r="A3433">
        <v>2458132.4097219999</v>
      </c>
      <c r="B3433" s="7">
        <f t="shared" si="56"/>
        <v>43113.909721999895</v>
      </c>
      <c r="C3433">
        <v>0.30293500000000001</v>
      </c>
      <c r="D3433">
        <v>-0.16237399999999999</v>
      </c>
      <c r="E3433">
        <v>-7.4330000000000004E-3</v>
      </c>
      <c r="F3433" s="15">
        <f>Analytic!I3442-Simulated!C3433</f>
        <v>8.709106450026094E-2</v>
      </c>
      <c r="G3433" s="16">
        <f>Analytic!J3442-Simulated!D3433</f>
        <v>0.11100913252469261</v>
      </c>
      <c r="H3433" s="17">
        <f>Analytic!K3442-Simulated!E3433</f>
        <v>-0.18057466678368211</v>
      </c>
      <c r="I3433">
        <v>0.38649800000000001</v>
      </c>
      <c r="J3433">
        <v>-5.5189000000000002E-2</v>
      </c>
      <c r="K3433">
        <v>-0.190385</v>
      </c>
      <c r="L3433">
        <v>-8.4501000000000007E-2</v>
      </c>
      <c r="M3433" s="15">
        <f>Analytic!I3442-Simulated!I3433</f>
        <v>3.5280645002609412E-3</v>
      </c>
      <c r="N3433" s="16">
        <f>Analytic!J3442-Simulated!J3433</f>
        <v>3.8241325246926236E-3</v>
      </c>
      <c r="O3433" s="17">
        <f>Analytic!K3442-Simulated!K3433</f>
        <v>2.3773332163178895E-3</v>
      </c>
      <c r="P3433" s="17">
        <f>Analytic!L3442-Simulated!L3433</f>
        <v>-3.7501516894838938E-4</v>
      </c>
    </row>
    <row r="3434" spans="1:16">
      <c r="A3434">
        <v>2458132.4131939998</v>
      </c>
      <c r="B3434" s="7">
        <f t="shared" si="56"/>
        <v>43113.91319399979</v>
      </c>
      <c r="C3434">
        <v>0.34954499999999999</v>
      </c>
      <c r="D3434">
        <v>-0.158835</v>
      </c>
      <c r="E3434">
        <v>-9.3659999999999993E-3</v>
      </c>
      <c r="F3434" s="15">
        <f>Analytic!I3443-Simulated!C3434</f>
        <v>8.6916877266801973E-2</v>
      </c>
      <c r="G3434" s="16">
        <f>Analytic!J3443-Simulated!D3434</f>
        <v>0.13783240715943407</v>
      </c>
      <c r="H3434" s="17">
        <f>Analytic!K3443-Simulated!E3434</f>
        <v>-0.16544678070548813</v>
      </c>
      <c r="I3434">
        <v>0.43314200000000003</v>
      </c>
      <c r="J3434">
        <v>-2.4646000000000001E-2</v>
      </c>
      <c r="K3434">
        <v>-0.17726600000000001</v>
      </c>
      <c r="L3434">
        <v>-8.5999999999999993E-2</v>
      </c>
      <c r="M3434" s="15">
        <f>Analytic!I3443-Simulated!I3434</f>
        <v>3.3198772668019405E-3</v>
      </c>
      <c r="N3434" s="16">
        <f>Analytic!J3443-Simulated!J3434</f>
        <v>3.6434071594340749E-3</v>
      </c>
      <c r="O3434" s="17">
        <f>Analytic!K3443-Simulated!K3434</f>
        <v>2.4532192945118936E-3</v>
      </c>
      <c r="P3434" s="17">
        <f>Analytic!L3443-Simulated!L3434</f>
        <v>-3.1309825004434411E-4</v>
      </c>
    </row>
    <row r="3435" spans="1:16">
      <c r="A3435">
        <v>2458132.4166660002</v>
      </c>
      <c r="B3435" s="7">
        <f t="shared" si="56"/>
        <v>43113.91666600015</v>
      </c>
      <c r="C3435">
        <v>0.39496199999999998</v>
      </c>
      <c r="D3435">
        <v>-0.15470900000000001</v>
      </c>
      <c r="E3435">
        <v>-1.1252E-2</v>
      </c>
      <c r="F3435" s="15">
        <f>Analytic!I3444-Simulated!C3435</f>
        <v>8.6520923605504119E-2</v>
      </c>
      <c r="G3435" s="16">
        <f>Analytic!J3444-Simulated!D3435</f>
        <v>0.16413676050802445</v>
      </c>
      <c r="H3435" s="17">
        <f>Analytic!K3444-Simulated!E3435</f>
        <v>-0.14979924891049515</v>
      </c>
      <c r="I3435">
        <v>0.47838000000000003</v>
      </c>
      <c r="J3435">
        <v>5.9899999999999997E-3</v>
      </c>
      <c r="K3435">
        <v>-0.16355600000000001</v>
      </c>
      <c r="L3435">
        <v>-8.7221999999999994E-2</v>
      </c>
      <c r="M3435" s="15">
        <f>Analytic!I3444-Simulated!I3435</f>
        <v>3.102923605504071E-3</v>
      </c>
      <c r="N3435" s="16">
        <f>Analytic!J3444-Simulated!J3435</f>
        <v>3.4377605080244322E-3</v>
      </c>
      <c r="O3435" s="17">
        <f>Analytic!K3444-Simulated!K3435</f>
        <v>2.5047510895048475E-3</v>
      </c>
      <c r="P3435" s="17">
        <f>Analytic!L3444-Simulated!L3435</f>
        <v>-2.484023171022004E-4</v>
      </c>
    </row>
    <row r="3436" spans="1:16">
      <c r="A3436">
        <v>2458132.420138</v>
      </c>
      <c r="B3436" s="7">
        <f t="shared" si="56"/>
        <v>43113.920138000045</v>
      </c>
      <c r="C3436">
        <v>0.439031</v>
      </c>
      <c r="D3436">
        <v>-0.150004</v>
      </c>
      <c r="E3436">
        <v>-1.3084E-2</v>
      </c>
      <c r="F3436" s="15">
        <f>Analytic!I3445-Simulated!C3436</f>
        <v>8.5912270347368092E-2</v>
      </c>
      <c r="G3436" s="16">
        <f>Analytic!J3445-Simulated!D3436</f>
        <v>0.18983155430549575</v>
      </c>
      <c r="H3436" s="17">
        <f>Analytic!K3445-Simulated!E3436</f>
        <v>-0.13368367862373265</v>
      </c>
      <c r="I3436">
        <v>0.52206300000000005</v>
      </c>
      <c r="J3436">
        <v>3.6617999999999998E-2</v>
      </c>
      <c r="K3436">
        <v>-0.14929999999999999</v>
      </c>
      <c r="L3436">
        <v>-8.8162000000000004E-2</v>
      </c>
      <c r="M3436" s="15">
        <f>Analytic!I3445-Simulated!I3436</f>
        <v>2.8802703473680413E-3</v>
      </c>
      <c r="N3436" s="16">
        <f>Analytic!J3445-Simulated!J3436</f>
        <v>3.209554305495757E-3</v>
      </c>
      <c r="O3436" s="17">
        <f>Analytic!K3445-Simulated!K3436</f>
        <v>2.5323213762673269E-3</v>
      </c>
      <c r="P3436" s="17">
        <f>Analytic!L3445-Simulated!L3436</f>
        <v>-1.8217603460790599E-4</v>
      </c>
    </row>
    <row r="3437" spans="1:16">
      <c r="A3437">
        <v>2458132.4236099999</v>
      </c>
      <c r="B3437" s="7">
        <f t="shared" si="56"/>
        <v>43113.92360999994</v>
      </c>
      <c r="C3437">
        <v>0.48160199999999997</v>
      </c>
      <c r="D3437">
        <v>-0.14473</v>
      </c>
      <c r="E3437">
        <v>-1.4857E-2</v>
      </c>
      <c r="F3437" s="15">
        <f>Analytic!I3446-Simulated!C3437</f>
        <v>8.5100043242582024E-2</v>
      </c>
      <c r="G3437" s="16">
        <f>Analytic!J3446-Simulated!D3437</f>
        <v>0.21482824934388683</v>
      </c>
      <c r="H3437" s="17">
        <f>Analytic!K3446-Simulated!E3437</f>
        <v>-0.11715136922842319</v>
      </c>
      <c r="I3437">
        <v>0.56404799999999999</v>
      </c>
      <c r="J3437">
        <v>6.7137000000000002E-2</v>
      </c>
      <c r="K3437">
        <v>-0.134545</v>
      </c>
      <c r="L3437">
        <v>-8.8817999999999994E-2</v>
      </c>
      <c r="M3437" s="15">
        <f>Analytic!I3446-Simulated!I3437</f>
        <v>2.6540432425820049E-3</v>
      </c>
      <c r="N3437" s="16">
        <f>Analytic!J3446-Simulated!J3437</f>
        <v>2.9612493438868209E-3</v>
      </c>
      <c r="O3437" s="17">
        <f>Analytic!K3446-Simulated!K3437</f>
        <v>2.5366307715768144E-3</v>
      </c>
      <c r="P3437" s="17">
        <f>Analytic!L3446-Simulated!L3437</f>
        <v>-1.1358711459816262E-4</v>
      </c>
    </row>
    <row r="3438" spans="1:16">
      <c r="A3438">
        <v>2458132.4270830001</v>
      </c>
      <c r="B3438" s="7">
        <f t="shared" si="56"/>
        <v>43113.927083000075</v>
      </c>
      <c r="C3438">
        <v>0.52253099999999997</v>
      </c>
      <c r="D3438">
        <v>-0.1389</v>
      </c>
      <c r="E3438">
        <v>-1.6565E-2</v>
      </c>
      <c r="F3438" s="15">
        <f>Analytic!I3447-Simulated!C3438</f>
        <v>8.4092883596563528E-2</v>
      </c>
      <c r="G3438" s="16">
        <f>Analytic!J3447-Simulated!D3438</f>
        <v>0.23904172488160461</v>
      </c>
      <c r="H3438" s="17">
        <f>Analytic!K3447-Simulated!E3438</f>
        <v>-0.10025616218910639</v>
      </c>
      <c r="I3438">
        <v>0.60419900000000004</v>
      </c>
      <c r="J3438">
        <v>9.7444000000000003E-2</v>
      </c>
      <c r="K3438">
        <v>-0.119339</v>
      </c>
      <c r="L3438">
        <v>-8.9185E-2</v>
      </c>
      <c r="M3438" s="15">
        <f>Analytic!I3447-Simulated!I3438</f>
        <v>2.4248835965634541E-3</v>
      </c>
      <c r="N3438" s="16">
        <f>Analytic!J3447-Simulated!J3438</f>
        <v>2.6977248816046073E-3</v>
      </c>
      <c r="O3438" s="17">
        <f>Analytic!K3447-Simulated!K3438</f>
        <v>2.5178378108936111E-3</v>
      </c>
      <c r="P3438" s="17">
        <f>Analytic!L3447-Simulated!L3438</f>
        <v>-4.5731497363879492E-5</v>
      </c>
    </row>
    <row r="3439" spans="1:16">
      <c r="A3439">
        <v>2458132.430555</v>
      </c>
      <c r="B3439" s="7">
        <f t="shared" si="56"/>
        <v>43113.93055499997</v>
      </c>
      <c r="C3439">
        <v>0.56168200000000001</v>
      </c>
      <c r="D3439">
        <v>-0.13253000000000001</v>
      </c>
      <c r="E3439">
        <v>-1.8201999999999999E-2</v>
      </c>
      <c r="F3439" s="15">
        <f>Analytic!I3448-Simulated!C3439</f>
        <v>8.2897387027327296E-2</v>
      </c>
      <c r="G3439" s="16">
        <f>Analytic!J3448-Simulated!D3439</f>
        <v>0.26239059669612408</v>
      </c>
      <c r="H3439" s="17">
        <f>Analytic!K3448-Simulated!E3439</f>
        <v>-8.3053285976303057E-2</v>
      </c>
      <c r="I3439">
        <v>0.64238399999999996</v>
      </c>
      <c r="J3439">
        <v>0.12744</v>
      </c>
      <c r="K3439">
        <v>-0.103731</v>
      </c>
      <c r="L3439">
        <v>-8.9263999999999996E-2</v>
      </c>
      <c r="M3439" s="15">
        <f>Analytic!I3448-Simulated!I3439</f>
        <v>2.1953870273273557E-3</v>
      </c>
      <c r="N3439" s="16">
        <f>Analytic!J3448-Simulated!J3439</f>
        <v>2.4205966961240444E-3</v>
      </c>
      <c r="O3439" s="17">
        <f>Analytic!K3448-Simulated!K3439</f>
        <v>2.475714023696951E-3</v>
      </c>
      <c r="P3439" s="17">
        <f>Analytic!L3448-Simulated!L3439</f>
        <v>2.3360476650552409E-5</v>
      </c>
    </row>
    <row r="3440" spans="1:16">
      <c r="A3440">
        <v>2458132.4340269999</v>
      </c>
      <c r="B3440" s="7">
        <f t="shared" si="56"/>
        <v>43113.934026999865</v>
      </c>
      <c r="C3440">
        <v>0.59892500000000004</v>
      </c>
      <c r="D3440">
        <v>-0.125637</v>
      </c>
      <c r="E3440">
        <v>-1.9761999999999998E-2</v>
      </c>
      <c r="F3440" s="15">
        <f>Analytic!I3449-Simulated!C3440</f>
        <v>8.1520522922611693E-2</v>
      </c>
      <c r="G3440" s="16">
        <f>Analytic!J3449-Simulated!D3440</f>
        <v>0.28479553274954339</v>
      </c>
      <c r="H3440" s="17">
        <f>Analytic!K3449-Simulated!E3440</f>
        <v>-6.559919649515869E-2</v>
      </c>
      <c r="I3440">
        <v>0.67847999999999997</v>
      </c>
      <c r="J3440">
        <v>0.157024</v>
      </c>
      <c r="K3440">
        <v>-8.7773000000000004E-2</v>
      </c>
      <c r="L3440">
        <v>-8.9052000000000006E-2</v>
      </c>
      <c r="M3440" s="15">
        <f>Analytic!I3449-Simulated!I3440</f>
        <v>1.9655229226117621E-3</v>
      </c>
      <c r="N3440" s="16">
        <f>Analytic!J3449-Simulated!J3440</f>
        <v>2.1345327495434219E-3</v>
      </c>
      <c r="O3440" s="17">
        <f>Analytic!K3449-Simulated!K3440</f>
        <v>2.4118035048413117E-3</v>
      </c>
      <c r="P3440" s="17">
        <f>Analytic!L3449-Simulated!L3440</f>
        <v>9.0720923749593174E-5</v>
      </c>
    </row>
    <row r="3441" spans="1:16">
      <c r="A3441">
        <v>2458132.4374990002</v>
      </c>
      <c r="B3441" s="7">
        <f t="shared" si="56"/>
        <v>43113.937499000225</v>
      </c>
      <c r="C3441">
        <v>0.63413699999999995</v>
      </c>
      <c r="D3441">
        <v>-0.118242</v>
      </c>
      <c r="E3441">
        <v>-2.1240999999999999E-2</v>
      </c>
      <c r="F3441" s="15">
        <f>Analytic!I3450-Simulated!C3441</f>
        <v>7.9969033236480969E-2</v>
      </c>
      <c r="G3441" s="16">
        <f>Analytic!J3450-Simulated!D3441</f>
        <v>0.30618256544330474</v>
      </c>
      <c r="H3441" s="17">
        <f>Analytic!K3450-Simulated!E3441</f>
        <v>-4.7949413535549892E-2</v>
      </c>
      <c r="I3441">
        <v>0.71236699999999997</v>
      </c>
      <c r="J3441">
        <v>0.18609800000000001</v>
      </c>
      <c r="K3441">
        <v>-7.1516999999999997E-2</v>
      </c>
      <c r="L3441">
        <v>-8.8551000000000005E-2</v>
      </c>
      <c r="M3441" s="15">
        <f>Analytic!I3450-Simulated!I3441</f>
        <v>1.7390332364809469E-3</v>
      </c>
      <c r="N3441" s="16">
        <f>Analytic!J3450-Simulated!J3441</f>
        <v>1.8425654433047445E-3</v>
      </c>
      <c r="O3441" s="17">
        <f>Analytic!K3450-Simulated!K3441</f>
        <v>2.3265864644501089E-3</v>
      </c>
      <c r="P3441" s="17">
        <f>Analytic!L3450-Simulated!L3441</f>
        <v>1.5744431288332306E-4</v>
      </c>
    </row>
    <row r="3442" spans="1:16">
      <c r="A3442">
        <v>2458132.4409719999</v>
      </c>
      <c r="B3442" s="7">
        <f t="shared" si="56"/>
        <v>43113.940971999895</v>
      </c>
      <c r="C3442">
        <v>0.66720199999999996</v>
      </c>
      <c r="D3442">
        <v>-0.11036799999999999</v>
      </c>
      <c r="E3442">
        <v>-2.2630999999999998E-2</v>
      </c>
      <c r="F3442" s="15">
        <f>Analytic!I3451-Simulated!C3442</f>
        <v>7.8249809333316489E-2</v>
      </c>
      <c r="G3442" s="16">
        <f>Analytic!J3451-Simulated!D3442</f>
        <v>0.32648139945038285</v>
      </c>
      <c r="H3442" s="17">
        <f>Analytic!K3451-Simulated!E3442</f>
        <v>-3.0164353773551422E-2</v>
      </c>
      <c r="I3442">
        <v>0.74393699999999996</v>
      </c>
      <c r="J3442">
        <v>0.21456600000000001</v>
      </c>
      <c r="K3442">
        <v>-5.5017999999999997E-2</v>
      </c>
      <c r="L3442">
        <v>-8.7761000000000006E-2</v>
      </c>
      <c r="M3442" s="15">
        <f>Analytic!I3451-Simulated!I3442</f>
        <v>1.5148093333164914E-3</v>
      </c>
      <c r="N3442" s="16">
        <f>Analytic!J3451-Simulated!J3442</f>
        <v>1.547399450382847E-3</v>
      </c>
      <c r="O3442" s="17">
        <f>Analytic!K3451-Simulated!K3442</f>
        <v>2.2226462264485769E-3</v>
      </c>
      <c r="P3442" s="17">
        <f>Analytic!L3451-Simulated!L3442</f>
        <v>2.2169040087580139E-4</v>
      </c>
    </row>
    <row r="3443" spans="1:16">
      <c r="A3443">
        <v>2458132.4444439998</v>
      </c>
      <c r="B3443" s="7">
        <f t="shared" si="56"/>
        <v>43113.94444399979</v>
      </c>
      <c r="C3443">
        <v>0.69801400000000002</v>
      </c>
      <c r="D3443">
        <v>-0.10204000000000001</v>
      </c>
      <c r="E3443">
        <v>-2.3928999999999999E-2</v>
      </c>
      <c r="F3443" s="15">
        <f>Analytic!I3452-Simulated!C3443</f>
        <v>7.6367245657215199E-2</v>
      </c>
      <c r="G3443" s="16">
        <f>Analytic!J3452-Simulated!D3443</f>
        <v>0.34562571412675264</v>
      </c>
      <c r="H3443" s="17">
        <f>Analytic!K3452-Simulated!E3443</f>
        <v>-1.230016086577615E-2</v>
      </c>
      <c r="I3443">
        <v>0.77308699999999997</v>
      </c>
      <c r="J3443">
        <v>0.24233199999999999</v>
      </c>
      <c r="K3443">
        <v>-3.8330999999999997E-2</v>
      </c>
      <c r="L3443">
        <v>-8.6684999999999998E-2</v>
      </c>
      <c r="M3443" s="15">
        <f>Analytic!I3452-Simulated!I3443</f>
        <v>1.2942456572152539E-3</v>
      </c>
      <c r="N3443" s="16">
        <f>Analytic!J3452-Simulated!J3443</f>
        <v>1.253714126752653E-3</v>
      </c>
      <c r="O3443" s="17">
        <f>Analytic!K3452-Simulated!K3443</f>
        <v>2.1018391342238485E-3</v>
      </c>
      <c r="P3443" s="17">
        <f>Analytic!L3452-Simulated!L3443</f>
        <v>2.836901974690581E-4</v>
      </c>
    </row>
    <row r="3444" spans="1:16">
      <c r="A3444">
        <v>2458132.4479160002</v>
      </c>
      <c r="B3444" s="7">
        <f t="shared" si="56"/>
        <v>43113.94791600015</v>
      </c>
      <c r="C3444">
        <v>0.72647300000000004</v>
      </c>
      <c r="D3444">
        <v>-9.3287999999999996E-2</v>
      </c>
      <c r="E3444">
        <v>-2.513E-2</v>
      </c>
      <c r="F3444" s="15">
        <f>Analytic!I3453-Simulated!C3444</f>
        <v>7.4327569080598677E-2</v>
      </c>
      <c r="G3444" s="16">
        <f>Analytic!J3453-Simulated!D3444</f>
        <v>0.3635564595220393</v>
      </c>
      <c r="H3444" s="17">
        <f>Analytic!K3453-Simulated!E3444</f>
        <v>5.5844668127494508E-3</v>
      </c>
      <c r="I3444">
        <v>0.79972200000000004</v>
      </c>
      <c r="J3444">
        <v>0.26930399999999999</v>
      </c>
      <c r="K3444">
        <v>-2.1510000000000001E-2</v>
      </c>
      <c r="L3444">
        <v>-8.5325999999999999E-2</v>
      </c>
      <c r="M3444" s="15">
        <f>Analytic!I3453-Simulated!I3444</f>
        <v>1.0785690805986681E-3</v>
      </c>
      <c r="N3444" s="16">
        <f>Analytic!J3453-Simulated!J3444</f>
        <v>9.6445952203932928E-4</v>
      </c>
      <c r="O3444" s="17">
        <f>Analytic!K3453-Simulated!K3444</f>
        <v>1.9644668127494526E-3</v>
      </c>
      <c r="P3444" s="17">
        <f>Analytic!L3453-Simulated!L3444</f>
        <v>3.4275494084572145E-4</v>
      </c>
    </row>
    <row r="3445" spans="1:16">
      <c r="A3445">
        <v>2458132.451388</v>
      </c>
      <c r="B3445" s="7">
        <f t="shared" si="56"/>
        <v>43113.951388000045</v>
      </c>
      <c r="C3445">
        <v>0.75248899999999996</v>
      </c>
      <c r="D3445">
        <v>-8.4140999999999994E-2</v>
      </c>
      <c r="E3445">
        <v>-2.6228999999999999E-2</v>
      </c>
      <c r="F3445" s="15">
        <f>Analytic!I3454-Simulated!C3445</f>
        <v>7.213514286458822E-2</v>
      </c>
      <c r="G3445" s="16">
        <f>Analytic!J3454-Simulated!D3445</f>
        <v>0.38021614502997814</v>
      </c>
      <c r="H3445" s="17">
        <f>Analytic!K3454-Simulated!E3445</f>
        <v>2.3430450228881152E-2</v>
      </c>
      <c r="I3445">
        <v>0.82375500000000001</v>
      </c>
      <c r="J3445">
        <v>0.29539399999999999</v>
      </c>
      <c r="K3445">
        <v>-4.6109999999999996E-3</v>
      </c>
      <c r="L3445">
        <v>-8.3686999999999998E-2</v>
      </c>
      <c r="M3445" s="15">
        <f>Analytic!I3454-Simulated!I3445</f>
        <v>8.6914286458816825E-4</v>
      </c>
      <c r="N3445" s="16">
        <f>Analytic!J3454-Simulated!J3445</f>
        <v>6.811450299781252E-4</v>
      </c>
      <c r="O3445" s="17">
        <f>Analytic!K3454-Simulated!K3445</f>
        <v>1.8124502288811542E-3</v>
      </c>
      <c r="P3445" s="17">
        <f>Analytic!L3454-Simulated!L3445</f>
        <v>3.9728805454558591E-4</v>
      </c>
    </row>
    <row r="3446" spans="1:16">
      <c r="A3446">
        <v>2458132.4548599999</v>
      </c>
      <c r="B3446" s="7">
        <f t="shared" si="56"/>
        <v>43113.95485999994</v>
      </c>
      <c r="C3446">
        <v>0.77598</v>
      </c>
      <c r="D3446">
        <v>-7.4631000000000003E-2</v>
      </c>
      <c r="E3446">
        <v>-2.7220000000000001E-2</v>
      </c>
      <c r="F3446" s="15">
        <f>Analytic!I3455-Simulated!C3446</f>
        <v>6.9794744245531781E-2</v>
      </c>
      <c r="G3446" s="16">
        <f>Analytic!J3455-Simulated!D3446</f>
        <v>0.39555311974270441</v>
      </c>
      <c r="H3446" s="17">
        <f>Analytic!K3455-Simulated!E3446</f>
        <v>4.117750498541025E-2</v>
      </c>
      <c r="I3446">
        <v>0.845109</v>
      </c>
      <c r="J3446">
        <v>0.32051200000000002</v>
      </c>
      <c r="K3446">
        <v>1.2307999999999999E-2</v>
      </c>
      <c r="L3446">
        <v>-8.1775E-2</v>
      </c>
      <c r="M3446" s="15">
        <f>Analytic!I3455-Simulated!I3446</f>
        <v>6.6574424553178524E-4</v>
      </c>
      <c r="N3446" s="16">
        <f>Analytic!J3455-Simulated!J3446</f>
        <v>4.1011974270438456E-4</v>
      </c>
      <c r="O3446" s="17">
        <f>Analytic!K3455-Simulated!K3446</f>
        <v>1.6495049854102495E-3</v>
      </c>
      <c r="P3446" s="17">
        <f>Analytic!L3455-Simulated!L3446</f>
        <v>4.4880004700198484E-4</v>
      </c>
    </row>
    <row r="3447" spans="1:16">
      <c r="A3447">
        <v>2458132.4583330001</v>
      </c>
      <c r="B3447" s="7">
        <f t="shared" si="56"/>
        <v>43113.958333000075</v>
      </c>
      <c r="C3447">
        <v>0.79687399999999997</v>
      </c>
      <c r="D3447">
        <v>-6.4794000000000004E-2</v>
      </c>
      <c r="E3447">
        <v>-2.8101000000000001E-2</v>
      </c>
      <c r="F3447" s="15">
        <f>Analytic!I3456-Simulated!C3447</f>
        <v>6.7309814748310326E-2</v>
      </c>
      <c r="G3447" s="16">
        <f>Analytic!J3456-Simulated!D3447</f>
        <v>0.40952284360053132</v>
      </c>
      <c r="H3447" s="17">
        <f>Analytic!K3456-Simulated!E3447</f>
        <v>5.8769317280925853E-2</v>
      </c>
      <c r="I3447">
        <v>0.86371500000000001</v>
      </c>
      <c r="J3447">
        <v>0.344578</v>
      </c>
      <c r="K3447">
        <v>2.9191999999999999E-2</v>
      </c>
      <c r="L3447">
        <v>-7.9593999999999998E-2</v>
      </c>
      <c r="M3447" s="15">
        <f>Analytic!I3456-Simulated!I3447</f>
        <v>4.6881474831028669E-4</v>
      </c>
      <c r="N3447" s="16">
        <f>Analytic!J3456-Simulated!J3447</f>
        <v>1.5084360053130297E-4</v>
      </c>
      <c r="O3447" s="17">
        <f>Analytic!K3456-Simulated!K3447</f>
        <v>1.4763172809258499E-3</v>
      </c>
      <c r="P3447" s="17">
        <f>Analytic!L3456-Simulated!L3447</f>
        <v>4.9492630542413707E-4</v>
      </c>
    </row>
    <row r="3448" spans="1:16">
      <c r="A3448">
        <v>2458132.461805</v>
      </c>
      <c r="B3448" s="7">
        <f t="shared" si="56"/>
        <v>43113.96180499997</v>
      </c>
      <c r="C3448">
        <v>0.81510800000000005</v>
      </c>
      <c r="D3448">
        <v>-5.4665999999999999E-2</v>
      </c>
      <c r="E3448">
        <v>-2.8868000000000001E-2</v>
      </c>
      <c r="F3448" s="15">
        <f>Analytic!I3457-Simulated!C3448</f>
        <v>6.4683682414661936E-2</v>
      </c>
      <c r="G3448" s="16">
        <f>Analytic!J3457-Simulated!D3448</f>
        <v>0.4220841484578875</v>
      </c>
      <c r="H3448" s="17">
        <f>Analytic!K3457-Simulated!E3448</f>
        <v>7.6147719964855864E-2</v>
      </c>
      <c r="I3448">
        <v>0.87951199999999996</v>
      </c>
      <c r="J3448">
        <v>0.36751</v>
      </c>
      <c r="K3448">
        <v>4.5983000000000003E-2</v>
      </c>
      <c r="L3448">
        <v>-7.7150999999999997E-2</v>
      </c>
      <c r="M3448" s="15">
        <f>Analytic!I3457-Simulated!I3448</f>
        <v>2.7968241466203025E-4</v>
      </c>
      <c r="N3448" s="16">
        <f>Analytic!J3457-Simulated!J3448</f>
        <v>-9.1851542112497686E-5</v>
      </c>
      <c r="O3448" s="17">
        <f>Analytic!K3457-Simulated!K3448</f>
        <v>1.2967199648558567E-3</v>
      </c>
      <c r="P3448" s="17">
        <f>Analytic!L3457-Simulated!L3448</f>
        <v>5.354477263208729E-4</v>
      </c>
    </row>
    <row r="3449" spans="1:16">
      <c r="A3449">
        <v>2458132.4652769999</v>
      </c>
      <c r="B3449" s="7">
        <f t="shared" si="56"/>
        <v>43113.965276999865</v>
      </c>
      <c r="C3449">
        <v>0.830627</v>
      </c>
      <c r="D3449">
        <v>-4.4285999999999999E-2</v>
      </c>
      <c r="E3449">
        <v>-2.9516000000000001E-2</v>
      </c>
      <c r="F3449" s="15">
        <f>Analytic!I3458-Simulated!C3449</f>
        <v>6.1920755226519963E-2</v>
      </c>
      <c r="G3449" s="16">
        <f>Analytic!J3458-Simulated!D3449</f>
        <v>0.43320248821957003</v>
      </c>
      <c r="H3449" s="17">
        <f>Analytic!K3458-Simulated!E3449</f>
        <v>9.325386811727264E-2</v>
      </c>
      <c r="I3449">
        <v>0.89245099999999999</v>
      </c>
      <c r="J3449">
        <v>0.389233</v>
      </c>
      <c r="K3449">
        <v>6.2627000000000002E-2</v>
      </c>
      <c r="L3449">
        <v>-7.4454000000000006E-2</v>
      </c>
      <c r="M3449" s="15">
        <f>Analytic!I3458-Simulated!I3449</f>
        <v>9.675522651997337E-5</v>
      </c>
      <c r="N3449" s="16">
        <f>Analytic!J3458-Simulated!J3449</f>
        <v>-3.165117804299622E-4</v>
      </c>
      <c r="O3449" s="17">
        <f>Analytic!K3458-Simulated!K3449</f>
        <v>1.110868117272637E-3</v>
      </c>
      <c r="P3449" s="17">
        <f>Analytic!L3458-Simulated!L3449</f>
        <v>5.703141158226871E-4</v>
      </c>
    </row>
    <row r="3450" spans="1:16">
      <c r="A3450">
        <v>2458132.4687490002</v>
      </c>
      <c r="B3450" s="7">
        <f t="shared" si="56"/>
        <v>43113.968749000225</v>
      </c>
      <c r="C3450">
        <v>0.84338800000000003</v>
      </c>
      <c r="D3450">
        <v>-3.3692E-2</v>
      </c>
      <c r="E3450">
        <v>-3.0044000000000001E-2</v>
      </c>
      <c r="F3450" s="15">
        <f>Analytic!I3459-Simulated!C3450</f>
        <v>5.9022685097136041E-2</v>
      </c>
      <c r="G3450" s="16">
        <f>Analytic!J3459-Simulated!D3450</f>
        <v>0.44284617723620384</v>
      </c>
      <c r="H3450" s="17">
        <f>Analytic!K3459-Simulated!E3450</f>
        <v>0.11003341358412269</v>
      </c>
      <c r="I3450">
        <v>0.90248899999999999</v>
      </c>
      <c r="J3450">
        <v>0.40967599999999998</v>
      </c>
      <c r="K3450">
        <v>7.9065999999999997E-2</v>
      </c>
      <c r="L3450">
        <v>-7.1512999999999993E-2</v>
      </c>
      <c r="M3450" s="15">
        <f>Analytic!I3459-Simulated!I3450</f>
        <v>-7.8314902863918512E-5</v>
      </c>
      <c r="N3450" s="16">
        <f>Analytic!J3459-Simulated!J3450</f>
        <v>-5.2182276379614256E-4</v>
      </c>
      <c r="O3450" s="17">
        <f>Analytic!K3459-Simulated!K3450</f>
        <v>9.2341358412269259E-4</v>
      </c>
      <c r="P3450" s="17">
        <f>Analytic!L3459-Simulated!L3450</f>
        <v>6.0067028392593591E-4</v>
      </c>
    </row>
    <row r="3451" spans="1:16">
      <c r="A3451">
        <v>2458132.4722219999</v>
      </c>
      <c r="B3451" s="7">
        <f t="shared" si="56"/>
        <v>43113.972221999895</v>
      </c>
      <c r="C3451">
        <v>0.853356</v>
      </c>
      <c r="D3451">
        <v>-2.2925999999999998E-2</v>
      </c>
      <c r="E3451">
        <v>-3.0447999999999999E-2</v>
      </c>
      <c r="F3451" s="15">
        <f>Analytic!I3460-Simulated!C3451</f>
        <v>5.5992501898551539E-2</v>
      </c>
      <c r="G3451" s="16">
        <f>Analytic!J3460-Simulated!D3451</f>
        <v>0.45099161618629513</v>
      </c>
      <c r="H3451" s="17">
        <f>Analytic!K3460-Simulated!E3451</f>
        <v>0.12642967790221912</v>
      </c>
      <c r="I3451">
        <v>0.90959400000000001</v>
      </c>
      <c r="J3451">
        <v>0.42876999999999998</v>
      </c>
      <c r="K3451">
        <v>9.5246999999999998E-2</v>
      </c>
      <c r="L3451">
        <v>-6.8335000000000007E-2</v>
      </c>
      <c r="M3451" s="15">
        <f>Analytic!I3460-Simulated!I3451</f>
        <v>-2.454981014484714E-4</v>
      </c>
      <c r="N3451" s="16">
        <f>Analytic!J3460-Simulated!J3451</f>
        <v>-7.0438381370485637E-4</v>
      </c>
      <c r="O3451" s="17">
        <f>Analytic!K3460-Simulated!K3451</f>
        <v>7.3467790221912188E-4</v>
      </c>
      <c r="P3451" s="17">
        <f>Analytic!L3460-Simulated!L3451</f>
        <v>6.2388474808421079E-4</v>
      </c>
    </row>
    <row r="3452" spans="1:16">
      <c r="A3452">
        <v>2458132.4756939998</v>
      </c>
      <c r="B3452" s="7">
        <f t="shared" si="56"/>
        <v>43113.97569399979</v>
      </c>
      <c r="C3452">
        <v>0.86050599999999999</v>
      </c>
      <c r="D3452">
        <v>-1.2029E-2</v>
      </c>
      <c r="E3452">
        <v>-3.0724999999999999E-2</v>
      </c>
      <c r="F3452" s="15">
        <f>Analytic!I3461-Simulated!C3452</f>
        <v>5.2832717090984804E-2</v>
      </c>
      <c r="G3452" s="16">
        <f>Analytic!J3461-Simulated!D3452</f>
        <v>0.45761850471278165</v>
      </c>
      <c r="H3452" s="17">
        <f>Analytic!K3461-Simulated!E3452</f>
        <v>0.14238782305354963</v>
      </c>
      <c r="I3452">
        <v>0.91374500000000003</v>
      </c>
      <c r="J3452">
        <v>0.44645400000000002</v>
      </c>
      <c r="K3452">
        <v>0.111114</v>
      </c>
      <c r="L3452">
        <v>-6.4932000000000004E-2</v>
      </c>
      <c r="M3452" s="15">
        <f>Analytic!I3461-Simulated!I3452</f>
        <v>-4.0628290901523201E-4</v>
      </c>
      <c r="N3452" s="16">
        <f>Analytic!J3461-Simulated!J3452</f>
        <v>-8.6449528721838087E-4</v>
      </c>
      <c r="O3452" s="17">
        <f>Analytic!K3461-Simulated!K3452</f>
        <v>5.4882305354964078E-4</v>
      </c>
      <c r="P3452" s="17">
        <f>Analytic!L3461-Simulated!L3452</f>
        <v>6.4158095312348562E-4</v>
      </c>
    </row>
    <row r="3453" spans="1:16">
      <c r="A3453">
        <v>2458132.4791660002</v>
      </c>
      <c r="B3453" s="7">
        <f t="shared" si="56"/>
        <v>43113.97916600015</v>
      </c>
      <c r="C3453">
        <v>0.86482300000000001</v>
      </c>
      <c r="D3453">
        <v>-1.0460000000000001E-3</v>
      </c>
      <c r="E3453">
        <v>-3.0875E-2</v>
      </c>
      <c r="F3453" s="15">
        <f>Analytic!I3462-Simulated!C3453</f>
        <v>4.9545396618129844E-2</v>
      </c>
      <c r="G3453" s="16">
        <f>Analytic!J3462-Simulated!D3453</f>
        <v>0.46271504012458919</v>
      </c>
      <c r="H3453" s="17">
        <f>Analytic!K3462-Simulated!E3453</f>
        <v>0.15785701949520914</v>
      </c>
      <c r="I3453">
        <v>0.91492799999999996</v>
      </c>
      <c r="J3453">
        <v>0.462669</v>
      </c>
      <c r="K3453">
        <v>0.12661500000000001</v>
      </c>
      <c r="L3453">
        <v>-6.1315000000000001E-2</v>
      </c>
      <c r="M3453" s="15">
        <f>Analytic!I3462-Simulated!I3453</f>
        <v>-5.5960338187011072E-4</v>
      </c>
      <c r="N3453" s="16">
        <f>Analytic!J3462-Simulated!J3453</f>
        <v>-9.9995987541079412E-4</v>
      </c>
      <c r="O3453" s="17">
        <f>Analytic!K3462-Simulated!K3453</f>
        <v>3.6701949520911992E-4</v>
      </c>
      <c r="P3453" s="17">
        <f>Analytic!L3462-Simulated!L3453</f>
        <v>6.536709062446508E-4</v>
      </c>
    </row>
    <row r="3454" spans="1:16">
      <c r="A3454">
        <v>2458132.482638</v>
      </c>
      <c r="B3454" s="7">
        <f t="shared" si="56"/>
        <v>43113.982638000045</v>
      </c>
      <c r="C3454">
        <v>0.86630099999999999</v>
      </c>
      <c r="D3454">
        <v>9.9819999999999996E-3</v>
      </c>
      <c r="E3454">
        <v>-3.0896E-2</v>
      </c>
      <c r="F3454" s="15">
        <f>Analytic!I3463-Simulated!C3454</f>
        <v>4.6133202832183362E-2</v>
      </c>
      <c r="G3454" s="16">
        <f>Analytic!J3463-Simulated!D3454</f>
        <v>0.46627010151940351</v>
      </c>
      <c r="H3454" s="17">
        <f>Analytic!K3463-Simulated!E3454</f>
        <v>0.17278561092054323</v>
      </c>
      <c r="I3454">
        <v>0.91314099999999998</v>
      </c>
      <c r="J3454">
        <v>0.47736200000000001</v>
      </c>
      <c r="K3454">
        <v>0.14169799999999999</v>
      </c>
      <c r="L3454">
        <v>-5.7494000000000003E-2</v>
      </c>
      <c r="M3454" s="15">
        <f>Analytic!I3463-Simulated!I3454</f>
        <v>-7.0679716781663071E-4</v>
      </c>
      <c r="N3454" s="16">
        <f>Analytic!J3463-Simulated!J3454</f>
        <v>-1.1098984805965051E-3</v>
      </c>
      <c r="O3454" s="17">
        <f>Analytic!K3463-Simulated!K3454</f>
        <v>1.916109205432337E-4</v>
      </c>
      <c r="P3454" s="17">
        <f>Analytic!L3463-Simulated!L3454</f>
        <v>6.5839111813714712E-4</v>
      </c>
    </row>
    <row r="3455" spans="1:16">
      <c r="A3455">
        <v>2458132.4861099999</v>
      </c>
      <c r="B3455" s="7">
        <f t="shared" si="56"/>
        <v>43113.98610999994</v>
      </c>
      <c r="C3455">
        <v>0.86494599999999999</v>
      </c>
      <c r="D3455">
        <v>2.1010000000000001E-2</v>
      </c>
      <c r="E3455">
        <v>-3.0786000000000001E-2</v>
      </c>
      <c r="F3455" s="15">
        <f>Analytic!I3464-Simulated!C3455</f>
        <v>4.2596405312635754E-2</v>
      </c>
      <c r="G3455" s="16">
        <f>Analytic!J3464-Simulated!D3455</f>
        <v>0.46828141873055606</v>
      </c>
      <c r="H3455" s="17">
        <f>Analytic!K3464-Simulated!E3455</f>
        <v>0.18712327521719002</v>
      </c>
      <c r="I3455">
        <v>0.908389</v>
      </c>
      <c r="J3455">
        <v>0.49048700000000001</v>
      </c>
      <c r="K3455">
        <v>0.15631200000000001</v>
      </c>
      <c r="L3455">
        <v>-5.3483999999999997E-2</v>
      </c>
      <c r="M3455" s="15">
        <f>Analytic!I3464-Simulated!I3455</f>
        <v>-8.4659468736425492E-4</v>
      </c>
      <c r="N3455" s="16">
        <f>Analytic!J3464-Simulated!J3455</f>
        <v>-1.1955812694439683E-3</v>
      </c>
      <c r="O3455" s="17">
        <f>Analytic!K3464-Simulated!K3455</f>
        <v>2.5275217190007249E-5</v>
      </c>
      <c r="P3455" s="17">
        <f>Analytic!L3464-Simulated!L3455</f>
        <v>6.5834073364802459E-4</v>
      </c>
    </row>
    <row r="3456" spans="1:16">
      <c r="A3456">
        <v>2458132.4895830001</v>
      </c>
      <c r="B3456" s="7">
        <f t="shared" si="56"/>
        <v>43113.989583000075</v>
      </c>
      <c r="C3456">
        <v>0.86077199999999998</v>
      </c>
      <c r="D3456">
        <v>3.1995000000000003E-2</v>
      </c>
      <c r="E3456">
        <v>-3.0546E-2</v>
      </c>
      <c r="F3456" s="15">
        <f>Analytic!I3465-Simulated!C3456</f>
        <v>3.8936860543782537E-2</v>
      </c>
      <c r="G3456" s="16">
        <f>Analytic!J3465-Simulated!D3456</f>
        <v>0.46874972555064187</v>
      </c>
      <c r="H3456" s="17">
        <f>Analytic!K3465-Simulated!E3456</f>
        <v>0.20082418110051975</v>
      </c>
      <c r="I3456">
        <v>0.90068999999999999</v>
      </c>
      <c r="J3456">
        <v>0.502</v>
      </c>
      <c r="K3456">
        <v>0.17041000000000001</v>
      </c>
      <c r="L3456">
        <v>-4.9296E-2</v>
      </c>
      <c r="M3456" s="15">
        <f>Analytic!I3465-Simulated!I3456</f>
        <v>-9.8113945621747245E-4</v>
      </c>
      <c r="N3456" s="16">
        <f>Analytic!J3465-Simulated!J3456</f>
        <v>-1.2552744493581347E-3</v>
      </c>
      <c r="O3456" s="17">
        <f>Analytic!K3465-Simulated!K3456</f>
        <v>-1.3181889948024605E-4</v>
      </c>
      <c r="P3456" s="17">
        <f>Analytic!L3465-Simulated!L3456</f>
        <v>6.5152172846401346E-4</v>
      </c>
    </row>
    <row r="3457" spans="1:16">
      <c r="A3457">
        <v>2458132.493055</v>
      </c>
      <c r="B3457" s="7">
        <f t="shared" si="56"/>
        <v>43113.99305499997</v>
      </c>
      <c r="C3457">
        <v>0.85380199999999995</v>
      </c>
      <c r="D3457">
        <v>4.2893000000000001E-2</v>
      </c>
      <c r="E3457">
        <v>-3.0175E-2</v>
      </c>
      <c r="F3457" s="15">
        <f>Analytic!I3466-Simulated!C3457</f>
        <v>3.5156960516824931E-2</v>
      </c>
      <c r="G3457" s="16">
        <f>Analytic!J3466-Simulated!D3457</f>
        <v>0.46768189673500898</v>
      </c>
      <c r="H3457" s="17">
        <f>Analytic!K3466-Simulated!E3457</f>
        <v>0.21384213991456552</v>
      </c>
      <c r="I3457">
        <v>0.89007000000000003</v>
      </c>
      <c r="J3457">
        <v>0.51186600000000004</v>
      </c>
      <c r="K3457">
        <v>0.183943</v>
      </c>
      <c r="L3457">
        <v>-4.4944999999999999E-2</v>
      </c>
      <c r="M3457" s="15">
        <f>Analytic!I3466-Simulated!I3457</f>
        <v>-1.1110394831751469E-3</v>
      </c>
      <c r="N3457" s="16">
        <f>Analytic!J3466-Simulated!J3457</f>
        <v>-1.2911032649910448E-3</v>
      </c>
      <c r="O3457" s="17">
        <f>Analytic!K3466-Simulated!K3457</f>
        <v>-2.7586008543448171E-4</v>
      </c>
      <c r="P3457" s="17">
        <f>Analytic!L3466-Simulated!L3457</f>
        <v>6.3938104146493008E-4</v>
      </c>
    </row>
    <row r="3458" spans="1:16">
      <c r="A3458">
        <v>2458132.4965269999</v>
      </c>
      <c r="B3458" s="7">
        <f t="shared" si="56"/>
        <v>43113.996526999865</v>
      </c>
      <c r="C3458">
        <v>0.84406899999999996</v>
      </c>
      <c r="D3458">
        <v>5.3661E-2</v>
      </c>
      <c r="E3458">
        <v>-2.9673999999999999E-2</v>
      </c>
      <c r="F3458" s="15">
        <f>Analytic!I3467-Simulated!C3458</f>
        <v>3.1258550423193254E-2</v>
      </c>
      <c r="G3458" s="16">
        <f>Analytic!J3467-Simulated!D3458</f>
        <v>0.46508906834112246</v>
      </c>
      <c r="H3458" s="17">
        <f>Analytic!K3467-Simulated!E3458</f>
        <v>0.22613475210846998</v>
      </c>
      <c r="I3458">
        <v>0.87656400000000001</v>
      </c>
      <c r="J3458">
        <v>0.52005199999999996</v>
      </c>
      <c r="K3458">
        <v>0.19686799999999999</v>
      </c>
      <c r="L3458">
        <v>-4.0445000000000002E-2</v>
      </c>
      <c r="M3458" s="15">
        <f>Analytic!I3467-Simulated!I3458</f>
        <v>-1.2364495768067973E-3</v>
      </c>
      <c r="N3458" s="16">
        <f>Analytic!J3467-Simulated!J3458</f>
        <v>-1.3019316588774865E-3</v>
      </c>
      <c r="O3458" s="17">
        <f>Analytic!K3467-Simulated!K3458</f>
        <v>-4.0724789153001595E-4</v>
      </c>
      <c r="P3458" s="17">
        <f>Analytic!L3467-Simulated!L3458</f>
        <v>6.2185450619602067E-4</v>
      </c>
    </row>
    <row r="3459" spans="1:16">
      <c r="A3459">
        <v>2458132.4999990002</v>
      </c>
      <c r="B3459" s="7">
        <f t="shared" si="56"/>
        <v>43113.999999000225</v>
      </c>
      <c r="C3459">
        <v>0.83161600000000002</v>
      </c>
      <c r="D3459">
        <v>6.4256999999999995E-2</v>
      </c>
      <c r="E3459">
        <v>-2.9044E-2</v>
      </c>
      <c r="F3459" s="15">
        <f>Analytic!I3468-Simulated!C3459</f>
        <v>2.7242815705793566E-2</v>
      </c>
      <c r="G3459" s="16">
        <f>Analytic!J3468-Simulated!D3459</f>
        <v>0.46098674101376025</v>
      </c>
      <c r="H3459" s="17">
        <f>Analytic!K3468-Simulated!E3459</f>
        <v>0.23766154791371524</v>
      </c>
      <c r="I3459">
        <v>0.86021599999999998</v>
      </c>
      <c r="J3459">
        <v>0.52653300000000003</v>
      </c>
      <c r="K3459">
        <v>0.20913999999999999</v>
      </c>
      <c r="L3459">
        <v>-3.5811000000000003E-2</v>
      </c>
      <c r="M3459" s="15">
        <f>Analytic!I3468-Simulated!I3459</f>
        <v>-1.3571842942063927E-3</v>
      </c>
      <c r="N3459" s="16">
        <f>Analytic!J3468-Simulated!J3459</f>
        <v>-1.2892589862397719E-3</v>
      </c>
      <c r="O3459" s="17">
        <f>Analytic!K3468-Simulated!K3459</f>
        <v>-5.2245208628473594E-4</v>
      </c>
      <c r="P3459" s="17">
        <f>Analytic!L3468-Simulated!L3459</f>
        <v>5.994124390813621E-4</v>
      </c>
    </row>
    <row r="3460" spans="1:16">
      <c r="A3460">
        <v>2458132.5034719999</v>
      </c>
      <c r="B3460" s="7">
        <f t="shared" ref="B3460:B3523" si="57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5">
        <f>Analytic!I3469-Simulated!C3460</f>
        <v>2.3111138834454259E-2</v>
      </c>
      <c r="G3460" s="16">
        <f>Analytic!J3469-Simulated!D3460</f>
        <v>0.45539486588113792</v>
      </c>
      <c r="H3460" s="17">
        <f>Analytic!K3469-Simulated!E3460</f>
        <v>0.24838512176597496</v>
      </c>
      <c r="I3460">
        <v>0.84108000000000005</v>
      </c>
      <c r="J3460">
        <v>0.53129099999999996</v>
      </c>
      <c r="K3460">
        <v>0.220721</v>
      </c>
      <c r="L3460">
        <v>-3.1057999999999999E-2</v>
      </c>
      <c r="M3460" s="15">
        <f>Analytic!I3469-Simulated!I3460</f>
        <v>-1.47386116554582E-3</v>
      </c>
      <c r="N3460" s="16">
        <f>Analytic!J3469-Simulated!J3460</f>
        <v>-1.2561341188620512E-3</v>
      </c>
      <c r="O3460" s="17">
        <f>Analytic!K3469-Simulated!K3460</f>
        <v>-6.2287823402504272E-4</v>
      </c>
      <c r="P3460" s="17">
        <f>Analytic!L3469-Simulated!L3460</f>
        <v>5.7210673655153782E-4</v>
      </c>
    </row>
    <row r="3461" spans="1:16">
      <c r="A3461">
        <v>2458132.5069439998</v>
      </c>
      <c r="B3461" s="7">
        <f t="shared" si="57"/>
        <v>43114.00694399979</v>
      </c>
      <c r="C3461">
        <v>0.79876499999999995</v>
      </c>
      <c r="D3461">
        <v>8.4768999999999997E-2</v>
      </c>
      <c r="E3461">
        <v>-2.7404000000000001E-2</v>
      </c>
      <c r="F3461" s="15">
        <f>Analytic!I3470-Simulated!C3461</f>
        <v>1.8866926269622275E-2</v>
      </c>
      <c r="G3461" s="16">
        <f>Analytic!J3470-Simulated!D3461</f>
        <v>0.44833891278365734</v>
      </c>
      <c r="H3461" s="17">
        <f>Analytic!K3470-Simulated!E3461</f>
        <v>0.25826926003605999</v>
      </c>
      <c r="I3461">
        <v>0.81922099999999998</v>
      </c>
      <c r="J3461">
        <v>0.53430999999999995</v>
      </c>
      <c r="K3461">
        <v>0.231571</v>
      </c>
      <c r="L3461">
        <v>-2.6202E-2</v>
      </c>
      <c r="M3461" s="15">
        <f>Analytic!I3470-Simulated!I3461</f>
        <v>-1.5890737303777547E-3</v>
      </c>
      <c r="N3461" s="16">
        <f>Analytic!J3470-Simulated!J3461</f>
        <v>-1.2020872163426288E-3</v>
      </c>
      <c r="O3461" s="17">
        <f>Analytic!K3470-Simulated!K3461</f>
        <v>-7.0573996394002192E-4</v>
      </c>
      <c r="P3461" s="17">
        <f>Analytic!L3470-Simulated!L3461</f>
        <v>5.4061932848972066E-4</v>
      </c>
    </row>
    <row r="3462" spans="1:16">
      <c r="A3462">
        <v>2458132.5104160002</v>
      </c>
      <c r="B3462" s="7">
        <f t="shared" si="57"/>
        <v>43114.01041600015</v>
      </c>
      <c r="C3462">
        <v>0.77849599999999997</v>
      </c>
      <c r="D3462">
        <v>9.4604999999999995E-2</v>
      </c>
      <c r="E3462">
        <v>-2.6398999999999999E-2</v>
      </c>
      <c r="F3462" s="15">
        <f>Analytic!I3471-Simulated!C3462</f>
        <v>1.451140617537916E-2</v>
      </c>
      <c r="G3462" s="16">
        <f>Analytic!J3471-Simulated!D3462</f>
        <v>0.43984792061402572</v>
      </c>
      <c r="H3462" s="17">
        <f>Analytic!K3471-Simulated!E3462</f>
        <v>0.26728306165576771</v>
      </c>
      <c r="I3462">
        <v>0.794709</v>
      </c>
      <c r="J3462">
        <v>0.53558300000000003</v>
      </c>
      <c r="K3462">
        <v>0.24165500000000001</v>
      </c>
      <c r="L3462">
        <v>-2.1259E-2</v>
      </c>
      <c r="M3462" s="15">
        <f>Analytic!I3471-Simulated!I3462</f>
        <v>-1.7015938246208728E-3</v>
      </c>
      <c r="N3462" s="16">
        <f>Analytic!J3471-Simulated!J3462</f>
        <v>-1.1300793859743141E-3</v>
      </c>
      <c r="O3462" s="17">
        <f>Analytic!K3471-Simulated!K3462</f>
        <v>-7.7093834423228036E-4</v>
      </c>
      <c r="P3462" s="17">
        <f>Analytic!L3471-Simulated!L3462</f>
        <v>5.0531183088071974E-4</v>
      </c>
    </row>
    <row r="3463" spans="1:16">
      <c r="A3463">
        <v>2458132.513888</v>
      </c>
      <c r="B3463" s="7">
        <f t="shared" si="57"/>
        <v>43114.013888000045</v>
      </c>
      <c r="C3463">
        <v>0.75576500000000002</v>
      </c>
      <c r="D3463">
        <v>0.104111</v>
      </c>
      <c r="E3463">
        <v>-2.5274000000000001E-2</v>
      </c>
      <c r="F3463" s="15">
        <f>Analytic!I3472-Simulated!C3463</f>
        <v>1.0047397537428338E-2</v>
      </c>
      <c r="G3463" s="16">
        <f>Analytic!J3472-Simulated!D3463</f>
        <v>0.42995452960562114</v>
      </c>
      <c r="H3463" s="17">
        <f>Analytic!K3472-Simulated!E3463</f>
        <v>0.2753960512477025</v>
      </c>
      <c r="I3463">
        <v>0.767625</v>
      </c>
      <c r="J3463">
        <v>0.53510800000000003</v>
      </c>
      <c r="K3463">
        <v>0.25094100000000003</v>
      </c>
      <c r="L3463">
        <v>-1.6246E-2</v>
      </c>
      <c r="M3463" s="15">
        <f>Analytic!I3472-Simulated!I3463</f>
        <v>-1.8126024625716441E-3</v>
      </c>
      <c r="N3463" s="16">
        <f>Analytic!J3472-Simulated!J3463</f>
        <v>-1.0424703943788804E-3</v>
      </c>
      <c r="O3463" s="17">
        <f>Analytic!K3472-Simulated!K3463</f>
        <v>-8.189487522975436E-4</v>
      </c>
      <c r="P3463" s="17">
        <f>Analytic!L3472-Simulated!L3463</f>
        <v>4.6727623673855495E-4</v>
      </c>
    </row>
    <row r="3464" spans="1:16">
      <c r="A3464">
        <v>2458132.5173599999</v>
      </c>
      <c r="B3464" s="7">
        <f t="shared" si="57"/>
        <v>43114.01735999994</v>
      </c>
      <c r="C3464">
        <v>0.730657</v>
      </c>
      <c r="D3464">
        <v>0.11325200000000001</v>
      </c>
      <c r="E3464">
        <v>-2.4034E-2</v>
      </c>
      <c r="F3464" s="15">
        <f>Analytic!I3473-Simulated!C3464</f>
        <v>5.4780514342900322E-3</v>
      </c>
      <c r="G3464" s="16">
        <f>Analytic!J3473-Simulated!D3464</f>
        <v>0.41869499546443201</v>
      </c>
      <c r="H3464" s="17">
        <f>Analytic!K3473-Simulated!E3464</f>
        <v>0.28258328439240371</v>
      </c>
      <c r="I3464">
        <v>0.73805799999999999</v>
      </c>
      <c r="J3464">
        <v>0.53288800000000003</v>
      </c>
      <c r="K3464">
        <v>0.25939800000000002</v>
      </c>
      <c r="L3464">
        <v>-1.1179E-2</v>
      </c>
      <c r="M3464" s="15">
        <f>Analytic!I3473-Simulated!I3464</f>
        <v>-1.9229485657099588E-3</v>
      </c>
      <c r="N3464" s="16">
        <f>Analytic!J3473-Simulated!J3464</f>
        <v>-9.410045355680019E-4</v>
      </c>
      <c r="O3464" s="17">
        <f>Analytic!K3473-Simulated!K3464</f>
        <v>-8.4871560759630649E-4</v>
      </c>
      <c r="P3464" s="17">
        <f>Analytic!L3473-Simulated!L3464</f>
        <v>4.2638648102630468E-4</v>
      </c>
    </row>
    <row r="3465" spans="1:16">
      <c r="A3465">
        <v>2458132.5208330001</v>
      </c>
      <c r="B3465" s="7">
        <f t="shared" si="57"/>
        <v>43114.020833000075</v>
      </c>
      <c r="C3465">
        <v>0.70326500000000003</v>
      </c>
      <c r="D3465">
        <v>0.12199400000000001</v>
      </c>
      <c r="E3465">
        <v>-2.2681E-2</v>
      </c>
      <c r="F3465" s="15">
        <f>Analytic!I3474-Simulated!C3465</f>
        <v>8.0656530068612398E-4</v>
      </c>
      <c r="G3465" s="16">
        <f>Analytic!J3474-Simulated!D3465</f>
        <v>0.4061101852987587</v>
      </c>
      <c r="H3465" s="17">
        <f>Analytic!K3474-Simulated!E3465</f>
        <v>0.28881944469144727</v>
      </c>
      <c r="I3465">
        <v>0.70610499999999998</v>
      </c>
      <c r="J3465">
        <v>0.52893299999999999</v>
      </c>
      <c r="K3465">
        <v>0.26699899999999999</v>
      </c>
      <c r="L3465">
        <v>-6.0749999999999997E-3</v>
      </c>
      <c r="M3465" s="15">
        <f>Analytic!I3474-Simulated!I3465</f>
        <v>-2.0334346993138297E-3</v>
      </c>
      <c r="N3465" s="16">
        <f>Analytic!J3474-Simulated!J3465</f>
        <v>-8.288147012412983E-4</v>
      </c>
      <c r="O3465" s="17">
        <f>Analytic!K3474-Simulated!K3465</f>
        <v>-8.60555308552724E-4</v>
      </c>
      <c r="P3465" s="17">
        <f>Analytic!L3474-Simulated!L3465</f>
        <v>3.8335071236177305E-4</v>
      </c>
    </row>
    <row r="3466" spans="1:16">
      <c r="A3466">
        <v>2458132.524305</v>
      </c>
      <c r="B3466" s="7">
        <f t="shared" si="57"/>
        <v>43114.02430499997</v>
      </c>
      <c r="C3466">
        <v>0.67368899999999998</v>
      </c>
      <c r="D3466">
        <v>0.13030600000000001</v>
      </c>
      <c r="E3466">
        <v>-2.1222000000000001E-2</v>
      </c>
      <c r="F3466" s="15">
        <f>Analytic!I3475-Simulated!C3466</f>
        <v>-3.9631288911078366E-3</v>
      </c>
      <c r="G3466" s="16">
        <f>Analytic!J3475-Simulated!D3466</f>
        <v>0.39224355535986233</v>
      </c>
      <c r="H3466" s="17">
        <f>Analytic!K3475-Simulated!E3466</f>
        <v>0.2940869323120357</v>
      </c>
      <c r="I3466">
        <v>0.67186900000000005</v>
      </c>
      <c r="J3466">
        <v>0.52325699999999997</v>
      </c>
      <c r="K3466">
        <v>0.27372000000000002</v>
      </c>
      <c r="L3466">
        <v>-9.5100000000000002E-4</v>
      </c>
      <c r="M3466" s="15">
        <f>Analytic!I3475-Simulated!I3466</f>
        <v>-2.1431288911079038E-3</v>
      </c>
      <c r="N3466" s="16">
        <f>Analytic!J3475-Simulated!J3466</f>
        <v>-7.074446401376111E-4</v>
      </c>
      <c r="O3466" s="17">
        <f>Analytic!K3475-Simulated!K3466</f>
        <v>-8.550676879643393E-4</v>
      </c>
      <c r="P3466" s="17">
        <f>Analytic!L3475-Simulated!L3466</f>
        <v>3.3876410215001747E-4</v>
      </c>
    </row>
    <row r="3467" spans="1:16">
      <c r="A3467">
        <v>2458132.5277769999</v>
      </c>
      <c r="B3467" s="7">
        <f t="shared" si="57"/>
        <v>43114.027776999865</v>
      </c>
      <c r="C3467">
        <v>0.64203500000000002</v>
      </c>
      <c r="D3467">
        <v>0.138158</v>
      </c>
      <c r="E3467">
        <v>-1.9661000000000001E-2</v>
      </c>
      <c r="F3467" s="15">
        <f>Analytic!I3476-Simulated!C3467</f>
        <v>-8.8257015207306999E-3</v>
      </c>
      <c r="G3467" s="16">
        <f>Analytic!J3476-Simulated!D3467</f>
        <v>0.37714311066574913</v>
      </c>
      <c r="H3467" s="17">
        <f>Analytic!K3476-Simulated!E3467</f>
        <v>0.29836794372593084</v>
      </c>
      <c r="I3467">
        <v>0.63546199999999997</v>
      </c>
      <c r="J3467">
        <v>0.51588199999999995</v>
      </c>
      <c r="K3467">
        <v>0.27954000000000001</v>
      </c>
      <c r="L3467">
        <v>4.176E-3</v>
      </c>
      <c r="M3467" s="15">
        <f>Analytic!I3476-Simulated!I3467</f>
        <v>-2.2527015207306489E-3</v>
      </c>
      <c r="N3467" s="16">
        <f>Analytic!J3476-Simulated!J3467</f>
        <v>-5.8088933425082256E-4</v>
      </c>
      <c r="O3467" s="17">
        <f>Analytic!K3476-Simulated!K3467</f>
        <v>-8.3305627406915495E-4</v>
      </c>
      <c r="P3467" s="17">
        <f>Analytic!L3476-Simulated!L3467</f>
        <v>2.9316201988492836E-4</v>
      </c>
    </row>
    <row r="3468" spans="1:16">
      <c r="A3468">
        <v>2458132.5312490002</v>
      </c>
      <c r="B3468" s="7">
        <f t="shared" si="57"/>
        <v>43114.031249000225</v>
      </c>
      <c r="C3468">
        <v>0.60841599999999996</v>
      </c>
      <c r="D3468">
        <v>0.14552300000000001</v>
      </c>
      <c r="E3468">
        <v>-1.8003000000000002E-2</v>
      </c>
      <c r="F3468" s="15">
        <f>Analytic!I3477-Simulated!C3468</f>
        <v>-1.3775786188503947E-2</v>
      </c>
      <c r="G3468" s="16">
        <f>Analytic!J3477-Simulated!D3468</f>
        <v>0.36085934663890668</v>
      </c>
      <c r="H3468" s="17">
        <f>Analytic!K3477-Simulated!E3468</f>
        <v>0.30164854238437927</v>
      </c>
      <c r="I3468">
        <v>0.59700200000000003</v>
      </c>
      <c r="J3468">
        <v>0.50683500000000004</v>
      </c>
      <c r="K3468">
        <v>0.284441</v>
      </c>
      <c r="L3468">
        <v>9.2879999999999994E-3</v>
      </c>
      <c r="M3468" s="15">
        <f>Analytic!I3477-Simulated!I3468</f>
        <v>-2.3617861885040226E-3</v>
      </c>
      <c r="N3468" s="16">
        <f>Analytic!J3477-Simulated!J3468</f>
        <v>-4.5265336109334697E-4</v>
      </c>
      <c r="O3468" s="17">
        <f>Analytic!K3477-Simulated!K3468</f>
        <v>-7.9545761562072048E-4</v>
      </c>
      <c r="P3468" s="17">
        <f>Analytic!L3477-Simulated!L3468</f>
        <v>2.4807340233318383E-4</v>
      </c>
    </row>
    <row r="3469" spans="1:16">
      <c r="A3469">
        <v>2458132.5347219999</v>
      </c>
      <c r="B3469" s="7">
        <f t="shared" si="57"/>
        <v>43114.034721999895</v>
      </c>
      <c r="C3469">
        <v>0.57295200000000002</v>
      </c>
      <c r="D3469">
        <v>0.15237800000000001</v>
      </c>
      <c r="E3469">
        <v>-1.6254999999999999E-2</v>
      </c>
      <c r="F3469" s="15">
        <f>Analytic!I3478-Simulated!C3469</f>
        <v>-1.8808363393359118E-2</v>
      </c>
      <c r="G3469" s="16">
        <f>Analytic!J3478-Simulated!D3469</f>
        <v>0.34344417294722995</v>
      </c>
      <c r="H3469" s="17">
        <f>Analytic!K3478-Simulated!E3469</f>
        <v>0.30391972009984936</v>
      </c>
      <c r="I3469">
        <v>0.55661400000000005</v>
      </c>
      <c r="J3469">
        <v>0.49614599999999998</v>
      </c>
      <c r="K3469">
        <v>0.288408</v>
      </c>
      <c r="L3469">
        <v>1.4370000000000001E-2</v>
      </c>
      <c r="M3469" s="15">
        <f>Analytic!I3478-Simulated!I3469</f>
        <v>-2.470363393359154E-3</v>
      </c>
      <c r="N3469" s="16">
        <f>Analytic!J3478-Simulated!J3469</f>
        <v>-3.2382705277000934E-4</v>
      </c>
      <c r="O3469" s="17">
        <f>Analytic!K3478-Simulated!K3469</f>
        <v>-7.4327990015066181E-4</v>
      </c>
      <c r="P3469" s="17">
        <f>Analytic!L3478-Simulated!L3469</f>
        <v>2.0207414354417655E-4</v>
      </c>
    </row>
    <row r="3470" spans="1:16">
      <c r="A3470">
        <v>2458132.5381939998</v>
      </c>
      <c r="B3470" s="7">
        <f t="shared" si="57"/>
        <v>43114.03819399979</v>
      </c>
      <c r="C3470">
        <v>0.53576599999999996</v>
      </c>
      <c r="D3470">
        <v>0.15870000000000001</v>
      </c>
      <c r="E3470">
        <v>-1.4423E-2</v>
      </c>
      <c r="F3470" s="15">
        <f>Analytic!I3479-Simulated!C3470</f>
        <v>-2.391516577639563E-2</v>
      </c>
      <c r="G3470" s="16">
        <f>Analytic!J3479-Simulated!D3470</f>
        <v>0.32495481979499075</v>
      </c>
      <c r="H3470" s="17">
        <f>Analytic!K3479-Simulated!E3470</f>
        <v>0.30517444893565893</v>
      </c>
      <c r="I3470">
        <v>0.51442900000000003</v>
      </c>
      <c r="J3470">
        <v>0.483852</v>
      </c>
      <c r="K3470">
        <v>0.29142899999999999</v>
      </c>
      <c r="L3470">
        <v>1.9403E-2</v>
      </c>
      <c r="M3470" s="15">
        <f>Analytic!I3479-Simulated!I3470</f>
        <v>-2.5781657763956911E-3</v>
      </c>
      <c r="N3470" s="16">
        <f>Analytic!J3479-Simulated!J3470</f>
        <v>-1.9718020500925082E-4</v>
      </c>
      <c r="O3470" s="17">
        <f>Analytic!K3479-Simulated!K3470</f>
        <v>-6.7755106434108647E-4</v>
      </c>
      <c r="P3470" s="17">
        <f>Analytic!L3479-Simulated!L3470</f>
        <v>1.5784033265071884E-4</v>
      </c>
    </row>
    <row r="3471" spans="1:16">
      <c r="A3471">
        <v>2458132.5416660002</v>
      </c>
      <c r="B3471" s="7">
        <f t="shared" si="57"/>
        <v>43114.04166600015</v>
      </c>
      <c r="C3471">
        <v>0.49698700000000001</v>
      </c>
      <c r="D3471">
        <v>0.16447000000000001</v>
      </c>
      <c r="E3471">
        <v>-1.2513E-2</v>
      </c>
      <c r="F3471" s="15">
        <f>Analytic!I3480-Simulated!C3471</f>
        <v>-2.9088103616726591E-2</v>
      </c>
      <c r="G3471" s="16">
        <f>Analytic!J3480-Simulated!D3471</f>
        <v>0.30544972696753298</v>
      </c>
      <c r="H3471" s="17">
        <f>Analytic!K3480-Simulated!E3471</f>
        <v>0.30540872343530701</v>
      </c>
      <c r="I3471">
        <v>0.470584</v>
      </c>
      <c r="J3471">
        <v>0.469997</v>
      </c>
      <c r="K3471">
        <v>0.29349599999999998</v>
      </c>
      <c r="L3471">
        <v>2.4371E-2</v>
      </c>
      <c r="M3471" s="15">
        <f>Analytic!I3480-Simulated!I3471</f>
        <v>-2.6851036167265807E-3</v>
      </c>
      <c r="N3471" s="16">
        <f>Analytic!J3480-Simulated!J3471</f>
        <v>-7.7273032467017888E-5</v>
      </c>
      <c r="O3471" s="17">
        <f>Analytic!K3480-Simulated!K3471</f>
        <v>-6.0027656469296975E-4</v>
      </c>
      <c r="P3471" s="17">
        <f>Analytic!L3480-Simulated!L3471</f>
        <v>1.1520116691805457E-4</v>
      </c>
    </row>
    <row r="3472" spans="1:16">
      <c r="A3472">
        <v>2458132.545138</v>
      </c>
      <c r="B3472" s="7">
        <f t="shared" si="57"/>
        <v>43114.045138000045</v>
      </c>
      <c r="C3472">
        <v>0.45674900000000002</v>
      </c>
      <c r="D3472">
        <v>0.16967099999999999</v>
      </c>
      <c r="E3472">
        <v>-1.0533000000000001E-2</v>
      </c>
      <c r="F3472" s="15">
        <f>Analytic!I3481-Simulated!C3472</f>
        <v>-3.4318709199866737E-2</v>
      </c>
      <c r="G3472" s="16">
        <f>Analytic!J3481-Simulated!D3472</f>
        <v>0.28499041598949282</v>
      </c>
      <c r="H3472" s="17">
        <f>Analytic!K3481-Simulated!E3472</f>
        <v>0.30462359305458075</v>
      </c>
      <c r="I3472">
        <v>0.42522100000000002</v>
      </c>
      <c r="J3472">
        <v>0.454627</v>
      </c>
      <c r="K3472">
        <v>0.294603</v>
      </c>
      <c r="L3472">
        <v>2.9257999999999999E-2</v>
      </c>
      <c r="M3472" s="15">
        <f>Analytic!I3481-Simulated!I3472</f>
        <v>-2.7907091998667366E-3</v>
      </c>
      <c r="N3472" s="16">
        <f>Analytic!J3481-Simulated!J3472</f>
        <v>3.4415989492775356E-5</v>
      </c>
      <c r="O3472" s="17">
        <f>Analytic!K3481-Simulated!K3472</f>
        <v>-5.1240694541926368E-4</v>
      </c>
      <c r="P3472" s="17">
        <f>Analytic!L3481-Simulated!L3472</f>
        <v>7.419136846420829E-5</v>
      </c>
    </row>
    <row r="3473" spans="1:16">
      <c r="A3473">
        <v>2458132.5486099999</v>
      </c>
      <c r="B3473" s="7">
        <f t="shared" si="57"/>
        <v>43114.04860999994</v>
      </c>
      <c r="C3473">
        <v>0.41518899999999997</v>
      </c>
      <c r="D3473">
        <v>0.174289</v>
      </c>
      <c r="E3473">
        <v>-8.4899999999999993E-3</v>
      </c>
      <c r="F3473" s="15">
        <f>Analytic!I3482-Simulated!C3473</f>
        <v>-3.959659861892656E-2</v>
      </c>
      <c r="G3473" s="16">
        <f>Analytic!J3482-Simulated!D3473</f>
        <v>0.26364034581074647</v>
      </c>
      <c r="H3473" s="17">
        <f>Analytic!K3482-Simulated!E3473</f>
        <v>0.30282218469135952</v>
      </c>
      <c r="I3473">
        <v>0.37848799999999999</v>
      </c>
      <c r="J3473">
        <v>0.43779400000000002</v>
      </c>
      <c r="K3473">
        <v>0.29474899999999998</v>
      </c>
      <c r="L3473">
        <v>3.4047000000000001E-2</v>
      </c>
      <c r="M3473" s="15">
        <f>Analytic!I3482-Simulated!I3473</f>
        <v>-2.8955986189265759E-3</v>
      </c>
      <c r="N3473" s="16">
        <f>Analytic!J3482-Simulated!J3473</f>
        <v>1.3534581074642338E-4</v>
      </c>
      <c r="O3473" s="17">
        <f>Analytic!K3482-Simulated!K3473</f>
        <v>-4.1681530864046135E-4</v>
      </c>
      <c r="P3473" s="17">
        <f>Analytic!L3482-Simulated!L3473</f>
        <v>3.610293482256971E-5</v>
      </c>
    </row>
    <row r="3474" spans="1:16">
      <c r="A3474">
        <v>2458132.5520830001</v>
      </c>
      <c r="B3474" s="7">
        <f t="shared" si="57"/>
        <v>43114.052083000075</v>
      </c>
      <c r="C3474">
        <v>0.37244699999999997</v>
      </c>
      <c r="D3474">
        <v>0.178312</v>
      </c>
      <c r="E3474">
        <v>-6.391E-3</v>
      </c>
      <c r="F3474" s="15">
        <f>Analytic!I3483-Simulated!C3474</f>
        <v>-4.4909949511008518E-2</v>
      </c>
      <c r="G3474" s="16">
        <f>Analytic!J3483-Simulated!D3474</f>
        <v>0.24146575248808924</v>
      </c>
      <c r="H3474" s="17">
        <f>Analytic!K3483-Simulated!E3474</f>
        <v>0.30001071524005052</v>
      </c>
      <c r="I3474">
        <v>0.33053500000000002</v>
      </c>
      <c r="J3474">
        <v>0.41955399999999998</v>
      </c>
      <c r="K3474">
        <v>0.29393399999999997</v>
      </c>
      <c r="L3474">
        <v>3.8723E-2</v>
      </c>
      <c r="M3474" s="15">
        <f>Analytic!I3483-Simulated!I3474</f>
        <v>-2.9979495110085685E-3</v>
      </c>
      <c r="N3474" s="16">
        <f>Analytic!J3483-Simulated!J3474</f>
        <v>2.2375248808925718E-4</v>
      </c>
      <c r="O3474" s="17">
        <f>Analytic!K3483-Simulated!K3474</f>
        <v>-3.1428475994943472E-4</v>
      </c>
      <c r="P3474" s="17">
        <f>Analytic!L3483-Simulated!L3474</f>
        <v>5.3605552201990703E-7</v>
      </c>
    </row>
    <row r="3475" spans="1:16">
      <c r="A3475">
        <v>2458132.555555</v>
      </c>
      <c r="B3475" s="7">
        <f t="shared" si="57"/>
        <v>43114.05555499997</v>
      </c>
      <c r="C3475">
        <v>0.32866699999999999</v>
      </c>
      <c r="D3475">
        <v>0.18173300000000001</v>
      </c>
      <c r="E3475">
        <v>-4.2449999999999996E-3</v>
      </c>
      <c r="F3475" s="15">
        <f>Analytic!I3484-Simulated!C3475</f>
        <v>-5.0246993180950106E-2</v>
      </c>
      <c r="G3475" s="16">
        <f>Analytic!J3484-Simulated!D3475</f>
        <v>0.21853247338207607</v>
      </c>
      <c r="H3475" s="17">
        <f>Analytic!K3484-Simulated!E3475</f>
        <v>0.29620049412998373</v>
      </c>
      <c r="I3475">
        <v>0.28151900000000002</v>
      </c>
      <c r="J3475">
        <v>0.39996900000000002</v>
      </c>
      <c r="K3475">
        <v>0.29216300000000001</v>
      </c>
      <c r="L3475">
        <v>4.3270000000000003E-2</v>
      </c>
      <c r="M3475" s="15">
        <f>Analytic!I3484-Simulated!I3475</f>
        <v>-3.0989931809501381E-3</v>
      </c>
      <c r="N3475" s="16">
        <f>Analytic!J3484-Simulated!J3475</f>
        <v>2.9647338207605678E-4</v>
      </c>
      <c r="O3475" s="17">
        <f>Analytic!K3484-Simulated!K3475</f>
        <v>-2.0750587001627796E-4</v>
      </c>
      <c r="P3475" s="17">
        <f>Analytic!L3484-Simulated!L3475</f>
        <v>-3.1550970283962532E-5</v>
      </c>
    </row>
    <row r="3476" spans="1:16">
      <c r="A3476">
        <v>2458132.5590269999</v>
      </c>
      <c r="B3476" s="7">
        <f t="shared" si="57"/>
        <v>43114.059026999865</v>
      </c>
      <c r="C3476">
        <v>0.283993</v>
      </c>
      <c r="D3476">
        <v>0.18454400000000001</v>
      </c>
      <c r="E3476">
        <v>-2.0579999999999999E-3</v>
      </c>
      <c r="F3476" s="15">
        <f>Analytic!I3485-Simulated!C3476</f>
        <v>-5.5592519516649119E-2</v>
      </c>
      <c r="G3476" s="16">
        <f>Analytic!J3485-Simulated!D3476</f>
        <v>0.19491175643907513</v>
      </c>
      <c r="H3476" s="17">
        <f>Analytic!K3485-Simulated!E3476</f>
        <v>0.29140291583952477</v>
      </c>
      <c r="I3476">
        <v>0.231598</v>
      </c>
      <c r="J3476">
        <v>0.379104</v>
      </c>
      <c r="K3476">
        <v>0.28944300000000001</v>
      </c>
      <c r="L3476">
        <v>4.7673E-2</v>
      </c>
      <c r="M3476" s="15">
        <f>Analytic!I3485-Simulated!I3476</f>
        <v>-3.1975195166491222E-3</v>
      </c>
      <c r="N3476" s="16">
        <f>Analytic!J3485-Simulated!J3476</f>
        <v>3.5175643907514598E-4</v>
      </c>
      <c r="O3476" s="17">
        <f>Analytic!K3485-Simulated!K3476</f>
        <v>-9.8084160475242488E-5</v>
      </c>
      <c r="P3476" s="17">
        <f>Analytic!L3485-Simulated!L3476</f>
        <v>-5.9792977004181902E-5</v>
      </c>
    </row>
    <row r="3477" spans="1:16">
      <c r="A3477">
        <v>2458132.5624990002</v>
      </c>
      <c r="B3477" s="7">
        <f t="shared" si="57"/>
        <v>43114.062499000225</v>
      </c>
      <c r="C3477">
        <v>0.23857100000000001</v>
      </c>
      <c r="D3477">
        <v>0.18674099999999999</v>
      </c>
      <c r="E3477">
        <v>1.6000000000000001E-4</v>
      </c>
      <c r="F3477" s="15">
        <f>Analytic!I3486-Simulated!C3477</f>
        <v>-6.0930393059537957E-2</v>
      </c>
      <c r="G3477" s="16">
        <f>Analytic!J3486-Simulated!D3477</f>
        <v>0.1706750551766702</v>
      </c>
      <c r="H3477" s="17">
        <f>Analytic!K3486-Simulated!E3477</f>
        <v>0.28563644241018543</v>
      </c>
      <c r="I3477">
        <v>0.18093300000000001</v>
      </c>
      <c r="J3477">
        <v>0.35702800000000001</v>
      </c>
      <c r="K3477">
        <v>0.28578399999999998</v>
      </c>
      <c r="L3477">
        <v>5.1919E-2</v>
      </c>
      <c r="M3477" s="15">
        <f>Analytic!I3486-Simulated!I3477</f>
        <v>-3.2923930595379625E-3</v>
      </c>
      <c r="N3477" s="16">
        <f>Analytic!J3486-Simulated!J3477</f>
        <v>3.8805517667017675E-4</v>
      </c>
      <c r="O3477" s="17">
        <f>Analytic!K3486-Simulated!K3477</f>
        <v>1.2442410185442565E-5</v>
      </c>
      <c r="P3477" s="17">
        <f>Analytic!L3486-Simulated!L3477</f>
        <v>-8.537049463013674E-5</v>
      </c>
    </row>
    <row r="3478" spans="1:16">
      <c r="A3478">
        <v>2458132.5659719999</v>
      </c>
      <c r="B3478" s="7">
        <f t="shared" si="57"/>
        <v>43114.065971999895</v>
      </c>
      <c r="C3478">
        <v>0.19255</v>
      </c>
      <c r="D3478">
        <v>0.18832399999999999</v>
      </c>
      <c r="E3478">
        <v>2.4009999999999999E-3</v>
      </c>
      <c r="F3478" s="15">
        <f>Analytic!I3487-Simulated!C3478</f>
        <v>-6.6245078557654852E-2</v>
      </c>
      <c r="G3478" s="16">
        <f>Analytic!J3487-Simulated!D3478</f>
        <v>0.14589381003683372</v>
      </c>
      <c r="H3478" s="17">
        <f>Analytic!K3487-Simulated!E3478</f>
        <v>0.2789205760173854</v>
      </c>
      <c r="I3478">
        <v>0.129689</v>
      </c>
      <c r="J3478">
        <v>0.333814</v>
      </c>
      <c r="K3478">
        <v>0.28120099999999998</v>
      </c>
      <c r="L3478">
        <v>5.5992E-2</v>
      </c>
      <c r="M3478" s="15">
        <f>Analytic!I3487-Simulated!I3478</f>
        <v>-3.3840785576548515E-3</v>
      </c>
      <c r="N3478" s="16">
        <f>Analytic!J3487-Simulated!J3478</f>
        <v>4.038100368337072E-4</v>
      </c>
      <c r="O3478" s="17">
        <f>Analytic!K3487-Simulated!K3478</f>
        <v>1.2057601738540979E-4</v>
      </c>
      <c r="P3478" s="17">
        <f>Analytic!L3487-Simulated!L3478</f>
        <v>-1.0596378333693063E-4</v>
      </c>
    </row>
    <row r="3479" spans="1:16">
      <c r="A3479">
        <v>2458132.5694439998</v>
      </c>
      <c r="B3479" s="7">
        <f t="shared" si="57"/>
        <v>43114.06944399979</v>
      </c>
      <c r="C3479">
        <v>0.14607700000000001</v>
      </c>
      <c r="D3479">
        <v>0.18929399999999999</v>
      </c>
      <c r="E3479">
        <v>4.6579999999999998E-3</v>
      </c>
      <c r="F3479" s="15">
        <f>Analytic!I3488-Simulated!C3479</f>
        <v>-7.1517174297132016E-2</v>
      </c>
      <c r="G3479" s="16">
        <f>Analytic!J3488-Simulated!D3479</f>
        <v>0.12064221681587264</v>
      </c>
      <c r="H3479" s="17">
        <f>Analytic!K3488-Simulated!E3479</f>
        <v>0.27127682168681722</v>
      </c>
      <c r="I3479">
        <v>7.8031000000000003E-2</v>
      </c>
      <c r="J3479">
        <v>0.30953700000000001</v>
      </c>
      <c r="K3479">
        <v>0.27571000000000001</v>
      </c>
      <c r="L3479">
        <v>5.9879000000000002E-2</v>
      </c>
      <c r="M3479" s="15">
        <f>Analytic!I3488-Simulated!I3479</f>
        <v>-3.471174297132007E-3</v>
      </c>
      <c r="N3479" s="16">
        <f>Analytic!J3488-Simulated!J3479</f>
        <v>3.9921681587262725E-4</v>
      </c>
      <c r="O3479" s="17">
        <f>Analytic!K3488-Simulated!K3479</f>
        <v>2.2482168681720038E-4</v>
      </c>
      <c r="P3479" s="17">
        <f>Analytic!L3488-Simulated!L3479</f>
        <v>-1.2170848971242848E-4</v>
      </c>
    </row>
    <row r="3480" spans="1:16">
      <c r="A3480">
        <v>2458132.5729160002</v>
      </c>
      <c r="B3480" s="7">
        <f t="shared" si="57"/>
        <v>43114.07291600015</v>
      </c>
      <c r="C3480">
        <v>9.9298999999999998E-2</v>
      </c>
      <c r="D3480">
        <v>0.18965399999999999</v>
      </c>
      <c r="E3480">
        <v>6.9210000000000001E-3</v>
      </c>
      <c r="F3480" s="15">
        <f>Analytic!I3489-Simulated!C3480</f>
        <v>-7.6725951484120272E-2</v>
      </c>
      <c r="G3480" s="16">
        <f>Analytic!J3489-Simulated!D3480</f>
        <v>9.499598292142597E-2</v>
      </c>
      <c r="H3480" s="17">
        <f>Analytic!K3489-Simulated!E3480</f>
        <v>0.26273264027720994</v>
      </c>
      <c r="I3480">
        <v>2.6126E-2</v>
      </c>
      <c r="J3480">
        <v>0.28427799999999998</v>
      </c>
      <c r="K3480">
        <v>0.26933000000000001</v>
      </c>
      <c r="L3480">
        <v>6.3569000000000001E-2</v>
      </c>
      <c r="M3480" s="15">
        <f>Analytic!I3489-Simulated!I3480</f>
        <v>-3.5529514841202738E-3</v>
      </c>
      <c r="N3480" s="16">
        <f>Analytic!J3489-Simulated!J3480</f>
        <v>3.7198292142598399E-4</v>
      </c>
      <c r="O3480" s="17">
        <f>Analytic!K3489-Simulated!K3480</f>
        <v>3.236402772099356E-4</v>
      </c>
      <c r="P3480" s="17">
        <f>Analytic!L3489-Simulated!L3480</f>
        <v>-1.3415306828747087E-4</v>
      </c>
    </row>
    <row r="3481" spans="1:16">
      <c r="A3481">
        <v>2458132.576388</v>
      </c>
      <c r="B3481" s="7">
        <f t="shared" si="57"/>
        <v>43114.076388000045</v>
      </c>
      <c r="C3481">
        <v>5.2364000000000001E-2</v>
      </c>
      <c r="D3481">
        <v>0.18941</v>
      </c>
      <c r="E3481">
        <v>9.1830000000000002E-3</v>
      </c>
      <c r="F3481" s="15">
        <f>Analytic!I3490-Simulated!C3481</f>
        <v>-8.1850897927958494E-2</v>
      </c>
      <c r="G3481" s="16">
        <f>Analytic!J3490-Simulated!D3481</f>
        <v>6.9031072246962283E-2</v>
      </c>
      <c r="H3481" s="17">
        <f>Analytic!K3490-Simulated!E3481</f>
        <v>0.25331539188196706</v>
      </c>
      <c r="I3481">
        <v>-2.5857999999999999E-2</v>
      </c>
      <c r="J3481">
        <v>0.25811899999999999</v>
      </c>
      <c r="K3481">
        <v>0.26208300000000001</v>
      </c>
      <c r="L3481">
        <v>6.7048999999999997E-2</v>
      </c>
      <c r="M3481" s="15">
        <f>Analytic!I3490-Simulated!I3481</f>
        <v>-3.6288979279584903E-3</v>
      </c>
      <c r="N3481" s="16">
        <f>Analytic!J3490-Simulated!J3481</f>
        <v>3.2207224696229053E-4</v>
      </c>
      <c r="O3481" s="17">
        <f>Analytic!K3490-Simulated!K3481</f>
        <v>4.1539188196704213E-4</v>
      </c>
      <c r="P3481" s="17">
        <f>Analytic!L3490-Simulated!L3481</f>
        <v>-1.4221810644746147E-4</v>
      </c>
    </row>
    <row r="3482" spans="1:16">
      <c r="A3482">
        <v>2458132.5798599999</v>
      </c>
      <c r="B3482" s="7">
        <f t="shared" si="57"/>
        <v>43114.07985999994</v>
      </c>
      <c r="C3482">
        <v>5.4149999999999997E-3</v>
      </c>
      <c r="D3482">
        <v>0.18856999999999999</v>
      </c>
      <c r="E3482">
        <v>1.1436E-2</v>
      </c>
      <c r="F3482" s="15">
        <f>Analytic!I3491-Simulated!C3482</f>
        <v>-8.6866264264065809E-2</v>
      </c>
      <c r="G3482" s="16">
        <f>Analytic!J3491-Simulated!D3482</f>
        <v>4.2824439490379201E-2</v>
      </c>
      <c r="H3482" s="17">
        <f>Analytic!K3491-Simulated!E3482</f>
        <v>0.24305626983305723</v>
      </c>
      <c r="I3482">
        <v>-7.7753000000000003E-2</v>
      </c>
      <c r="J3482">
        <v>0.23114499999999999</v>
      </c>
      <c r="K3482">
        <v>0.25399500000000003</v>
      </c>
      <c r="L3482">
        <v>7.0307999999999995E-2</v>
      </c>
      <c r="M3482" s="15">
        <f>Analytic!I3491-Simulated!I3482</f>
        <v>-3.6982642640658037E-3</v>
      </c>
      <c r="N3482" s="16">
        <f>Analytic!J3491-Simulated!J3482</f>
        <v>2.4943949037919966E-4</v>
      </c>
      <c r="O3482" s="17">
        <f>Analytic!K3491-Simulated!K3482</f>
        <v>4.9726983305720118E-4</v>
      </c>
      <c r="P3482" s="17">
        <f>Analytic!L3491-Simulated!L3482</f>
        <v>-1.4615768451112232E-4</v>
      </c>
    </row>
    <row r="3483" spans="1:16">
      <c r="A3483">
        <v>2458132.5833330001</v>
      </c>
      <c r="B3483" s="7">
        <f t="shared" si="57"/>
        <v>43114.083333000075</v>
      </c>
      <c r="C3483">
        <v>-4.1403000000000002E-2</v>
      </c>
      <c r="D3483">
        <v>0.187143</v>
      </c>
      <c r="E3483">
        <v>1.3671000000000001E-2</v>
      </c>
      <c r="F3483" s="15">
        <f>Analytic!I3492-Simulated!C3483</f>
        <v>-9.1748610945361075E-2</v>
      </c>
      <c r="G3483" s="16">
        <f>Analytic!J3492-Simulated!D3483</f>
        <v>1.6454754778203212E-2</v>
      </c>
      <c r="H3483" s="17">
        <f>Analytic!K3492-Simulated!E3483</f>
        <v>0.23199022552115162</v>
      </c>
      <c r="I3483">
        <v>-0.12939200000000001</v>
      </c>
      <c r="J3483">
        <v>0.20344300000000001</v>
      </c>
      <c r="K3483">
        <v>0.24509400000000001</v>
      </c>
      <c r="L3483">
        <v>7.3334999999999997E-2</v>
      </c>
      <c r="M3483" s="15">
        <f>Analytic!I3492-Simulated!I3483</f>
        <v>-3.7596109453610638E-3</v>
      </c>
      <c r="N3483" s="16">
        <f>Analytic!J3492-Simulated!J3483</f>
        <v>1.5475477820320327E-4</v>
      </c>
      <c r="O3483" s="17">
        <f>Analytic!K3492-Simulated!K3483</f>
        <v>5.6722552115159863E-4</v>
      </c>
      <c r="P3483" s="17">
        <f>Analytic!L3492-Simulated!L3483</f>
        <v>-1.4552289627331461E-4</v>
      </c>
    </row>
    <row r="3484" spans="1:16">
      <c r="A3484">
        <v>2458132.586805</v>
      </c>
      <c r="B3484" s="7">
        <f t="shared" si="57"/>
        <v>43114.08680499997</v>
      </c>
      <c r="C3484">
        <v>-8.7951000000000001E-2</v>
      </c>
      <c r="D3484">
        <v>0.185142</v>
      </c>
      <c r="E3484">
        <v>1.5879999999999998E-2</v>
      </c>
      <c r="F3484" s="15">
        <f>Analytic!I3493-Simulated!C3484</f>
        <v>-9.6469354229426957E-2</v>
      </c>
      <c r="G3484" s="16">
        <f>Analytic!J3493-Simulated!D3484</f>
        <v>-1.0000880512111149E-2</v>
      </c>
      <c r="H3484" s="17">
        <f>Analytic!K3493-Simulated!E3484</f>
        <v>0.2201538842756772</v>
      </c>
      <c r="I3484">
        <v>-0.18060799999999999</v>
      </c>
      <c r="J3484">
        <v>0.17510300000000001</v>
      </c>
      <c r="K3484">
        <v>0.23540800000000001</v>
      </c>
      <c r="L3484">
        <v>7.6120999999999994E-2</v>
      </c>
      <c r="M3484" s="15">
        <f>Analytic!I3493-Simulated!I3484</f>
        <v>-3.8123542294269674E-3</v>
      </c>
      <c r="N3484" s="16">
        <f>Analytic!J3493-Simulated!J3484</f>
        <v>3.8119487888843562E-5</v>
      </c>
      <c r="O3484" s="17">
        <f>Analytic!K3493-Simulated!K3484</f>
        <v>6.2588427567719651E-4</v>
      </c>
      <c r="P3484" s="17">
        <f>Analytic!L3493-Simulated!L3484</f>
        <v>-1.4112764823667745E-4</v>
      </c>
    </row>
    <row r="3485" spans="1:16">
      <c r="A3485">
        <v>2458132.5902769999</v>
      </c>
      <c r="B3485" s="7">
        <f t="shared" si="57"/>
        <v>43114.090276999865</v>
      </c>
      <c r="C3485">
        <v>-0.13408900000000001</v>
      </c>
      <c r="D3485">
        <v>0.18257999999999999</v>
      </c>
      <c r="E3485">
        <v>1.8055999999999999E-2</v>
      </c>
      <c r="F3485" s="15">
        <f>Analytic!I3494-Simulated!C3485</f>
        <v>-0.10100230939188903</v>
      </c>
      <c r="G3485" s="16">
        <f>Analytic!J3494-Simulated!D3485</f>
        <v>-3.6463225810785566E-2</v>
      </c>
      <c r="H3485" s="17">
        <f>Analytic!K3494-Simulated!E3485</f>
        <v>0.20758545257740285</v>
      </c>
      <c r="I3485">
        <v>-0.231236</v>
      </c>
      <c r="J3485">
        <v>0.14621600000000001</v>
      </c>
      <c r="K3485">
        <v>0.224971</v>
      </c>
      <c r="L3485">
        <v>7.8657000000000005E-2</v>
      </c>
      <c r="M3485" s="15">
        <f>Analytic!I3494-Simulated!I3485</f>
        <v>-3.8553093918890502E-3</v>
      </c>
      <c r="N3485" s="16">
        <f>Analytic!J3494-Simulated!J3485</f>
        <v>-9.92258107855859E-5</v>
      </c>
      <c r="O3485" s="17">
        <f>Analytic!K3494-Simulated!K3485</f>
        <v>6.7045257740283581E-4</v>
      </c>
      <c r="P3485" s="17">
        <f>Analytic!L3494-Simulated!L3485</f>
        <v>-1.3301684837997707E-4</v>
      </c>
    </row>
    <row r="3486" spans="1:16">
      <c r="A3486">
        <v>2458132.5937490002</v>
      </c>
      <c r="B3486" s="7">
        <f t="shared" si="57"/>
        <v>43114.093749000225</v>
      </c>
      <c r="C3486">
        <v>-0.17968400000000001</v>
      </c>
      <c r="D3486">
        <v>0.17947199999999999</v>
      </c>
      <c r="E3486">
        <v>2.0191000000000001E-2</v>
      </c>
      <c r="F3486" s="15">
        <f>Analytic!I3495-Simulated!C3486</f>
        <v>-0.10531622940457308</v>
      </c>
      <c r="G3486" s="16">
        <f>Analytic!J3495-Simulated!D3486</f>
        <v>-6.2853200348181246E-2</v>
      </c>
      <c r="H3486" s="17">
        <f>Analytic!K3495-Simulated!E3486</f>
        <v>0.19432661690443953</v>
      </c>
      <c r="I3486">
        <v>-0.28111399999999998</v>
      </c>
      <c r="J3486">
        <v>0.11687500000000001</v>
      </c>
      <c r="K3486">
        <v>0.21381800000000001</v>
      </c>
      <c r="L3486">
        <v>8.0934000000000006E-2</v>
      </c>
      <c r="M3486" s="15">
        <f>Analytic!I3495-Simulated!I3486</f>
        <v>-3.8862294045731161E-3</v>
      </c>
      <c r="N3486" s="16">
        <f>Analytic!J3495-Simulated!J3486</f>
        <v>-2.562003481812597E-4</v>
      </c>
      <c r="O3486" s="17">
        <f>Analytic!K3495-Simulated!K3486</f>
        <v>6.9961690443953728E-4</v>
      </c>
      <c r="P3486" s="17">
        <f>Analytic!L3495-Simulated!L3486</f>
        <v>-1.2043708761279304E-4</v>
      </c>
    </row>
    <row r="3487" spans="1:16">
      <c r="A3487">
        <v>2458132.5972219999</v>
      </c>
      <c r="B3487" s="7">
        <f t="shared" si="57"/>
        <v>43114.097221999895</v>
      </c>
      <c r="C3487">
        <v>-0.224605</v>
      </c>
      <c r="D3487">
        <v>0.17583499999999999</v>
      </c>
      <c r="E3487">
        <v>2.2277000000000002E-2</v>
      </c>
      <c r="F3487" s="15">
        <f>Analytic!I3496-Simulated!C3487</f>
        <v>-0.10938033733313562</v>
      </c>
      <c r="G3487" s="16">
        <f>Analytic!J3496-Simulated!D3487</f>
        <v>-8.9092188112395249E-2</v>
      </c>
      <c r="H3487" s="17">
        <f>Analytic!K3496-Simulated!E3487</f>
        <v>0.18042143453939044</v>
      </c>
      <c r="I3487">
        <v>-0.33007900000000001</v>
      </c>
      <c r="J3487">
        <v>8.7173E-2</v>
      </c>
      <c r="K3487">
        <v>0.201985</v>
      </c>
      <c r="L3487">
        <v>8.2947000000000007E-2</v>
      </c>
      <c r="M3487" s="15">
        <f>Analytic!I3496-Simulated!I3487</f>
        <v>-3.9063373331356122E-3</v>
      </c>
      <c r="N3487" s="16">
        <f>Analytic!J3496-Simulated!J3487</f>
        <v>-4.3018811239525778E-4</v>
      </c>
      <c r="O3487" s="17">
        <f>Analytic!K3496-Simulated!K3487</f>
        <v>7.13434539390434E-4</v>
      </c>
      <c r="P3487" s="17">
        <f>Analytic!L3496-Simulated!L3487</f>
        <v>-1.0580990890853015E-4</v>
      </c>
    </row>
    <row r="3488" spans="1:16">
      <c r="A3488">
        <v>2458132.6006939998</v>
      </c>
      <c r="B3488" s="7">
        <f t="shared" si="57"/>
        <v>43114.10069399979</v>
      </c>
      <c r="C3488">
        <v>-0.26872600000000002</v>
      </c>
      <c r="D3488">
        <v>0.17168600000000001</v>
      </c>
      <c r="E3488">
        <v>2.4308E-2</v>
      </c>
      <c r="F3488" s="15">
        <f>Analytic!I3497-Simulated!C3488</f>
        <v>-0.11316185072762552</v>
      </c>
      <c r="G3488" s="16">
        <f>Analytic!J3497-Simulated!D3488</f>
        <v>-0.115100347783024</v>
      </c>
      <c r="H3488" s="17">
        <f>Analytic!K3497-Simulated!E3488</f>
        <v>0.16591421669175771</v>
      </c>
      <c r="I3488">
        <v>-0.37797399999999998</v>
      </c>
      <c r="J3488">
        <v>5.7207000000000001E-2</v>
      </c>
      <c r="K3488">
        <v>0.18951200000000001</v>
      </c>
      <c r="L3488">
        <v>8.4689E-2</v>
      </c>
      <c r="M3488" s="15">
        <f>Analytic!I3497-Simulated!I3488</f>
        <v>-3.9138507276255674E-3</v>
      </c>
      <c r="N3488" s="16">
        <f>Analytic!J3497-Simulated!J3488</f>
        <v>-6.2134778302399413E-4</v>
      </c>
      <c r="O3488" s="17">
        <f>Analytic!K3497-Simulated!K3488</f>
        <v>7.1021669175769242E-4</v>
      </c>
      <c r="P3488" s="17">
        <f>Analytic!L3497-Simulated!L3488</f>
        <v>-8.8707750802843877E-5</v>
      </c>
    </row>
    <row r="3489" spans="1:16">
      <c r="A3489">
        <v>2458132.6041660002</v>
      </c>
      <c r="B3489" s="7">
        <f t="shared" si="57"/>
        <v>43114.10416600015</v>
      </c>
      <c r="C3489">
        <v>-0.31192399999999998</v>
      </c>
      <c r="D3489">
        <v>0.167046</v>
      </c>
      <c r="E3489">
        <v>2.6276999999999998E-2</v>
      </c>
      <c r="F3489" s="15">
        <f>Analytic!I3498-Simulated!C3489</f>
        <v>-0.11662849630696437</v>
      </c>
      <c r="G3489" s="16">
        <f>Analytic!J3498-Simulated!D3489</f>
        <v>-0.14080092663691626</v>
      </c>
      <c r="H3489" s="17">
        <f>Analytic!K3498-Simulated!E3489</f>
        <v>0.1508524043142892</v>
      </c>
      <c r="I3489">
        <v>-0.42464499999999999</v>
      </c>
      <c r="J3489">
        <v>2.7071000000000001E-2</v>
      </c>
      <c r="K3489">
        <v>0.17643900000000001</v>
      </c>
      <c r="L3489">
        <v>8.6153999999999994E-2</v>
      </c>
      <c r="M3489" s="15">
        <f>Analytic!I3498-Simulated!I3489</f>
        <v>-3.9074963069643531E-3</v>
      </c>
      <c r="N3489" s="16">
        <f>Analytic!J3498-Simulated!J3489</f>
        <v>-8.2592663691625698E-4</v>
      </c>
      <c r="O3489" s="17">
        <f>Analytic!K3498-Simulated!K3489</f>
        <v>6.9040431428918358E-4</v>
      </c>
      <c r="P3489" s="17">
        <f>Analytic!L3498-Simulated!L3489</f>
        <v>-6.8832643199359667E-5</v>
      </c>
    </row>
    <row r="3490" spans="1:16">
      <c r="A3490">
        <v>2458132.607638</v>
      </c>
      <c r="B3490" s="7">
        <f t="shared" si="57"/>
        <v>43114.107638000045</v>
      </c>
      <c r="C3490">
        <v>-0.35408000000000001</v>
      </c>
      <c r="D3490">
        <v>0.16193399999999999</v>
      </c>
      <c r="E3490">
        <v>2.8177000000000001E-2</v>
      </c>
      <c r="F3490" s="15">
        <f>Analytic!I3499-Simulated!C3490</f>
        <v>-0.11974801326840717</v>
      </c>
      <c r="G3490" s="16">
        <f>Analytic!J3499-Simulated!D3490</f>
        <v>-0.16611457740803851</v>
      </c>
      <c r="H3490" s="17">
        <f>Analytic!K3499-Simulated!E3490</f>
        <v>0.13528543701593895</v>
      </c>
      <c r="I3490">
        <v>-0.469941</v>
      </c>
      <c r="J3490">
        <v>-3.1389999999999999E-3</v>
      </c>
      <c r="K3490">
        <v>0.16281000000000001</v>
      </c>
      <c r="L3490">
        <v>8.7337999999999999E-2</v>
      </c>
      <c r="M3490" s="15">
        <f>Analytic!I3499-Simulated!I3490</f>
        <v>-3.8870132684071801E-3</v>
      </c>
      <c r="N3490" s="16">
        <f>Analytic!J3499-Simulated!J3490</f>
        <v>-1.0415774080385141E-3</v>
      </c>
      <c r="O3490" s="17">
        <f>Analytic!K3499-Simulated!K3490</f>
        <v>6.5243701593895032E-4</v>
      </c>
      <c r="P3490" s="17">
        <f>Analytic!L3499-Simulated!L3490</f>
        <v>-4.6997724566635868E-5</v>
      </c>
    </row>
    <row r="3491" spans="1:16">
      <c r="A3491">
        <v>2458132.6111099999</v>
      </c>
      <c r="B3491" s="7">
        <f t="shared" si="57"/>
        <v>43114.11110999994</v>
      </c>
      <c r="C3491">
        <v>-0.39508300000000002</v>
      </c>
      <c r="D3491">
        <v>0.15637200000000001</v>
      </c>
      <c r="E3491">
        <v>3.0002999999999998E-2</v>
      </c>
      <c r="F3491" s="15">
        <f>Analytic!I3500-Simulated!C3491</f>
        <v>-0.12248464359079309</v>
      </c>
      <c r="G3491" s="16">
        <f>Analytic!J3500-Simulated!D3491</f>
        <v>-0.19096467707451553</v>
      </c>
      <c r="H3491" s="17">
        <f>Analytic!K3500-Simulated!E3491</f>
        <v>0.11926261549630338</v>
      </c>
      <c r="I3491">
        <v>-0.51371800000000001</v>
      </c>
      <c r="J3491">
        <v>-3.3327000000000002E-2</v>
      </c>
      <c r="K3491">
        <v>0.14866799999999999</v>
      </c>
      <c r="L3491">
        <v>8.8236999999999996E-2</v>
      </c>
      <c r="M3491" s="15">
        <f>Analytic!I3500-Simulated!I3491</f>
        <v>-3.8496435907930948E-3</v>
      </c>
      <c r="N3491" s="16">
        <f>Analytic!J3500-Simulated!J3491</f>
        <v>-1.2656770745155324E-3</v>
      </c>
      <c r="O3491" s="17">
        <f>Analytic!K3500-Simulated!K3491</f>
        <v>5.9761549630338306E-4</v>
      </c>
      <c r="P3491" s="17">
        <f>Analytic!L3500-Simulated!L3491</f>
        <v>-2.3111640423956192E-5</v>
      </c>
    </row>
    <row r="3492" spans="1:16">
      <c r="A3492">
        <v>2458132.6145830001</v>
      </c>
      <c r="B3492" s="7">
        <f t="shared" si="57"/>
        <v>43114.114583000075</v>
      </c>
      <c r="C3492">
        <v>-0.43482399999999999</v>
      </c>
      <c r="D3492">
        <v>0.15038199999999999</v>
      </c>
      <c r="E3492">
        <v>3.1746999999999997E-2</v>
      </c>
      <c r="F3492" s="15">
        <f>Analytic!I3501-Simulated!C3492</f>
        <v>-0.12480560774250604</v>
      </c>
      <c r="G3492" s="16">
        <f>Analytic!J3501-Simulated!D3492</f>
        <v>-0.21527464653967007</v>
      </c>
      <c r="H3492" s="17">
        <f>Analytic!K3501-Simulated!E3492</f>
        <v>0.10283795794736653</v>
      </c>
      <c r="I3492">
        <v>-0.55583199999999999</v>
      </c>
      <c r="J3492">
        <v>-6.3395999999999994E-2</v>
      </c>
      <c r="K3492">
        <v>0.13405900000000001</v>
      </c>
      <c r="L3492">
        <v>8.8849999999999998E-2</v>
      </c>
      <c r="M3492" s="15">
        <f>Analytic!I3501-Simulated!I3492</f>
        <v>-3.7976077425060373E-3</v>
      </c>
      <c r="N3492" s="16">
        <f>Analytic!J3501-Simulated!J3492</f>
        <v>-1.4966465396700906E-3</v>
      </c>
      <c r="O3492" s="17">
        <f>Analytic!K3501-Simulated!K3492</f>
        <v>5.2595794736651214E-4</v>
      </c>
      <c r="P3492" s="17">
        <f>Analytic!L3501-Simulated!L3492</f>
        <v>8.3412631532442383E-7</v>
      </c>
    </row>
    <row r="3493" spans="1:16">
      <c r="A3493">
        <v>2458132.618055</v>
      </c>
      <c r="B3493" s="7">
        <f t="shared" si="57"/>
        <v>43114.11805499997</v>
      </c>
      <c r="C3493">
        <v>-0.47319899999999998</v>
      </c>
      <c r="D3493">
        <v>0.143988</v>
      </c>
      <c r="E3493">
        <v>3.3405999999999998E-2</v>
      </c>
      <c r="F3493" s="15">
        <f>Analytic!I3502-Simulated!C3493</f>
        <v>-0.12667856425161311</v>
      </c>
      <c r="G3493" s="16">
        <f>Analytic!J3502-Simulated!D3493</f>
        <v>-0.23897027017045425</v>
      </c>
      <c r="H3493" s="17">
        <f>Analytic!K3502-Simulated!E3493</f>
        <v>8.6062050888197017E-2</v>
      </c>
      <c r="I3493">
        <v>-0.59614999999999996</v>
      </c>
      <c r="J3493">
        <v>-9.3252000000000002E-2</v>
      </c>
      <c r="K3493">
        <v>0.119031</v>
      </c>
      <c r="L3493">
        <v>8.9175000000000004E-2</v>
      </c>
      <c r="M3493" s="15">
        <f>Analytic!I3502-Simulated!I3493</f>
        <v>-3.7275642516131358E-3</v>
      </c>
      <c r="N3493" s="16">
        <f>Analytic!J3502-Simulated!J3493</f>
        <v>-1.7302701704542262E-3</v>
      </c>
      <c r="O3493" s="17">
        <f>Analytic!K3502-Simulated!K3493</f>
        <v>4.3705088819701032E-4</v>
      </c>
      <c r="P3493" s="17">
        <f>Analytic!L3502-Simulated!L3493</f>
        <v>2.4774952062434075E-5</v>
      </c>
    </row>
    <row r="3494" spans="1:16">
      <c r="A3494">
        <v>2458132.6215269999</v>
      </c>
      <c r="B3494" s="7">
        <f t="shared" si="57"/>
        <v>43114.121526999865</v>
      </c>
      <c r="C3494">
        <v>-0.51010999999999995</v>
      </c>
      <c r="D3494">
        <v>0.137213</v>
      </c>
      <c r="E3494">
        <v>3.4972999999999997E-2</v>
      </c>
      <c r="F3494" s="15">
        <f>Analytic!I3503-Simulated!C3494</f>
        <v>-0.12807105164918298</v>
      </c>
      <c r="G3494" s="16">
        <f>Analytic!J3503-Simulated!D3494</f>
        <v>-0.26197701415797575</v>
      </c>
      <c r="H3494" s="17">
        <f>Analytic!K3503-Simulated!E3494</f>
        <v>6.8990894915885725E-2</v>
      </c>
      <c r="I3494">
        <v>-0.63453999999999999</v>
      </c>
      <c r="J3494">
        <v>-0.12280099999999999</v>
      </c>
      <c r="K3494">
        <v>0.103631</v>
      </c>
      <c r="L3494">
        <v>8.9210999999999999E-2</v>
      </c>
      <c r="M3494" s="15">
        <f>Analytic!I3503-Simulated!I3494</f>
        <v>-3.6410516491829359E-3</v>
      </c>
      <c r="N3494" s="16">
        <f>Analytic!J3503-Simulated!J3494</f>
        <v>-1.9630141579757704E-3</v>
      </c>
      <c r="O3494" s="17">
        <f>Analytic!K3503-Simulated!K3494</f>
        <v>3.3289491588571474E-4</v>
      </c>
      <c r="P3494" s="17">
        <f>Analytic!L3503-Simulated!L3494</f>
        <v>4.8579764915956947E-5</v>
      </c>
    </row>
    <row r="3495" spans="1:16">
      <c r="A3495">
        <v>2458132.6249990002</v>
      </c>
      <c r="B3495" s="7">
        <f t="shared" si="57"/>
        <v>43114.124999000225</v>
      </c>
      <c r="C3495">
        <v>-0.54546099999999997</v>
      </c>
      <c r="D3495">
        <v>0.130081</v>
      </c>
      <c r="E3495">
        <v>3.6444999999999998E-2</v>
      </c>
      <c r="F3495" s="15">
        <f>Analytic!I3504-Simulated!C3495</f>
        <v>-0.12895491135258019</v>
      </c>
      <c r="G3495" s="16">
        <f>Analytic!J3504-Simulated!D3495</f>
        <v>-0.2842223426676897</v>
      </c>
      <c r="H3495" s="17">
        <f>Analytic!K3504-Simulated!E3495</f>
        <v>5.167774587294912E-2</v>
      </c>
      <c r="I3495">
        <v>-0.670879</v>
      </c>
      <c r="J3495">
        <v>-0.151949</v>
      </c>
      <c r="K3495">
        <v>8.7908E-2</v>
      </c>
      <c r="L3495">
        <v>8.8957999999999995E-2</v>
      </c>
      <c r="M3495" s="15">
        <f>Analytic!I3504-Simulated!I3495</f>
        <v>-3.5369113525801632E-3</v>
      </c>
      <c r="N3495" s="16">
        <f>Analytic!J3504-Simulated!J3495</f>
        <v>-2.1923426676896951E-3</v>
      </c>
      <c r="O3495" s="17">
        <f>Analytic!K3504-Simulated!K3495</f>
        <v>2.1474587294911807E-4</v>
      </c>
      <c r="P3495" s="17">
        <f>Analytic!L3504-Simulated!L3495</f>
        <v>7.205471096587146E-5</v>
      </c>
    </row>
    <row r="3496" spans="1:16">
      <c r="A3496">
        <v>2458132.6284710001</v>
      </c>
      <c r="B3496" s="7">
        <f t="shared" si="57"/>
        <v>43114.12847100012</v>
      </c>
      <c r="C3496">
        <v>-0.57916400000000001</v>
      </c>
      <c r="D3496">
        <v>0.122616</v>
      </c>
      <c r="E3496">
        <v>3.7817000000000003E-2</v>
      </c>
      <c r="F3496" s="15">
        <f>Analytic!I3505-Simulated!C3496</f>
        <v>-0.12930069011860656</v>
      </c>
      <c r="G3496" s="16">
        <f>Analytic!J3505-Simulated!D3496</f>
        <v>-0.30563503075493687</v>
      </c>
      <c r="H3496" s="17">
        <f>Analytic!K3505-Simulated!E3496</f>
        <v>3.4178951945811512E-2</v>
      </c>
      <c r="I3496">
        <v>-0.70505099999999998</v>
      </c>
      <c r="J3496">
        <v>-0.18060300000000001</v>
      </c>
      <c r="K3496">
        <v>7.1914000000000006E-2</v>
      </c>
      <c r="L3496">
        <v>8.8416999999999996E-2</v>
      </c>
      <c r="M3496" s="15">
        <f>Analytic!I3505-Simulated!I3496</f>
        <v>-3.4136901186065938E-3</v>
      </c>
      <c r="N3496" s="16">
        <f>Analytic!J3505-Simulated!J3496</f>
        <v>-2.4160307549368487E-3</v>
      </c>
      <c r="O3496" s="17">
        <f>Analytic!K3505-Simulated!K3496</f>
        <v>8.1951945811509219E-5</v>
      </c>
      <c r="P3496" s="17">
        <f>Analytic!L3505-Simulated!L3496</f>
        <v>9.494378266063086E-5</v>
      </c>
    </row>
    <row r="3497" spans="1:16">
      <c r="A3497">
        <v>2458132.6319439998</v>
      </c>
      <c r="B3497" s="7">
        <f t="shared" si="57"/>
        <v>43114.13194399979</v>
      </c>
      <c r="C3497">
        <v>-0.61113099999999998</v>
      </c>
      <c r="D3497">
        <v>0.114844</v>
      </c>
      <c r="E3497">
        <v>3.9085000000000002E-2</v>
      </c>
      <c r="F3497" s="15">
        <f>Analytic!I3506-Simulated!C3497</f>
        <v>-0.12908602076146825</v>
      </c>
      <c r="G3497" s="16">
        <f>Analytic!J3506-Simulated!D3497</f>
        <v>-0.32614747303115676</v>
      </c>
      <c r="H3497" s="17">
        <f>Analytic!K3506-Simulated!E3497</f>
        <v>1.6550787222592782E-2</v>
      </c>
      <c r="I3497">
        <v>-0.73694400000000004</v>
      </c>
      <c r="J3497">
        <v>-0.208674</v>
      </c>
      <c r="K3497">
        <v>5.5697999999999998E-2</v>
      </c>
      <c r="L3497">
        <v>8.7592000000000003E-2</v>
      </c>
      <c r="M3497" s="15">
        <f>Analytic!I3506-Simulated!I3497</f>
        <v>-3.2730207614681817E-3</v>
      </c>
      <c r="N3497" s="16">
        <f>Analytic!J3506-Simulated!J3497</f>
        <v>-2.6294730311567649E-3</v>
      </c>
      <c r="O3497" s="17">
        <f>Analytic!K3506-Simulated!K3497</f>
        <v>-6.2212777407213982E-5</v>
      </c>
      <c r="P3497" s="17">
        <f>Analytic!L3506-Simulated!L3497</f>
        <v>1.149264071970274E-4</v>
      </c>
    </row>
    <row r="3498" spans="1:16">
      <c r="A3498">
        <v>2458132.6354160002</v>
      </c>
      <c r="B3498" s="7">
        <f t="shared" si="57"/>
        <v>43114.13541600015</v>
      </c>
      <c r="C3498">
        <v>-0.64127999999999996</v>
      </c>
      <c r="D3498">
        <v>0.106789</v>
      </c>
      <c r="E3498">
        <v>4.0245999999999997E-2</v>
      </c>
      <c r="F3498" s="15">
        <f>Analytic!I3507-Simulated!C3498</f>
        <v>-0.12828997990170643</v>
      </c>
      <c r="G3498" s="16">
        <f>Analytic!J3507-Simulated!D3498</f>
        <v>-0.34569198708040638</v>
      </c>
      <c r="H3498" s="17">
        <f>Analytic!K3507-Simulated!E3498</f>
        <v>-1.1507177503592772E-3</v>
      </c>
      <c r="I3498">
        <v>-0.76645600000000003</v>
      </c>
      <c r="J3498">
        <v>-0.23607300000000001</v>
      </c>
      <c r="K3498">
        <v>3.9312E-2</v>
      </c>
      <c r="L3498">
        <v>8.6484000000000005E-2</v>
      </c>
      <c r="M3498" s="15">
        <f>Analytic!I3507-Simulated!I3498</f>
        <v>-3.1139799017063652E-3</v>
      </c>
      <c r="N3498" s="16">
        <f>Analytic!J3507-Simulated!J3498</f>
        <v>-2.8299870804064098E-3</v>
      </c>
      <c r="O3498" s="17">
        <f>Analytic!K3507-Simulated!K3498</f>
        <v>-2.1671775035927987E-4</v>
      </c>
      <c r="P3498" s="17">
        <f>Analytic!L3507-Simulated!L3498</f>
        <v>1.3361200275412155E-4</v>
      </c>
    </row>
    <row r="3499" spans="1:16">
      <c r="A3499">
        <v>2458132.638888</v>
      </c>
      <c r="B3499" s="7">
        <f t="shared" si="57"/>
        <v>43114.138888000045</v>
      </c>
      <c r="C3499">
        <v>-0.66953200000000002</v>
      </c>
      <c r="D3499">
        <v>9.8477999999999996E-2</v>
      </c>
      <c r="E3499">
        <v>4.1297E-2</v>
      </c>
      <c r="F3499" s="15">
        <f>Analytic!I3508-Simulated!C3499</f>
        <v>-0.12689642158660586</v>
      </c>
      <c r="G3499" s="16">
        <f>Analytic!J3508-Simulated!D3499</f>
        <v>-0.36420611064281083</v>
      </c>
      <c r="H3499" s="17">
        <f>Analytic!K3508-Simulated!E3499</f>
        <v>-1.8868947864035382E-2</v>
      </c>
      <c r="I3499">
        <v>-0.79349099999999995</v>
      </c>
      <c r="J3499">
        <v>-0.262714</v>
      </c>
      <c r="K3499">
        <v>2.2807999999999998E-2</v>
      </c>
      <c r="L3499">
        <v>8.5097999999999993E-2</v>
      </c>
      <c r="M3499" s="15">
        <f>Analytic!I3508-Simulated!I3499</f>
        <v>-2.9374215866059261E-3</v>
      </c>
      <c r="N3499" s="16">
        <f>Analytic!J3508-Simulated!J3499</f>
        <v>-3.0141106428108189E-3</v>
      </c>
      <c r="O3499" s="17">
        <f>Analytic!K3508-Simulated!K3499</f>
        <v>-3.7994786403537997E-4</v>
      </c>
      <c r="P3499" s="17">
        <f>Analytic!L3508-Simulated!L3499</f>
        <v>1.4953152020885652E-4</v>
      </c>
    </row>
    <row r="3500" spans="1:16">
      <c r="A3500">
        <v>2458132.6423599999</v>
      </c>
      <c r="B3500" s="7">
        <f t="shared" si="57"/>
        <v>43114.14235999994</v>
      </c>
      <c r="C3500">
        <v>-0.69581199999999999</v>
      </c>
      <c r="D3500">
        <v>8.9934E-2</v>
      </c>
      <c r="E3500">
        <v>4.2235000000000002E-2</v>
      </c>
      <c r="F3500" s="15">
        <f>Analytic!I3509-Simulated!C3500</f>
        <v>-0.12489328570028757</v>
      </c>
      <c r="G3500" s="16">
        <f>Analytic!J3509-Simulated!D3500</f>
        <v>-0.38162589160129606</v>
      </c>
      <c r="H3500" s="17">
        <f>Analytic!K3509-Simulated!E3500</f>
        <v>-3.6546877237034807E-2</v>
      </c>
      <c r="I3500">
        <v>-0.81796199999999997</v>
      </c>
      <c r="J3500">
        <v>-0.28851199999999999</v>
      </c>
      <c r="K3500">
        <v>6.2379999999999996E-3</v>
      </c>
      <c r="L3500">
        <v>8.3438999999999999E-2</v>
      </c>
      <c r="M3500" s="15">
        <f>Analytic!I3509-Simulated!I3500</f>
        <v>-2.7432857002875899E-3</v>
      </c>
      <c r="N3500" s="16">
        <f>Analytic!J3509-Simulated!J3500</f>
        <v>-3.1798916012960587E-3</v>
      </c>
      <c r="O3500" s="17">
        <f>Analytic!K3509-Simulated!K3500</f>
        <v>-5.4987723703480741E-4</v>
      </c>
      <c r="P3500" s="17">
        <f>Analytic!L3509-Simulated!L3500</f>
        <v>1.6212599776338488E-4</v>
      </c>
    </row>
    <row r="3501" spans="1:16">
      <c r="A3501">
        <v>2458132.6458330001</v>
      </c>
      <c r="B3501" s="7">
        <f t="shared" si="57"/>
        <v>43114.145833000075</v>
      </c>
      <c r="C3501">
        <v>-0.72004500000000005</v>
      </c>
      <c r="D3501">
        <v>8.1184000000000006E-2</v>
      </c>
      <c r="E3501">
        <v>4.3057999999999999E-2</v>
      </c>
      <c r="F3501" s="15">
        <f>Analytic!I3510-Simulated!C3501</f>
        <v>-0.12227688016424554</v>
      </c>
      <c r="G3501" s="16">
        <f>Analytic!J3510-Simulated!D3501</f>
        <v>-0.39789416983205339</v>
      </c>
      <c r="H3501" s="17">
        <f>Analytic!K3510-Simulated!E3501</f>
        <v>-5.4128244337463056E-2</v>
      </c>
      <c r="I3501">
        <v>-0.83979099999999995</v>
      </c>
      <c r="J3501">
        <v>-0.31338700000000003</v>
      </c>
      <c r="K3501">
        <v>-1.0345E-2</v>
      </c>
      <c r="L3501">
        <v>8.1513000000000002E-2</v>
      </c>
      <c r="M3501" s="15">
        <f>Analytic!I3510-Simulated!I3501</f>
        <v>-2.5308801642456302E-3</v>
      </c>
      <c r="N3501" s="16">
        <f>Analytic!J3510-Simulated!J3501</f>
        <v>-3.3231698320533853E-3</v>
      </c>
      <c r="O3501" s="17">
        <f>Analytic!K3510-Simulated!K3501</f>
        <v>-7.2524433746305739E-4</v>
      </c>
      <c r="P3501" s="17">
        <f>Analytic!L3510-Simulated!L3501</f>
        <v>1.707321655661509E-4</v>
      </c>
    </row>
    <row r="3502" spans="1:16">
      <c r="A3502">
        <v>2458132.649305</v>
      </c>
      <c r="B3502" s="7">
        <f t="shared" si="57"/>
        <v>43114.14930499997</v>
      </c>
      <c r="C3502">
        <v>-0.74216000000000004</v>
      </c>
      <c r="D3502">
        <v>7.2252999999999998E-2</v>
      </c>
      <c r="E3502">
        <v>4.3764999999999998E-2</v>
      </c>
      <c r="F3502" s="15">
        <f>Analytic!I3511-Simulated!C3502</f>
        <v>-0.11904813601316122</v>
      </c>
      <c r="G3502" s="16">
        <f>Analytic!J3511-Simulated!D3502</f>
        <v>-0.41295485000470544</v>
      </c>
      <c r="H3502" s="17">
        <f>Analytic!K3511-Simulated!E3502</f>
        <v>-7.155772786854421E-2</v>
      </c>
      <c r="I3502">
        <v>-0.85890500000000003</v>
      </c>
      <c r="J3502">
        <v>-0.33725899999999998</v>
      </c>
      <c r="K3502">
        <v>-2.6891000000000002E-2</v>
      </c>
      <c r="L3502">
        <v>7.9325000000000007E-2</v>
      </c>
      <c r="M3502" s="15">
        <f>Analytic!I3511-Simulated!I3502</f>
        <v>-2.3031360131612333E-3</v>
      </c>
      <c r="N3502" s="16">
        <f>Analytic!J3511-Simulated!J3502</f>
        <v>-3.4428500047054555E-3</v>
      </c>
      <c r="O3502" s="17">
        <f>Analytic!K3511-Simulated!K3502</f>
        <v>-9.0172786854421372E-4</v>
      </c>
      <c r="P3502" s="17">
        <f>Analytic!L3511-Simulated!L3502</f>
        <v>1.7656514701021309E-4</v>
      </c>
    </row>
    <row r="3503" spans="1:16">
      <c r="A3503">
        <v>2458132.6527769999</v>
      </c>
      <c r="B3503" s="7">
        <f t="shared" si="57"/>
        <v>43114.152776999865</v>
      </c>
      <c r="C3503">
        <v>-0.76208900000000002</v>
      </c>
      <c r="D3503">
        <v>6.3164999999999999E-2</v>
      </c>
      <c r="E3503">
        <v>4.4353999999999998E-2</v>
      </c>
      <c r="F3503" s="15">
        <f>Analytic!I3512-Simulated!C3503</f>
        <v>-0.11521383451955935</v>
      </c>
      <c r="G3503" s="16">
        <f>Analytic!J3512-Simulated!D3503</f>
        <v>-0.42675416444830994</v>
      </c>
      <c r="H3503" s="17">
        <f>Analytic!K3512-Simulated!E3503</f>
        <v>-8.8779122848082898E-2</v>
      </c>
      <c r="I3503">
        <v>-0.87524400000000002</v>
      </c>
      <c r="J3503">
        <v>-0.36005300000000001</v>
      </c>
      <c r="K3503">
        <v>-4.3346000000000003E-2</v>
      </c>
      <c r="L3503">
        <v>7.6883999999999994E-2</v>
      </c>
      <c r="M3503" s="15">
        <f>Analytic!I3512-Simulated!I3503</f>
        <v>-2.0588345195593494E-3</v>
      </c>
      <c r="N3503" s="16">
        <f>Analytic!J3512-Simulated!J3503</f>
        <v>-3.5361644483098975E-3</v>
      </c>
      <c r="O3503" s="17">
        <f>Analytic!K3512-Simulated!K3503</f>
        <v>-1.0791228480828904E-3</v>
      </c>
      <c r="P3503" s="17">
        <f>Analytic!L3512-Simulated!L3503</f>
        <v>1.7769831275679659E-4</v>
      </c>
    </row>
    <row r="3504" spans="1:16">
      <c r="A3504">
        <v>2458132.6562490002</v>
      </c>
      <c r="B3504" s="7">
        <f t="shared" si="57"/>
        <v>43114.156249000225</v>
      </c>
      <c r="C3504">
        <v>-0.77976400000000001</v>
      </c>
      <c r="D3504">
        <v>5.3947000000000002E-2</v>
      </c>
      <c r="E3504">
        <v>4.4824000000000003E-2</v>
      </c>
      <c r="F3504" s="15">
        <f>Analytic!I3513-Simulated!C3504</f>
        <v>-0.11078980563080432</v>
      </c>
      <c r="G3504" s="16">
        <f>Analytic!J3513-Simulated!D3504</f>
        <v>-0.43924492523081549</v>
      </c>
      <c r="H3504" s="17">
        <f>Analytic!K3513-Simulated!E3504</f>
        <v>-0.10573751631081535</v>
      </c>
      <c r="I3504">
        <v>-0.88875400000000004</v>
      </c>
      <c r="J3504">
        <v>-0.38169799999999998</v>
      </c>
      <c r="K3504">
        <v>-5.9658999999999997E-2</v>
      </c>
      <c r="L3504">
        <v>7.4196999999999999E-2</v>
      </c>
      <c r="M3504" s="15">
        <f>Analytic!I3513-Simulated!I3504</f>
        <v>-1.7998056308042854E-3</v>
      </c>
      <c r="N3504" s="16">
        <f>Analytic!J3513-Simulated!J3504</f>
        <v>-3.5999252308154817E-3</v>
      </c>
      <c r="O3504" s="17">
        <f>Analytic!K3513-Simulated!K3504</f>
        <v>-1.2545163108153429E-3</v>
      </c>
      <c r="P3504" s="17">
        <f>Analytic!L3513-Simulated!L3504</f>
        <v>1.7504035280763164E-4</v>
      </c>
    </row>
    <row r="3505" spans="1:16">
      <c r="A3505">
        <v>2458132.6597210001</v>
      </c>
      <c r="B3505" s="7">
        <f t="shared" si="57"/>
        <v>43114.15972100012</v>
      </c>
      <c r="C3505">
        <v>-0.79512099999999997</v>
      </c>
      <c r="D3505">
        <v>4.4621000000000001E-2</v>
      </c>
      <c r="E3505">
        <v>4.5173999999999999E-2</v>
      </c>
      <c r="F3505" s="15">
        <f>Analytic!I3514-Simulated!C3505</f>
        <v>-0.1057970970753539</v>
      </c>
      <c r="G3505" s="16">
        <f>Analytic!J3514-Simulated!D3505</f>
        <v>-0.45037876463500759</v>
      </c>
      <c r="H3505" s="17">
        <f>Analytic!K3514-Simulated!E3505</f>
        <v>-0.12237846206420502</v>
      </c>
      <c r="I3505">
        <v>-0.89939000000000002</v>
      </c>
      <c r="J3505">
        <v>-0.40212300000000001</v>
      </c>
      <c r="K3505">
        <v>-7.5777999999999998E-2</v>
      </c>
      <c r="L3505">
        <v>7.1273000000000003E-2</v>
      </c>
      <c r="M3505" s="15">
        <f>Analytic!I3514-Simulated!I3505</f>
        <v>-1.5280970753538403E-3</v>
      </c>
      <c r="N3505" s="16">
        <f>Analytic!J3514-Simulated!J3505</f>
        <v>-3.6347646350075591E-3</v>
      </c>
      <c r="O3505" s="17">
        <f>Analytic!K3514-Simulated!K3505</f>
        <v>-1.4264620642050335E-3</v>
      </c>
      <c r="P3505" s="17">
        <f>Analytic!L3514-Simulated!L3505</f>
        <v>1.6830964093940415E-4</v>
      </c>
    </row>
    <row r="3506" spans="1:16">
      <c r="A3506">
        <v>2458132.6631939998</v>
      </c>
      <c r="B3506" s="7">
        <f t="shared" si="57"/>
        <v>43114.16319399979</v>
      </c>
      <c r="C3506">
        <v>-0.80809600000000004</v>
      </c>
      <c r="D3506">
        <v>3.5215000000000003E-2</v>
      </c>
      <c r="E3506">
        <v>4.5405000000000001E-2</v>
      </c>
      <c r="F3506" s="15">
        <f>Analytic!I3515-Simulated!C3506</f>
        <v>-0.10026611359015436</v>
      </c>
      <c r="G3506" s="16">
        <f>Analytic!J3515-Simulated!D3506</f>
        <v>-0.4601173632515474</v>
      </c>
      <c r="H3506" s="17">
        <f>Analytic!K3515-Simulated!E3506</f>
        <v>-0.1386501539313027</v>
      </c>
      <c r="I3506">
        <v>-0.90711900000000001</v>
      </c>
      <c r="J3506">
        <v>-0.421265</v>
      </c>
      <c r="K3506">
        <v>-9.1655E-2</v>
      </c>
      <c r="L3506">
        <v>6.8122000000000002E-2</v>
      </c>
      <c r="M3506" s="15">
        <f>Analytic!I3515-Simulated!I3506</f>
        <v>-1.2431135901543877E-3</v>
      </c>
      <c r="N3506" s="16">
        <f>Analytic!J3515-Simulated!J3506</f>
        <v>-3.6373632515473986E-3</v>
      </c>
      <c r="O3506" s="17">
        <f>Analytic!K3515-Simulated!K3506</f>
        <v>-1.5901539313026986E-3</v>
      </c>
      <c r="P3506" s="17">
        <f>Analytic!L3515-Simulated!L3506</f>
        <v>1.5700597457973808E-4</v>
      </c>
    </row>
    <row r="3507" spans="1:16">
      <c r="A3507">
        <v>2458132.6666660002</v>
      </c>
      <c r="B3507" s="7">
        <f t="shared" si="57"/>
        <v>43114.16666600015</v>
      </c>
      <c r="C3507">
        <v>-0.818631</v>
      </c>
      <c r="D3507">
        <v>2.5749999999999999E-2</v>
      </c>
      <c r="E3507">
        <v>4.5517000000000002E-2</v>
      </c>
      <c r="F3507" s="15">
        <f>Analytic!I3516-Simulated!C3507</f>
        <v>-9.4230725817740502E-2</v>
      </c>
      <c r="G3507" s="16">
        <f>Analytic!J3516-Simulated!D3507</f>
        <v>-0.46841966494949622</v>
      </c>
      <c r="H3507" s="17">
        <f>Analytic!K3516-Simulated!E3507</f>
        <v>-0.15450059691890988</v>
      </c>
      <c r="I3507">
        <v>-0.91191299999999997</v>
      </c>
      <c r="J3507">
        <v>-0.43906200000000001</v>
      </c>
      <c r="K3507">
        <v>-0.107237</v>
      </c>
      <c r="L3507">
        <v>6.4754000000000006E-2</v>
      </c>
      <c r="M3507" s="15">
        <f>Analytic!I3516-Simulated!I3507</f>
        <v>-9.4872581774052556E-4</v>
      </c>
      <c r="N3507" s="16">
        <f>Analytic!J3516-Simulated!J3507</f>
        <v>-3.6076649494962143E-3</v>
      </c>
      <c r="O3507" s="17">
        <f>Analytic!K3516-Simulated!K3507</f>
        <v>-1.7465969189098957E-3</v>
      </c>
      <c r="P3507" s="17">
        <f>Analytic!L3516-Simulated!L3507</f>
        <v>1.4137978176413657E-4</v>
      </c>
    </row>
    <row r="3508" spans="1:16">
      <c r="A3508">
        <v>2458132.670138</v>
      </c>
      <c r="B3508" s="7">
        <f t="shared" si="57"/>
        <v>43114.170138000045</v>
      </c>
      <c r="C3508">
        <v>-0.82666700000000004</v>
      </c>
      <c r="D3508">
        <v>1.6253E-2</v>
      </c>
      <c r="E3508">
        <v>4.5509000000000001E-2</v>
      </c>
      <c r="F3508" s="15">
        <f>Analytic!I3517-Simulated!C3508</f>
        <v>-8.7735348520208256E-2</v>
      </c>
      <c r="G3508" s="16">
        <f>Analytic!J3517-Simulated!D3508</f>
        <v>-0.47525507802782119</v>
      </c>
      <c r="H3508" s="17">
        <f>Analytic!K3517-Simulated!E3508</f>
        <v>-0.16987777575646526</v>
      </c>
      <c r="I3508">
        <v>-0.91375799999999996</v>
      </c>
      <c r="J3508">
        <v>-0.45545799999999997</v>
      </c>
      <c r="K3508">
        <v>-0.122478</v>
      </c>
      <c r="L3508">
        <v>6.1180999999999999E-2</v>
      </c>
      <c r="M3508" s="15">
        <f>Analytic!I3517-Simulated!I3508</f>
        <v>-6.4434852020833766E-4</v>
      </c>
      <c r="N3508" s="16">
        <f>Analytic!J3517-Simulated!J3508</f>
        <v>-3.5440780278211959E-3</v>
      </c>
      <c r="O3508" s="17">
        <f>Analytic!K3517-Simulated!K3508</f>
        <v>-1.8907757564652489E-3</v>
      </c>
      <c r="P3508" s="17">
        <f>Analytic!L3517-Simulated!L3508</f>
        <v>1.2039889494219053E-4</v>
      </c>
    </row>
    <row r="3509" spans="1:16">
      <c r="A3509">
        <v>2458132.6736099999</v>
      </c>
      <c r="B3509" s="7">
        <f t="shared" si="57"/>
        <v>43114.17360999994</v>
      </c>
      <c r="C3509">
        <v>-0.83214999999999995</v>
      </c>
      <c r="D3509">
        <v>6.7470000000000004E-3</v>
      </c>
      <c r="E3509">
        <v>4.5384000000000001E-2</v>
      </c>
      <c r="F3509" s="15">
        <f>Analytic!I3518-Simulated!C3509</f>
        <v>-8.0828987856419121E-2</v>
      </c>
      <c r="G3509" s="16">
        <f>Analytic!J3518-Simulated!D3509</f>
        <v>-0.48059366189555786</v>
      </c>
      <c r="H3509" s="17">
        <f>Analytic!K3518-Simulated!E3509</f>
        <v>-0.18473482025908874</v>
      </c>
      <c r="I3509">
        <v>-0.91264699999999999</v>
      </c>
      <c r="J3509">
        <v>-0.47039900000000001</v>
      </c>
      <c r="K3509">
        <v>-0.13732800000000001</v>
      </c>
      <c r="L3509">
        <v>5.7412999999999999E-2</v>
      </c>
      <c r="M3509" s="15">
        <f>Analytic!I3518-Simulated!I3509</f>
        <v>-3.3198785641908035E-4</v>
      </c>
      <c r="N3509" s="16">
        <f>Analytic!J3518-Simulated!J3509</f>
        <v>-3.4476618955578409E-3</v>
      </c>
      <c r="O3509" s="17">
        <f>Analytic!K3518-Simulated!K3509</f>
        <v>-2.0228202590887312E-3</v>
      </c>
      <c r="P3509" s="17">
        <f>Analytic!L3518-Simulated!L3509</f>
        <v>9.5712999383948394E-5</v>
      </c>
    </row>
    <row r="3510" spans="1:16">
      <c r="A3510">
        <v>2458132.6770830001</v>
      </c>
      <c r="B3510" s="7">
        <f t="shared" si="57"/>
        <v>43114.177083000075</v>
      </c>
      <c r="C3510">
        <v>-0.835032</v>
      </c>
      <c r="D3510">
        <v>-2.745E-3</v>
      </c>
      <c r="E3510">
        <v>4.5141000000000001E-2</v>
      </c>
      <c r="F3510" s="15">
        <f>Analytic!I3519-Simulated!C3510</f>
        <v>-7.3564257569261882E-2</v>
      </c>
      <c r="G3510" s="16">
        <f>Analytic!J3519-Simulated!D3510</f>
        <v>-0.48441029867579305</v>
      </c>
      <c r="H3510" s="17">
        <f>Analytic!K3519-Simulated!E3510</f>
        <v>-0.19902216697901254</v>
      </c>
      <c r="I3510">
        <v>-0.908582</v>
      </c>
      <c r="J3510">
        <v>-0.48383700000000002</v>
      </c>
      <c r="K3510">
        <v>-0.15174199999999999</v>
      </c>
      <c r="L3510">
        <v>5.3462000000000003E-2</v>
      </c>
      <c r="M3510" s="15">
        <f>Analytic!I3519-Simulated!I3510</f>
        <v>-1.4257569261877379E-5</v>
      </c>
      <c r="N3510" s="16">
        <f>Analytic!J3519-Simulated!J3510</f>
        <v>-3.31829867579303E-3</v>
      </c>
      <c r="O3510" s="17">
        <f>Analytic!K3519-Simulated!K3510</f>
        <v>-2.1391669790125634E-3</v>
      </c>
      <c r="P3510" s="17">
        <f>Analytic!L3519-Simulated!L3510</f>
        <v>6.7615871373390146E-5</v>
      </c>
    </row>
    <row r="3511" spans="1:16">
      <c r="A3511">
        <v>2458132.680555</v>
      </c>
      <c r="B3511" s="7">
        <f t="shared" si="57"/>
        <v>43114.18055499997</v>
      </c>
      <c r="C3511">
        <v>-0.83526900000000004</v>
      </c>
      <c r="D3511">
        <v>-1.2198000000000001E-2</v>
      </c>
      <c r="E3511">
        <v>4.4783000000000003E-2</v>
      </c>
      <c r="F3511" s="15">
        <f>Analytic!I3520-Simulated!C3511</f>
        <v>-6.5999364030457808E-2</v>
      </c>
      <c r="G3511" s="16">
        <f>Analytic!J3520-Simulated!D3511</f>
        <v>-0.48668684917700683</v>
      </c>
      <c r="H3511" s="17">
        <f>Analytic!K3520-Simulated!E3511</f>
        <v>-0.21269571662121928</v>
      </c>
      <c r="I3511">
        <v>-0.90157600000000004</v>
      </c>
      <c r="J3511">
        <v>-0.49573</v>
      </c>
      <c r="K3511">
        <v>-0.16567399999999999</v>
      </c>
      <c r="L3511">
        <v>4.9342999999999998E-2</v>
      </c>
      <c r="M3511" s="15">
        <f>Analytic!I3520-Simulated!I3511</f>
        <v>3.0763596954219707E-4</v>
      </c>
      <c r="N3511" s="16">
        <f>Analytic!J3520-Simulated!J3511</f>
        <v>-3.1548491770068132E-3</v>
      </c>
      <c r="O3511" s="17">
        <f>Analytic!K3520-Simulated!K3511</f>
        <v>-2.2387166212192999E-3</v>
      </c>
      <c r="P3511" s="17">
        <f>Analytic!L3520-Simulated!L3511</f>
        <v>3.4005528634681315E-5</v>
      </c>
    </row>
    <row r="3512" spans="1:16">
      <c r="A3512">
        <v>2458132.6840269999</v>
      </c>
      <c r="B3512" s="7">
        <f t="shared" si="57"/>
        <v>43114.184026999865</v>
      </c>
      <c r="C3512">
        <v>-0.83282400000000001</v>
      </c>
      <c r="D3512">
        <v>-2.1590000000000002E-2</v>
      </c>
      <c r="E3512">
        <v>4.4311999999999997E-2</v>
      </c>
      <c r="F3512" s="15">
        <f>Analytic!I3521-Simulated!C3512</f>
        <v>-5.8195060191430059E-2</v>
      </c>
      <c r="G3512" s="16">
        <f>Analytic!J3521-Simulated!D3512</f>
        <v>-0.48740729272630146</v>
      </c>
      <c r="H3512" s="17">
        <f>Analytic!K3521-Simulated!E3512</f>
        <v>-0.22571198671311649</v>
      </c>
      <c r="I3512">
        <v>-0.89165000000000005</v>
      </c>
      <c r="J3512">
        <v>-0.50603600000000004</v>
      </c>
      <c r="K3512">
        <v>-0.17907899999999999</v>
      </c>
      <c r="L3512">
        <v>4.5066000000000002E-2</v>
      </c>
      <c r="M3512" s="15">
        <f>Analytic!I3521-Simulated!I3512</f>
        <v>6.3093980856998577E-4</v>
      </c>
      <c r="N3512" s="16">
        <f>Analytic!J3521-Simulated!J3512</f>
        <v>-2.9612927263014122E-3</v>
      </c>
      <c r="O3512" s="17">
        <f>Analytic!K3521-Simulated!K3512</f>
        <v>-2.3209867131165074E-3</v>
      </c>
      <c r="P3512" s="17">
        <f>Analytic!L3521-Simulated!L3512</f>
        <v>-1.657577854433101E-6</v>
      </c>
    </row>
    <row r="3513" spans="1:16">
      <c r="A3513">
        <v>2458132.6874990002</v>
      </c>
      <c r="B3513" s="7">
        <f t="shared" si="57"/>
        <v>43114.187499000225</v>
      </c>
      <c r="C3513">
        <v>-0.82766600000000001</v>
      </c>
      <c r="D3513">
        <v>-3.0897000000000001E-2</v>
      </c>
      <c r="E3513">
        <v>4.3728000000000003E-2</v>
      </c>
      <c r="F3513" s="15">
        <f>Analytic!I3522-Simulated!C3513</f>
        <v>-5.0215568589428328E-2</v>
      </c>
      <c r="G3513" s="16">
        <f>Analytic!J3522-Simulated!D3513</f>
        <v>-0.48656285041129593</v>
      </c>
      <c r="H3513" s="17">
        <f>Analytic!K3522-Simulated!E3513</f>
        <v>-0.23802725903344085</v>
      </c>
      <c r="I3513">
        <v>-0.87883599999999995</v>
      </c>
      <c r="J3513">
        <v>-0.51472399999999996</v>
      </c>
      <c r="K3513">
        <v>-0.191917</v>
      </c>
      <c r="L3513">
        <v>4.0647000000000003E-2</v>
      </c>
      <c r="M3513" s="15">
        <f>Analytic!I3522-Simulated!I3513</f>
        <v>9.5443141057161007E-4</v>
      </c>
      <c r="N3513" s="16">
        <f>Analytic!J3522-Simulated!J3513</f>
        <v>-2.7358504112959814E-3</v>
      </c>
      <c r="O3513" s="17">
        <f>Analytic!K3522-Simulated!K3513</f>
        <v>-2.3822590334408311E-3</v>
      </c>
      <c r="P3513" s="17">
        <f>Analytic!L3522-Simulated!L3513</f>
        <v>-4.1394195165897485E-5</v>
      </c>
    </row>
    <row r="3514" spans="1:16">
      <c r="A3514">
        <v>2458132.6909710001</v>
      </c>
      <c r="B3514" s="7">
        <f t="shared" si="57"/>
        <v>43114.19097100012</v>
      </c>
      <c r="C3514">
        <v>-0.81977599999999995</v>
      </c>
      <c r="D3514">
        <v>-4.0094999999999999E-2</v>
      </c>
      <c r="E3514">
        <v>4.3035999999999998E-2</v>
      </c>
      <c r="F3514" s="15">
        <f>Analytic!I3523-Simulated!C3514</f>
        <v>-4.2122473658600224E-2</v>
      </c>
      <c r="G3514" s="16">
        <f>Analytic!J3523-Simulated!D3514</f>
        <v>-0.48415009133107179</v>
      </c>
      <c r="H3514" s="17">
        <f>Analytic!K3523-Simulated!E3514</f>
        <v>-0.24960472132233982</v>
      </c>
      <c r="I3514">
        <v>-0.863174</v>
      </c>
      <c r="J3514">
        <v>-0.52176199999999995</v>
      </c>
      <c r="K3514">
        <v>-0.20414599999999999</v>
      </c>
      <c r="L3514">
        <v>3.6098999999999999E-2</v>
      </c>
      <c r="M3514" s="15">
        <f>Analytic!I3523-Simulated!I3514</f>
        <v>1.2755263413998241E-3</v>
      </c>
      <c r="N3514" s="16">
        <f>Analytic!J3523-Simulated!J3514</f>
        <v>-2.4830913310718294E-3</v>
      </c>
      <c r="O3514" s="17">
        <f>Analytic!K3523-Simulated!K3514</f>
        <v>-2.4227213223398381E-3</v>
      </c>
      <c r="P3514" s="17">
        <f>Analytic!L3523-Simulated!L3514</f>
        <v>-8.3751581359918503E-5</v>
      </c>
    </row>
    <row r="3515" spans="1:16">
      <c r="A3515">
        <v>2458132.6944439998</v>
      </c>
      <c r="B3515" s="7">
        <f t="shared" si="57"/>
        <v>43114.19444399979</v>
      </c>
      <c r="C3515">
        <v>-0.809141</v>
      </c>
      <c r="D3515">
        <v>-4.9161999999999997E-2</v>
      </c>
      <c r="E3515">
        <v>4.2236999999999997E-2</v>
      </c>
      <c r="F3515" s="15">
        <f>Analytic!I3524-Simulated!C3515</f>
        <v>-3.3980583694918742E-2</v>
      </c>
      <c r="G3515" s="16">
        <f>Analytic!J3524-Simulated!D3515</f>
        <v>-0.48016902151191415</v>
      </c>
      <c r="H3515" s="17">
        <f>Analytic!K3524-Simulated!E3515</f>
        <v>-0.26040560281348729</v>
      </c>
      <c r="I3515">
        <v>-0.84471499999999999</v>
      </c>
      <c r="J3515">
        <v>-0.52712899999999996</v>
      </c>
      <c r="K3515">
        <v>-0.215726</v>
      </c>
      <c r="L3515">
        <v>3.1437E-2</v>
      </c>
      <c r="M3515" s="15">
        <f>Analytic!I3524-Simulated!I3515</f>
        <v>1.5934163050812522E-3</v>
      </c>
      <c r="N3515" s="16">
        <f>Analytic!J3524-Simulated!J3515</f>
        <v>-2.2020215119141762E-3</v>
      </c>
      <c r="O3515" s="17">
        <f>Analytic!K3524-Simulated!K3515</f>
        <v>-2.4426028134872935E-3</v>
      </c>
      <c r="P3515" s="17">
        <f>Analytic!L3524-Simulated!L3515</f>
        <v>-1.2885035324389921E-4</v>
      </c>
    </row>
    <row r="3516" spans="1:16">
      <c r="A3516">
        <v>2458132.6979160002</v>
      </c>
      <c r="B3516" s="7">
        <f t="shared" si="57"/>
        <v>43114.19791600015</v>
      </c>
      <c r="C3516">
        <v>-0.79576199999999997</v>
      </c>
      <c r="D3516">
        <v>-5.8075000000000002E-2</v>
      </c>
      <c r="E3516">
        <v>4.1334000000000003E-2</v>
      </c>
      <c r="F3516" s="15">
        <f>Analytic!I3525-Simulated!C3516</f>
        <v>-2.5849762922543373E-2</v>
      </c>
      <c r="G3516" s="16">
        <f>Analytic!J3525-Simulated!D3516</f>
        <v>-0.47462615519951468</v>
      </c>
      <c r="H3516" s="17">
        <f>Analytic!K3525-Simulated!E3516</f>
        <v>-0.27039530314874644</v>
      </c>
      <c r="I3516">
        <v>-0.82351700000000005</v>
      </c>
      <c r="J3516">
        <v>-0.53080300000000002</v>
      </c>
      <c r="K3516">
        <v>-0.22662299999999999</v>
      </c>
      <c r="L3516">
        <v>2.6675999999999998E-2</v>
      </c>
      <c r="M3516" s="15">
        <f>Analytic!I3525-Simulated!I3516</f>
        <v>1.9052370774567118E-3</v>
      </c>
      <c r="N3516" s="16">
        <f>Analytic!J3525-Simulated!J3516</f>
        <v>-1.8981551995146395E-3</v>
      </c>
      <c r="O3516" s="17">
        <f>Analytic!K3525-Simulated!K3516</f>
        <v>-2.4383031487464346E-3</v>
      </c>
      <c r="P3516" s="17">
        <f>Analytic!L3525-Simulated!L3516</f>
        <v>-1.7643271704298469E-4</v>
      </c>
    </row>
    <row r="3517" spans="1:16">
      <c r="A3517">
        <v>2458132.701388</v>
      </c>
      <c r="B3517" s="7">
        <f t="shared" si="57"/>
        <v>43114.201388000045</v>
      </c>
      <c r="C3517">
        <v>-0.77965099999999998</v>
      </c>
      <c r="D3517">
        <v>-6.6811999999999996E-2</v>
      </c>
      <c r="E3517">
        <v>4.0330999999999999E-2</v>
      </c>
      <c r="F3517" s="15">
        <f>Analytic!I3526-Simulated!C3517</f>
        <v>-1.7787734205925498E-2</v>
      </c>
      <c r="G3517" s="16">
        <f>Analytic!J3526-Simulated!D3517</f>
        <v>-0.46753256829660761</v>
      </c>
      <c r="H3517" s="17">
        <f>Analytic!K3526-Simulated!E3517</f>
        <v>-0.27954251425758397</v>
      </c>
      <c r="I3517">
        <v>-0.799647</v>
      </c>
      <c r="J3517">
        <v>-0.53277200000000002</v>
      </c>
      <c r="K3517">
        <v>-0.23679900000000001</v>
      </c>
      <c r="L3517">
        <v>2.1829999999999999E-2</v>
      </c>
      <c r="M3517" s="15">
        <f>Analytic!I3526-Simulated!I3517</f>
        <v>2.2082657940745154E-3</v>
      </c>
      <c r="N3517" s="16">
        <f>Analytic!J3526-Simulated!J3517</f>
        <v>-1.5725682966075683E-3</v>
      </c>
      <c r="O3517" s="17">
        <f>Analytic!K3526-Simulated!K3517</f>
        <v>-2.4125142575839587E-3</v>
      </c>
      <c r="P3517" s="17">
        <f>Analytic!L3526-Simulated!L3517</f>
        <v>-2.2491192566599996E-4</v>
      </c>
    </row>
    <row r="3518" spans="1:16">
      <c r="A3518">
        <v>2458132.7048599999</v>
      </c>
      <c r="B3518" s="7">
        <f t="shared" si="57"/>
        <v>43114.20485999994</v>
      </c>
      <c r="C3518">
        <v>-0.76083100000000004</v>
      </c>
      <c r="D3518">
        <v>-7.5347999999999998E-2</v>
      </c>
      <c r="E3518">
        <v>3.9230000000000001E-2</v>
      </c>
      <c r="F3518" s="15">
        <f>Analytic!I3527-Simulated!C3518</f>
        <v>-9.8498530470189083E-3</v>
      </c>
      <c r="G3518" s="16">
        <f>Analytic!J3527-Simulated!D3518</f>
        <v>-0.45890793377282146</v>
      </c>
      <c r="H3518" s="17">
        <f>Analytic!K3527-Simulated!E3518</f>
        <v>-0.28781633480621621</v>
      </c>
      <c r="I3518">
        <v>-0.77318299999999995</v>
      </c>
      <c r="J3518">
        <v>-0.53302799999999995</v>
      </c>
      <c r="K3518">
        <v>-0.246224</v>
      </c>
      <c r="L3518">
        <v>1.6913999999999998E-2</v>
      </c>
      <c r="M3518" s="15">
        <f>Analytic!I3527-Simulated!I3518</f>
        <v>2.5021469529810103E-3</v>
      </c>
      <c r="N3518" s="16">
        <f>Analytic!J3527-Simulated!J3518</f>
        <v>-1.2279337728214879E-3</v>
      </c>
      <c r="O3518" s="17">
        <f>Analytic!K3527-Simulated!K3518</f>
        <v>-2.3623348062161986E-3</v>
      </c>
      <c r="P3518" s="17">
        <f>Analytic!L3527-Simulated!L3518</f>
        <v>-2.7342280227928353E-4</v>
      </c>
    </row>
    <row r="3519" spans="1:16">
      <c r="A3519">
        <v>2458132.7083330001</v>
      </c>
      <c r="B3519" s="7">
        <f t="shared" si="57"/>
        <v>43114.208333000075</v>
      </c>
      <c r="C3519">
        <v>-0.73934</v>
      </c>
      <c r="D3519">
        <v>-8.3663000000000001E-2</v>
      </c>
      <c r="E3519">
        <v>3.8036E-2</v>
      </c>
      <c r="F3519" s="15">
        <f>Analytic!I3528-Simulated!C3519</f>
        <v>-2.084853600459291E-3</v>
      </c>
      <c r="G3519" s="16">
        <f>Analytic!J3528-Simulated!D3519</f>
        <v>-0.44877253893193997</v>
      </c>
      <c r="H3519" s="17">
        <f>Analytic!K3528-Simulated!E3519</f>
        <v>-0.29519137684537622</v>
      </c>
      <c r="I3519">
        <v>-0.74420799999999998</v>
      </c>
      <c r="J3519">
        <v>-0.53156800000000004</v>
      </c>
      <c r="K3519">
        <v>-0.25486599999999998</v>
      </c>
      <c r="L3519">
        <v>1.1946E-2</v>
      </c>
      <c r="M3519" s="15">
        <f>Analytic!I3528-Simulated!I3519</f>
        <v>2.7831463995406924E-3</v>
      </c>
      <c r="N3519" s="16">
        <f>Analytic!J3528-Simulated!J3519</f>
        <v>-8.6753893193991516E-4</v>
      </c>
      <c r="O3519" s="17">
        <f>Analytic!K3528-Simulated!K3519</f>
        <v>-2.2893768453762231E-3</v>
      </c>
      <c r="P3519" s="17">
        <f>Analytic!L3528-Simulated!L3519</f>
        <v>-3.2387316635834607E-4</v>
      </c>
    </row>
    <row r="3520" spans="1:16">
      <c r="A3520">
        <v>2458132.711805</v>
      </c>
      <c r="B3520" s="7">
        <f t="shared" si="57"/>
        <v>43114.21180499997</v>
      </c>
      <c r="C3520">
        <v>-0.71522799999999997</v>
      </c>
      <c r="D3520">
        <v>-9.1732999999999995E-2</v>
      </c>
      <c r="E3520">
        <v>3.6750999999999999E-2</v>
      </c>
      <c r="F3520" s="15">
        <f>Analytic!I3529-Simulated!C3520</f>
        <v>5.4624324703871352E-3</v>
      </c>
      <c r="G3520" s="16">
        <f>Analytic!J3529-Simulated!D3520</f>
        <v>-0.43715628448062166</v>
      </c>
      <c r="H3520" s="17">
        <f>Analytic!K3529-Simulated!E3520</f>
        <v>-0.30164186431116607</v>
      </c>
      <c r="I3520">
        <v>-0.71281700000000003</v>
      </c>
      <c r="J3520">
        <v>-0.528393</v>
      </c>
      <c r="K3520">
        <v>-0.26269599999999999</v>
      </c>
      <c r="L3520">
        <v>6.9389999999999999E-3</v>
      </c>
      <c r="M3520" s="15">
        <f>Analytic!I3529-Simulated!I3520</f>
        <v>3.0514324703871942E-3</v>
      </c>
      <c r="N3520" s="16">
        <f>Analytic!J3529-Simulated!J3520</f>
        <v>-4.9628448062166708E-4</v>
      </c>
      <c r="O3520" s="17">
        <f>Analytic!K3529-Simulated!K3520</f>
        <v>-2.1948643111661115E-3</v>
      </c>
      <c r="P3520" s="17">
        <f>Analytic!L3529-Simulated!L3520</f>
        <v>-3.7299599559837641E-4</v>
      </c>
    </row>
    <row r="3521" spans="1:16">
      <c r="A3521">
        <v>2458132.7152769999</v>
      </c>
      <c r="B3521" s="7">
        <f t="shared" si="57"/>
        <v>43114.215276999865</v>
      </c>
      <c r="C3521">
        <v>-0.68855999999999995</v>
      </c>
      <c r="D3521">
        <v>-9.9535999999999999E-2</v>
      </c>
      <c r="E3521">
        <v>3.5380000000000002E-2</v>
      </c>
      <c r="F3521" s="15">
        <f>Analytic!I3530-Simulated!C3521</f>
        <v>1.2754383384766754E-2</v>
      </c>
      <c r="G3521" s="16">
        <f>Analytic!J3530-Simulated!D3521</f>
        <v>-0.42409266540160212</v>
      </c>
      <c r="H3521" s="17">
        <f>Analytic!K3530-Simulated!E3521</f>
        <v>-0.30714772305955856</v>
      </c>
      <c r="I3521">
        <v>-0.67910999999999999</v>
      </c>
      <c r="J3521">
        <v>-0.52351300000000001</v>
      </c>
      <c r="K3521">
        <v>-0.26968999999999999</v>
      </c>
      <c r="L3521">
        <v>1.91E-3</v>
      </c>
      <c r="M3521" s="15">
        <f>Analytic!I3530-Simulated!I3521</f>
        <v>3.3043833847667958E-3</v>
      </c>
      <c r="N3521" s="16">
        <f>Analytic!J3530-Simulated!J3521</f>
        <v>-1.1566540160212746E-4</v>
      </c>
      <c r="O3521" s="17">
        <f>Analytic!K3530-Simulated!K3521</f>
        <v>-2.0777230595585561E-3</v>
      </c>
      <c r="P3521" s="17">
        <f>Analytic!L3530-Simulated!L3521</f>
        <v>-4.214021545247402E-4</v>
      </c>
    </row>
    <row r="3522" spans="1:16">
      <c r="A3522">
        <v>2458132.7187490002</v>
      </c>
      <c r="B3522" s="7">
        <f t="shared" si="57"/>
        <v>43114.218749000225</v>
      </c>
      <c r="C3522">
        <v>-0.659412</v>
      </c>
      <c r="D3522">
        <v>-0.10705000000000001</v>
      </c>
      <c r="E3522">
        <v>3.3926999999999999E-2</v>
      </c>
      <c r="F3522" s="15">
        <f>Analytic!I3531-Simulated!C3522</f>
        <v>1.9756919887330082E-2</v>
      </c>
      <c r="G3522" s="16">
        <f>Analytic!J3531-Simulated!D3522</f>
        <v>-0.40962073369334828</v>
      </c>
      <c r="H3522" s="17">
        <f>Analytic!K3531-Simulated!E3522</f>
        <v>-0.31169066214284163</v>
      </c>
      <c r="I3522">
        <v>-0.64319599999999999</v>
      </c>
      <c r="J3522">
        <v>-0.51693999999999996</v>
      </c>
      <c r="K3522">
        <v>-0.27582499999999999</v>
      </c>
      <c r="L3522">
        <v>-3.1259999999999999E-3</v>
      </c>
      <c r="M3522" s="15">
        <f>Analytic!I3531-Simulated!I3522</f>
        <v>3.540919887330074E-3</v>
      </c>
      <c r="N3522" s="16">
        <f>Analytic!J3531-Simulated!J3522</f>
        <v>2.6926630665169426E-4</v>
      </c>
      <c r="O3522" s="17">
        <f>Analytic!K3531-Simulated!K3522</f>
        <v>-1.9386621428416628E-3</v>
      </c>
      <c r="P3522" s="17">
        <f>Analytic!L3531-Simulated!L3522</f>
        <v>-4.6763351896394242E-4</v>
      </c>
    </row>
    <row r="3523" spans="1:16">
      <c r="A3523">
        <v>2458132.7222210001</v>
      </c>
      <c r="B3523" s="7">
        <f t="shared" si="57"/>
        <v>43114.22222100012</v>
      </c>
      <c r="C3523">
        <v>-0.62787599999999999</v>
      </c>
      <c r="D3523">
        <v>-0.11425299999999999</v>
      </c>
      <c r="E3523">
        <v>3.2396000000000001E-2</v>
      </c>
      <c r="F3523" s="15">
        <f>Analytic!I3532-Simulated!C3523</f>
        <v>2.6444862063753183E-2</v>
      </c>
      <c r="G3523" s="16">
        <f>Analytic!J3532-Simulated!D3523</f>
        <v>-0.39378504309697399</v>
      </c>
      <c r="H3523" s="17">
        <f>Analytic!K3532-Simulated!E3523</f>
        <v>-0.31525524606444799</v>
      </c>
      <c r="I3523">
        <v>-0.60519100000000003</v>
      </c>
      <c r="J3523">
        <v>-0.50869200000000003</v>
      </c>
      <c r="K3523">
        <v>-0.28107799999999999</v>
      </c>
      <c r="L3523">
        <v>-8.1510000000000003E-3</v>
      </c>
      <c r="M3523" s="15">
        <f>Analytic!I3532-Simulated!I3523</f>
        <v>3.7598620637532276E-3</v>
      </c>
      <c r="N3523" s="16">
        <f>Analytic!J3532-Simulated!J3523</f>
        <v>6.5395690302605392E-4</v>
      </c>
      <c r="O3523" s="17">
        <f>Analytic!K3532-Simulated!K3523</f>
        <v>-1.7812460644480166E-3</v>
      </c>
      <c r="P3523" s="17">
        <f>Analytic!L3532-Simulated!L3523</f>
        <v>-5.1321632411241783E-4</v>
      </c>
    </row>
    <row r="3524" spans="1:16">
      <c r="A3524">
        <v>2458132.7256939998</v>
      </c>
      <c r="B3524" s="7">
        <f t="shared" ref="B3524:B3587" si="58">A3524-2415018.5</f>
        <v>43114.22569399979</v>
      </c>
      <c r="C3524">
        <v>-0.59405200000000002</v>
      </c>
      <c r="D3524">
        <v>-0.12112299999999999</v>
      </c>
      <c r="E3524">
        <v>3.0792E-2</v>
      </c>
      <c r="F3524" s="15">
        <f>Analytic!I3533-Simulated!C3524</f>
        <v>3.2794309172724856E-2</v>
      </c>
      <c r="G3524" s="16">
        <f>Analytic!J3533-Simulated!D3524</f>
        <v>-0.37663557598958386</v>
      </c>
      <c r="H3524" s="17">
        <f>Analytic!K3533-Simulated!E3524</f>
        <v>-0.31782995777800965</v>
      </c>
      <c r="I3524">
        <v>-0.56521600000000005</v>
      </c>
      <c r="J3524">
        <v>-0.49879600000000002</v>
      </c>
      <c r="K3524">
        <v>-0.28543299999999999</v>
      </c>
      <c r="L3524">
        <v>-1.3152E-2</v>
      </c>
      <c r="M3524" s="15">
        <f>Analytic!I3533-Simulated!I3524</f>
        <v>3.9583091727248831E-3</v>
      </c>
      <c r="N3524" s="16">
        <f>Analytic!J3533-Simulated!J3524</f>
        <v>1.0374240104161769E-3</v>
      </c>
      <c r="O3524" s="17">
        <f>Analytic!K3533-Simulated!K3524</f>
        <v>-1.6049577780096747E-3</v>
      </c>
      <c r="P3524" s="17">
        <f>Analytic!L3533-Simulated!L3524</f>
        <v>-5.5471456330348327E-4</v>
      </c>
    </row>
    <row r="3525" spans="1:16">
      <c r="A3525">
        <v>2458132.7291660002</v>
      </c>
      <c r="B3525" s="7">
        <f t="shared" si="58"/>
        <v>43114.22916600015</v>
      </c>
      <c r="C3525">
        <v>-0.558056</v>
      </c>
      <c r="D3525">
        <v>-0.127638</v>
      </c>
      <c r="E3525">
        <v>2.9118999999999999E-2</v>
      </c>
      <c r="F3525" s="15">
        <f>Analytic!I3534-Simulated!C3525</f>
        <v>3.8791041263309456E-2</v>
      </c>
      <c r="G3525" s="16">
        <f>Analytic!J3534-Simulated!D3525</f>
        <v>-0.35822765268095191</v>
      </c>
      <c r="H3525" s="17">
        <f>Analytic!K3534-Simulated!E3525</f>
        <v>-0.31940525222644339</v>
      </c>
      <c r="I3525">
        <v>-0.52340200000000003</v>
      </c>
      <c r="J3525">
        <v>-0.48727900000000002</v>
      </c>
      <c r="K3525">
        <v>-0.28887499999999999</v>
      </c>
      <c r="L3525">
        <v>-1.8110999999999999E-2</v>
      </c>
      <c r="M3525" s="15">
        <f>Analytic!I3534-Simulated!I3525</f>
        <v>4.1370412633094933E-3</v>
      </c>
      <c r="N3525" s="16">
        <f>Analytic!J3534-Simulated!J3525</f>
        <v>1.413347319048075E-3</v>
      </c>
      <c r="O3525" s="17">
        <f>Analytic!K3534-Simulated!K3525</f>
        <v>-1.4112522264433935E-3</v>
      </c>
      <c r="P3525" s="17">
        <f>Analytic!L3534-Simulated!L3525</f>
        <v>-5.9378326440869336E-4</v>
      </c>
    </row>
    <row r="3526" spans="1:16">
      <c r="A3526">
        <v>2458132.732638</v>
      </c>
      <c r="B3526" s="7">
        <f t="shared" si="58"/>
        <v>43114.232638000045</v>
      </c>
      <c r="C3526">
        <v>-0.52001200000000003</v>
      </c>
      <c r="D3526">
        <v>-0.13377800000000001</v>
      </c>
      <c r="E3526">
        <v>2.7382E-2</v>
      </c>
      <c r="F3526" s="15">
        <f>Analytic!I3535-Simulated!C3526</f>
        <v>4.4422941275375272E-2</v>
      </c>
      <c r="G3526" s="16">
        <f>Analytic!J3535-Simulated!D3526</f>
        <v>-0.33861982340766833</v>
      </c>
      <c r="H3526" s="17">
        <f>Analytic!K3535-Simulated!E3526</f>
        <v>-0.31997560024746918</v>
      </c>
      <c r="I3526">
        <v>-0.479883</v>
      </c>
      <c r="J3526">
        <v>-0.47417599999999999</v>
      </c>
      <c r="K3526">
        <v>-0.29138999999999998</v>
      </c>
      <c r="L3526">
        <v>-2.3012999999999999E-2</v>
      </c>
      <c r="M3526" s="15">
        <f>Analytic!I3535-Simulated!I3526</f>
        <v>4.2939412753752459E-3</v>
      </c>
      <c r="N3526" s="16">
        <f>Analytic!J3535-Simulated!J3526</f>
        <v>1.7781765923316484E-3</v>
      </c>
      <c r="O3526" s="17">
        <f>Analytic!K3535-Simulated!K3526</f>
        <v>-1.2036002474691831E-3</v>
      </c>
      <c r="P3526" s="17">
        <f>Analytic!L3535-Simulated!L3526</f>
        <v>-6.2922147111815763E-4</v>
      </c>
    </row>
    <row r="3527" spans="1:16">
      <c r="A3527">
        <v>2458132.7361099999</v>
      </c>
      <c r="B3527" s="7">
        <f t="shared" si="58"/>
        <v>43114.23610999994</v>
      </c>
      <c r="C3527">
        <v>-0.48005399999999998</v>
      </c>
      <c r="D3527">
        <v>-0.13952200000000001</v>
      </c>
      <c r="E3527">
        <v>2.5586000000000001E-2</v>
      </c>
      <c r="F3527" s="15">
        <f>Analytic!I3536-Simulated!C3527</f>
        <v>4.9682436255493012E-2</v>
      </c>
      <c r="G3527" s="16">
        <f>Analytic!J3536-Simulated!D3527</f>
        <v>-0.31787674337468497</v>
      </c>
      <c r="H3527" s="17">
        <f>Analytic!K3536-Simulated!E3527</f>
        <v>-0.31953852270330552</v>
      </c>
      <c r="I3527">
        <v>-0.43480000000000002</v>
      </c>
      <c r="J3527">
        <v>-0.45952799999999999</v>
      </c>
      <c r="K3527">
        <v>-0.29297000000000001</v>
      </c>
      <c r="L3527">
        <v>-2.7843E-2</v>
      </c>
      <c r="M3527" s="15">
        <f>Analytic!I3536-Simulated!I3527</f>
        <v>4.4284362554930512E-3</v>
      </c>
      <c r="N3527" s="16">
        <f>Analytic!J3536-Simulated!J3527</f>
        <v>2.1292566253150458E-3</v>
      </c>
      <c r="O3527" s="17">
        <f>Analytic!K3536-Simulated!K3527</f>
        <v>-9.8252270330551061E-4</v>
      </c>
      <c r="P3527" s="17">
        <f>Analytic!L3536-Simulated!L3527</f>
        <v>-6.600247574417295E-4</v>
      </c>
    </row>
    <row r="3528" spans="1:16">
      <c r="A3528">
        <v>2458132.7395830001</v>
      </c>
      <c r="B3528" s="7">
        <f t="shared" si="58"/>
        <v>43114.239583000075</v>
      </c>
      <c r="C3528">
        <v>-0.43832700000000002</v>
      </c>
      <c r="D3528">
        <v>-0.144848</v>
      </c>
      <c r="E3528">
        <v>2.3736E-2</v>
      </c>
      <c r="F3528" s="15">
        <f>Analytic!I3537-Simulated!C3528</f>
        <v>5.4567956257464911E-2</v>
      </c>
      <c r="G3528" s="16">
        <f>Analytic!J3537-Simulated!D3528</f>
        <v>-0.29606903124949824</v>
      </c>
      <c r="H3528" s="17">
        <f>Analytic!K3537-Simulated!E3528</f>
        <v>-0.31809461472386102</v>
      </c>
      <c r="I3528">
        <v>-0.38829999999999998</v>
      </c>
      <c r="J3528">
        <v>-0.44338100000000003</v>
      </c>
      <c r="K3528">
        <v>-0.29360799999999998</v>
      </c>
      <c r="L3528">
        <v>-3.2585000000000003E-2</v>
      </c>
      <c r="M3528" s="15">
        <f>Analytic!I3537-Simulated!I3528</f>
        <v>4.5409562574648676E-3</v>
      </c>
      <c r="N3528" s="16">
        <f>Analytic!J3537-Simulated!J3528</f>
        <v>2.4639687505018104E-3</v>
      </c>
      <c r="O3528" s="17">
        <f>Analytic!K3537-Simulated!K3528</f>
        <v>-7.5061472386106498E-4</v>
      </c>
      <c r="P3528" s="17">
        <f>Analytic!L3537-Simulated!L3528</f>
        <v>-6.8643710512873019E-4</v>
      </c>
    </row>
    <row r="3529" spans="1:16">
      <c r="A3529">
        <v>2458132.743055</v>
      </c>
      <c r="B3529" s="7">
        <f t="shared" si="58"/>
        <v>43114.24305499997</v>
      </c>
      <c r="C3529">
        <v>-0.39498100000000003</v>
      </c>
      <c r="D3529">
        <v>-0.14973800000000001</v>
      </c>
      <c r="E3529">
        <v>2.1836000000000001E-2</v>
      </c>
      <c r="F3529" s="15">
        <f>Analytic!I3538-Simulated!C3529</f>
        <v>5.9078409440649293E-2</v>
      </c>
      <c r="G3529" s="16">
        <f>Analytic!J3538-Simulated!D3529</f>
        <v>-0.27326811156744435</v>
      </c>
      <c r="H3529" s="17">
        <f>Analytic!K3538-Simulated!E3529</f>
        <v>-0.31564655998487756</v>
      </c>
      <c r="I3529">
        <v>-0.34053299999999997</v>
      </c>
      <c r="J3529">
        <v>-0.42578300000000002</v>
      </c>
      <c r="K3529">
        <v>-0.29330000000000001</v>
      </c>
      <c r="L3529">
        <v>-3.7225000000000001E-2</v>
      </c>
      <c r="M3529" s="15">
        <f>Analytic!I3538-Simulated!I3529</f>
        <v>4.6304094406492413E-3</v>
      </c>
      <c r="N3529" s="16">
        <f>Analytic!J3538-Simulated!J3529</f>
        <v>2.7768884325556908E-3</v>
      </c>
      <c r="O3529" s="17">
        <f>Analytic!K3538-Simulated!K3529</f>
        <v>-5.105599848775344E-4</v>
      </c>
      <c r="P3529" s="17">
        <f>Analytic!L3538-Simulated!L3529</f>
        <v>-7.0700197592483971E-4</v>
      </c>
    </row>
    <row r="3530" spans="1:16">
      <c r="A3530">
        <v>2458132.7465269999</v>
      </c>
      <c r="B3530" s="7">
        <f t="shared" si="58"/>
        <v>43114.246526999865</v>
      </c>
      <c r="C3530">
        <v>-0.35017500000000001</v>
      </c>
      <c r="D3530">
        <v>-0.154172</v>
      </c>
      <c r="E3530">
        <v>1.9893000000000001E-2</v>
      </c>
      <c r="F3530" s="15">
        <f>Analytic!I3539-Simulated!C3530</f>
        <v>6.3217671825531119E-2</v>
      </c>
      <c r="G3530" s="16">
        <f>Analytic!J3539-Simulated!D3530</f>
        <v>-0.24955204155911612</v>
      </c>
      <c r="H3530" s="17">
        <f>Analytic!K3539-Simulated!E3530</f>
        <v>-0.31220313497471569</v>
      </c>
      <c r="I3530">
        <v>-0.29165400000000002</v>
      </c>
      <c r="J3530">
        <v>-0.40678999999999998</v>
      </c>
      <c r="K3530">
        <v>-0.29204599999999997</v>
      </c>
      <c r="L3530">
        <v>-4.1745999999999998E-2</v>
      </c>
      <c r="M3530" s="15">
        <f>Analytic!I3539-Simulated!I3530</f>
        <v>4.6966718255311291E-3</v>
      </c>
      <c r="N3530" s="16">
        <f>Analytic!J3539-Simulated!J3530</f>
        <v>3.0659584408838647E-3</v>
      </c>
      <c r="O3530" s="17">
        <f>Analytic!K3539-Simulated!K3530</f>
        <v>-2.64134974715724E-4</v>
      </c>
      <c r="P3530" s="17">
        <f>Analytic!L3539-Simulated!L3530</f>
        <v>-7.2361241305691354E-4</v>
      </c>
    </row>
    <row r="3531" spans="1:16">
      <c r="A3531">
        <v>2458132.7499990002</v>
      </c>
      <c r="B3531" s="7">
        <f t="shared" si="58"/>
        <v>43114.249999000225</v>
      </c>
      <c r="C3531">
        <v>-0.30407200000000001</v>
      </c>
      <c r="D3531">
        <v>-0.15813099999999999</v>
      </c>
      <c r="E3531">
        <v>1.7912000000000001E-2</v>
      </c>
      <c r="F3531" s="15">
        <f>Analytic!I3540-Simulated!C3531</f>
        <v>6.6990090119229823E-2</v>
      </c>
      <c r="G3531" s="16">
        <f>Analytic!J3540-Simulated!D3531</f>
        <v>-0.22500232296117459</v>
      </c>
      <c r="H3531" s="17">
        <f>Analytic!K3540-Simulated!E3531</f>
        <v>-0.30777420323597365</v>
      </c>
      <c r="I3531">
        <v>-0.24182100000000001</v>
      </c>
      <c r="J3531">
        <v>-0.386463</v>
      </c>
      <c r="K3531">
        <v>-0.28984700000000002</v>
      </c>
      <c r="L3531">
        <v>-4.6136000000000003E-2</v>
      </c>
      <c r="M3531" s="15">
        <f>Analytic!I3540-Simulated!I3531</f>
        <v>4.7390901192298218E-3</v>
      </c>
      <c r="N3531" s="16">
        <f>Analytic!J3540-Simulated!J3531</f>
        <v>3.3296770388254182E-3</v>
      </c>
      <c r="O3531" s="17">
        <f>Analytic!K3540-Simulated!K3531</f>
        <v>-1.5203235973648699E-5</v>
      </c>
      <c r="P3531" s="17">
        <f>Analytic!L3540-Simulated!L3531</f>
        <v>-7.3356000957026934E-4</v>
      </c>
    </row>
    <row r="3532" spans="1:16">
      <c r="A3532">
        <v>2458132.7534710001</v>
      </c>
      <c r="B3532" s="7">
        <f t="shared" si="58"/>
        <v>43114.25347100012</v>
      </c>
      <c r="C3532">
        <v>-0.25684200000000001</v>
      </c>
      <c r="D3532">
        <v>-0.16159899999999999</v>
      </c>
      <c r="E3532">
        <v>1.5897999999999999E-2</v>
      </c>
      <c r="F3532" s="15">
        <f>Analytic!I3541-Simulated!C3532</f>
        <v>7.040399598132463E-2</v>
      </c>
      <c r="G3532" s="16">
        <f>Analytic!J3541-Simulated!D3532</f>
        <v>-0.1997016994204438</v>
      </c>
      <c r="H3532" s="17">
        <f>Analytic!K3541-Simulated!E3532</f>
        <v>-0.30237269960058272</v>
      </c>
      <c r="I3532">
        <v>-0.19119700000000001</v>
      </c>
      <c r="J3532">
        <v>-0.36486400000000002</v>
      </c>
      <c r="K3532">
        <v>-0.28671000000000002</v>
      </c>
      <c r="L3532">
        <v>-5.0381000000000002E-2</v>
      </c>
      <c r="M3532" s="15">
        <f>Analytic!I3541-Simulated!I3532</f>
        <v>4.7589959813246208E-3</v>
      </c>
      <c r="N3532" s="16">
        <f>Analytic!J3541-Simulated!J3532</f>
        <v>3.5633005795562278E-3</v>
      </c>
      <c r="O3532" s="17">
        <f>Analytic!K3541-Simulated!K3532</f>
        <v>2.3530039941732639E-4</v>
      </c>
      <c r="P3532" s="17">
        <f>Analytic!L3541-Simulated!L3532</f>
        <v>-7.3658258481154593E-4</v>
      </c>
    </row>
    <row r="3533" spans="1:16">
      <c r="A3533">
        <v>2458132.7569439998</v>
      </c>
      <c r="B3533" s="7">
        <f t="shared" si="58"/>
        <v>43114.25694399979</v>
      </c>
      <c r="C3533">
        <v>-0.20865600000000001</v>
      </c>
      <c r="D3533">
        <v>-0.16455800000000001</v>
      </c>
      <c r="E3533">
        <v>1.3857E-2</v>
      </c>
      <c r="F3533" s="15">
        <f>Analytic!I3542-Simulated!C3533</f>
        <v>7.3466230062414595E-2</v>
      </c>
      <c r="G3533" s="16">
        <f>Analytic!J3542-Simulated!D3533</f>
        <v>-0.17373894014824645</v>
      </c>
      <c r="H3533" s="17">
        <f>Analytic!K3542-Simulated!E3533</f>
        <v>-0.29601560446950942</v>
      </c>
      <c r="I3533">
        <v>-0.13994500000000001</v>
      </c>
      <c r="J3533">
        <v>-0.34206300000000001</v>
      </c>
      <c r="K3533">
        <v>-0.282642</v>
      </c>
      <c r="L3533">
        <v>-5.4465E-2</v>
      </c>
      <c r="M3533" s="15">
        <f>Analytic!I3542-Simulated!I3533</f>
        <v>4.7552300624146004E-3</v>
      </c>
      <c r="N3533" s="16">
        <f>Analytic!J3542-Simulated!J3533</f>
        <v>3.7660598517535449E-3</v>
      </c>
      <c r="O3533" s="17">
        <f>Analytic!K3542-Simulated!K3533</f>
        <v>4.8339553049059347E-4</v>
      </c>
      <c r="P3533" s="17">
        <f>Analytic!L3542-Simulated!L3533</f>
        <v>-7.3491041446108185E-4</v>
      </c>
    </row>
    <row r="3534" spans="1:16">
      <c r="A3534">
        <v>2458132.7604160002</v>
      </c>
      <c r="B3534" s="7">
        <f t="shared" si="58"/>
        <v>43114.26041600015</v>
      </c>
      <c r="C3534">
        <v>-0.15969</v>
      </c>
      <c r="D3534">
        <v>-0.166994</v>
      </c>
      <c r="E3534">
        <v>1.1795E-2</v>
      </c>
      <c r="F3534" s="15">
        <f>Analytic!I3543-Simulated!C3534</f>
        <v>7.6186674117543929E-2</v>
      </c>
      <c r="G3534" s="16">
        <f>Analytic!J3543-Simulated!D3534</f>
        <v>-0.14720261052593095</v>
      </c>
      <c r="H3534" s="17">
        <f>Analytic!K3543-Simulated!E3534</f>
        <v>-0.28872290822039498</v>
      </c>
      <c r="I3534">
        <v>-8.8233000000000006E-2</v>
      </c>
      <c r="J3534">
        <v>-0.31813399999999997</v>
      </c>
      <c r="K3534">
        <v>-0.27765499999999999</v>
      </c>
      <c r="L3534">
        <v>-5.8376999999999998E-2</v>
      </c>
      <c r="M3534" s="15">
        <f>Analytic!I3543-Simulated!I3534</f>
        <v>4.7296741175439361E-3</v>
      </c>
      <c r="N3534" s="16">
        <f>Analytic!J3543-Simulated!J3534</f>
        <v>3.9373894740690196E-3</v>
      </c>
      <c r="O3534" s="17">
        <f>Analytic!K3543-Simulated!K3534</f>
        <v>7.2709177960500471E-4</v>
      </c>
      <c r="P3534" s="17">
        <f>Analytic!L3543-Simulated!L3534</f>
        <v>-7.2631086433050385E-4</v>
      </c>
    </row>
    <row r="3535" spans="1:16">
      <c r="A3535">
        <v>2458132.763888</v>
      </c>
      <c r="B3535" s="7">
        <f t="shared" si="58"/>
        <v>43114.263888000045</v>
      </c>
      <c r="C3535">
        <v>-0.110123</v>
      </c>
      <c r="D3535">
        <v>-0.16889100000000001</v>
      </c>
      <c r="E3535">
        <v>9.7160000000000007E-3</v>
      </c>
      <c r="F3535" s="15">
        <f>Analytic!I3544-Simulated!C3535</f>
        <v>7.8576789468869784E-2</v>
      </c>
      <c r="G3535" s="16">
        <f>Analytic!J3544-Simulated!D3535</f>
        <v>-0.12018683040550693</v>
      </c>
      <c r="H3535" s="17">
        <f>Analytic!K3544-Simulated!E3535</f>
        <v>-0.28051556585855641</v>
      </c>
      <c r="I3535">
        <v>-3.6228999999999997E-2</v>
      </c>
      <c r="J3535">
        <v>-0.29315099999999999</v>
      </c>
      <c r="K3535">
        <v>-0.27176400000000001</v>
      </c>
      <c r="L3535">
        <v>-6.2102999999999998E-2</v>
      </c>
      <c r="M3535" s="15">
        <f>Analytic!I3544-Simulated!I3535</f>
        <v>4.682789468869783E-3</v>
      </c>
      <c r="N3535" s="16">
        <f>Analytic!J3544-Simulated!J3535</f>
        <v>4.0731695944930535E-3</v>
      </c>
      <c r="O3535" s="17">
        <f>Analytic!K3544-Simulated!K3535</f>
        <v>9.6443414144359307E-4</v>
      </c>
      <c r="P3535" s="17">
        <f>Analytic!L3544-Simulated!L3535</f>
        <v>-7.1213128317985236E-4</v>
      </c>
    </row>
    <row r="3536" spans="1:16">
      <c r="A3536">
        <v>2458132.7673599999</v>
      </c>
      <c r="B3536" s="7">
        <f t="shared" si="58"/>
        <v>43114.26735999994</v>
      </c>
      <c r="C3536">
        <v>-6.0132999999999999E-2</v>
      </c>
      <c r="D3536">
        <v>-0.170236</v>
      </c>
      <c r="E3536">
        <v>7.6290000000000004E-3</v>
      </c>
      <c r="F3536" s="15">
        <f>Analytic!I3545-Simulated!C3536</f>
        <v>8.0646160072967002E-2</v>
      </c>
      <c r="G3536" s="16">
        <f>Analytic!J3545-Simulated!D3536</f>
        <v>-9.2786020888492138E-2</v>
      </c>
      <c r="H3536" s="17">
        <f>Analytic!K3545-Simulated!E3536</f>
        <v>-0.27142244205828114</v>
      </c>
      <c r="I3536">
        <v>1.5894999999999999E-2</v>
      </c>
      <c r="J3536">
        <v>-0.26719700000000002</v>
      </c>
      <c r="K3536">
        <v>-0.26498500000000003</v>
      </c>
      <c r="L3536">
        <v>-6.5632999999999997E-2</v>
      </c>
      <c r="M3536" s="15">
        <f>Analytic!I3545-Simulated!I3536</f>
        <v>4.6181600729670001E-3</v>
      </c>
      <c r="N3536" s="16">
        <f>Analytic!J3545-Simulated!J3536</f>
        <v>4.1749791115078816E-3</v>
      </c>
      <c r="O3536" s="17">
        <f>Analytic!K3545-Simulated!K3536</f>
        <v>1.1915579417188793E-3</v>
      </c>
      <c r="P3536" s="17">
        <f>Analytic!L3545-Simulated!L3536</f>
        <v>-6.90340015583088E-4</v>
      </c>
    </row>
    <row r="3537" spans="1:16">
      <c r="A3537">
        <v>2458132.7708330001</v>
      </c>
      <c r="B3537" s="7">
        <f t="shared" si="58"/>
        <v>43114.270833000075</v>
      </c>
      <c r="C3537">
        <v>-9.9010000000000001E-3</v>
      </c>
      <c r="D3537">
        <v>-0.171019</v>
      </c>
      <c r="E3537">
        <v>5.5370000000000003E-3</v>
      </c>
      <c r="F3537" s="15">
        <f>Analytic!I3546-Simulated!C3537</f>
        <v>8.2407038431806634E-2</v>
      </c>
      <c r="G3537" s="16">
        <f>Analytic!J3546-Simulated!D3537</f>
        <v>-6.5094640404061849E-2</v>
      </c>
      <c r="H3537" s="17">
        <f>Analytic!K3546-Simulated!E3537</f>
        <v>-0.26146924677261763</v>
      </c>
      <c r="I3537">
        <v>6.7972000000000005E-2</v>
      </c>
      <c r="J3537">
        <v>-0.24035300000000001</v>
      </c>
      <c r="K3537">
        <v>-0.25734000000000001</v>
      </c>
      <c r="L3537">
        <v>-6.8953E-2</v>
      </c>
      <c r="M3537" s="15">
        <f>Analytic!I3546-Simulated!I3537</f>
        <v>4.5340384318066224E-3</v>
      </c>
      <c r="N3537" s="16">
        <f>Analytic!J3546-Simulated!J3537</f>
        <v>4.239359595938158E-3</v>
      </c>
      <c r="O3537" s="17">
        <f>Analytic!K3546-Simulated!K3537</f>
        <v>1.4077532273824023E-3</v>
      </c>
      <c r="P3537" s="17">
        <f>Analytic!L3546-Simulated!L3537</f>
        <v>-6.6356540185058543E-4</v>
      </c>
    </row>
    <row r="3538" spans="1:16">
      <c r="A3538">
        <v>2458132.774305</v>
      </c>
      <c r="B3538" s="7">
        <f t="shared" si="58"/>
        <v>43114.27430499997</v>
      </c>
      <c r="C3538">
        <v>4.0395E-2</v>
      </c>
      <c r="D3538">
        <v>-0.17122799999999999</v>
      </c>
      <c r="E3538">
        <v>3.447E-3</v>
      </c>
      <c r="F3538" s="15">
        <f>Analytic!I3547-Simulated!C3538</f>
        <v>8.3868892578124826E-2</v>
      </c>
      <c r="G3538" s="16">
        <f>Analytic!J3547-Simulated!D3538</f>
        <v>-3.7211910941882226E-2</v>
      </c>
      <c r="H3538" s="17">
        <f>Analytic!K3547-Simulated!E3538</f>
        <v>-0.25068846162036335</v>
      </c>
      <c r="I3538">
        <v>0.119839</v>
      </c>
      <c r="J3538">
        <v>-0.21270800000000001</v>
      </c>
      <c r="K3538">
        <v>-0.24885199999999999</v>
      </c>
      <c r="L3538">
        <v>-7.2053000000000006E-2</v>
      </c>
      <c r="M3538" s="15">
        <f>Analytic!I3547-Simulated!I3538</f>
        <v>4.4248925781248255E-3</v>
      </c>
      <c r="N3538" s="16">
        <f>Analytic!J3547-Simulated!J3538</f>
        <v>4.268089058117791E-3</v>
      </c>
      <c r="O3538" s="17">
        <f>Analytic!K3547-Simulated!K3538</f>
        <v>1.6105383796366224E-3</v>
      </c>
      <c r="P3538" s="17">
        <f>Analytic!L3547-Simulated!L3538</f>
        <v>-6.3113263861487578E-4</v>
      </c>
    </row>
    <row r="3539" spans="1:16">
      <c r="A3539">
        <v>2458132.7777769999</v>
      </c>
      <c r="B3539" s="7">
        <f t="shared" si="58"/>
        <v>43114.277776999865</v>
      </c>
      <c r="C3539">
        <v>9.0574000000000002E-2</v>
      </c>
      <c r="D3539">
        <v>-0.17085600000000001</v>
      </c>
      <c r="E3539">
        <v>1.366E-3</v>
      </c>
      <c r="F3539" s="15">
        <f>Analytic!I3548-Simulated!C3539</f>
        <v>8.504495236242017E-2</v>
      </c>
      <c r="G3539" s="16">
        <f>Analytic!J3548-Simulated!D3539</f>
        <v>-9.2345353268811214E-3</v>
      </c>
      <c r="H3539" s="17">
        <f>Analytic!K3548-Simulated!E3539</f>
        <v>-0.23911525728881475</v>
      </c>
      <c r="I3539">
        <v>0.17132500000000001</v>
      </c>
      <c r="J3539">
        <v>-0.18435000000000001</v>
      </c>
      <c r="K3539">
        <v>-0.23954600000000001</v>
      </c>
      <c r="L3539">
        <v>-7.4924000000000004E-2</v>
      </c>
      <c r="M3539" s="15">
        <f>Analytic!I3548-Simulated!I3539</f>
        <v>4.293952362420167E-3</v>
      </c>
      <c r="N3539" s="16">
        <f>Analytic!J3548-Simulated!J3539</f>
        <v>4.2594646731188845E-3</v>
      </c>
      <c r="O3539" s="17">
        <f>Analytic!K3548-Simulated!K3539</f>
        <v>1.7967427111852674E-3</v>
      </c>
      <c r="P3539" s="17">
        <f>Analytic!L3548-Simulated!L3539</f>
        <v>-5.9209838061161091E-4</v>
      </c>
    </row>
    <row r="3540" spans="1:16">
      <c r="A3540">
        <v>2458132.7812490002</v>
      </c>
      <c r="B3540" s="7">
        <f t="shared" si="58"/>
        <v>43114.281249000225</v>
      </c>
      <c r="C3540">
        <v>0.14046</v>
      </c>
      <c r="D3540">
        <v>-0.16989599999999999</v>
      </c>
      <c r="E3540">
        <v>-7.0100000000000002E-4</v>
      </c>
      <c r="F3540" s="15">
        <f>Analytic!I3549-Simulated!C3540</f>
        <v>8.5944753270174645E-2</v>
      </c>
      <c r="G3540" s="16">
        <f>Analytic!J3549-Simulated!D3540</f>
        <v>1.8738593547262289E-2</v>
      </c>
      <c r="H3540" s="17">
        <f>Analytic!K3549-Simulated!E3540</f>
        <v>-0.2267854022201154</v>
      </c>
      <c r="I3540">
        <v>0.22226099999999999</v>
      </c>
      <c r="J3540">
        <v>-0.15537300000000001</v>
      </c>
      <c r="K3540">
        <v>-0.22945199999999999</v>
      </c>
      <c r="L3540">
        <v>-7.7554999999999999E-2</v>
      </c>
      <c r="M3540" s="15">
        <f>Analytic!I3549-Simulated!I3540</f>
        <v>4.1437532701746604E-3</v>
      </c>
      <c r="N3540" s="16">
        <f>Analytic!J3549-Simulated!J3540</f>
        <v>4.2155935472623085E-3</v>
      </c>
      <c r="O3540" s="17">
        <f>Analytic!K3549-Simulated!K3540</f>
        <v>1.9655977798845869E-3</v>
      </c>
      <c r="P3540" s="17">
        <f>Analytic!L3549-Simulated!L3540</f>
        <v>-5.4828297145732841E-4</v>
      </c>
    </row>
    <row r="3541" spans="1:16">
      <c r="A3541">
        <v>2458132.7847210001</v>
      </c>
      <c r="B3541" s="7">
        <f t="shared" si="58"/>
        <v>43114.28472100012</v>
      </c>
      <c r="C3541">
        <v>0.18987699999999999</v>
      </c>
      <c r="D3541">
        <v>-0.16834399999999999</v>
      </c>
      <c r="E3541">
        <v>-2.7469999999999999E-3</v>
      </c>
      <c r="F3541" s="15">
        <f>Analytic!I3550-Simulated!C3541</f>
        <v>8.6579676007343426E-2</v>
      </c>
      <c r="G3541" s="16">
        <f>Analytic!J3550-Simulated!D3541</f>
        <v>4.6609690583835336E-2</v>
      </c>
      <c r="H3541" s="17">
        <f>Analytic!K3550-Simulated!E3541</f>
        <v>-0.21373916287705794</v>
      </c>
      <c r="I3541">
        <v>0.27248099999999997</v>
      </c>
      <c r="J3541">
        <v>-0.12587100000000001</v>
      </c>
      <c r="K3541">
        <v>-0.21860099999999999</v>
      </c>
      <c r="L3541">
        <v>-7.9936999999999994E-2</v>
      </c>
      <c r="M3541" s="15">
        <f>Analytic!I3550-Simulated!I3541</f>
        <v>3.9756760073434427E-3</v>
      </c>
      <c r="N3541" s="16">
        <f>Analytic!J3550-Simulated!J3541</f>
        <v>4.1366905838353535E-3</v>
      </c>
      <c r="O3541" s="17">
        <f>Analytic!K3550-Simulated!K3541</f>
        <v>2.1148371229420537E-3</v>
      </c>
      <c r="P3541" s="17">
        <f>Analytic!L3550-Simulated!L3541</f>
        <v>-5.0030019899631462E-4</v>
      </c>
    </row>
    <row r="3542" spans="1:16">
      <c r="A3542">
        <v>2458132.7881939998</v>
      </c>
      <c r="B3542" s="7">
        <f t="shared" si="58"/>
        <v>43114.28819399979</v>
      </c>
      <c r="C3542">
        <v>0.238651</v>
      </c>
      <c r="D3542">
        <v>-0.16619700000000001</v>
      </c>
      <c r="E3542">
        <v>-4.7660000000000003E-3</v>
      </c>
      <c r="F3542" s="15">
        <f>Analytic!I3551-Simulated!C3542</f>
        <v>8.6961480104260303E-2</v>
      </c>
      <c r="G3542" s="16">
        <f>Analytic!J3551-Simulated!D3542</f>
        <v>7.4280382482049642E-2</v>
      </c>
      <c r="H3542" s="17">
        <f>Analytic!K3551-Simulated!E3542</f>
        <v>-0.20001819591177208</v>
      </c>
      <c r="I3542">
        <v>0.32181900000000002</v>
      </c>
      <c r="J3542">
        <v>-9.5940999999999999E-2</v>
      </c>
      <c r="K3542">
        <v>-0.20702699999999999</v>
      </c>
      <c r="L3542">
        <v>-8.2063999999999998E-2</v>
      </c>
      <c r="M3542" s="15">
        <f>Analytic!I3551-Simulated!I3542</f>
        <v>3.7934801042602828E-3</v>
      </c>
      <c r="N3542" s="16">
        <f>Analytic!J3551-Simulated!J3542</f>
        <v>4.0243824820496293E-3</v>
      </c>
      <c r="O3542" s="17">
        <f>Analytic!K3551-Simulated!K3542</f>
        <v>2.2428040882279121E-3</v>
      </c>
      <c r="P3542" s="17">
        <f>Analytic!L3551-Simulated!L3542</f>
        <v>-4.4658447872160389E-4</v>
      </c>
    </row>
    <row r="3543" spans="1:16">
      <c r="A3543">
        <v>2458132.7916660002</v>
      </c>
      <c r="B3543" s="7">
        <f t="shared" si="58"/>
        <v>43114.29166600015</v>
      </c>
      <c r="C3543">
        <v>0.28661399999999998</v>
      </c>
      <c r="D3543">
        <v>-0.16345499999999999</v>
      </c>
      <c r="E3543">
        <v>-6.7530000000000003E-3</v>
      </c>
      <c r="F3543" s="15">
        <f>Analytic!I3552-Simulated!C3543</f>
        <v>8.7098829809096889E-2</v>
      </c>
      <c r="G3543" s="16">
        <f>Analytic!J3552-Simulated!D3543</f>
        <v>0.10165401688429027</v>
      </c>
      <c r="H3543" s="17">
        <f>Analytic!K3552-Simulated!E3543</f>
        <v>-0.18566543258667065</v>
      </c>
      <c r="I3543">
        <v>0.370114</v>
      </c>
      <c r="J3543">
        <v>-6.5683000000000005E-2</v>
      </c>
      <c r="K3543">
        <v>-0.194768</v>
      </c>
      <c r="L3543">
        <v>-8.3927000000000002E-2</v>
      </c>
      <c r="M3543" s="15">
        <f>Analytic!I3552-Simulated!I3543</f>
        <v>3.5988298090968707E-3</v>
      </c>
      <c r="N3543" s="16">
        <f>Analytic!J3552-Simulated!J3543</f>
        <v>3.882016884290275E-3</v>
      </c>
      <c r="O3543" s="17">
        <f>Analytic!K3552-Simulated!K3543</f>
        <v>2.3495674133293398E-3</v>
      </c>
      <c r="P3543" s="17">
        <f>Analytic!L3552-Simulated!L3543</f>
        <v>-3.8941537719658359E-4</v>
      </c>
    </row>
    <row r="3544" spans="1:16">
      <c r="A3544">
        <v>2458132.795138</v>
      </c>
      <c r="B3544" s="7">
        <f t="shared" si="58"/>
        <v>43114.295138000045</v>
      </c>
      <c r="C3544">
        <v>0.33359899999999998</v>
      </c>
      <c r="D3544">
        <v>-0.16012000000000001</v>
      </c>
      <c r="E3544">
        <v>-8.7010000000000004E-3</v>
      </c>
      <c r="F3544" s="15">
        <f>Analytic!I3553-Simulated!C3544</f>
        <v>8.7002810565590394E-2</v>
      </c>
      <c r="G3544" s="16">
        <f>Analytic!J3553-Simulated!D3544</f>
        <v>0.12863497566920939</v>
      </c>
      <c r="H3544" s="17">
        <f>Analytic!K3553-Simulated!E3544</f>
        <v>-0.1707279558224285</v>
      </c>
      <c r="I3544">
        <v>0.417209</v>
      </c>
      <c r="J3544">
        <v>-3.5195999999999998E-2</v>
      </c>
      <c r="K3544">
        <v>-0.181862</v>
      </c>
      <c r="L3544">
        <v>-8.5519999999999999E-2</v>
      </c>
      <c r="M3544" s="15">
        <f>Analytic!I3553-Simulated!I3544</f>
        <v>3.3928105655903762E-3</v>
      </c>
      <c r="N3544" s="16">
        <f>Analytic!J3553-Simulated!J3544</f>
        <v>3.7109756692093737E-3</v>
      </c>
      <c r="O3544" s="17">
        <f>Analytic!K3553-Simulated!K3544</f>
        <v>2.4330441775714806E-3</v>
      </c>
      <c r="P3544" s="17">
        <f>Analytic!L3553-Simulated!L3544</f>
        <v>-3.2893939595490806E-4</v>
      </c>
    </row>
    <row r="3545" spans="1:16">
      <c r="A3545">
        <v>2458132.7986099999</v>
      </c>
      <c r="B3545" s="7">
        <f t="shared" si="58"/>
        <v>43114.29860999994</v>
      </c>
      <c r="C3545">
        <v>0.37944600000000001</v>
      </c>
      <c r="D3545">
        <v>-0.156196</v>
      </c>
      <c r="E3545">
        <v>-1.0603E-2</v>
      </c>
      <c r="F3545" s="15">
        <f>Analytic!I3554-Simulated!C3545</f>
        <v>8.6681434401170043E-2</v>
      </c>
      <c r="G3545" s="16">
        <f>Analytic!J3554-Simulated!D3545</f>
        <v>0.1551289913752856</v>
      </c>
      <c r="H3545" s="17">
        <f>Analytic!K3554-Simulated!E3545</f>
        <v>-0.15525487027148857</v>
      </c>
      <c r="I3545">
        <v>0.46294800000000003</v>
      </c>
      <c r="J3545">
        <v>-4.5799999999999999E-3</v>
      </c>
      <c r="K3545">
        <v>-0.168351</v>
      </c>
      <c r="L3545">
        <v>-8.6837999999999999E-2</v>
      </c>
      <c r="M3545" s="15">
        <f>Analytic!I3554-Simulated!I3545</f>
        <v>3.1794344011700226E-3</v>
      </c>
      <c r="N3545" s="16">
        <f>Analytic!J3554-Simulated!J3545</f>
        <v>3.5129913752855999E-3</v>
      </c>
      <c r="O3545" s="17">
        <f>Analytic!K3554-Simulated!K3545</f>
        <v>2.4931297285114284E-3</v>
      </c>
      <c r="P3545" s="17">
        <f>Analytic!L3554-Simulated!L3545</f>
        <v>-2.6518894528208825E-4</v>
      </c>
    </row>
    <row r="3546" spans="1:16">
      <c r="A3546">
        <v>2458132.8020830001</v>
      </c>
      <c r="B3546" s="7">
        <f t="shared" si="58"/>
        <v>43114.302083000075</v>
      </c>
      <c r="C3546">
        <v>0.42399599999999998</v>
      </c>
      <c r="D3546">
        <v>-0.15168899999999999</v>
      </c>
      <c r="E3546">
        <v>-1.2455000000000001E-2</v>
      </c>
      <c r="F3546" s="15">
        <f>Analytic!I3555-Simulated!C3546</f>
        <v>8.6146132587513857E-2</v>
      </c>
      <c r="G3546" s="16">
        <f>Analytic!J3555-Simulated!D3546</f>
        <v>0.18104346572933477</v>
      </c>
      <c r="H3546" s="17">
        <f>Analytic!K3555-Simulated!E3546</f>
        <v>-0.13929416583817222</v>
      </c>
      <c r="I3546">
        <v>0.50718399999999997</v>
      </c>
      <c r="J3546">
        <v>2.6061999999999998E-2</v>
      </c>
      <c r="K3546">
        <v>-0.154278</v>
      </c>
      <c r="L3546">
        <v>-8.7875999999999996E-2</v>
      </c>
      <c r="M3546" s="15">
        <f>Analytic!I3555-Simulated!I3546</f>
        <v>2.9581325875138731E-3</v>
      </c>
      <c r="N3546" s="16">
        <f>Analytic!J3555-Simulated!J3546</f>
        <v>3.2924657293347849E-3</v>
      </c>
      <c r="O3546" s="17">
        <f>Analytic!K3555-Simulated!K3546</f>
        <v>2.528834161827781E-3</v>
      </c>
      <c r="P3546" s="17">
        <f>Analytic!L3555-Simulated!L3546</f>
        <v>-1.9909844638102414E-4</v>
      </c>
    </row>
    <row r="3547" spans="1:16">
      <c r="A3547">
        <v>2458132.805555</v>
      </c>
      <c r="B3547" s="7">
        <f t="shared" si="58"/>
        <v>43114.30555499997</v>
      </c>
      <c r="C3547">
        <v>0.46710000000000002</v>
      </c>
      <c r="D3547">
        <v>-0.14660999999999999</v>
      </c>
      <c r="E3547">
        <v>-1.4249E-2</v>
      </c>
      <c r="F3547" s="15">
        <f>Analytic!I3556-Simulated!C3547</f>
        <v>8.5403233976033499E-2</v>
      </c>
      <c r="G3547" s="16">
        <f>Analytic!J3556-Simulated!D3547</f>
        <v>0.20629078924710081</v>
      </c>
      <c r="H3547" s="17">
        <f>Analytic!K3556-Simulated!E3547</f>
        <v>-0.12289957508795275</v>
      </c>
      <c r="I3547">
        <v>0.54976999999999998</v>
      </c>
      <c r="J3547">
        <v>5.663E-2</v>
      </c>
      <c r="K3547">
        <v>-0.13969000000000001</v>
      </c>
      <c r="L3547">
        <v>-8.863E-2</v>
      </c>
      <c r="M3547" s="15">
        <f>Analytic!I3556-Simulated!I3547</f>
        <v>2.7332339760335334E-3</v>
      </c>
      <c r="N3547" s="16">
        <f>Analytic!J3556-Simulated!J3547</f>
        <v>3.050789247100838E-3</v>
      </c>
      <c r="O3547" s="17">
        <f>Analytic!K3556-Simulated!K3547</f>
        <v>2.5414249120472576E-3</v>
      </c>
      <c r="P3547" s="17">
        <f>Analytic!L3556-Simulated!L3547</f>
        <v>-1.315175097099941E-4</v>
      </c>
    </row>
    <row r="3548" spans="1:16">
      <c r="A3548">
        <v>2458132.8090269999</v>
      </c>
      <c r="B3548" s="7">
        <f t="shared" si="58"/>
        <v>43114.309026999865</v>
      </c>
      <c r="C3548">
        <v>0.50861100000000004</v>
      </c>
      <c r="D3548">
        <v>-0.14097100000000001</v>
      </c>
      <c r="E3548">
        <v>-1.5980000000000001E-2</v>
      </c>
      <c r="F3548" s="15">
        <f>Analytic!I3557-Simulated!C3548</f>
        <v>8.4462427458488198E-2</v>
      </c>
      <c r="G3548" s="16">
        <f>Analytic!J3557-Simulated!D3548</f>
        <v>0.23078466087042898</v>
      </c>
      <c r="H3548" s="17">
        <f>Analytic!K3557-Simulated!E3548</f>
        <v>-0.10612342500788124</v>
      </c>
      <c r="I3548">
        <v>0.59056900000000001</v>
      </c>
      <c r="J3548">
        <v>8.7022000000000002E-2</v>
      </c>
      <c r="K3548">
        <v>-0.12463299999999999</v>
      </c>
      <c r="L3548">
        <v>-8.9096999999999996E-2</v>
      </c>
      <c r="M3548" s="15">
        <f>Analytic!I3557-Simulated!I3548</f>
        <v>2.5044274584882231E-3</v>
      </c>
      <c r="N3548" s="16">
        <f>Analytic!J3557-Simulated!J3548</f>
        <v>2.7916608704289803E-3</v>
      </c>
      <c r="O3548" s="17">
        <f>Analytic!K3557-Simulated!K3548</f>
        <v>2.529574992118741E-3</v>
      </c>
      <c r="P3548" s="17">
        <f>Analytic!L3557-Simulated!L3548</f>
        <v>-6.322114679581381E-5</v>
      </c>
    </row>
    <row r="3549" spans="1:16">
      <c r="A3549">
        <v>2458132.8124990002</v>
      </c>
      <c r="B3549" s="7">
        <f t="shared" si="58"/>
        <v>43114.312499000225</v>
      </c>
      <c r="C3549">
        <v>0.54839099999999996</v>
      </c>
      <c r="D3549">
        <v>-0.13478499999999999</v>
      </c>
      <c r="E3549">
        <v>-1.7642000000000001E-2</v>
      </c>
      <c r="F3549" s="15">
        <f>Analytic!I3558-Simulated!C3549</f>
        <v>8.3330207052987881E-2</v>
      </c>
      <c r="G3549" s="16">
        <f>Analytic!J3558-Simulated!D3549</f>
        <v>0.25444040660445133</v>
      </c>
      <c r="H3549" s="17">
        <f>Analytic!K3558-Simulated!E3549</f>
        <v>-8.9020483598899566E-2</v>
      </c>
      <c r="I3549">
        <v>0.62944599999999995</v>
      </c>
      <c r="J3549">
        <v>0.117136</v>
      </c>
      <c r="K3549">
        <v>-0.10915800000000001</v>
      </c>
      <c r="L3549">
        <v>-8.9274999999999993E-2</v>
      </c>
      <c r="M3549" s="15">
        <f>Analytic!I3558-Simulated!I3549</f>
        <v>2.2752070529878932E-3</v>
      </c>
      <c r="N3549" s="16">
        <f>Analytic!J3558-Simulated!J3549</f>
        <v>2.5194066044513103E-3</v>
      </c>
      <c r="O3549" s="17">
        <f>Analytic!K3558-Simulated!K3549</f>
        <v>2.4955164011004338E-3</v>
      </c>
      <c r="P3549" s="17">
        <f>Analytic!L3558-Simulated!L3549</f>
        <v>5.0830175951227519E-6</v>
      </c>
    </row>
    <row r="3550" spans="1:16">
      <c r="A3550">
        <v>2458132.8159710001</v>
      </c>
      <c r="B3550" s="7">
        <f t="shared" si="58"/>
        <v>43114.31597100012</v>
      </c>
      <c r="C3550">
        <v>0.58630599999999999</v>
      </c>
      <c r="D3550">
        <v>-0.12806999999999999</v>
      </c>
      <c r="E3550">
        <v>-1.9230000000000001E-2</v>
      </c>
      <c r="F3550" s="15">
        <f>Analytic!I3559-Simulated!C3550</f>
        <v>8.2015298173320761E-2</v>
      </c>
      <c r="G3550" s="16">
        <f>Analytic!J3559-Simulated!D3550</f>
        <v>0.27717929612240855</v>
      </c>
      <c r="H3550" s="17">
        <f>Analytic!K3559-Simulated!E3550</f>
        <v>-7.1645801797078509E-2</v>
      </c>
      <c r="I3550">
        <v>0.66627599999999998</v>
      </c>
      <c r="J3550">
        <v>0.146873</v>
      </c>
      <c r="K3550">
        <v>-9.3314999999999995E-2</v>
      </c>
      <c r="L3550">
        <v>-8.9163999999999993E-2</v>
      </c>
      <c r="M3550" s="15">
        <f>Analytic!I3559-Simulated!I3550</f>
        <v>2.0452981733207753E-3</v>
      </c>
      <c r="N3550" s="16">
        <f>Analytic!J3559-Simulated!J3550</f>
        <v>2.2362961224085265E-3</v>
      </c>
      <c r="O3550" s="17">
        <f>Analytic!K3559-Simulated!K3550</f>
        <v>2.4391982029214887E-3</v>
      </c>
      <c r="P3550" s="17">
        <f>Analytic!L3559-Simulated!L3550</f>
        <v>7.3750556293938896E-5</v>
      </c>
    </row>
    <row r="3551" spans="1:16">
      <c r="A3551">
        <v>2458132.8194439998</v>
      </c>
      <c r="B3551" s="7">
        <f t="shared" si="58"/>
        <v>43114.31944399979</v>
      </c>
      <c r="C3551">
        <v>0.62223200000000001</v>
      </c>
      <c r="D3551">
        <v>-0.12084499999999999</v>
      </c>
      <c r="E3551">
        <v>-2.0736999999999998E-2</v>
      </c>
      <c r="F3551" s="15">
        <f>Analytic!I3560-Simulated!C3551</f>
        <v>8.0523063699356467E-2</v>
      </c>
      <c r="G3551" s="16">
        <f>Analytic!J3560-Simulated!D3551</f>
        <v>0.29892485631147347</v>
      </c>
      <c r="H3551" s="17">
        <f>Analytic!K3560-Simulated!E3551</f>
        <v>-5.405755123636815E-2</v>
      </c>
      <c r="I3551">
        <v>0.70093799999999995</v>
      </c>
      <c r="J3551">
        <v>0.17613500000000001</v>
      </c>
      <c r="K3551">
        <v>-7.7156000000000002E-2</v>
      </c>
      <c r="L3551">
        <v>-8.8761999999999994E-2</v>
      </c>
      <c r="M3551" s="15">
        <f>Analytic!I3560-Simulated!I3551</f>
        <v>1.8170636993565248E-3</v>
      </c>
      <c r="N3551" s="16">
        <f>Analytic!J3560-Simulated!J3551</f>
        <v>1.9448563114734807E-3</v>
      </c>
      <c r="O3551" s="17">
        <f>Analytic!K3560-Simulated!K3551</f>
        <v>2.3614487636318543E-3</v>
      </c>
      <c r="P3551" s="17">
        <f>Analytic!L3560-Simulated!L3551</f>
        <v>1.401990871613551E-4</v>
      </c>
    </row>
    <row r="3552" spans="1:16">
      <c r="A3552">
        <v>2458132.8229160002</v>
      </c>
      <c r="B3552" s="7">
        <f t="shared" si="58"/>
        <v>43114.32291600015</v>
      </c>
      <c r="C3552">
        <v>0.65605000000000002</v>
      </c>
      <c r="D3552">
        <v>-0.113134</v>
      </c>
      <c r="E3552">
        <v>-2.2158000000000001E-2</v>
      </c>
      <c r="F3552" s="15">
        <f>Analytic!I3561-Simulated!C3552</f>
        <v>7.8860888532497286E-2</v>
      </c>
      <c r="G3552" s="16">
        <f>Analytic!J3561-Simulated!D3552</f>
        <v>0.31960718074339073</v>
      </c>
      <c r="H3552" s="17">
        <f>Analytic!K3561-Simulated!E3552</f>
        <v>-3.6312858378672624E-2</v>
      </c>
      <c r="I3552">
        <v>0.73331900000000005</v>
      </c>
      <c r="J3552">
        <v>0.204822</v>
      </c>
      <c r="K3552">
        <v>-6.0734999999999997E-2</v>
      </c>
      <c r="L3552">
        <v>-8.8071999999999998E-2</v>
      </c>
      <c r="M3552" s="15">
        <f>Analytic!I3561-Simulated!I3552</f>
        <v>1.5918885324972543E-3</v>
      </c>
      <c r="N3552" s="16">
        <f>Analytic!J3561-Simulated!J3552</f>
        <v>1.6511807433907122E-3</v>
      </c>
      <c r="O3552" s="17">
        <f>Analytic!K3561-Simulated!K3552</f>
        <v>2.2641416213273757E-3</v>
      </c>
      <c r="P3552" s="17">
        <f>Analytic!L3561-Simulated!L3552</f>
        <v>2.0591016084506308E-4</v>
      </c>
    </row>
    <row r="3553" spans="1:16">
      <c r="A3553">
        <v>2458132.826388</v>
      </c>
      <c r="B3553" s="7">
        <f t="shared" si="58"/>
        <v>43114.326388000045</v>
      </c>
      <c r="C3553">
        <v>0.68764999999999998</v>
      </c>
      <c r="D3553">
        <v>-0.104959</v>
      </c>
      <c r="E3553">
        <v>-2.3488999999999999E-2</v>
      </c>
      <c r="F3553" s="15">
        <f>Analytic!I3562-Simulated!C3553</f>
        <v>7.7034541389808919E-2</v>
      </c>
      <c r="G3553" s="16">
        <f>Analytic!J3562-Simulated!D3553</f>
        <v>0.33915623406693962</v>
      </c>
      <c r="H3553" s="17">
        <f>Analytic!K3562-Simulated!E3553</f>
        <v>-1.8468635548823057E-2</v>
      </c>
      <c r="I3553">
        <v>0.76331499999999997</v>
      </c>
      <c r="J3553">
        <v>0.23284099999999999</v>
      </c>
      <c r="K3553">
        <v>-4.4105999999999999E-2</v>
      </c>
      <c r="L3553">
        <v>-8.7094000000000005E-2</v>
      </c>
      <c r="M3553" s="15">
        <f>Analytic!I3562-Simulated!I3553</f>
        <v>1.369541389808937E-3</v>
      </c>
      <c r="N3553" s="16">
        <f>Analytic!J3562-Simulated!J3553</f>
        <v>1.3562340669396322E-3</v>
      </c>
      <c r="O3553" s="17">
        <f>Analytic!K3562-Simulated!K3553</f>
        <v>2.1483644511769429E-3</v>
      </c>
      <c r="P3553" s="17">
        <f>Analytic!L3562-Simulated!L3553</f>
        <v>2.6843418274917485E-4</v>
      </c>
    </row>
    <row r="3554" spans="1:16">
      <c r="A3554">
        <v>2458132.8298599999</v>
      </c>
      <c r="B3554" s="7">
        <f t="shared" si="58"/>
        <v>43114.32985999994</v>
      </c>
      <c r="C3554">
        <v>0.71693099999999998</v>
      </c>
      <c r="D3554">
        <v>-9.6350000000000005E-2</v>
      </c>
      <c r="E3554">
        <v>-2.4723999999999999E-2</v>
      </c>
      <c r="F3554" s="15">
        <f>Analytic!I3563-Simulated!C3554</f>
        <v>7.5048512663686173E-2</v>
      </c>
      <c r="G3554" s="16">
        <f>Analytic!J3563-Simulated!D3554</f>
        <v>0.35751215033519373</v>
      </c>
      <c r="H3554" s="17">
        <f>Analytic!K3563-Simulated!E3554</f>
        <v>-5.8440942234167653E-4</v>
      </c>
      <c r="I3554">
        <v>0.79082699999999995</v>
      </c>
      <c r="J3554">
        <v>0.26009700000000002</v>
      </c>
      <c r="K3554">
        <v>-2.7324999999999999E-2</v>
      </c>
      <c r="L3554">
        <v>-8.5832000000000006E-2</v>
      </c>
      <c r="M3554" s="15">
        <f>Analytic!I3563-Simulated!I3554</f>
        <v>1.1525126636862115E-3</v>
      </c>
      <c r="N3554" s="16">
        <f>Analytic!J3563-Simulated!J3554</f>
        <v>1.0651503351937208E-3</v>
      </c>
      <c r="O3554" s="17">
        <f>Analytic!K3563-Simulated!K3554</f>
        <v>2.0165905776583226E-3</v>
      </c>
      <c r="P3554" s="17">
        <f>Analytic!L3563-Simulated!L3554</f>
        <v>3.2839835325319811E-4</v>
      </c>
    </row>
    <row r="3555" spans="1:16">
      <c r="A3555">
        <v>2458132.8333330001</v>
      </c>
      <c r="B3555" s="7">
        <f t="shared" si="58"/>
        <v>43114.333333000075</v>
      </c>
      <c r="C3555">
        <v>0.74379899999999999</v>
      </c>
      <c r="D3555">
        <v>-8.7335999999999997E-2</v>
      </c>
      <c r="E3555">
        <v>-2.5857999999999999E-2</v>
      </c>
      <c r="F3555" s="15">
        <f>Analytic!I3564-Simulated!C3555</f>
        <v>7.2908327252392602E-2</v>
      </c>
      <c r="G3555" s="16">
        <f>Analytic!J3564-Simulated!D3555</f>
        <v>0.37461652430100301</v>
      </c>
      <c r="H3555" s="17">
        <f>Analytic!K3564-Simulated!E3555</f>
        <v>1.728085247830766E-2</v>
      </c>
      <c r="I3555">
        <v>0.81576599999999999</v>
      </c>
      <c r="J3555">
        <v>0.28650100000000001</v>
      </c>
      <c r="K3555">
        <v>-1.0447E-2</v>
      </c>
      <c r="L3555">
        <v>-8.4289000000000003E-2</v>
      </c>
      <c r="M3555" s="15">
        <f>Analytic!I3564-Simulated!I3555</f>
        <v>9.4132725239259862E-4</v>
      </c>
      <c r="N3555" s="16">
        <f>Analytic!J3564-Simulated!J3555</f>
        <v>7.7952430100297621E-4</v>
      </c>
      <c r="O3555" s="17">
        <f>Analytic!K3564-Simulated!K3555</f>
        <v>1.8698524783076608E-3</v>
      </c>
      <c r="P3555" s="17">
        <f>Analytic!L3564-Simulated!L3555</f>
        <v>3.845176004549089E-4</v>
      </c>
    </row>
    <row r="3556" spans="1:16">
      <c r="A3556">
        <v>2458132.836805</v>
      </c>
      <c r="B3556" s="7">
        <f t="shared" si="58"/>
        <v>43114.33680499997</v>
      </c>
      <c r="C3556">
        <v>0.76817000000000002</v>
      </c>
      <c r="D3556">
        <v>-7.7947000000000002E-2</v>
      </c>
      <c r="E3556">
        <v>-2.6887000000000001E-2</v>
      </c>
      <c r="F3556" s="15">
        <f>Analytic!I3565-Simulated!C3556</f>
        <v>7.0617831346977633E-2</v>
      </c>
      <c r="G3556" s="16">
        <f>Analytic!J3565-Simulated!D3556</f>
        <v>0.3904146947360389</v>
      </c>
      <c r="H3556" s="17">
        <f>Analytic!K3565-Simulated!E3556</f>
        <v>3.5068916716317275E-2</v>
      </c>
      <c r="I3556">
        <v>0.83805300000000005</v>
      </c>
      <c r="J3556">
        <v>0.31196400000000002</v>
      </c>
      <c r="K3556">
        <v>6.4720000000000003E-3</v>
      </c>
      <c r="L3556">
        <v>-8.2471000000000003E-2</v>
      </c>
      <c r="M3556" s="15">
        <f>Analytic!I3565-Simulated!I3556</f>
        <v>7.3483134697760466E-4</v>
      </c>
      <c r="N3556" s="16">
        <f>Analytic!J3565-Simulated!J3556</f>
        <v>5.0369473603889547E-4</v>
      </c>
      <c r="O3556" s="17">
        <f>Analytic!K3565-Simulated!K3556</f>
        <v>1.7099167163172752E-3</v>
      </c>
      <c r="P3556" s="17">
        <f>Analytic!L3565-Simulated!L3556</f>
        <v>4.3760846998275316E-4</v>
      </c>
    </row>
    <row r="3557" spans="1:16">
      <c r="A3557">
        <v>2458132.8402769999</v>
      </c>
      <c r="B3557" s="7">
        <f t="shared" si="58"/>
        <v>43114.340276999865</v>
      </c>
      <c r="C3557">
        <v>0.78996699999999997</v>
      </c>
      <c r="D3557">
        <v>-6.8219000000000002E-2</v>
      </c>
      <c r="E3557">
        <v>-2.7806999999999998E-2</v>
      </c>
      <c r="F3557" s="15">
        <f>Analytic!I3566-Simulated!C3557</f>
        <v>6.8182452245392655E-2</v>
      </c>
      <c r="G3557" s="16">
        <f>Analytic!J3566-Simulated!D3557</f>
        <v>0.40486101885545833</v>
      </c>
      <c r="H3557" s="17">
        <f>Analytic!K3566-Simulated!E3557</f>
        <v>5.2721459735204368E-2</v>
      </c>
      <c r="I3557">
        <v>0.85761299999999996</v>
      </c>
      <c r="J3557">
        <v>0.33640199999999998</v>
      </c>
      <c r="K3557">
        <v>2.3373999999999999E-2</v>
      </c>
      <c r="L3557">
        <v>-8.0380999999999994E-2</v>
      </c>
      <c r="M3557" s="15">
        <f>Analytic!I3566-Simulated!I3557</f>
        <v>5.3645224539267122E-4</v>
      </c>
      <c r="N3557" s="16">
        <f>Analytic!J3566-Simulated!J3557</f>
        <v>2.400188554583238E-4</v>
      </c>
      <c r="O3557" s="17">
        <f>Analytic!K3566-Simulated!K3557</f>
        <v>1.5404597352043706E-3</v>
      </c>
      <c r="P3557" s="17">
        <f>Analytic!L3566-Simulated!L3557</f>
        <v>4.8460592687440962E-4</v>
      </c>
    </row>
    <row r="3558" spans="1:16">
      <c r="A3558">
        <v>2458132.8437490002</v>
      </c>
      <c r="B3558" s="7">
        <f t="shared" si="58"/>
        <v>43114.343749000225</v>
      </c>
      <c r="C3558">
        <v>0.80912499999999998</v>
      </c>
      <c r="D3558">
        <v>-5.8187000000000003E-2</v>
      </c>
      <c r="E3558">
        <v>-2.8613E-2</v>
      </c>
      <c r="F3558" s="15">
        <f>Analytic!I3567-Simulated!C3558</f>
        <v>6.5604430351304144E-2</v>
      </c>
      <c r="G3558" s="16">
        <f>Analytic!J3567-Simulated!D3558</f>
        <v>0.4179121369583198</v>
      </c>
      <c r="H3558" s="17">
        <f>Analytic!K3567-Simulated!E3558</f>
        <v>7.0179243945514128E-2</v>
      </c>
      <c r="I3558">
        <v>0.87438499999999997</v>
      </c>
      <c r="J3558">
        <v>0.35973300000000002</v>
      </c>
      <c r="K3558">
        <v>4.0203999999999997E-2</v>
      </c>
      <c r="L3558">
        <v>-7.8028E-2</v>
      </c>
      <c r="M3558" s="15">
        <f>Analytic!I3567-Simulated!I3558</f>
        <v>3.4443035130415911E-4</v>
      </c>
      <c r="N3558" s="16">
        <f>Analytic!J3567-Simulated!J3558</f>
        <v>-7.8630416802116798E-6</v>
      </c>
      <c r="O3558" s="17">
        <f>Analytic!K3567-Simulated!K3558</f>
        <v>1.3622439455141314E-3</v>
      </c>
      <c r="P3558" s="17">
        <f>Analytic!L3567-Simulated!L3558</f>
        <v>5.2758301504210459E-4</v>
      </c>
    </row>
    <row r="3559" spans="1:16">
      <c r="A3559">
        <v>2458132.8472210001</v>
      </c>
      <c r="B3559" s="7">
        <f t="shared" si="58"/>
        <v>43114.34722100012</v>
      </c>
      <c r="C3559">
        <v>0.82558500000000001</v>
      </c>
      <c r="D3559">
        <v>-4.7889000000000001E-2</v>
      </c>
      <c r="E3559">
        <v>-2.9302999999999999E-2</v>
      </c>
      <c r="F3559" s="15">
        <f>Analytic!I3568-Simulated!C3559</f>
        <v>6.2889022605747247E-2</v>
      </c>
      <c r="G3559" s="16">
        <f>Analytic!J3568-Simulated!D3559</f>
        <v>0.42953122642607922</v>
      </c>
      <c r="H3559" s="17">
        <f>Analytic!K3568-Simulated!E3559</f>
        <v>8.7386293532865825E-2</v>
      </c>
      <c r="I3559">
        <v>0.88831499999999997</v>
      </c>
      <c r="J3559">
        <v>0.381882</v>
      </c>
      <c r="K3559">
        <v>5.6904999999999997E-2</v>
      </c>
      <c r="L3559">
        <v>-7.5417999999999999E-2</v>
      </c>
      <c r="M3559" s="15">
        <f>Analytic!I3568-Simulated!I3559</f>
        <v>1.5902260574729432E-4</v>
      </c>
      <c r="N3559" s="16">
        <f>Analytic!J3568-Simulated!J3559</f>
        <v>-2.3977357392079846E-4</v>
      </c>
      <c r="O3559" s="17">
        <f>Analytic!K3568-Simulated!K3559</f>
        <v>1.1782935328658248E-3</v>
      </c>
      <c r="P3559" s="17">
        <f>Analytic!L3568-Simulated!L3559</f>
        <v>5.6477331060365843E-4</v>
      </c>
    </row>
    <row r="3560" spans="1:16">
      <c r="A3560">
        <v>2458132.8506939998</v>
      </c>
      <c r="B3560" s="7">
        <f t="shared" si="58"/>
        <v>43114.35069399979</v>
      </c>
      <c r="C3560">
        <v>0.83930199999999999</v>
      </c>
      <c r="D3560">
        <v>-3.7364000000000001E-2</v>
      </c>
      <c r="E3560">
        <v>-2.9871999999999999E-2</v>
      </c>
      <c r="F3560" s="15">
        <f>Analytic!I3569-Simulated!C3560</f>
        <v>6.0036676692259427E-2</v>
      </c>
      <c r="G3560" s="16">
        <f>Analytic!J3569-Simulated!D3560</f>
        <v>0.4396862442559441</v>
      </c>
      <c r="H3560" s="17">
        <f>Analytic!K3569-Simulated!E3560</f>
        <v>0.10428406941755265</v>
      </c>
      <c r="I3560">
        <v>0.89935699999999996</v>
      </c>
      <c r="J3560">
        <v>0.40277400000000002</v>
      </c>
      <c r="K3560">
        <v>7.3421E-2</v>
      </c>
      <c r="L3560">
        <v>-7.2559999999999999E-2</v>
      </c>
      <c r="M3560" s="15">
        <f>Analytic!I3569-Simulated!I3560</f>
        <v>-1.8323307740542027E-5</v>
      </c>
      <c r="N3560" s="16">
        <f>Analytic!J3569-Simulated!J3560</f>
        <v>-4.5175574405592611E-4</v>
      </c>
      <c r="O3560" s="17">
        <f>Analytic!K3569-Simulated!K3560</f>
        <v>9.9106941755265632E-4</v>
      </c>
      <c r="P3560" s="17">
        <f>Analytic!L3569-Simulated!L3560</f>
        <v>5.9659609631390609E-4</v>
      </c>
    </row>
    <row r="3561" spans="1:16">
      <c r="A3561">
        <v>2458132.8541660002</v>
      </c>
      <c r="B3561" s="7">
        <f t="shared" si="58"/>
        <v>43114.35416600015</v>
      </c>
      <c r="C3561">
        <v>0.85023599999999999</v>
      </c>
      <c r="D3561">
        <v>-2.6653E-2</v>
      </c>
      <c r="E3561">
        <v>-3.0318999999999999E-2</v>
      </c>
      <c r="F3561" s="15">
        <f>Analytic!I3570-Simulated!C3561</f>
        <v>5.7052175450632459E-2</v>
      </c>
      <c r="G3561" s="16">
        <f>Analytic!J3570-Simulated!D3561</f>
        <v>0.44835115734265224</v>
      </c>
      <c r="H3561" s="17">
        <f>Analytic!K3570-Simulated!E3561</f>
        <v>0.1208186427983672</v>
      </c>
      <c r="I3561">
        <v>0.90747699999999998</v>
      </c>
      <c r="J3561">
        <v>0.42233999999999999</v>
      </c>
      <c r="K3561">
        <v>8.9696999999999999E-2</v>
      </c>
      <c r="L3561">
        <v>-6.9462999999999997E-2</v>
      </c>
      <c r="M3561" s="15">
        <f>Analytic!I3570-Simulated!I3561</f>
        <v>-1.8882454936752779E-4</v>
      </c>
      <c r="N3561" s="16">
        <f>Analytic!J3570-Simulated!J3561</f>
        <v>-6.4184265734773538E-4</v>
      </c>
      <c r="O3561" s="17">
        <f>Analytic!K3570-Simulated!K3561</f>
        <v>8.0264279836719798E-4</v>
      </c>
      <c r="P3561" s="17">
        <f>Analytic!L3570-Simulated!L3561</f>
        <v>6.2268417546262889E-4</v>
      </c>
    </row>
    <row r="3562" spans="1:16">
      <c r="A3562">
        <v>2458132.857638</v>
      </c>
      <c r="B3562" s="7">
        <f t="shared" si="58"/>
        <v>43114.357638000045</v>
      </c>
      <c r="C3562">
        <v>0.85836000000000001</v>
      </c>
      <c r="D3562">
        <v>-1.5796999999999999E-2</v>
      </c>
      <c r="E3562">
        <v>-3.0640000000000001E-2</v>
      </c>
      <c r="F3562" s="15">
        <f>Analytic!I3571-Simulated!C3562</f>
        <v>5.3936751031384289E-2</v>
      </c>
      <c r="G3562" s="16">
        <f>Analytic!J3571-Simulated!D3562</f>
        <v>0.4555041597625637</v>
      </c>
      <c r="H3562" s="17">
        <f>Analytic!K3571-Simulated!E3562</f>
        <v>0.13693386671837449</v>
      </c>
      <c r="I3562">
        <v>0.91264800000000001</v>
      </c>
      <c r="J3562">
        <v>0.44051699999999999</v>
      </c>
      <c r="K3562">
        <v>0.10567799999999999</v>
      </c>
      <c r="L3562">
        <v>-6.6136E-2</v>
      </c>
      <c r="M3562" s="15">
        <f>Analytic!I3571-Simulated!I3562</f>
        <v>-3.5124896861571386E-4</v>
      </c>
      <c r="N3562" s="16">
        <f>Analytic!J3571-Simulated!J3562</f>
        <v>-8.0984023743629896E-4</v>
      </c>
      <c r="O3562" s="17">
        <f>Analytic!K3571-Simulated!K3562</f>
        <v>6.1586671837450535E-4</v>
      </c>
      <c r="P3562" s="17">
        <f>Analytic!L3571-Simulated!L3562</f>
        <v>6.419142351229562E-4</v>
      </c>
    </row>
    <row r="3563" spans="1:16">
      <c r="A3563">
        <v>2458132.8611099999</v>
      </c>
      <c r="B3563" s="7">
        <f t="shared" si="58"/>
        <v>43114.36110999994</v>
      </c>
      <c r="C3563">
        <v>0.86365499999999995</v>
      </c>
      <c r="D3563">
        <v>-4.8380000000000003E-3</v>
      </c>
      <c r="E3563">
        <v>-3.0834E-2</v>
      </c>
      <c r="F3563" s="15">
        <f>Analytic!I3572-Simulated!C3563</f>
        <v>5.0693168420750556E-2</v>
      </c>
      <c r="G3563" s="16">
        <f>Analytic!J3572-Simulated!D3563</f>
        <v>0.46112887635542388</v>
      </c>
      <c r="H3563" s="17">
        <f>Analytic!K3572-Simulated!E3563</f>
        <v>0.15257754509625218</v>
      </c>
      <c r="I3563">
        <v>0.91485499999999997</v>
      </c>
      <c r="J3563">
        <v>0.45724500000000001</v>
      </c>
      <c r="K3563">
        <v>0.121311</v>
      </c>
      <c r="L3563">
        <v>-6.2590999999999994E-2</v>
      </c>
      <c r="M3563" s="15">
        <f>Analytic!I3572-Simulated!I3563</f>
        <v>-5.0683157924946709E-4</v>
      </c>
      <c r="N3563" s="16">
        <f>Analytic!J3572-Simulated!J3563</f>
        <v>-9.5412364457614363E-4</v>
      </c>
      <c r="O3563" s="17">
        <f>Analytic!K3572-Simulated!K3563</f>
        <v>4.325450962521793E-4</v>
      </c>
      <c r="P3563" s="17">
        <f>Analytic!L3572-Simulated!L3563</f>
        <v>6.554396602839116E-4</v>
      </c>
    </row>
    <row r="3564" spans="1:16">
      <c r="A3564">
        <v>2458132.8645830001</v>
      </c>
      <c r="B3564" s="7">
        <f t="shared" si="58"/>
        <v>43114.364583000075</v>
      </c>
      <c r="C3564">
        <v>0.86611199999999999</v>
      </c>
      <c r="D3564">
        <v>6.1789999999999996E-3</v>
      </c>
      <c r="E3564">
        <v>-3.09E-2</v>
      </c>
      <c r="F3564" s="15">
        <f>Analytic!I3573-Simulated!C3564</f>
        <v>4.7323778065581745E-2</v>
      </c>
      <c r="G3564" s="16">
        <f>Analytic!J3573-Simulated!D3564</f>
        <v>0.46521655194420064</v>
      </c>
      <c r="H3564" s="17">
        <f>Analytic!K3573-Simulated!E3564</f>
        <v>0.16769859867554068</v>
      </c>
      <c r="I3564">
        <v>0.91409200000000002</v>
      </c>
      <c r="J3564">
        <v>0.47246899999999997</v>
      </c>
      <c r="K3564">
        <v>0.136544</v>
      </c>
      <c r="L3564">
        <v>-5.8840000000000003E-2</v>
      </c>
      <c r="M3564" s="15">
        <f>Analytic!I3573-Simulated!I3564</f>
        <v>-6.5622193441827736E-4</v>
      </c>
      <c r="N3564" s="16">
        <f>Analytic!J3573-Simulated!J3564</f>
        <v>-1.073448055799342E-3</v>
      </c>
      <c r="O3564" s="17">
        <f>Analytic!K3573-Simulated!K3564</f>
        <v>2.5459867554067372E-4</v>
      </c>
      <c r="P3564" s="17">
        <f>Analytic!L3573-Simulated!L3564</f>
        <v>6.6372569254928571E-4</v>
      </c>
    </row>
    <row r="3565" spans="1:16">
      <c r="A3565">
        <v>2458132.868055</v>
      </c>
      <c r="B3565" s="7">
        <f t="shared" si="58"/>
        <v>43114.36805499997</v>
      </c>
      <c r="C3565">
        <v>0.86573299999999997</v>
      </c>
      <c r="D3565">
        <v>1.7212000000000002E-2</v>
      </c>
      <c r="E3565">
        <v>-3.0835000000000001E-2</v>
      </c>
      <c r="F3565" s="15">
        <f>Analytic!I3574-Simulated!C3565</f>
        <v>4.3829537427479082E-2</v>
      </c>
      <c r="G3565" s="16">
        <f>Analytic!J3574-Simulated!D3565</f>
        <v>0.46776022557941216</v>
      </c>
      <c r="H3565" s="17">
        <f>Analytic!K3574-Simulated!E3565</f>
        <v>0.18224522735368912</v>
      </c>
      <c r="I3565">
        <v>0.91036099999999998</v>
      </c>
      <c r="J3565">
        <v>0.48614000000000002</v>
      </c>
      <c r="K3565">
        <v>0.15132599999999999</v>
      </c>
      <c r="L3565">
        <v>-5.4892999999999997E-2</v>
      </c>
      <c r="M3565" s="15">
        <f>Analytic!I3574-Simulated!I3565</f>
        <v>-7.9846257252091934E-4</v>
      </c>
      <c r="N3565" s="16">
        <f>Analytic!J3574-Simulated!J3565</f>
        <v>-1.1677744205878526E-3</v>
      </c>
      <c r="O3565" s="17">
        <f>Analytic!K3574-Simulated!K3565</f>
        <v>8.4227353689125817E-5</v>
      </c>
      <c r="P3565" s="17">
        <f>Analytic!L3574-Simulated!L3565</f>
        <v>6.6458681939844666E-4</v>
      </c>
    </row>
    <row r="3566" spans="1:16">
      <c r="A3566">
        <v>2458132.8715269999</v>
      </c>
      <c r="B3566" s="7">
        <f t="shared" si="58"/>
        <v>43114.371526999865</v>
      </c>
      <c r="C3566">
        <v>0.86252899999999999</v>
      </c>
      <c r="D3566">
        <v>2.8216999999999999E-2</v>
      </c>
      <c r="E3566">
        <v>-3.0640000000000001E-2</v>
      </c>
      <c r="F3566" s="15">
        <f>Analytic!I3575-Simulated!C3566</f>
        <v>4.0212001396362829E-2</v>
      </c>
      <c r="G3566" s="16">
        <f>Analytic!J3575-Simulated!D3566</f>
        <v>0.46875988924325157</v>
      </c>
      <c r="H3566" s="17">
        <f>Analytic!K3575-Simulated!E3566</f>
        <v>0.19617106836479986</v>
      </c>
      <c r="I3566">
        <v>0.90367699999999995</v>
      </c>
      <c r="J3566">
        <v>0.49821300000000002</v>
      </c>
      <c r="K3566">
        <v>0.165607</v>
      </c>
      <c r="L3566">
        <v>-5.0764999999999998E-2</v>
      </c>
      <c r="M3566" s="15">
        <f>Analytic!I3575-Simulated!I3566</f>
        <v>-9.3599860363713372E-4</v>
      </c>
      <c r="N3566" s="16">
        <f>Analytic!J3575-Simulated!J3566</f>
        <v>-1.2361107567484542E-3</v>
      </c>
      <c r="O3566" s="17">
        <f>Analytic!K3575-Simulated!K3566</f>
        <v>-7.5931635200143788E-5</v>
      </c>
      <c r="P3566" s="17">
        <f>Analytic!L3575-Simulated!L3566</f>
        <v>6.6022627282790597E-4</v>
      </c>
    </row>
    <row r="3567" spans="1:16">
      <c r="A3567">
        <v>2458132.8749990002</v>
      </c>
      <c r="B3567" s="7">
        <f t="shared" si="58"/>
        <v>43114.374999000225</v>
      </c>
      <c r="C3567">
        <v>0.85651900000000003</v>
      </c>
      <c r="D3567">
        <v>3.9149999999999997E-2</v>
      </c>
      <c r="E3567">
        <v>-3.0314000000000001E-2</v>
      </c>
      <c r="F3567" s="15">
        <f>Analytic!I3576-Simulated!C3567</f>
        <v>3.6474281594490954E-2</v>
      </c>
      <c r="G3567" s="16">
        <f>Analytic!J3576-Simulated!D3567</f>
        <v>0.4682206304991271</v>
      </c>
      <c r="H3567" s="17">
        <f>Analytic!K3576-Simulated!E3567</f>
        <v>0.20942934980339889</v>
      </c>
      <c r="I3567">
        <v>0.89405999999999997</v>
      </c>
      <c r="J3567">
        <v>0.50865000000000005</v>
      </c>
      <c r="K3567">
        <v>0.17934</v>
      </c>
      <c r="L3567">
        <v>-4.6469000000000003E-2</v>
      </c>
      <c r="M3567" s="15">
        <f>Analytic!I3576-Simulated!I3567</f>
        <v>-1.0667184055089818E-3</v>
      </c>
      <c r="N3567" s="16">
        <f>Analytic!J3576-Simulated!J3567</f>
        <v>-1.2793695008729289E-3</v>
      </c>
      <c r="O3567" s="17">
        <f>Analytic!K3576-Simulated!K3567</f>
        <v>-2.2465019660111718E-4</v>
      </c>
      <c r="P3567" s="17">
        <f>Analytic!L3576-Simulated!L3567</f>
        <v>6.5027750936318823E-4</v>
      </c>
    </row>
    <row r="3568" spans="1:16">
      <c r="A3568">
        <v>2458132.8784710001</v>
      </c>
      <c r="B3568" s="7">
        <f t="shared" si="58"/>
        <v>43114.37847100012</v>
      </c>
      <c r="C3568">
        <v>0.84773500000000002</v>
      </c>
      <c r="D3568">
        <v>4.9966999999999998E-2</v>
      </c>
      <c r="E3568">
        <v>-2.9857000000000002E-2</v>
      </c>
      <c r="F3568" s="15">
        <f>Analytic!I3577-Simulated!C3568</f>
        <v>3.261597470291655E-2</v>
      </c>
      <c r="G3568" s="16">
        <f>Analytic!J3577-Simulated!D3568</f>
        <v>0.46615275862407113</v>
      </c>
      <c r="H3568" s="17">
        <f>Analytic!K3577-Simulated!E3568</f>
        <v>0.22197603899141613</v>
      </c>
      <c r="I3568">
        <v>0.88154399999999999</v>
      </c>
      <c r="J3568">
        <v>0.51741899999999996</v>
      </c>
      <c r="K3568">
        <v>0.19247900000000001</v>
      </c>
      <c r="L3568">
        <v>-4.2018E-2</v>
      </c>
      <c r="M3568" s="15">
        <f>Analytic!I3577-Simulated!I3568</f>
        <v>-1.1930252970834276E-3</v>
      </c>
      <c r="N3568" s="16">
        <f>Analytic!J3577-Simulated!J3568</f>
        <v>-1.2992413759288501E-3</v>
      </c>
      <c r="O3568" s="17">
        <f>Analytic!K3577-Simulated!K3568</f>
        <v>-3.5996100858387559E-4</v>
      </c>
      <c r="P3568" s="17">
        <f>Analytic!L3577-Simulated!L3568</f>
        <v>6.3384753693522533E-4</v>
      </c>
    </row>
    <row r="3569" spans="1:16">
      <c r="A3569">
        <v>2458132.8819439998</v>
      </c>
      <c r="B3569" s="7">
        <f t="shared" si="58"/>
        <v>43114.38194399979</v>
      </c>
      <c r="C3569">
        <v>0.83621500000000004</v>
      </c>
      <c r="D3569">
        <v>6.0628000000000001E-2</v>
      </c>
      <c r="E3569">
        <v>-2.9271999999999999E-2</v>
      </c>
      <c r="F3569" s="15">
        <f>Analytic!I3578-Simulated!C3569</f>
        <v>2.8640060042607995E-2</v>
      </c>
      <c r="G3569" s="16">
        <f>Analytic!J3578-Simulated!D3569</f>
        <v>0.46256791381534623</v>
      </c>
      <c r="H3569" s="17">
        <f>Analytic!K3578-Simulated!E3569</f>
        <v>0.23377198520766274</v>
      </c>
      <c r="I3569">
        <v>0.86617100000000002</v>
      </c>
      <c r="J3569">
        <v>0.52449100000000004</v>
      </c>
      <c r="K3569">
        <v>0.204981</v>
      </c>
      <c r="L3569">
        <v>-3.7428999999999997E-2</v>
      </c>
      <c r="M3569" s="15">
        <f>Analytic!I3578-Simulated!I3569</f>
        <v>-1.3159399573919872E-3</v>
      </c>
      <c r="N3569" s="16">
        <f>Analytic!J3578-Simulated!J3569</f>
        <v>-1.2950861846537931E-3</v>
      </c>
      <c r="O3569" s="17">
        <f>Analytic!K3578-Simulated!K3569</f>
        <v>-4.8101479233725319E-4</v>
      </c>
      <c r="P3569" s="17">
        <f>Analytic!L3578-Simulated!L3569</f>
        <v>6.1356194824119248E-4</v>
      </c>
    </row>
    <row r="3570" spans="1:16">
      <c r="A3570">
        <v>2458132.8854160002</v>
      </c>
      <c r="B3570" s="7">
        <f t="shared" si="58"/>
        <v>43114.38541600015</v>
      </c>
      <c r="C3570">
        <v>0.82200700000000004</v>
      </c>
      <c r="D3570">
        <v>7.1087999999999998E-2</v>
      </c>
      <c r="E3570">
        <v>-2.8558E-2</v>
      </c>
      <c r="F3570" s="15">
        <f>Analytic!I3579-Simulated!C3570</f>
        <v>2.4548766742310657E-2</v>
      </c>
      <c r="G3570" s="16">
        <f>Analytic!J3579-Simulated!D3570</f>
        <v>0.45748815911711932</v>
      </c>
      <c r="H3570" s="17">
        <f>Analytic!K3579-Simulated!E3570</f>
        <v>0.24477605631698221</v>
      </c>
      <c r="I3570">
        <v>0.84799000000000002</v>
      </c>
      <c r="J3570">
        <v>0.52984399999999998</v>
      </c>
      <c r="K3570">
        <v>0.216805</v>
      </c>
      <c r="L3570">
        <v>-3.2715000000000001E-2</v>
      </c>
      <c r="M3570" s="15">
        <f>Analytic!I3579-Simulated!I3570</f>
        <v>-1.4342332576893213E-3</v>
      </c>
      <c r="N3570" s="16">
        <f>Analytic!J3579-Simulated!J3570</f>
        <v>-1.2678408828806775E-3</v>
      </c>
      <c r="O3570" s="17">
        <f>Analytic!K3579-Simulated!K3570</f>
        <v>-5.8694368301778765E-4</v>
      </c>
      <c r="P3570" s="17">
        <f>Analytic!L3579-Simulated!L3570</f>
        <v>5.8761151456462185E-4</v>
      </c>
    </row>
    <row r="3571" spans="1:16">
      <c r="A3571">
        <v>2458132.888888</v>
      </c>
      <c r="B3571" s="7">
        <f t="shared" si="58"/>
        <v>43114.388888000045</v>
      </c>
      <c r="C3571">
        <v>0.80516900000000002</v>
      </c>
      <c r="D3571">
        <v>8.1309000000000006E-2</v>
      </c>
      <c r="E3571">
        <v>-2.7718E-2</v>
      </c>
      <c r="F3571" s="15">
        <f>Analytic!I3580-Simulated!C3571</f>
        <v>2.0343410923708616E-2</v>
      </c>
      <c r="G3571" s="16">
        <f>Analytic!J3580-Simulated!D3571</f>
        <v>0.4509340547692981</v>
      </c>
      <c r="H3571" s="17">
        <f>Analytic!K3580-Simulated!E3571</f>
        <v>0.25495326885627473</v>
      </c>
      <c r="I3571">
        <v>0.82706199999999996</v>
      </c>
      <c r="J3571">
        <v>0.53346400000000005</v>
      </c>
      <c r="K3571">
        <v>0.227911</v>
      </c>
      <c r="L3571">
        <v>-2.7893000000000001E-2</v>
      </c>
      <c r="M3571" s="15">
        <f>Analytic!I3580-Simulated!I3571</f>
        <v>-1.5495890762913245E-3</v>
      </c>
      <c r="N3571" s="16">
        <f>Analytic!J3580-Simulated!J3571</f>
        <v>-1.2209452307019308E-3</v>
      </c>
      <c r="O3571" s="17">
        <f>Analytic!K3580-Simulated!K3571</f>
        <v>-6.7573114372529441E-4</v>
      </c>
      <c r="P3571" s="17">
        <f>Analytic!L3580-Simulated!L3571</f>
        <v>5.5780018904327822E-4</v>
      </c>
    </row>
    <row r="3572" spans="1:16">
      <c r="A3572">
        <v>2458132.8923599999</v>
      </c>
      <c r="B3572" s="7">
        <f t="shared" si="58"/>
        <v>43114.39235999994</v>
      </c>
      <c r="C3572">
        <v>0.78576800000000002</v>
      </c>
      <c r="D3572">
        <v>9.1249999999999998E-2</v>
      </c>
      <c r="E3572">
        <v>-2.6755000000000001E-2</v>
      </c>
      <c r="F3572" s="15">
        <f>Analytic!I3581-Simulated!C3572</f>
        <v>1.6025203431512036E-2</v>
      </c>
      <c r="G3572" s="16">
        <f>Analytic!J3581-Simulated!D3572</f>
        <v>0.44293471473754248</v>
      </c>
      <c r="H3572" s="17">
        <f>Analytic!K3581-Simulated!E3572</f>
        <v>0.26427091115577944</v>
      </c>
      <c r="I3572">
        <v>0.80345599999999995</v>
      </c>
      <c r="J3572">
        <v>0.53534000000000004</v>
      </c>
      <c r="K3572">
        <v>0.238263</v>
      </c>
      <c r="L3572">
        <v>-2.2977999999999998E-2</v>
      </c>
      <c r="M3572" s="15">
        <f>Analytic!I3581-Simulated!I3572</f>
        <v>-1.6627965684878898E-3</v>
      </c>
      <c r="N3572" s="16">
        <f>Analytic!J3581-Simulated!J3572</f>
        <v>-1.1552852624575616E-3</v>
      </c>
      <c r="O3572" s="17">
        <f>Analytic!K3581-Simulated!K3572</f>
        <v>-7.4708884422056143E-4</v>
      </c>
      <c r="P3572" s="17">
        <f>Analytic!L3581-Simulated!L3572</f>
        <v>5.2359436380997049E-4</v>
      </c>
    </row>
    <row r="3573" spans="1:16">
      <c r="A3573">
        <v>2458132.8958330001</v>
      </c>
      <c r="B3573" s="7">
        <f t="shared" si="58"/>
        <v>43114.395833000075</v>
      </c>
      <c r="C3573">
        <v>0.76387700000000003</v>
      </c>
      <c r="D3573">
        <v>0.10087500000000001</v>
      </c>
      <c r="E3573">
        <v>-2.5670999999999999E-2</v>
      </c>
      <c r="F3573" s="15">
        <f>Analytic!I3582-Simulated!C3573</f>
        <v>1.1598028731954813E-2</v>
      </c>
      <c r="G3573" s="16">
        <f>Analytic!J3582-Simulated!D3573</f>
        <v>0.43351984524115489</v>
      </c>
      <c r="H3573" s="17">
        <f>Analytic!K3582-Simulated!E3573</f>
        <v>0.2726976590963831</v>
      </c>
      <c r="I3573">
        <v>0.77725</v>
      </c>
      <c r="J3573">
        <v>0.53546800000000006</v>
      </c>
      <c r="K3573">
        <v>0.24782799999999999</v>
      </c>
      <c r="L3573">
        <v>-1.7987E-2</v>
      </c>
      <c r="M3573" s="15">
        <f>Analytic!I3582-Simulated!I3573</f>
        <v>-1.7749712680451557E-3</v>
      </c>
      <c r="N3573" s="16">
        <f>Analytic!J3582-Simulated!J3573</f>
        <v>-1.073154758845174E-3</v>
      </c>
      <c r="O3573" s="17">
        <f>Analytic!K3582-Simulated!K3573</f>
        <v>-8.013409036168595E-4</v>
      </c>
      <c r="P3573" s="17">
        <f>Analytic!L3582-Simulated!L3573</f>
        <v>4.8617322128260629E-4</v>
      </c>
    </row>
    <row r="3574" spans="1:16">
      <c r="A3574">
        <v>2458132.899305</v>
      </c>
      <c r="B3574" s="7">
        <f t="shared" si="58"/>
        <v>43114.39930499997</v>
      </c>
      <c r="C3574">
        <v>0.73957799999999996</v>
      </c>
      <c r="D3574">
        <v>0.11014500000000001</v>
      </c>
      <c r="E3574">
        <v>-2.4469999999999999E-2</v>
      </c>
      <c r="F3574" s="15">
        <f>Analytic!I3583-Simulated!C3574</f>
        <v>7.0651956960632312E-3</v>
      </c>
      <c r="G3574" s="16">
        <f>Analytic!J3583-Simulated!D3574</f>
        <v>0.42272776515402272</v>
      </c>
      <c r="H3574" s="17">
        <f>Analytic!K3583-Simulated!E3574</f>
        <v>0.28020668412790367</v>
      </c>
      <c r="I3574">
        <v>0.748529</v>
      </c>
      <c r="J3574">
        <v>0.53384799999999999</v>
      </c>
      <c r="K3574">
        <v>0.256573</v>
      </c>
      <c r="L3574">
        <v>-1.2937000000000001E-2</v>
      </c>
      <c r="M3574" s="15">
        <f>Analytic!I3583-Simulated!I3574</f>
        <v>-1.8858043039368111E-3</v>
      </c>
      <c r="N3574" s="16">
        <f>Analytic!J3583-Simulated!J3574</f>
        <v>-9.7523484597727972E-4</v>
      </c>
      <c r="O3574" s="17">
        <f>Analytic!K3583-Simulated!K3574</f>
        <v>-8.3631587209631597E-4</v>
      </c>
      <c r="P3574" s="17">
        <f>Analytic!L3583-Simulated!L3574</f>
        <v>4.4648001646677322E-4</v>
      </c>
    </row>
    <row r="3575" spans="1:16">
      <c r="A3575">
        <v>2458132.9027769999</v>
      </c>
      <c r="B3575" s="7">
        <f t="shared" si="58"/>
        <v>43114.402776999865</v>
      </c>
      <c r="C3575">
        <v>0.71296300000000001</v>
      </c>
      <c r="D3575">
        <v>0.119029</v>
      </c>
      <c r="E3575">
        <v>-2.3156E-2</v>
      </c>
      <c r="F3575" s="15">
        <f>Analytic!I3584-Simulated!C3575</f>
        <v>2.4281610758911665E-3</v>
      </c>
      <c r="G3575" s="16">
        <f>Analytic!J3584-Simulated!D3575</f>
        <v>0.41059440821244814</v>
      </c>
      <c r="H3575" s="17">
        <f>Analytic!K3584-Simulated!E3575</f>
        <v>0.28677375319804987</v>
      </c>
      <c r="I3575">
        <v>0.71738599999999997</v>
      </c>
      <c r="J3575">
        <v>0.53049000000000002</v>
      </c>
      <c r="K3575">
        <v>0.26447300000000001</v>
      </c>
      <c r="L3575">
        <v>-7.8429999999999993E-3</v>
      </c>
      <c r="M3575" s="15">
        <f>Analytic!I3584-Simulated!I3575</f>
        <v>-1.9948389241087883E-3</v>
      </c>
      <c r="N3575" s="16">
        <f>Analytic!J3584-Simulated!J3575</f>
        <v>-8.6659178755188471E-4</v>
      </c>
      <c r="O3575" s="17">
        <f>Analytic!K3584-Simulated!K3575</f>
        <v>-8.5524680195014913E-4</v>
      </c>
      <c r="P3575" s="17">
        <f>Analytic!L3584-Simulated!L3575</f>
        <v>4.0327412396450654E-4</v>
      </c>
    </row>
    <row r="3576" spans="1:16">
      <c r="A3576">
        <v>2458132.9062490002</v>
      </c>
      <c r="B3576" s="7">
        <f t="shared" si="58"/>
        <v>43114.406249000225</v>
      </c>
      <c r="C3576">
        <v>0.68412799999999996</v>
      </c>
      <c r="D3576">
        <v>0.12749199999999999</v>
      </c>
      <c r="E3576">
        <v>-2.1732999999999999E-2</v>
      </c>
      <c r="F3576" s="15">
        <f>Analytic!I3585-Simulated!C3576</f>
        <v>-2.3077734303392772E-3</v>
      </c>
      <c r="G3576" s="16">
        <f>Analytic!J3585-Simulated!D3576</f>
        <v>0.39716530702271885</v>
      </c>
      <c r="H3576" s="17">
        <f>Analytic!K3585-Simulated!E3576</f>
        <v>0.29237732026829066</v>
      </c>
      <c r="I3576">
        <v>0.68392500000000001</v>
      </c>
      <c r="J3576">
        <v>0.52540600000000004</v>
      </c>
      <c r="K3576">
        <v>0.27150000000000002</v>
      </c>
      <c r="L3576">
        <v>-2.7239999999999999E-3</v>
      </c>
      <c r="M3576" s="15">
        <f>Analytic!I3585-Simulated!I3576</f>
        <v>-2.104773430339324E-3</v>
      </c>
      <c r="N3576" s="16">
        <f>Analytic!J3585-Simulated!J3576</f>
        <v>-7.4869297728119566E-4</v>
      </c>
      <c r="O3576" s="17">
        <f>Analytic!K3585-Simulated!K3576</f>
        <v>-8.5567973170935785E-4</v>
      </c>
      <c r="P3576" s="17">
        <f>Analytic!L3585-Simulated!L3576</f>
        <v>3.591836810580948E-4</v>
      </c>
    </row>
    <row r="3577" spans="1:16">
      <c r="A3577">
        <v>2458132.9097210001</v>
      </c>
      <c r="B3577" s="7">
        <f t="shared" si="58"/>
        <v>43114.40972100012</v>
      </c>
      <c r="C3577">
        <v>0.65317800000000004</v>
      </c>
      <c r="D3577">
        <v>0.13550599999999999</v>
      </c>
      <c r="E3577">
        <v>-2.0206999999999999E-2</v>
      </c>
      <c r="F3577" s="15">
        <f>Analytic!I3586-Simulated!C3577</f>
        <v>-7.1387895419114944E-3</v>
      </c>
      <c r="G3577" s="16">
        <f>Analytic!J3586-Simulated!D3577</f>
        <v>0.38248455892026056</v>
      </c>
      <c r="H3577" s="17">
        <f>Analytic!K3586-Simulated!E3577</f>
        <v>0.29700060911987614</v>
      </c>
      <c r="I3577">
        <v>0.648254</v>
      </c>
      <c r="J3577">
        <v>0.51861400000000002</v>
      </c>
      <c r="K3577">
        <v>0.27763300000000002</v>
      </c>
      <c r="L3577">
        <v>2.4030000000000002E-3</v>
      </c>
      <c r="M3577" s="15">
        <f>Analytic!I3586-Simulated!I3577</f>
        <v>-2.2147895419114549E-3</v>
      </c>
      <c r="N3577" s="16">
        <f>Analytic!J3586-Simulated!J3577</f>
        <v>-6.2344107973943963E-4</v>
      </c>
      <c r="O3577" s="17">
        <f>Analytic!K3586-Simulated!K3577</f>
        <v>-8.393908801238581E-4</v>
      </c>
      <c r="P3577" s="17">
        <f>Analytic!L3586-Simulated!L3577</f>
        <v>3.147586561673462E-4</v>
      </c>
    </row>
    <row r="3578" spans="1:16">
      <c r="A3578">
        <v>2458132.9131939998</v>
      </c>
      <c r="B3578" s="7">
        <f t="shared" si="58"/>
        <v>43114.41319399979</v>
      </c>
      <c r="C3578">
        <v>0.620224</v>
      </c>
      <c r="D3578">
        <v>0.143042</v>
      </c>
      <c r="E3578">
        <v>-1.8582000000000001E-2</v>
      </c>
      <c r="F3578" s="15">
        <f>Analytic!I3587-Simulated!C3578</f>
        <v>-1.2059905123842141E-2</v>
      </c>
      <c r="G3578" s="16">
        <f>Analytic!J3587-Simulated!D3578</f>
        <v>0.36660277379105022</v>
      </c>
      <c r="H3578" s="17">
        <f>Analytic!K3587-Simulated!E3578</f>
        <v>0.30062768718165139</v>
      </c>
      <c r="I3578">
        <v>0.61048899999999995</v>
      </c>
      <c r="J3578">
        <v>0.51014000000000004</v>
      </c>
      <c r="K3578">
        <v>0.28285300000000002</v>
      </c>
      <c r="L3578">
        <v>7.5230000000000002E-3</v>
      </c>
      <c r="M3578" s="15">
        <f>Analytic!I3587-Simulated!I3578</f>
        <v>-2.3249051238420915E-3</v>
      </c>
      <c r="N3578" s="16">
        <f>Analytic!J3587-Simulated!J3578</f>
        <v>-4.9522620894981717E-4</v>
      </c>
      <c r="O3578" s="17">
        <f>Analytic!K3587-Simulated!K3578</f>
        <v>-8.0731281834861557E-4</v>
      </c>
      <c r="P3578" s="17">
        <f>Analytic!L3587-Simulated!L3578</f>
        <v>2.6852417068659335E-4</v>
      </c>
    </row>
    <row r="3579" spans="1:16">
      <c r="A3579">
        <v>2458132.9166660002</v>
      </c>
      <c r="B3579" s="7">
        <f t="shared" si="58"/>
        <v>43114.41666600015</v>
      </c>
      <c r="C3579">
        <v>0.58538199999999996</v>
      </c>
      <c r="D3579">
        <v>0.15007499999999999</v>
      </c>
      <c r="E3579">
        <v>-1.6864000000000001E-2</v>
      </c>
      <c r="F3579" s="15">
        <f>Analytic!I3588-Simulated!C3579</f>
        <v>-1.7064350136523299E-2</v>
      </c>
      <c r="G3579" s="16">
        <f>Analytic!J3588-Simulated!D3579</f>
        <v>0.34957200402437139</v>
      </c>
      <c r="H3579" s="17">
        <f>Analytic!K3588-Simulated!E3579</f>
        <v>0.30324753014037642</v>
      </c>
      <c r="I3579">
        <v>0.57075100000000001</v>
      </c>
      <c r="J3579">
        <v>0.50001300000000004</v>
      </c>
      <c r="K3579">
        <v>0.28714299999999998</v>
      </c>
      <c r="L3579">
        <v>1.2616E-2</v>
      </c>
      <c r="M3579" s="15">
        <f>Analytic!I3588-Simulated!I3579</f>
        <v>-2.433350136523349E-3</v>
      </c>
      <c r="N3579" s="16">
        <f>Analytic!J3588-Simulated!J3579</f>
        <v>-3.6599597562869679E-4</v>
      </c>
      <c r="O3579" s="17">
        <f>Analytic!K3588-Simulated!K3579</f>
        <v>-7.5946985962355162E-4</v>
      </c>
      <c r="P3579" s="17">
        <f>Analytic!L3588-Simulated!L3579</f>
        <v>2.2403390138729488E-4</v>
      </c>
    </row>
    <row r="3580" spans="1:16">
      <c r="A3580">
        <v>2458132.920138</v>
      </c>
      <c r="B3580" s="7">
        <f t="shared" si="58"/>
        <v>43114.420138000045</v>
      </c>
      <c r="C3580">
        <v>0.54877600000000004</v>
      </c>
      <c r="D3580">
        <v>0.156583</v>
      </c>
      <c r="E3580">
        <v>-1.506E-2</v>
      </c>
      <c r="F3580" s="15">
        <f>Analytic!I3589-Simulated!C3580</f>
        <v>-2.2146964587694162E-2</v>
      </c>
      <c r="G3580" s="16">
        <f>Analytic!J3589-Simulated!D3580</f>
        <v>0.33144665682406049</v>
      </c>
      <c r="H3580" s="17">
        <f>Analytic!K3589-Simulated!E3580</f>
        <v>0.3048530771240513</v>
      </c>
      <c r="I3580">
        <v>0.52917000000000003</v>
      </c>
      <c r="J3580">
        <v>0.48826799999999998</v>
      </c>
      <c r="K3580">
        <v>0.29049199999999997</v>
      </c>
      <c r="L3580">
        <v>1.7668E-2</v>
      </c>
      <c r="M3580" s="15">
        <f>Analytic!I3589-Simulated!I3580</f>
        <v>-2.54096458769415E-3</v>
      </c>
      <c r="N3580" s="16">
        <f>Analytic!J3589-Simulated!J3580</f>
        <v>-2.3834317593945942E-4</v>
      </c>
      <c r="O3580" s="17">
        <f>Analytic!K3589-Simulated!K3580</f>
        <v>-6.9892287594869318E-4</v>
      </c>
      <c r="P3580" s="17">
        <f>Analytic!L3589-Simulated!L3580</f>
        <v>1.7892339022207784E-4</v>
      </c>
    </row>
    <row r="3581" spans="1:16">
      <c r="A3581">
        <v>2458132.9236099999</v>
      </c>
      <c r="B3581" s="7">
        <f t="shared" si="58"/>
        <v>43114.42360999994</v>
      </c>
      <c r="C3581">
        <v>0.51053099999999996</v>
      </c>
      <c r="D3581">
        <v>0.162546</v>
      </c>
      <c r="E3581">
        <v>-1.3176E-2</v>
      </c>
      <c r="F3581" s="15">
        <f>Analytic!I3590-Simulated!C3581</f>
        <v>-2.7297617197390378E-2</v>
      </c>
      <c r="G3581" s="16">
        <f>Analytic!J3590-Simulated!D3581</f>
        <v>0.31228438916235413</v>
      </c>
      <c r="H3581" s="17">
        <f>Analytic!K3590-Simulated!E3581</f>
        <v>0.3054392762794525</v>
      </c>
      <c r="I3581">
        <v>0.48588199999999998</v>
      </c>
      <c r="J3581">
        <v>0.47494700000000001</v>
      </c>
      <c r="K3581">
        <v>0.29288799999999998</v>
      </c>
      <c r="L3581">
        <v>2.266E-2</v>
      </c>
      <c r="M3581" s="15">
        <f>Analytic!I3590-Simulated!I3581</f>
        <v>-2.6486171973904016E-3</v>
      </c>
      <c r="N3581" s="16">
        <f>Analytic!J3590-Simulated!J3581</f>
        <v>-1.1661083764585856E-4</v>
      </c>
      <c r="O3581" s="17">
        <f>Analytic!K3590-Simulated!K3581</f>
        <v>-6.2472372054750425E-4</v>
      </c>
      <c r="P3581" s="17">
        <f>Analytic!L3590-Simulated!L3581</f>
        <v>1.3596308880772442E-4</v>
      </c>
    </row>
    <row r="3582" spans="1:16">
      <c r="A3582">
        <v>2458132.9270830001</v>
      </c>
      <c r="B3582" s="7">
        <f t="shared" si="58"/>
        <v>43114.427083000075</v>
      </c>
      <c r="C3582">
        <v>0.47078100000000001</v>
      </c>
      <c r="D3582">
        <v>0.16794500000000001</v>
      </c>
      <c r="E3582">
        <v>-1.1219E-2</v>
      </c>
      <c r="F3582" s="15">
        <f>Analytic!I3591-Simulated!C3582</f>
        <v>-3.2509643418161427E-2</v>
      </c>
      <c r="G3582" s="16">
        <f>Analytic!J3591-Simulated!D3582</f>
        <v>0.29214698571699443</v>
      </c>
      <c r="H3582" s="17">
        <f>Analytic!K3591-Simulated!E3582</f>
        <v>0.30500512059607532</v>
      </c>
      <c r="I3582">
        <v>0.44102599999999997</v>
      </c>
      <c r="J3582">
        <v>0.46009299999999997</v>
      </c>
      <c r="K3582">
        <v>0.29432700000000001</v>
      </c>
      <c r="L3582">
        <v>2.7577000000000001E-2</v>
      </c>
      <c r="M3582" s="15">
        <f>Analytic!I3591-Simulated!I3582</f>
        <v>-2.7546434181613955E-3</v>
      </c>
      <c r="N3582" s="16">
        <f>Analytic!J3591-Simulated!J3582</f>
        <v>-1.0142830055293039E-6</v>
      </c>
      <c r="O3582" s="17">
        <f>Analytic!K3591-Simulated!K3582</f>
        <v>-5.408794039246656E-4</v>
      </c>
      <c r="P3582" s="17">
        <f>Analytic!L3591-Simulated!L3582</f>
        <v>9.4110965566124999E-5</v>
      </c>
    </row>
    <row r="3583" spans="1:16">
      <c r="A3583">
        <v>2458132.930555</v>
      </c>
      <c r="B3583" s="7">
        <f t="shared" si="58"/>
        <v>43114.43055499997</v>
      </c>
      <c r="C3583">
        <v>0.42966100000000002</v>
      </c>
      <c r="D3583">
        <v>0.172765</v>
      </c>
      <c r="E3583">
        <v>-9.1970000000000003E-3</v>
      </c>
      <c r="F3583" s="15">
        <f>Analytic!I3592-Simulated!C3583</f>
        <v>-3.7772301391373886E-2</v>
      </c>
      <c r="G3583" s="16">
        <f>Analytic!J3592-Simulated!D3583</f>
        <v>0.27109722018707805</v>
      </c>
      <c r="H3583" s="17">
        <f>Analytic!K3592-Simulated!E3583</f>
        <v>0.30355367386041393</v>
      </c>
      <c r="I3583">
        <v>0.39474799999999999</v>
      </c>
      <c r="J3583">
        <v>0.44375799999999999</v>
      </c>
      <c r="K3583">
        <v>0.29480400000000001</v>
      </c>
      <c r="L3583">
        <v>3.2402E-2</v>
      </c>
      <c r="M3583" s="15">
        <f>Analytic!I3592-Simulated!I3583</f>
        <v>-2.8593013913738585E-3</v>
      </c>
      <c r="N3583" s="16">
        <f>Analytic!J3592-Simulated!J3583</f>
        <v>1.0422018707806346E-4</v>
      </c>
      <c r="O3583" s="17">
        <f>Analytic!K3592-Simulated!K3583</f>
        <v>-4.4732613958609058E-4</v>
      </c>
      <c r="P3583" s="17">
        <f>Analytic!L3592-Simulated!L3583</f>
        <v>5.4564505077382697E-5</v>
      </c>
    </row>
    <row r="3584" spans="1:16">
      <c r="A3584">
        <v>2458132.9340269999</v>
      </c>
      <c r="B3584" s="7">
        <f t="shared" si="58"/>
        <v>43114.434026999865</v>
      </c>
      <c r="C3584">
        <v>0.38731100000000002</v>
      </c>
      <c r="D3584">
        <v>0.17699500000000001</v>
      </c>
      <c r="E3584">
        <v>-7.1170000000000001E-3</v>
      </c>
      <c r="F3584" s="15">
        <f>Analytic!I3593-Simulated!C3584</f>
        <v>-4.3075244361121146E-2</v>
      </c>
      <c r="G3584" s="16">
        <f>Analytic!J3593-Simulated!D3584</f>
        <v>0.24919870043733594</v>
      </c>
      <c r="H3584" s="17">
        <f>Analytic!K3593-Simulated!E3584</f>
        <v>0.30109008665641185</v>
      </c>
      <c r="I3584">
        <v>0.34719899999999998</v>
      </c>
      <c r="J3584">
        <v>0.42599700000000001</v>
      </c>
      <c r="K3584">
        <v>0.29432000000000003</v>
      </c>
      <c r="L3584">
        <v>3.7118999999999999E-2</v>
      </c>
      <c r="M3584" s="15">
        <f>Analytic!I3593-Simulated!I3584</f>
        <v>-2.963244361121109E-3</v>
      </c>
      <c r="N3584" s="16">
        <f>Analytic!J3593-Simulated!J3584</f>
        <v>1.9670043733593934E-4</v>
      </c>
      <c r="O3584" s="17">
        <f>Analytic!K3593-Simulated!K3584</f>
        <v>-3.4691334358816217E-4</v>
      </c>
      <c r="P3584" s="17">
        <f>Analytic!L3593-Simulated!L3584</f>
        <v>1.7811931029974859E-5</v>
      </c>
    </row>
    <row r="3585" spans="1:16">
      <c r="A3585">
        <v>2458132.9374990002</v>
      </c>
      <c r="B3585" s="7">
        <f t="shared" si="58"/>
        <v>43114.437499000225</v>
      </c>
      <c r="C3585">
        <v>0.34387200000000001</v>
      </c>
      <c r="D3585">
        <v>0.18062400000000001</v>
      </c>
      <c r="E3585">
        <v>-4.986E-3</v>
      </c>
      <c r="F3585" s="15">
        <f>Analytic!I3594-Simulated!C3585</f>
        <v>-4.8405008014633821E-2</v>
      </c>
      <c r="G3585" s="16">
        <f>Analytic!J3594-Simulated!D3585</f>
        <v>0.22651969797275201</v>
      </c>
      <c r="H3585" s="17">
        <f>Analytic!K3594-Simulated!E3585</f>
        <v>0.29762260236024185</v>
      </c>
      <c r="I3585">
        <v>0.29853200000000002</v>
      </c>
      <c r="J3585">
        <v>0.40686899999999998</v>
      </c>
      <c r="K3585">
        <v>0.29287800000000003</v>
      </c>
      <c r="L3585">
        <v>4.1711999999999999E-2</v>
      </c>
      <c r="M3585" s="15">
        <f>Analytic!I3594-Simulated!I3585</f>
        <v>-3.0650080146338299E-3</v>
      </c>
      <c r="N3585" s="16">
        <f>Analytic!J3594-Simulated!J3585</f>
        <v>2.74697972752036E-4</v>
      </c>
      <c r="O3585" s="17">
        <f>Analytic!K3594-Simulated!K3585</f>
        <v>-2.4139763975816741E-4</v>
      </c>
      <c r="P3585" s="17">
        <f>Analytic!L3594-Simulated!L3585</f>
        <v>-1.5317513242692204E-5</v>
      </c>
    </row>
    <row r="3586" spans="1:16">
      <c r="A3586">
        <v>2458132.9409710001</v>
      </c>
      <c r="B3586" s="7">
        <f t="shared" si="58"/>
        <v>43114.44097100012</v>
      </c>
      <c r="C3586">
        <v>0.29948999999999998</v>
      </c>
      <c r="D3586">
        <v>0.183646</v>
      </c>
      <c r="E3586">
        <v>-2.8119999999999998E-3</v>
      </c>
      <c r="F3586" s="15">
        <f>Analytic!I3595-Simulated!C3586</f>
        <v>-5.3749511169758957E-2</v>
      </c>
      <c r="G3586" s="16">
        <f>Analytic!J3595-Simulated!D3586</f>
        <v>0.20312796229616412</v>
      </c>
      <c r="H3586" s="17">
        <f>Analytic!K3595-Simulated!E3586</f>
        <v>0.29316355310997017</v>
      </c>
      <c r="I3586">
        <v>0.24890399999999999</v>
      </c>
      <c r="J3586">
        <v>0.386438</v>
      </c>
      <c r="K3586">
        <v>0.29048400000000002</v>
      </c>
      <c r="L3586">
        <v>4.6167E-2</v>
      </c>
      <c r="M3586" s="15">
        <f>Analytic!I3595-Simulated!I3586</f>
        <v>-3.1635111697589646E-3</v>
      </c>
      <c r="N3586" s="16">
        <f>Analytic!J3595-Simulated!J3586</f>
        <v>3.3596229616411621E-4</v>
      </c>
      <c r="O3586" s="17">
        <f>Analytic!K3595-Simulated!K3586</f>
        <v>-1.324468900298359E-4</v>
      </c>
      <c r="P3586" s="17">
        <f>Analytic!L3595-Simulated!L3586</f>
        <v>-4.5604389598517814E-5</v>
      </c>
    </row>
    <row r="3587" spans="1:16">
      <c r="A3587">
        <v>2458132.9444439998</v>
      </c>
      <c r="B3587" s="7">
        <f t="shared" si="58"/>
        <v>43114.44444399979</v>
      </c>
      <c r="C3587">
        <v>0.25430999999999998</v>
      </c>
      <c r="D3587">
        <v>0.186055</v>
      </c>
      <c r="E3587">
        <v>-6.0400000000000004E-4</v>
      </c>
      <c r="F3587" s="15">
        <f>Analytic!I3596-Simulated!C3587</f>
        <v>-5.9092568185954736E-2</v>
      </c>
      <c r="G3587" s="16">
        <f>Analytic!J3596-Simulated!D3587</f>
        <v>0.17909552075082738</v>
      </c>
      <c r="H3587" s="17">
        <f>Analytic!K3596-Simulated!E3587</f>
        <v>0.28772934576318199</v>
      </c>
      <c r="I3587">
        <v>0.19847799999999999</v>
      </c>
      <c r="J3587">
        <v>0.36477199999999999</v>
      </c>
      <c r="K3587">
        <v>0.28714800000000001</v>
      </c>
      <c r="L3587">
        <v>5.0467999999999999E-2</v>
      </c>
      <c r="M3587" s="15">
        <f>Analytic!I3596-Simulated!I3587</f>
        <v>-3.2605681859547431E-3</v>
      </c>
      <c r="N3587" s="16">
        <f>Analytic!J3596-Simulated!J3587</f>
        <v>3.7852075082739356E-4</v>
      </c>
      <c r="O3587" s="17">
        <f>Analytic!K3596-Simulated!K3587</f>
        <v>-2.2654236818020479E-5</v>
      </c>
      <c r="P3587" s="17">
        <f>Analytic!L3596-Simulated!L3587</f>
        <v>-7.1391154751646035E-5</v>
      </c>
    </row>
    <row r="3588" spans="1:16">
      <c r="A3588">
        <v>2458132.9479160002</v>
      </c>
      <c r="B3588" s="7">
        <f t="shared" ref="B3588:B3651" si="59">A3588-2415018.5</f>
        <v>43114.44791600015</v>
      </c>
      <c r="C3588">
        <v>0.208479</v>
      </c>
      <c r="D3588">
        <v>0.18784999999999999</v>
      </c>
      <c r="E3588">
        <v>1.6299999999999999E-3</v>
      </c>
      <c r="F3588" s="15">
        <f>Analytic!I3597-Simulated!C3588</f>
        <v>-6.4417411438603023E-2</v>
      </c>
      <c r="G3588" s="16">
        <f>Analytic!J3597-Simulated!D3588</f>
        <v>0.15449346449644372</v>
      </c>
      <c r="H3588" s="17">
        <f>Analytic!K3597-Simulated!E3588</f>
        <v>0.28133843788806318</v>
      </c>
      <c r="I3588">
        <v>0.14741499999999999</v>
      </c>
      <c r="J3588">
        <v>0.34194099999999999</v>
      </c>
      <c r="K3588">
        <v>0.28288200000000002</v>
      </c>
      <c r="L3588">
        <v>5.4601999999999998E-2</v>
      </c>
      <c r="M3588" s="15">
        <f>Analytic!I3597-Simulated!I3588</f>
        <v>-3.3534114386030156E-3</v>
      </c>
      <c r="N3588" s="16">
        <f>Analytic!J3597-Simulated!J3588</f>
        <v>4.0246449644371074E-4</v>
      </c>
      <c r="O3588" s="17">
        <f>Analytic!K3597-Simulated!K3588</f>
        <v>8.6437888063173318E-5</v>
      </c>
      <c r="P3588" s="17">
        <f>Analytic!L3597-Simulated!L3588</f>
        <v>-9.3535669994648796E-5</v>
      </c>
    </row>
    <row r="3589" spans="1:16">
      <c r="A3589">
        <v>2458132.951388</v>
      </c>
      <c r="B3589" s="7">
        <f t="shared" si="59"/>
        <v>43114.451388000045</v>
      </c>
      <c r="C3589">
        <v>0.16214500000000001</v>
      </c>
      <c r="D3589">
        <v>0.189031</v>
      </c>
      <c r="E3589">
        <v>3.882E-3</v>
      </c>
      <c r="F3589" s="15">
        <f>Analytic!I3598-Simulated!C3589</f>
        <v>-6.970622216227769E-2</v>
      </c>
      <c r="G3589" s="16">
        <f>Analytic!J3598-Simulated!D3589</f>
        <v>0.12939572131272781</v>
      </c>
      <c r="H3589" s="17">
        <f>Analytic!K3598-Simulated!E3589</f>
        <v>0.27401230386579906</v>
      </c>
      <c r="I3589">
        <v>9.5880999999999994E-2</v>
      </c>
      <c r="J3589">
        <v>0.31802200000000003</v>
      </c>
      <c r="K3589">
        <v>0.277702</v>
      </c>
      <c r="L3589">
        <v>5.8555000000000003E-2</v>
      </c>
      <c r="M3589" s="15">
        <f>Analytic!I3598-Simulated!I3589</f>
        <v>-3.4422221622776722E-3</v>
      </c>
      <c r="N3589" s="16">
        <f>Analytic!J3598-Simulated!J3589</f>
        <v>4.0472131272778489E-4</v>
      </c>
      <c r="O3589" s="17">
        <f>Analytic!K3598-Simulated!K3589</f>
        <v>1.9230386579904835E-4</v>
      </c>
      <c r="P3589" s="17">
        <f>Analytic!L3598-Simulated!L3589</f>
        <v>-1.1136628174390067E-4</v>
      </c>
    </row>
    <row r="3590" spans="1:16">
      <c r="A3590">
        <v>2458132.9548599999</v>
      </c>
      <c r="B3590" s="7">
        <f t="shared" si="59"/>
        <v>43114.45485999994</v>
      </c>
      <c r="C3590">
        <v>0.115455</v>
      </c>
      <c r="D3590">
        <v>0.18960099999999999</v>
      </c>
      <c r="E3590">
        <v>6.1440000000000002E-3</v>
      </c>
      <c r="F3590" s="15">
        <f>Analytic!I3599-Simulated!C3590</f>
        <v>-7.493866794304882E-2</v>
      </c>
      <c r="G3590" s="16">
        <f>Analytic!J3599-Simulated!D3590</f>
        <v>0.10387681596662288</v>
      </c>
      <c r="H3590" s="17">
        <f>Analytic!K3599-Simulated!E3590</f>
        <v>0.26577539121411831</v>
      </c>
      <c r="I3590">
        <v>4.4041999999999998E-2</v>
      </c>
      <c r="J3590">
        <v>0.29309299999999999</v>
      </c>
      <c r="K3590">
        <v>0.27162599999999998</v>
      </c>
      <c r="L3590">
        <v>6.2315000000000002E-2</v>
      </c>
      <c r="M3590" s="15">
        <f>Analytic!I3599-Simulated!I3590</f>
        <v>-3.5256679430488089E-3</v>
      </c>
      <c r="N3590" s="16">
        <f>Analytic!J3599-Simulated!J3590</f>
        <v>3.8481596662287565E-4</v>
      </c>
      <c r="O3590" s="17">
        <f>Analytic!K3599-Simulated!K3590</f>
        <v>2.9339121411831037E-4</v>
      </c>
      <c r="P3590" s="17">
        <f>Analytic!L3599-Simulated!L3590</f>
        <v>-1.2563861844580582E-4</v>
      </c>
    </row>
    <row r="3591" spans="1:16">
      <c r="A3591">
        <v>2458132.9583330001</v>
      </c>
      <c r="B3591" s="7">
        <f t="shared" si="59"/>
        <v>43114.458333000075</v>
      </c>
      <c r="C3591">
        <v>6.8557999999999994E-2</v>
      </c>
      <c r="D3591">
        <v>0.18956400000000001</v>
      </c>
      <c r="E3591">
        <v>8.4080000000000005E-3</v>
      </c>
      <c r="F3591" s="15">
        <f>Analytic!I3600-Simulated!C3591</f>
        <v>-8.009544511693871E-2</v>
      </c>
      <c r="G3591" s="16">
        <f>Analytic!J3600-Simulated!D3591</f>
        <v>7.8013618920196204E-2</v>
      </c>
      <c r="H3591" s="17">
        <f>Analytic!K3600-Simulated!E3591</f>
        <v>0.2566550672736011</v>
      </c>
      <c r="I3591">
        <v>-7.9340000000000001E-3</v>
      </c>
      <c r="J3591">
        <v>0.267235</v>
      </c>
      <c r="K3591">
        <v>0.26467600000000002</v>
      </c>
      <c r="L3591">
        <v>6.5867999999999996E-2</v>
      </c>
      <c r="M3591" s="15">
        <f>Analytic!I3600-Simulated!I3591</f>
        <v>-3.6034451169387194E-3</v>
      </c>
      <c r="N3591" s="16">
        <f>Analytic!J3600-Simulated!J3591</f>
        <v>3.4261892019621376E-4</v>
      </c>
      <c r="O3591" s="17">
        <f>Analytic!K3600-Simulated!K3591</f>
        <v>3.8706727360110493E-4</v>
      </c>
      <c r="P3591" s="17">
        <f>Analytic!L3600-Simulated!L3591</f>
        <v>-1.3449424393705001E-4</v>
      </c>
    </row>
    <row r="3592" spans="1:16">
      <c r="A3592">
        <v>2458132.961805</v>
      </c>
      <c r="B3592" s="7">
        <f t="shared" si="59"/>
        <v>43114.46180499997</v>
      </c>
      <c r="C3592">
        <v>2.1597000000000002E-2</v>
      </c>
      <c r="D3592">
        <v>0.18892900000000001</v>
      </c>
      <c r="E3592">
        <v>1.0664999999999999E-2</v>
      </c>
      <c r="F3592" s="15">
        <f>Analytic!I3601-Simulated!C3592</f>
        <v>-8.5150824316627474E-2</v>
      </c>
      <c r="G3592" s="16">
        <f>Analytic!J3601-Simulated!D3592</f>
        <v>5.1881084193662247E-2</v>
      </c>
      <c r="H3592" s="17">
        <f>Analytic!K3601-Simulated!E3592</f>
        <v>0.24668255642955503</v>
      </c>
      <c r="I3592">
        <v>-5.9878000000000001E-2</v>
      </c>
      <c r="J3592">
        <v>0.240532</v>
      </c>
      <c r="K3592">
        <v>0.25687500000000002</v>
      </c>
      <c r="L3592">
        <v>6.9204000000000002E-2</v>
      </c>
      <c r="M3592" s="15">
        <f>Analytic!I3601-Simulated!I3592</f>
        <v>-3.6758243166274684E-3</v>
      </c>
      <c r="N3592" s="16">
        <f>Analytic!J3601-Simulated!J3592</f>
        <v>2.7808419366226467E-4</v>
      </c>
      <c r="O3592" s="17">
        <f>Analytic!K3601-Simulated!K3592</f>
        <v>4.7255642955501553E-4</v>
      </c>
      <c r="P3592" s="17">
        <f>Analytic!L3601-Simulated!L3592</f>
        <v>-1.394213012587131E-4</v>
      </c>
    </row>
    <row r="3593" spans="1:16">
      <c r="A3593">
        <v>2458132.9652769999</v>
      </c>
      <c r="B3593" s="7">
        <f t="shared" si="59"/>
        <v>43114.465276999865</v>
      </c>
      <c r="C3593">
        <v>-2.5281999999999999E-2</v>
      </c>
      <c r="D3593">
        <v>0.18770300000000001</v>
      </c>
      <c r="E3593">
        <v>1.2907E-2</v>
      </c>
      <c r="F3593" s="15">
        <f>Analytic!I3602-Simulated!C3593</f>
        <v>-9.0082197398311747E-2</v>
      </c>
      <c r="G3593" s="16">
        <f>Analytic!J3602-Simulated!D3593</f>
        <v>2.555897723309547E-2</v>
      </c>
      <c r="H3593" s="17">
        <f>Analytic!K3602-Simulated!E3593</f>
        <v>0.23589086807290505</v>
      </c>
      <c r="I3593">
        <v>-0.111625</v>
      </c>
      <c r="J3593">
        <v>0.21307100000000001</v>
      </c>
      <c r="K3593">
        <v>0.24825</v>
      </c>
      <c r="L3593">
        <v>7.2312000000000001E-2</v>
      </c>
      <c r="M3593" s="15">
        <f>Analytic!I3602-Simulated!I3593</f>
        <v>-3.7391973983117444E-3</v>
      </c>
      <c r="N3593" s="16">
        <f>Analytic!J3602-Simulated!J3593</f>
        <v>1.9097723309546843E-4</v>
      </c>
      <c r="O3593" s="17">
        <f>Analytic!K3602-Simulated!K3593</f>
        <v>5.4786807290505002E-4</v>
      </c>
      <c r="P3593" s="17">
        <f>Analytic!L3602-Simulated!L3593</f>
        <v>-1.4021727447983967E-4</v>
      </c>
    </row>
    <row r="3594" spans="1:16">
      <c r="A3594">
        <v>2458132.9687490002</v>
      </c>
      <c r="B3594" s="7">
        <f t="shared" si="59"/>
        <v>43114.468749000225</v>
      </c>
      <c r="C3594">
        <v>-7.1939000000000003E-2</v>
      </c>
      <c r="D3594">
        <v>0.18589800000000001</v>
      </c>
      <c r="E3594">
        <v>1.5126000000000001E-2</v>
      </c>
      <c r="F3594" s="15">
        <f>Analytic!I3603-Simulated!C3594</f>
        <v>-9.4861623975235759E-2</v>
      </c>
      <c r="G3594" s="16">
        <f>Analytic!J3603-Simulated!D3594</f>
        <v>-8.7540633473739971E-4</v>
      </c>
      <c r="H3594" s="17">
        <f>Analytic!K3603-Simulated!E3594</f>
        <v>0.22431571553370172</v>
      </c>
      <c r="I3594">
        <v>-0.16300500000000001</v>
      </c>
      <c r="J3594">
        <v>0.18493999999999999</v>
      </c>
      <c r="K3594">
        <v>0.23883099999999999</v>
      </c>
      <c r="L3594">
        <v>7.5181999999999999E-2</v>
      </c>
      <c r="M3594" s="15">
        <f>Analytic!I3603-Simulated!I3594</f>
        <v>-3.7956239752357512E-3</v>
      </c>
      <c r="N3594" s="16">
        <f>Analytic!J3603-Simulated!J3594</f>
        <v>8.2593665262614691E-5</v>
      </c>
      <c r="O3594" s="17">
        <f>Analytic!K3603-Simulated!K3594</f>
        <v>6.1071553370173337E-4</v>
      </c>
      <c r="P3594" s="17">
        <f>Analytic!L3603-Simulated!L3594</f>
        <v>-1.3695398927833502E-4</v>
      </c>
    </row>
    <row r="3595" spans="1:16">
      <c r="A3595">
        <v>2458132.9722210001</v>
      </c>
      <c r="B3595" s="7">
        <f t="shared" si="59"/>
        <v>43114.47222100012</v>
      </c>
      <c r="C3595">
        <v>-0.118233</v>
      </c>
      <c r="D3595">
        <v>0.183528</v>
      </c>
      <c r="E3595">
        <v>1.7314E-2</v>
      </c>
      <c r="F3595" s="15">
        <f>Analytic!I3604-Simulated!C3595</f>
        <v>-9.9463375787139069E-2</v>
      </c>
      <c r="G3595" s="16">
        <f>Analytic!J3604-Simulated!D3595</f>
        <v>-2.7344530149198076E-2</v>
      </c>
      <c r="H3595" s="17">
        <f>Analytic!K3604-Simulated!E3595</f>
        <v>0.21199542624989917</v>
      </c>
      <c r="I3595">
        <v>-0.21385499999999999</v>
      </c>
      <c r="J3595">
        <v>0.15623200000000001</v>
      </c>
      <c r="K3595">
        <v>0.22864999999999999</v>
      </c>
      <c r="L3595">
        <v>7.7804999999999999E-2</v>
      </c>
      <c r="M3595" s="15">
        <f>Analytic!I3604-Simulated!I3595</f>
        <v>-3.8413757871390841E-3</v>
      </c>
      <c r="N3595" s="16">
        <f>Analytic!J3604-Simulated!J3595</f>
        <v>-4.8530149198089401E-5</v>
      </c>
      <c r="O3595" s="17">
        <f>Analytic!K3604-Simulated!K3595</f>
        <v>6.5942624989917542E-4</v>
      </c>
      <c r="P3595" s="17">
        <f>Analytic!L3604-Simulated!L3595</f>
        <v>-1.2994496567673985E-4</v>
      </c>
    </row>
    <row r="3596" spans="1:16">
      <c r="A3596">
        <v>2458132.9756939998</v>
      </c>
      <c r="B3596" s="7">
        <f t="shared" si="59"/>
        <v>43114.47569399979</v>
      </c>
      <c r="C3596">
        <v>-0.16403100000000001</v>
      </c>
      <c r="D3596">
        <v>0.18060599999999999</v>
      </c>
      <c r="E3596">
        <v>1.9463999999999999E-2</v>
      </c>
      <c r="F3596" s="15">
        <f>Analytic!I3605-Simulated!C3596</f>
        <v>-0.10385547714025392</v>
      </c>
      <c r="G3596" s="16">
        <f>Analytic!J3605-Simulated!D3596</f>
        <v>-5.3767913825587127E-2</v>
      </c>
      <c r="H3596" s="17">
        <f>Analytic!K3605-Simulated!E3596</f>
        <v>0.19896984346272173</v>
      </c>
      <c r="I3596">
        <v>-0.26400899999999999</v>
      </c>
      <c r="J3596">
        <v>0.12703600000000001</v>
      </c>
      <c r="K3596">
        <v>0.21773999999999999</v>
      </c>
      <c r="L3596">
        <v>8.0172999999999994E-2</v>
      </c>
      <c r="M3596" s="15">
        <f>Analytic!I3605-Simulated!I3596</f>
        <v>-3.8774771402539376E-3</v>
      </c>
      <c r="N3596" s="16">
        <f>Analytic!J3605-Simulated!J3596</f>
        <v>-1.9791382558714821E-4</v>
      </c>
      <c r="O3596" s="17">
        <f>Analytic!K3605-Simulated!K3596</f>
        <v>6.9384346272174935E-4</v>
      </c>
      <c r="P3596" s="17">
        <f>Analytic!L3605-Simulated!L3596</f>
        <v>-1.1971522880657726E-4</v>
      </c>
    </row>
    <row r="3597" spans="1:16">
      <c r="A3597">
        <v>2458132.9791660002</v>
      </c>
      <c r="B3597" s="7">
        <f t="shared" si="59"/>
        <v>43114.47916600015</v>
      </c>
      <c r="C3597">
        <v>-0.209199</v>
      </c>
      <c r="D3597">
        <v>0.17715</v>
      </c>
      <c r="E3597">
        <v>2.1568E-2</v>
      </c>
      <c r="F3597" s="15">
        <f>Analytic!I3606-Simulated!C3597</f>
        <v>-0.10800923966684081</v>
      </c>
      <c r="G3597" s="16">
        <f>Analytic!J3606-Simulated!D3597</f>
        <v>-8.0068435966610535E-2</v>
      </c>
      <c r="H3597" s="17">
        <f>Analytic!K3606-Simulated!E3597</f>
        <v>0.1852822197571253</v>
      </c>
      <c r="I3597">
        <v>-0.313307</v>
      </c>
      <c r="J3597">
        <v>9.7448999999999994E-2</v>
      </c>
      <c r="K3597">
        <v>0.20613699999999999</v>
      </c>
      <c r="L3597">
        <v>8.2278000000000004E-2</v>
      </c>
      <c r="M3597" s="15">
        <f>Analytic!I3606-Simulated!I3597</f>
        <v>-3.9012396668408056E-3</v>
      </c>
      <c r="N3597" s="16">
        <f>Analytic!J3606-Simulated!J3597</f>
        <v>-3.6743596661052702E-4</v>
      </c>
      <c r="O3597" s="17">
        <f>Analytic!K3606-Simulated!K3597</f>
        <v>7.1321975712532182E-4</v>
      </c>
      <c r="P3597" s="17">
        <f>Analytic!L3606-Simulated!L3597</f>
        <v>-1.0597367551327952E-4</v>
      </c>
    </row>
    <row r="3598" spans="1:16">
      <c r="A3598">
        <v>2458132.982638</v>
      </c>
      <c r="B3598" s="7">
        <f t="shared" si="59"/>
        <v>43114.482638000045</v>
      </c>
      <c r="C3598">
        <v>-0.25361</v>
      </c>
      <c r="D3598">
        <v>0.173175</v>
      </c>
      <c r="E3598">
        <v>2.3619000000000001E-2</v>
      </c>
      <c r="F3598" s="15">
        <f>Analytic!I3607-Simulated!C3598</f>
        <v>-0.11189178967022995</v>
      </c>
      <c r="G3598" s="16">
        <f>Analytic!J3607-Simulated!D3598</f>
        <v>-0.10616464249295342</v>
      </c>
      <c r="H3598" s="17">
        <f>Analytic!K3607-Simulated!E3598</f>
        <v>0.1709771027925556</v>
      </c>
      <c r="I3598">
        <v>-0.36158899999999999</v>
      </c>
      <c r="J3598">
        <v>6.7562999999999998E-2</v>
      </c>
      <c r="K3598">
        <v>0.19388</v>
      </c>
      <c r="L3598">
        <v>8.4113999999999994E-2</v>
      </c>
      <c r="M3598" s="15">
        <f>Analytic!I3607-Simulated!I3598</f>
        <v>-3.9127896702299547E-3</v>
      </c>
      <c r="N3598" s="16">
        <f>Analytic!J3607-Simulated!J3598</f>
        <v>-5.5264249295342016E-4</v>
      </c>
      <c r="O3598" s="17">
        <f>Analytic!K3607-Simulated!K3598</f>
        <v>7.1610279255560072E-4</v>
      </c>
      <c r="P3598" s="17">
        <f>Analytic!L3607-Simulated!L3598</f>
        <v>-8.9588086408659562E-5</v>
      </c>
    </row>
    <row r="3599" spans="1:16">
      <c r="A3599">
        <v>2458132.9861099999</v>
      </c>
      <c r="B3599" s="7">
        <f t="shared" si="59"/>
        <v>43114.48610999994</v>
      </c>
      <c r="C3599">
        <v>-0.29713899999999999</v>
      </c>
      <c r="D3599">
        <v>0.16870199999999999</v>
      </c>
      <c r="E3599">
        <v>2.5610000000000001E-2</v>
      </c>
      <c r="F3599" s="15">
        <f>Analytic!I3608-Simulated!C3599</f>
        <v>-0.11547158634627408</v>
      </c>
      <c r="G3599" s="16">
        <f>Analytic!J3608-Simulated!D3599</f>
        <v>-0.13198005929366349</v>
      </c>
      <c r="H3599" s="17">
        <f>Analytic!K3608-Simulated!E3599</f>
        <v>0.15610121359435891</v>
      </c>
      <c r="I3599">
        <v>-0.40869899999999998</v>
      </c>
      <c r="J3599">
        <v>3.7474E-2</v>
      </c>
      <c r="K3599">
        <v>0.18101</v>
      </c>
      <c r="L3599">
        <v>8.5675000000000001E-2</v>
      </c>
      <c r="M3599" s="15">
        <f>Analytic!I3608-Simulated!I3599</f>
        <v>-3.9115863462740874E-3</v>
      </c>
      <c r="N3599" s="16">
        <f>Analytic!J3608-Simulated!J3599</f>
        <v>-7.5205929366349566E-4</v>
      </c>
      <c r="O3599" s="17">
        <f>Analytic!K3608-Simulated!K3599</f>
        <v>7.0121359435890152E-4</v>
      </c>
      <c r="P3599" s="17">
        <f>Analytic!L3608-Simulated!L3599</f>
        <v>-7.0562864351683685E-5</v>
      </c>
    </row>
    <row r="3600" spans="1:16">
      <c r="A3600">
        <v>2458132.9895830001</v>
      </c>
      <c r="B3600" s="7">
        <f t="shared" si="59"/>
        <v>43114.489583000075</v>
      </c>
      <c r="C3600">
        <v>-0.33966800000000003</v>
      </c>
      <c r="D3600">
        <v>0.16375100000000001</v>
      </c>
      <c r="E3600">
        <v>2.7533999999999999E-2</v>
      </c>
      <c r="F3600" s="15">
        <f>Analytic!I3609-Simulated!C3600</f>
        <v>-0.11871392920165613</v>
      </c>
      <c r="G3600" s="16">
        <f>Analytic!J3609-Simulated!D3600</f>
        <v>-0.15743650818305996</v>
      </c>
      <c r="H3600" s="17">
        <f>Analytic!K3609-Simulated!E3600</f>
        <v>0.14070331780028719</v>
      </c>
      <c r="I3600">
        <v>-0.454486</v>
      </c>
      <c r="J3600">
        <v>7.2789999999999999E-3</v>
      </c>
      <c r="K3600">
        <v>0.16756699999999999</v>
      </c>
      <c r="L3600">
        <v>8.6956000000000006E-2</v>
      </c>
      <c r="M3600" s="15">
        <f>Analytic!I3609-Simulated!I3600</f>
        <v>-3.8959292016561564E-3</v>
      </c>
      <c r="N3600" s="16">
        <f>Analytic!J3609-Simulated!J3600</f>
        <v>-9.6450818305993807E-4</v>
      </c>
      <c r="O3600" s="17">
        <f>Analytic!K3609-Simulated!K3600</f>
        <v>6.7031780028720123E-4</v>
      </c>
      <c r="P3600" s="17">
        <f>Analytic!L3609-Simulated!L3600</f>
        <v>-4.901957151086378E-5</v>
      </c>
    </row>
    <row r="3601" spans="1:16">
      <c r="A3601">
        <v>2458132.993055</v>
      </c>
      <c r="B3601" s="7">
        <f t="shared" si="59"/>
        <v>43114.49305499997</v>
      </c>
      <c r="C3601">
        <v>-0.381081</v>
      </c>
      <c r="D3601">
        <v>0.15834100000000001</v>
      </c>
      <c r="E3601">
        <v>2.9385999999999999E-2</v>
      </c>
      <c r="F3601" s="15">
        <f>Analytic!I3610-Simulated!C3601</f>
        <v>-0.12158645302369286</v>
      </c>
      <c r="G3601" s="16">
        <f>Analytic!J3610-Simulated!D3601</f>
        <v>-0.18245442513963514</v>
      </c>
      <c r="H3601" s="17">
        <f>Analytic!K3610-Simulated!E3601</f>
        <v>0.12483209027960254</v>
      </c>
      <c r="I3601">
        <v>-0.498803</v>
      </c>
      <c r="J3601">
        <v>-2.2926999999999999E-2</v>
      </c>
      <c r="K3601">
        <v>0.15359700000000001</v>
      </c>
      <c r="L3601">
        <v>8.7954000000000004E-2</v>
      </c>
      <c r="M3601" s="15">
        <f>Analytic!I3610-Simulated!I3601</f>
        <v>-3.8644530236928709E-3</v>
      </c>
      <c r="N3601" s="16">
        <f>Analytic!J3610-Simulated!J3601</f>
        <v>-1.1864251396351208E-3</v>
      </c>
      <c r="O3601" s="17">
        <f>Analytic!K3610-Simulated!K3601</f>
        <v>6.2109027960252639E-4</v>
      </c>
      <c r="P3601" s="17">
        <f>Analytic!L3610-Simulated!L3601</f>
        <v>-2.6180328117270113E-5</v>
      </c>
    </row>
    <row r="3602" spans="1:16">
      <c r="A3602">
        <v>2458132.9965269999</v>
      </c>
      <c r="B3602" s="7">
        <f t="shared" si="59"/>
        <v>43114.496526999865</v>
      </c>
      <c r="C3602">
        <v>-0.421269</v>
      </c>
      <c r="D3602">
        <v>0.15249699999999999</v>
      </c>
      <c r="E3602">
        <v>3.1158999999999999E-2</v>
      </c>
      <c r="F3602" s="15">
        <f>Analytic!I3611-Simulated!C3602</f>
        <v>-0.12405460879794172</v>
      </c>
      <c r="G3602" s="16">
        <f>Analytic!J3611-Simulated!D3602</f>
        <v>-0.20696017979586279</v>
      </c>
      <c r="H3602" s="17">
        <f>Analytic!K3611-Simulated!E3602</f>
        <v>0.10853997356341125</v>
      </c>
      <c r="I3602">
        <v>-0.54150600000000004</v>
      </c>
      <c r="J3602">
        <v>-5.3047999999999998E-2</v>
      </c>
      <c r="K3602">
        <v>0.13914399999999999</v>
      </c>
      <c r="L3602">
        <v>8.8665999999999995E-2</v>
      </c>
      <c r="M3602" s="15">
        <f>Analytic!I3611-Simulated!I3602</f>
        <v>-3.8176087979416851E-3</v>
      </c>
      <c r="N3602" s="16">
        <f>Analytic!J3611-Simulated!J3602</f>
        <v>-1.4151797958627949E-3</v>
      </c>
      <c r="O3602" s="17">
        <f>Analytic!K3611-Simulated!K3602</f>
        <v>5.5497356341124848E-4</v>
      </c>
      <c r="P3602" s="17">
        <f>Analytic!L3611-Simulated!L3602</f>
        <v>-2.3541266958998497E-6</v>
      </c>
    </row>
    <row r="3603" spans="1:16">
      <c r="A3603">
        <v>2458132.9999990002</v>
      </c>
      <c r="B3603" s="7">
        <f t="shared" si="59"/>
        <v>43114.499999000225</v>
      </c>
      <c r="C3603">
        <v>-0.46012700000000001</v>
      </c>
      <c r="D3603">
        <v>0.14623900000000001</v>
      </c>
      <c r="E3603">
        <v>3.2848000000000002E-2</v>
      </c>
      <c r="F3603" s="15">
        <f>Analytic!I3612-Simulated!C3603</f>
        <v>-0.1260851290140152</v>
      </c>
      <c r="G3603" s="16">
        <f>Analytic!J3612-Simulated!D3603</f>
        <v>-0.23087539514282096</v>
      </c>
      <c r="H3603" s="17">
        <f>Analytic!K3612-Simulated!E3603</f>
        <v>9.1879030545331614E-2</v>
      </c>
      <c r="I3603">
        <v>-0.58245800000000003</v>
      </c>
      <c r="J3603">
        <v>-8.2988000000000006E-2</v>
      </c>
      <c r="K3603">
        <v>0.124255</v>
      </c>
      <c r="L3603">
        <v>8.9090000000000003E-2</v>
      </c>
      <c r="M3603" s="15">
        <f>Analytic!I3612-Simulated!I3603</f>
        <v>-3.7541290140151728E-3</v>
      </c>
      <c r="N3603" s="16">
        <f>Analytic!J3612-Simulated!J3603</f>
        <v>-1.6483951428209326E-3</v>
      </c>
      <c r="O3603" s="17">
        <f>Analytic!K3612-Simulated!K3603</f>
        <v>4.7203054533161148E-4</v>
      </c>
      <c r="P3603" s="17">
        <f>Analytic!L3612-Simulated!L3603</f>
        <v>2.2073893841831338E-5</v>
      </c>
    </row>
    <row r="3604" spans="1:16">
      <c r="A3604">
        <v>2458133.0034710001</v>
      </c>
      <c r="B3604" s="7">
        <f t="shared" si="59"/>
        <v>43114.50347100012</v>
      </c>
      <c r="C3604">
        <v>-0.49755300000000002</v>
      </c>
      <c r="D3604">
        <v>0.13959299999999999</v>
      </c>
      <c r="E3604">
        <v>3.4446999999999998E-2</v>
      </c>
      <c r="F3604" s="15">
        <f>Analytic!I3613-Simulated!C3604</f>
        <v>-0.12764747585202751</v>
      </c>
      <c r="G3604" s="16">
        <f>Analytic!J3613-Simulated!D3604</f>
        <v>-0.25412826641379427</v>
      </c>
      <c r="H3604" s="17">
        <f>Analytic!K3613-Simulated!E3604</f>
        <v>7.4903791929742836E-2</v>
      </c>
      <c r="I3604">
        <v>-0.62152700000000005</v>
      </c>
      <c r="J3604">
        <v>-0.112654</v>
      </c>
      <c r="K3604">
        <v>0.108977</v>
      </c>
      <c r="L3604">
        <v>8.9226E-2</v>
      </c>
      <c r="M3604" s="15">
        <f>Analytic!I3613-Simulated!I3604</f>
        <v>-3.6734758520274857E-3</v>
      </c>
      <c r="N3604" s="16">
        <f>Analytic!J3613-Simulated!J3604</f>
        <v>-1.8812664137942414E-3</v>
      </c>
      <c r="O3604" s="17">
        <f>Analytic!K3613-Simulated!K3604</f>
        <v>3.7379192974282271E-4</v>
      </c>
      <c r="P3604" s="17">
        <f>Analytic!L3613-Simulated!L3604</f>
        <v>4.5650179493594845E-5</v>
      </c>
    </row>
    <row r="3605" spans="1:16">
      <c r="A3605">
        <v>2458133.0069439998</v>
      </c>
      <c r="B3605" s="7">
        <f t="shared" si="59"/>
        <v>43114.50694399979</v>
      </c>
      <c r="C3605">
        <v>-0.53345299999999995</v>
      </c>
      <c r="D3605">
        <v>0.132581</v>
      </c>
      <c r="E3605">
        <v>3.5952999999999999E-2</v>
      </c>
      <c r="F3605" s="15">
        <f>Analytic!I3614-Simulated!C3605</f>
        <v>-0.12870927079635452</v>
      </c>
      <c r="G3605" s="16">
        <f>Analytic!J3614-Simulated!D3605</f>
        <v>-0.27664387811283392</v>
      </c>
      <c r="H3605" s="17">
        <f>Analytic!K3614-Simulated!E3605</f>
        <v>5.7667098922278934E-2</v>
      </c>
      <c r="I3605">
        <v>-0.65858700000000003</v>
      </c>
      <c r="J3605">
        <v>-0.14194999999999999</v>
      </c>
      <c r="K3605">
        <v>9.3359999999999999E-2</v>
      </c>
      <c r="L3605">
        <v>8.9071999999999998E-2</v>
      </c>
      <c r="M3605" s="15">
        <f>Analytic!I3614-Simulated!I3605</f>
        <v>-3.5752707963544461E-3</v>
      </c>
      <c r="N3605" s="16">
        <f>Analytic!J3614-Simulated!J3605</f>
        <v>-2.1128781128339214E-3</v>
      </c>
      <c r="O3605" s="17">
        <f>Analytic!K3614-Simulated!K3605</f>
        <v>2.6009892227893405E-4</v>
      </c>
      <c r="P3605" s="17">
        <f>Analytic!L3614-Simulated!L3605</f>
        <v>6.9857472777254404E-5</v>
      </c>
    </row>
    <row r="3606" spans="1:16">
      <c r="A3606">
        <v>2458133.0104160002</v>
      </c>
      <c r="B3606" s="7">
        <f t="shared" si="59"/>
        <v>43114.51041600015</v>
      </c>
      <c r="C3606">
        <v>-0.56773300000000004</v>
      </c>
      <c r="D3606">
        <v>0.12522800000000001</v>
      </c>
      <c r="E3606">
        <v>3.7359000000000003E-2</v>
      </c>
      <c r="F3606" s="15">
        <f>Analytic!I3615-Simulated!C3606</f>
        <v>-0.12924470428437518</v>
      </c>
      <c r="G3606" s="16">
        <f>Analytic!J3615-Simulated!D3606</f>
        <v>-0.29835151816079908</v>
      </c>
      <c r="H3606" s="17">
        <f>Analytic!K3615-Simulated!E3606</f>
        <v>4.0226941672411518E-2</v>
      </c>
      <c r="I3606">
        <v>-0.693519</v>
      </c>
      <c r="J3606">
        <v>-0.17078499999999999</v>
      </c>
      <c r="K3606">
        <v>7.7453999999999995E-2</v>
      </c>
      <c r="L3606">
        <v>8.8631000000000001E-2</v>
      </c>
      <c r="M3606" s="15">
        <f>Analytic!I3615-Simulated!I3606</f>
        <v>-3.4587042843752247E-3</v>
      </c>
      <c r="N3606" s="16">
        <f>Analytic!J3615-Simulated!J3606</f>
        <v>-2.3385181607990524E-3</v>
      </c>
      <c r="O3606" s="17">
        <f>Analytic!K3615-Simulated!K3606</f>
        <v>1.3194167241152577E-4</v>
      </c>
      <c r="P3606" s="17">
        <f>Analytic!L3615-Simulated!L3606</f>
        <v>9.2116489392543577E-5</v>
      </c>
    </row>
    <row r="3607" spans="1:16">
      <c r="A3607">
        <v>2458133.013888</v>
      </c>
      <c r="B3607" s="7">
        <f t="shared" si="59"/>
        <v>43114.513888000045</v>
      </c>
      <c r="C3607">
        <v>-0.60030799999999995</v>
      </c>
      <c r="D3607">
        <v>0.117559</v>
      </c>
      <c r="E3607">
        <v>3.8663999999999997E-2</v>
      </c>
      <c r="F3607" s="15">
        <f>Analytic!I3616-Simulated!C3607</f>
        <v>-0.12922592406250277</v>
      </c>
      <c r="G3607" s="16">
        <f>Analytic!J3616-Simulated!D3607</f>
        <v>-0.31918198814073695</v>
      </c>
      <c r="H3607" s="17">
        <f>Analytic!K3616-Simulated!E3607</f>
        <v>2.2636293991715767E-2</v>
      </c>
      <c r="I3607">
        <v>-0.72621000000000002</v>
      </c>
      <c r="J3607">
        <v>-0.19906699999999999</v>
      </c>
      <c r="K3607">
        <v>6.1308000000000001E-2</v>
      </c>
      <c r="L3607">
        <v>8.7902999999999995E-2</v>
      </c>
      <c r="M3607" s="15">
        <f>Analytic!I3616-Simulated!I3607</f>
        <v>-3.3239240625027033E-3</v>
      </c>
      <c r="N3607" s="16">
        <f>Analytic!J3616-Simulated!J3607</f>
        <v>-2.5559881407369589E-3</v>
      </c>
      <c r="O3607" s="17">
        <f>Analytic!K3616-Simulated!K3607</f>
        <v>-7.7060082842375643E-6</v>
      </c>
      <c r="P3607" s="17">
        <f>Analytic!L3616-Simulated!L3607</f>
        <v>1.1378455449413682E-4</v>
      </c>
    </row>
    <row r="3608" spans="1:16">
      <c r="A3608">
        <v>2458133.0173599999</v>
      </c>
      <c r="B3608" s="7">
        <f t="shared" si="59"/>
        <v>43114.51735999994</v>
      </c>
      <c r="C3608">
        <v>-0.63109400000000004</v>
      </c>
      <c r="D3608">
        <v>0.109599</v>
      </c>
      <c r="E3608">
        <v>3.9862000000000002E-2</v>
      </c>
      <c r="F3608" s="15">
        <f>Analytic!I3617-Simulated!C3608</f>
        <v>-0.1286314009902263</v>
      </c>
      <c r="G3608" s="16">
        <f>Analytic!J3617-Simulated!D3608</f>
        <v>-0.33906790863659475</v>
      </c>
      <c r="H3608" s="17">
        <f>Analytic!K3617-Simulated!E3608</f>
        <v>4.9539448837711969E-3</v>
      </c>
      <c r="I3608">
        <v>-0.75655399999999995</v>
      </c>
      <c r="J3608">
        <v>-0.22670799999999999</v>
      </c>
      <c r="K3608">
        <v>4.4975000000000001E-2</v>
      </c>
      <c r="L3608">
        <v>8.6892999999999998E-2</v>
      </c>
      <c r="M3608" s="15">
        <f>Analytic!I3617-Simulated!I3608</f>
        <v>-3.1714009902263918E-3</v>
      </c>
      <c r="N3608" s="16">
        <f>Analytic!J3617-Simulated!J3608</f>
        <v>-2.7609086365947832E-3</v>
      </c>
      <c r="O3608" s="17">
        <f>Analytic!K3617-Simulated!K3608</f>
        <v>-1.5905511622880258E-4</v>
      </c>
      <c r="P3608" s="17">
        <f>Analytic!L3617-Simulated!L3608</f>
        <v>1.3215120300077987E-4</v>
      </c>
    </row>
    <row r="3609" spans="1:16">
      <c r="A3609">
        <v>2458133.0208330001</v>
      </c>
      <c r="B3609" s="7">
        <f t="shared" si="59"/>
        <v>43114.520833000075</v>
      </c>
      <c r="C3609">
        <v>-0.66000899999999996</v>
      </c>
      <c r="D3609">
        <v>0.101373</v>
      </c>
      <c r="E3609">
        <v>4.0951000000000001E-2</v>
      </c>
      <c r="F3609" s="15">
        <f>Analytic!I3618-Simulated!C3609</f>
        <v>-0.12744527110696713</v>
      </c>
      <c r="G3609" s="16">
        <f>Analytic!J3618-Simulated!D3609</f>
        <v>-0.35794401867597231</v>
      </c>
      <c r="H3609" s="17">
        <f>Analytic!K3618-Simulated!E3609</f>
        <v>-1.2764672568465241E-2</v>
      </c>
      <c r="I3609">
        <v>-0.78445399999999998</v>
      </c>
      <c r="J3609">
        <v>-0.25362000000000001</v>
      </c>
      <c r="K3609">
        <v>2.8506E-2</v>
      </c>
      <c r="L3609">
        <v>8.5601999999999998E-2</v>
      </c>
      <c r="M3609" s="15">
        <f>Analytic!I3618-Simulated!I3609</f>
        <v>-3.0002711069671006E-3</v>
      </c>
      <c r="N3609" s="16">
        <f>Analytic!J3618-Simulated!J3609</f>
        <v>-2.9510186759723056E-3</v>
      </c>
      <c r="O3609" s="17">
        <f>Analytic!K3618-Simulated!K3609</f>
        <v>-3.1967256846524017E-4</v>
      </c>
      <c r="P3609" s="17">
        <f>Analytic!L3618-Simulated!L3609</f>
        <v>1.4943075819492946E-4</v>
      </c>
    </row>
    <row r="3610" spans="1:16">
      <c r="A3610">
        <v>2458133.024305</v>
      </c>
      <c r="B3610" s="7">
        <f t="shared" si="59"/>
        <v>43114.52430499997</v>
      </c>
      <c r="C3610">
        <v>-0.68697699999999995</v>
      </c>
      <c r="D3610">
        <v>9.2907000000000003E-2</v>
      </c>
      <c r="E3610">
        <v>4.1928E-2</v>
      </c>
      <c r="F3610" s="15">
        <f>Analytic!I3619-Simulated!C3610</f>
        <v>-0.12565365285243646</v>
      </c>
      <c r="G3610" s="16">
        <f>Analytic!J3619-Simulated!D3610</f>
        <v>-0.37574846830583536</v>
      </c>
      <c r="H3610" s="17">
        <f>Analytic!K3619-Simulated!E3610</f>
        <v>-3.0462654402902287E-2</v>
      </c>
      <c r="I3610">
        <v>-0.80981899999999996</v>
      </c>
      <c r="J3610">
        <v>-0.27971800000000002</v>
      </c>
      <c r="K3610">
        <v>1.1953E-2</v>
      </c>
      <c r="L3610">
        <v>8.4037000000000001E-2</v>
      </c>
      <c r="M3610" s="15">
        <f>Analytic!I3619-Simulated!I3610</f>
        <v>-2.8116528524364526E-3</v>
      </c>
      <c r="N3610" s="16">
        <f>Analytic!J3619-Simulated!J3610</f>
        <v>-3.1234683058353196E-3</v>
      </c>
      <c r="O3610" s="17">
        <f>Analytic!K3619-Simulated!K3610</f>
        <v>-4.8765440290228501E-4</v>
      </c>
      <c r="P3610" s="17">
        <f>Analytic!L3619-Simulated!L3610</f>
        <v>1.6275191267990652E-4</v>
      </c>
    </row>
    <row r="3611" spans="1:16">
      <c r="A3611">
        <v>2458133.0277769999</v>
      </c>
      <c r="B3611" s="7">
        <f t="shared" si="59"/>
        <v>43114.527776999865</v>
      </c>
      <c r="C3611">
        <v>-0.711924</v>
      </c>
      <c r="D3611">
        <v>8.4224999999999994E-2</v>
      </c>
      <c r="E3611">
        <v>4.2791999999999997E-2</v>
      </c>
      <c r="F3611" s="15">
        <f>Analytic!I3620-Simulated!C3611</f>
        <v>-0.123248938412718</v>
      </c>
      <c r="G3611" s="16">
        <f>Analytic!J3620-Simulated!D3611</f>
        <v>-0.39242010335325289</v>
      </c>
      <c r="H3611" s="17">
        <f>Analytic!K3620-Simulated!E3611</f>
        <v>-4.8084800505008983E-2</v>
      </c>
      <c r="I3611">
        <v>-0.83256699999999995</v>
      </c>
      <c r="J3611">
        <v>-0.30492000000000002</v>
      </c>
      <c r="K3611">
        <v>-4.6309999999999997E-3</v>
      </c>
      <c r="L3611">
        <v>8.2201999999999997E-2</v>
      </c>
      <c r="M3611" s="15">
        <f>Analytic!I3620-Simulated!I3611</f>
        <v>-2.6059384127180563E-3</v>
      </c>
      <c r="N3611" s="16">
        <f>Analytic!J3620-Simulated!J3611</f>
        <v>-3.2751033532528728E-3</v>
      </c>
      <c r="O3611" s="17">
        <f>Analytic!K3620-Simulated!K3611</f>
        <v>-6.618005050089892E-4</v>
      </c>
      <c r="P3611" s="17">
        <f>Analytic!L3620-Simulated!L3611</f>
        <v>1.7314434545297186E-4</v>
      </c>
    </row>
    <row r="3612" spans="1:16">
      <c r="A3612">
        <v>2458133.0312490002</v>
      </c>
      <c r="B3612" s="7">
        <f t="shared" si="59"/>
        <v>43114.531249000225</v>
      </c>
      <c r="C3612">
        <v>-0.73477700000000001</v>
      </c>
      <c r="D3612">
        <v>7.5354000000000004E-2</v>
      </c>
      <c r="E3612">
        <v>4.3539000000000001E-2</v>
      </c>
      <c r="F3612" s="15">
        <f>Analytic!I3621-Simulated!C3612</f>
        <v>-0.12023105824732128</v>
      </c>
      <c r="G3612" s="16">
        <f>Analytic!J3621-Simulated!D3612</f>
        <v>-0.40790374144777786</v>
      </c>
      <c r="H3612" s="17">
        <f>Analytic!K3621-Simulated!E3612</f>
        <v>-6.5572790294388034E-2</v>
      </c>
      <c r="I3612">
        <v>-0.85262499999999997</v>
      </c>
      <c r="J3612">
        <v>-0.32914700000000002</v>
      </c>
      <c r="K3612">
        <v>-2.1196E-2</v>
      </c>
      <c r="L3612">
        <v>8.0102999999999994E-2</v>
      </c>
      <c r="M3612" s="15">
        <f>Analytic!I3621-Simulated!I3612</f>
        <v>-2.3830582473213235E-3</v>
      </c>
      <c r="N3612" s="16">
        <f>Analytic!J3621-Simulated!J3612</f>
        <v>-3.4027414477778017E-3</v>
      </c>
      <c r="O3612" s="17">
        <f>Analytic!K3621-Simulated!K3612</f>
        <v>-8.3779029438802582E-4</v>
      </c>
      <c r="P3612" s="17">
        <f>Analytic!L3621-Simulated!L3612</f>
        <v>1.8052241848716399E-4</v>
      </c>
    </row>
    <row r="3613" spans="1:16">
      <c r="A3613">
        <v>2458133.0347210001</v>
      </c>
      <c r="B3613" s="7">
        <f t="shared" si="59"/>
        <v>43114.53472100012</v>
      </c>
      <c r="C3613">
        <v>-0.75546800000000003</v>
      </c>
      <c r="D3613">
        <v>6.6317000000000001E-2</v>
      </c>
      <c r="E3613">
        <v>4.4167999999999999E-2</v>
      </c>
      <c r="F3613" s="15">
        <f>Analytic!I3622-Simulated!C3613</f>
        <v>-0.11660371793993096</v>
      </c>
      <c r="G3613" s="16">
        <f>Analytic!J3622-Simulated!D3613</f>
        <v>-0.42214343841090668</v>
      </c>
      <c r="H3613" s="17">
        <f>Analytic!K3622-Simulated!E3613</f>
        <v>-8.2871358801831968E-2</v>
      </c>
      <c r="I3613">
        <v>-0.86992700000000001</v>
      </c>
      <c r="J3613">
        <v>-0.352321</v>
      </c>
      <c r="K3613">
        <v>-3.7687999999999999E-2</v>
      </c>
      <c r="L3613">
        <v>7.7747999999999998E-2</v>
      </c>
      <c r="M3613" s="15">
        <f>Analytic!I3622-Simulated!I3613</f>
        <v>-2.1447179399309846E-3</v>
      </c>
      <c r="N3613" s="16">
        <f>Analytic!J3622-Simulated!J3613</f>
        <v>-3.5054384109066694E-3</v>
      </c>
      <c r="O3613" s="17">
        <f>Analytic!K3622-Simulated!K3613</f>
        <v>-1.0153588018319629E-3</v>
      </c>
      <c r="P3613" s="17">
        <f>Analytic!L3622-Simulated!L3613</f>
        <v>1.8366600566621649E-4</v>
      </c>
    </row>
    <row r="3614" spans="1:16">
      <c r="A3614">
        <v>2458133.0381939998</v>
      </c>
      <c r="B3614" s="7">
        <f t="shared" si="59"/>
        <v>43114.53819399979</v>
      </c>
      <c r="C3614">
        <v>-0.77392700000000003</v>
      </c>
      <c r="D3614">
        <v>5.7140999999999997E-2</v>
      </c>
      <c r="E3614">
        <v>4.4679000000000003E-2</v>
      </c>
      <c r="F3614" s="15">
        <f>Analytic!I3623-Simulated!C3614</f>
        <v>-0.11238160660517749</v>
      </c>
      <c r="G3614" s="16">
        <f>Analytic!J3623-Simulated!D3614</f>
        <v>-0.43509074414924176</v>
      </c>
      <c r="H3614" s="17">
        <f>Analytic!K3623-Simulated!E3614</f>
        <v>-9.992647256620249E-2</v>
      </c>
      <c r="I3614">
        <v>-0.88441800000000004</v>
      </c>
      <c r="J3614">
        <v>-0.37436999999999998</v>
      </c>
      <c r="K3614">
        <v>-5.4054999999999999E-2</v>
      </c>
      <c r="L3614">
        <v>7.5145000000000003E-2</v>
      </c>
      <c r="M3614" s="15">
        <f>Analytic!I3623-Simulated!I3614</f>
        <v>-1.8906066051774806E-3</v>
      </c>
      <c r="N3614" s="16">
        <f>Analytic!J3623-Simulated!J3614</f>
        <v>-3.5797441492417814E-3</v>
      </c>
      <c r="O3614" s="17">
        <f>Analytic!K3623-Simulated!K3614</f>
        <v>-1.1924725662024876E-3</v>
      </c>
      <c r="P3614" s="17">
        <f>Analytic!L3623-Simulated!L3614</f>
        <v>1.8219851620003558E-4</v>
      </c>
    </row>
    <row r="3615" spans="1:16">
      <c r="A3615">
        <v>2458133.0416660002</v>
      </c>
      <c r="B3615" s="7">
        <f t="shared" si="59"/>
        <v>43114.54166600015</v>
      </c>
      <c r="C3615">
        <v>-0.79009099999999999</v>
      </c>
      <c r="D3615">
        <v>4.7849999999999997E-2</v>
      </c>
      <c r="E3615">
        <v>4.5071E-2</v>
      </c>
      <c r="F3615" s="15">
        <f>Analytic!I3624-Simulated!C3615</f>
        <v>-0.10758157617566744</v>
      </c>
      <c r="G3615" s="16">
        <f>Analytic!J3624-Simulated!D3615</f>
        <v>-0.44669794722159828</v>
      </c>
      <c r="H3615" s="17">
        <f>Analytic!K3624-Simulated!E3615</f>
        <v>-0.1166835047807646</v>
      </c>
      <c r="I3615">
        <v>-0.89604899999999998</v>
      </c>
      <c r="J3615">
        <v>-0.39522299999999999</v>
      </c>
      <c r="K3615">
        <v>-7.0248000000000005E-2</v>
      </c>
      <c r="L3615">
        <v>7.2302000000000005E-2</v>
      </c>
      <c r="M3615" s="15">
        <f>Analytic!I3624-Simulated!I3615</f>
        <v>-1.6235761756674405E-3</v>
      </c>
      <c r="N3615" s="16">
        <f>Analytic!J3624-Simulated!J3615</f>
        <v>-3.6249472215982848E-3</v>
      </c>
      <c r="O3615" s="17">
        <f>Analytic!K3624-Simulated!K3615</f>
        <v>-1.3645047807645944E-3</v>
      </c>
      <c r="P3615" s="17">
        <f>Analytic!L3624-Simulated!L3615</f>
        <v>1.7656218378542254E-4</v>
      </c>
    </row>
    <row r="3616" spans="1:16">
      <c r="A3616">
        <v>2458133.045138</v>
      </c>
      <c r="B3616" s="7">
        <f t="shared" si="59"/>
        <v>43114.545138000045</v>
      </c>
      <c r="C3616">
        <v>-0.80389500000000003</v>
      </c>
      <c r="D3616">
        <v>3.8468000000000002E-2</v>
      </c>
      <c r="E3616">
        <v>4.5343000000000001E-2</v>
      </c>
      <c r="F3616" s="15">
        <f>Analytic!I3625-Simulated!C3616</f>
        <v>-0.10223179098838131</v>
      </c>
      <c r="G3616" s="16">
        <f>Analytic!J3625-Simulated!D3616</f>
        <v>-0.45692130728765334</v>
      </c>
      <c r="H3616" s="17">
        <f>Analytic!K3625-Simulated!E3616</f>
        <v>-0.13308840912149789</v>
      </c>
      <c r="I3616">
        <v>-0.90478400000000003</v>
      </c>
      <c r="J3616">
        <v>-0.41481499999999999</v>
      </c>
      <c r="K3616">
        <v>-8.6212999999999998E-2</v>
      </c>
      <c r="L3616">
        <v>6.9227999999999998E-2</v>
      </c>
      <c r="M3616" s="15">
        <f>Analytic!I3625-Simulated!I3616</f>
        <v>-1.3427909883813038E-3</v>
      </c>
      <c r="N3616" s="16">
        <f>Analytic!J3625-Simulated!J3616</f>
        <v>-3.6383072876533529E-3</v>
      </c>
      <c r="O3616" s="17">
        <f>Analytic!K3625-Simulated!K3616</f>
        <v>-1.5324091214978935E-3</v>
      </c>
      <c r="P3616" s="17">
        <f>Analytic!L3625-Simulated!L3616</f>
        <v>1.6699070157545626E-4</v>
      </c>
    </row>
    <row r="3617" spans="1:16">
      <c r="A3617">
        <v>2458133.0486099999</v>
      </c>
      <c r="B3617" s="7">
        <f t="shared" si="59"/>
        <v>43114.54860999994</v>
      </c>
      <c r="C3617">
        <v>-0.81527700000000003</v>
      </c>
      <c r="D3617">
        <v>2.9021000000000002E-2</v>
      </c>
      <c r="E3617">
        <v>4.5496000000000002E-2</v>
      </c>
      <c r="F3617" s="15">
        <f>Analytic!I3626-Simulated!C3617</f>
        <v>-9.6366847185358373E-2</v>
      </c>
      <c r="G3617" s="16">
        <f>Analytic!J3626-Simulated!D3617</f>
        <v>-0.46572327468438263</v>
      </c>
      <c r="H3617" s="17">
        <f>Analytic!K3626-Simulated!E3617</f>
        <v>-0.14908989169372289</v>
      </c>
      <c r="I3617">
        <v>-0.91059299999999999</v>
      </c>
      <c r="J3617">
        <v>-0.43308200000000002</v>
      </c>
      <c r="K3617">
        <v>-0.10190299999999999</v>
      </c>
      <c r="L3617">
        <v>6.5934000000000006E-2</v>
      </c>
      <c r="M3617" s="15">
        <f>Analytic!I3626-Simulated!I3617</f>
        <v>-1.0508471853584167E-3</v>
      </c>
      <c r="N3617" s="16">
        <f>Analytic!J3626-Simulated!J3617</f>
        <v>-3.620274684382585E-3</v>
      </c>
      <c r="O3617" s="17">
        <f>Analytic!K3626-Simulated!K3617</f>
        <v>-1.6908916937228985E-3</v>
      </c>
      <c r="P3617" s="17">
        <f>Analytic!L3626-Simulated!L3617</f>
        <v>1.5247929168991925E-4</v>
      </c>
    </row>
    <row r="3618" spans="1:16">
      <c r="A3618">
        <v>2458133.0520830001</v>
      </c>
      <c r="B3618" s="7">
        <f t="shared" si="59"/>
        <v>43114.552083000075</v>
      </c>
      <c r="C3618">
        <v>-0.82418100000000005</v>
      </c>
      <c r="D3618">
        <v>1.9532000000000001E-2</v>
      </c>
      <c r="E3618">
        <v>4.5529E-2</v>
      </c>
      <c r="F3618" s="15">
        <f>Analytic!I3627-Simulated!C3618</f>
        <v>-9.0024861541746937E-2</v>
      </c>
      <c r="G3618" s="16">
        <f>Analytic!J3627-Simulated!D3618</f>
        <v>-0.47306769641866492</v>
      </c>
      <c r="H3618" s="17">
        <f>Analytic!K3627-Simulated!E3618</f>
        <v>-0.16463558053977251</v>
      </c>
      <c r="I3618">
        <v>-0.91345600000000005</v>
      </c>
      <c r="J3618">
        <v>-0.44996700000000001</v>
      </c>
      <c r="K3618">
        <v>-0.117267</v>
      </c>
      <c r="L3618">
        <v>6.2429999999999999E-2</v>
      </c>
      <c r="M3618" s="15">
        <f>Analytic!I3627-Simulated!I3618</f>
        <v>-7.4986154174694342E-4</v>
      </c>
      <c r="N3618" s="16">
        <f>Analytic!J3627-Simulated!J3618</f>
        <v>-3.5686964186649184E-3</v>
      </c>
      <c r="O3618" s="17">
        <f>Analytic!K3627-Simulated!K3618</f>
        <v>-1.8395805397724979E-3</v>
      </c>
      <c r="P3618" s="17">
        <f>Analytic!L3627-Simulated!L3618</f>
        <v>1.3375230627521439E-4</v>
      </c>
    </row>
    <row r="3619" spans="1:16">
      <c r="A3619">
        <v>2458133.055555</v>
      </c>
      <c r="B3619" s="7">
        <f t="shared" si="59"/>
        <v>43114.55555499997</v>
      </c>
      <c r="C3619">
        <v>-0.83055000000000001</v>
      </c>
      <c r="D3619">
        <v>1.0026E-2</v>
      </c>
      <c r="E3619">
        <v>4.5443999999999998E-2</v>
      </c>
      <c r="F3619" s="15">
        <f>Analytic!I3628-Simulated!C3619</f>
        <v>-8.3254529433278934E-2</v>
      </c>
      <c r="G3619" s="16">
        <f>Analytic!J3628-Simulated!D3619</f>
        <v>-0.47892500790841785</v>
      </c>
      <c r="H3619" s="17">
        <f>Analytic!K3628-Simulated!E3619</f>
        <v>-0.17967719215833466</v>
      </c>
      <c r="I3619">
        <v>-0.91336399999999995</v>
      </c>
      <c r="J3619">
        <v>-0.465416</v>
      </c>
      <c r="K3619">
        <v>-0.13225700000000001</v>
      </c>
      <c r="L3619">
        <v>5.8728000000000002E-2</v>
      </c>
      <c r="M3619" s="15">
        <f>Analytic!I3628-Simulated!I3619</f>
        <v>-4.4052943327899108E-4</v>
      </c>
      <c r="N3619" s="16">
        <f>Analytic!J3628-Simulated!J3619</f>
        <v>-3.4830079084178789E-3</v>
      </c>
      <c r="O3619" s="17">
        <f>Analytic!K3628-Simulated!K3619</f>
        <v>-1.9761921583346664E-3</v>
      </c>
      <c r="P3619" s="17">
        <f>Analytic!L3628-Simulated!L3619</f>
        <v>1.1022846511295897E-4</v>
      </c>
    </row>
    <row r="3620" spans="1:16">
      <c r="A3620">
        <v>2458133.0590269999</v>
      </c>
      <c r="B3620" s="7">
        <f t="shared" si="59"/>
        <v>43114.559026999865</v>
      </c>
      <c r="C3620">
        <v>-0.83433500000000005</v>
      </c>
      <c r="D3620">
        <v>5.2700000000000002E-4</v>
      </c>
      <c r="E3620">
        <v>4.5241999999999997E-2</v>
      </c>
      <c r="F3620" s="15">
        <f>Analytic!I3629-Simulated!C3620</f>
        <v>-7.6106151755229057E-2</v>
      </c>
      <c r="G3620" s="16">
        <f>Analytic!J3629-Simulated!D3620</f>
        <v>-0.48326940985052941</v>
      </c>
      <c r="H3620" s="17">
        <f>Analytic!K3629-Simulated!E3620</f>
        <v>-0.19416669449550944</v>
      </c>
      <c r="I3620">
        <v>-0.91031700000000004</v>
      </c>
      <c r="J3620">
        <v>-0.479377</v>
      </c>
      <c r="K3620">
        <v>-0.14682700000000001</v>
      </c>
      <c r="L3620">
        <v>5.4838999999999999E-2</v>
      </c>
      <c r="M3620" s="15">
        <f>Analytic!I3629-Simulated!I3620</f>
        <v>-1.2415175522906274E-4</v>
      </c>
      <c r="N3620" s="16">
        <f>Analytic!J3629-Simulated!J3620</f>
        <v>-3.3654098505294106E-3</v>
      </c>
      <c r="O3620" s="17">
        <f>Analytic!K3629-Simulated!K3620</f>
        <v>-2.0976944955094223E-3</v>
      </c>
      <c r="P3620" s="17">
        <f>Analytic!L3629-Simulated!L3620</f>
        <v>8.2983842501396787E-5</v>
      </c>
    </row>
    <row r="3621" spans="1:16">
      <c r="A3621">
        <v>2458133.0624990002</v>
      </c>
      <c r="B3621" s="7">
        <f t="shared" si="59"/>
        <v>43114.562499000225</v>
      </c>
      <c r="C3621">
        <v>-0.83548800000000001</v>
      </c>
      <c r="D3621">
        <v>-8.9420000000000003E-3</v>
      </c>
      <c r="E3621">
        <v>4.4923999999999999E-2</v>
      </c>
      <c r="F3621" s="15">
        <f>Analytic!I3630-Simulated!C3621</f>
        <v>-6.8638630705634363E-2</v>
      </c>
      <c r="G3621" s="16">
        <f>Analytic!J3630-Simulated!D3621</f>
        <v>-0.48607902964253674</v>
      </c>
      <c r="H3621" s="17">
        <f>Analytic!K3630-Simulated!E3621</f>
        <v>-0.2080574658794912</v>
      </c>
      <c r="I3621">
        <v>-0.90432299999999999</v>
      </c>
      <c r="J3621">
        <v>-0.49180699999999999</v>
      </c>
      <c r="K3621">
        <v>-0.16092999999999999</v>
      </c>
      <c r="L3621">
        <v>5.0776000000000002E-2</v>
      </c>
      <c r="M3621" s="15">
        <f>Analytic!I3630-Simulated!I3621</f>
        <v>1.9636929436561701E-4</v>
      </c>
      <c r="N3621" s="16">
        <f>Analytic!J3630-Simulated!J3621</f>
        <v>-3.2140296425367532E-3</v>
      </c>
      <c r="O3621" s="17">
        <f>Analytic!K3630-Simulated!K3621</f>
        <v>-2.2034658794912176E-3</v>
      </c>
      <c r="P3621" s="17">
        <f>Analytic!L3630-Simulated!L3621</f>
        <v>5.171272333031468E-5</v>
      </c>
    </row>
    <row r="3622" spans="1:16">
      <c r="A3622">
        <v>2458133.0659710001</v>
      </c>
      <c r="B3622" s="7">
        <f t="shared" si="59"/>
        <v>43114.56597100012</v>
      </c>
      <c r="C3622">
        <v>-0.83397200000000005</v>
      </c>
      <c r="D3622">
        <v>-1.8357999999999999E-2</v>
      </c>
      <c r="E3622">
        <v>4.4491000000000003E-2</v>
      </c>
      <c r="F3622" s="15">
        <f>Analytic!I3631-Simulated!C3622</f>
        <v>-6.0909434446451027E-2</v>
      </c>
      <c r="G3622" s="16">
        <f>Analytic!J3631-Simulated!D3622</f>
        <v>-0.48733706683456779</v>
      </c>
      <c r="H3622" s="17">
        <f>Analytic!K3631-Simulated!E3622</f>
        <v>-0.22130444938345992</v>
      </c>
      <c r="I3622">
        <v>-0.895401</v>
      </c>
      <c r="J3622">
        <v>-0.50266500000000003</v>
      </c>
      <c r="K3622">
        <v>-0.17452200000000001</v>
      </c>
      <c r="L3622">
        <v>4.6552999999999997E-2</v>
      </c>
      <c r="M3622" s="15">
        <f>Analytic!I3631-Simulated!I3622</f>
        <v>5.1956555354892853E-4</v>
      </c>
      <c r="N3622" s="16">
        <f>Analytic!J3631-Simulated!J3622</f>
        <v>-3.0300668345677462E-3</v>
      </c>
      <c r="O3622" s="17">
        <f>Analytic!K3631-Simulated!K3622</f>
        <v>-2.2914493834599037E-3</v>
      </c>
      <c r="P3622" s="17">
        <f>Analytic!L3631-Simulated!L3622</f>
        <v>1.5686455292082679E-5</v>
      </c>
    </row>
    <row r="3623" spans="1:16">
      <c r="A3623">
        <v>2458133.0694439998</v>
      </c>
      <c r="B3623" s="7">
        <f t="shared" si="59"/>
        <v>43114.56944399979</v>
      </c>
      <c r="C3623">
        <v>-0.82975200000000005</v>
      </c>
      <c r="D3623">
        <v>-2.7695999999999998E-2</v>
      </c>
      <c r="E3623">
        <v>4.3945999999999999E-2</v>
      </c>
      <c r="F3623" s="15">
        <f>Analytic!I3632-Simulated!C3623</f>
        <v>-5.2983530757149455E-2</v>
      </c>
      <c r="G3623" s="16">
        <f>Analytic!J3632-Simulated!D3623</f>
        <v>-0.48703392214028712</v>
      </c>
      <c r="H3623" s="17">
        <f>Analytic!K3632-Simulated!E3623</f>
        <v>-0.23386630211654758</v>
      </c>
      <c r="I3623">
        <v>-0.883579</v>
      </c>
      <c r="J3623">
        <v>-0.51191399999999998</v>
      </c>
      <c r="K3623">
        <v>-0.18756</v>
      </c>
      <c r="L3623">
        <v>4.2181000000000003E-2</v>
      </c>
      <c r="M3623" s="15">
        <f>Analytic!I3632-Simulated!I3623</f>
        <v>8.4346924285050306E-4</v>
      </c>
      <c r="N3623" s="16">
        <f>Analytic!J3632-Simulated!J3623</f>
        <v>-2.8159221402871415E-3</v>
      </c>
      <c r="O3623" s="17">
        <f>Analytic!K3632-Simulated!K3623</f>
        <v>-2.3603021165475857E-3</v>
      </c>
      <c r="P3623" s="17">
        <f>Analytic!L3632-Simulated!L3623</f>
        <v>-2.228956945361793E-5</v>
      </c>
    </row>
    <row r="3624" spans="1:16">
      <c r="A3624">
        <v>2458133.0729160002</v>
      </c>
      <c r="B3624" s="7">
        <f t="shared" si="59"/>
        <v>43114.57291600015</v>
      </c>
      <c r="C3624">
        <v>-0.82280600000000004</v>
      </c>
      <c r="D3624">
        <v>-3.6935000000000003E-2</v>
      </c>
      <c r="E3624">
        <v>4.3291000000000003E-2</v>
      </c>
      <c r="F3624" s="15">
        <f>Analytic!I3633-Simulated!C3624</f>
        <v>-4.4922289895859557E-2</v>
      </c>
      <c r="G3624" s="16">
        <f>Analytic!J3633-Simulated!D3624</f>
        <v>-0.48516130958849962</v>
      </c>
      <c r="H3624" s="17">
        <f>Analytic!K3633-Simulated!E3624</f>
        <v>-0.24570253895878252</v>
      </c>
      <c r="I3624">
        <v>-0.86889400000000006</v>
      </c>
      <c r="J3624">
        <v>-0.51952500000000001</v>
      </c>
      <c r="K3624">
        <v>-0.20000299999999999</v>
      </c>
      <c r="L3624">
        <v>3.7676000000000001E-2</v>
      </c>
      <c r="M3624" s="15">
        <f>Analytic!I3633-Simulated!I3624</f>
        <v>1.1657101041404605E-3</v>
      </c>
      <c r="N3624" s="16">
        <f>Analytic!J3633-Simulated!J3624</f>
        <v>-2.571309588499604E-3</v>
      </c>
      <c r="O3624" s="17">
        <f>Analytic!K3633-Simulated!K3624</f>
        <v>-2.4085389587825412E-3</v>
      </c>
      <c r="P3624" s="17">
        <f>Analytic!L3633-Simulated!L3624</f>
        <v>-6.3920663669808642E-5</v>
      </c>
    </row>
    <row r="3625" spans="1:16">
      <c r="A3625">
        <v>2458133.076388</v>
      </c>
      <c r="B3625" s="7">
        <f t="shared" si="59"/>
        <v>43114.576388000045</v>
      </c>
      <c r="C3625">
        <v>-0.81311800000000001</v>
      </c>
      <c r="D3625">
        <v>-4.6050000000000001E-2</v>
      </c>
      <c r="E3625">
        <v>4.2528999999999997E-2</v>
      </c>
      <c r="F3625" s="15">
        <f>Analytic!I3634-Simulated!C3625</f>
        <v>-3.6790356982939976E-2</v>
      </c>
      <c r="G3625" s="16">
        <f>Analytic!J3634-Simulated!D3625</f>
        <v>-0.48172035145195763</v>
      </c>
      <c r="H3625" s="17">
        <f>Analytic!K3634-Simulated!E3625</f>
        <v>-0.25677567027417936</v>
      </c>
      <c r="I3625">
        <v>-0.85139299999999996</v>
      </c>
      <c r="J3625">
        <v>-0.52546999999999999</v>
      </c>
      <c r="K3625">
        <v>-0.211811</v>
      </c>
      <c r="L3625">
        <v>3.3051999999999998E-2</v>
      </c>
      <c r="M3625" s="15">
        <f>Analytic!I3634-Simulated!I3625</f>
        <v>1.4846430170599723E-3</v>
      </c>
      <c r="N3625" s="16">
        <f>Analytic!J3634-Simulated!J3625</f>
        <v>-2.3003514519576163E-3</v>
      </c>
      <c r="O3625" s="17">
        <f>Analytic!K3634-Simulated!K3625</f>
        <v>-2.4356702741793745E-3</v>
      </c>
      <c r="P3625" s="17">
        <f>Analytic!L3634-Simulated!L3625</f>
        <v>-1.0846918045334664E-4</v>
      </c>
    </row>
    <row r="3626" spans="1:16">
      <c r="A3626">
        <v>2458133.0798599999</v>
      </c>
      <c r="B3626" s="7">
        <f t="shared" si="59"/>
        <v>43114.57985999994</v>
      </c>
      <c r="C3626">
        <v>-0.80068499999999998</v>
      </c>
      <c r="D3626">
        <v>-5.5018999999999998E-2</v>
      </c>
      <c r="E3626">
        <v>4.1660999999999997E-2</v>
      </c>
      <c r="F3626" s="15">
        <f>Analytic!I3635-Simulated!C3626</f>
        <v>-2.8648494320522633E-2</v>
      </c>
      <c r="G3626" s="16">
        <f>Analytic!J3635-Simulated!D3626</f>
        <v>-0.47671465564568355</v>
      </c>
      <c r="H3626" s="17">
        <f>Analytic!K3635-Simulated!E3626</f>
        <v>-0.26704833315564119</v>
      </c>
      <c r="I3626">
        <v>-0.83113199999999998</v>
      </c>
      <c r="J3626">
        <v>-0.52972900000000001</v>
      </c>
      <c r="K3626">
        <v>-0.22294800000000001</v>
      </c>
      <c r="L3626">
        <v>2.8323000000000001E-2</v>
      </c>
      <c r="M3626" s="15">
        <f>Analytic!I3635-Simulated!I3626</f>
        <v>1.7985056794773691E-3</v>
      </c>
      <c r="N3626" s="16">
        <f>Analytic!J3635-Simulated!J3626</f>
        <v>-2.0046556456835285E-3</v>
      </c>
      <c r="O3626" s="17">
        <f>Analytic!K3635-Simulated!K3626</f>
        <v>-2.4393331556412101E-3</v>
      </c>
      <c r="P3626" s="17">
        <f>Analytic!L3635-Simulated!L3626</f>
        <v>-1.5480228449771954E-4</v>
      </c>
    </row>
    <row r="3627" spans="1:16">
      <c r="A3627">
        <v>2458133.0833330001</v>
      </c>
      <c r="B3627" s="7">
        <f t="shared" si="59"/>
        <v>43114.583333000075</v>
      </c>
      <c r="C3627">
        <v>-0.78551400000000005</v>
      </c>
      <c r="D3627">
        <v>-6.3818E-2</v>
      </c>
      <c r="E3627">
        <v>4.0691999999999999E-2</v>
      </c>
      <c r="F3627" s="15">
        <f>Analytic!I3636-Simulated!C3627</f>
        <v>-2.0556394159356728E-2</v>
      </c>
      <c r="G3627" s="16">
        <f>Analytic!J3636-Simulated!D3627</f>
        <v>-0.47015537534384827</v>
      </c>
      <c r="H3627" s="17">
        <f>Analytic!K3636-Simulated!E3627</f>
        <v>-0.27648941577610048</v>
      </c>
      <c r="I3627">
        <v>-0.80817499999999998</v>
      </c>
      <c r="J3627">
        <v>-0.53228799999999998</v>
      </c>
      <c r="K3627">
        <v>-0.233376</v>
      </c>
      <c r="L3627">
        <v>2.3504000000000001E-2</v>
      </c>
      <c r="M3627" s="15">
        <f>Analytic!I3636-Simulated!I3627</f>
        <v>2.1046058406432033E-3</v>
      </c>
      <c r="N3627" s="16">
        <f>Analytic!J3636-Simulated!J3627</f>
        <v>-1.6853753438482721E-3</v>
      </c>
      <c r="O3627" s="17">
        <f>Analytic!K3636-Simulated!K3627</f>
        <v>-2.4214157761004718E-3</v>
      </c>
      <c r="P3627" s="17">
        <f>Analytic!L3636-Simulated!L3627</f>
        <v>-2.0244100430204595E-4</v>
      </c>
    </row>
    <row r="3628" spans="1:16">
      <c r="A3628">
        <v>2458133.086805</v>
      </c>
      <c r="B3628" s="7">
        <f t="shared" si="59"/>
        <v>43114.58680499997</v>
      </c>
      <c r="C3628">
        <v>-0.767625</v>
      </c>
      <c r="D3628">
        <v>-7.2426000000000004E-2</v>
      </c>
      <c r="E3628">
        <v>3.9625E-2</v>
      </c>
      <c r="F3628" s="15">
        <f>Analytic!I3637-Simulated!C3628</f>
        <v>-1.2569462519577468E-2</v>
      </c>
      <c r="G3628" s="16">
        <f>Analytic!J3637-Simulated!D3628</f>
        <v>-0.46205625062204414</v>
      </c>
      <c r="H3628" s="17">
        <f>Analytic!K3637-Simulated!E3628</f>
        <v>-0.28506817444300347</v>
      </c>
      <c r="I3628">
        <v>-0.78259699999999999</v>
      </c>
      <c r="J3628">
        <v>-0.53313500000000003</v>
      </c>
      <c r="K3628">
        <v>-0.243064</v>
      </c>
      <c r="L3628">
        <v>1.8610999999999999E-2</v>
      </c>
      <c r="M3628" s="15">
        <f>Analytic!I3637-Simulated!I3628</f>
        <v>2.4025374804225175E-3</v>
      </c>
      <c r="N3628" s="16">
        <f>Analytic!J3637-Simulated!J3628</f>
        <v>-1.347250622044105E-3</v>
      </c>
      <c r="O3628" s="17">
        <f>Analytic!K3637-Simulated!K3628</f>
        <v>-2.3791744430034512E-3</v>
      </c>
      <c r="P3628" s="17">
        <f>Analytic!L3637-Simulated!L3628</f>
        <v>-2.5161040639858773E-4</v>
      </c>
    </row>
    <row r="3629" spans="1:16">
      <c r="A3629">
        <v>2458133.0902769999</v>
      </c>
      <c r="B3629" s="7">
        <f t="shared" si="59"/>
        <v>43114.590276999865</v>
      </c>
      <c r="C3629">
        <v>-0.74704999999999999</v>
      </c>
      <c r="D3629">
        <v>-8.0820000000000003E-2</v>
      </c>
      <c r="E3629">
        <v>3.8462000000000003E-2</v>
      </c>
      <c r="F3629" s="15">
        <f>Analytic!I3638-Simulated!C3629</f>
        <v>-4.7395747664594756E-3</v>
      </c>
      <c r="G3629" s="16">
        <f>Analytic!J3638-Simulated!D3629</f>
        <v>-0.45243863198990963</v>
      </c>
      <c r="H3629" s="17">
        <f>Analytic!K3638-Simulated!E3629</f>
        <v>-0.29275534297653472</v>
      </c>
      <c r="I3629">
        <v>-0.75447799999999998</v>
      </c>
      <c r="J3629">
        <v>-0.53226700000000005</v>
      </c>
      <c r="K3629">
        <v>-0.25197900000000001</v>
      </c>
      <c r="L3629">
        <v>1.3658999999999999E-2</v>
      </c>
      <c r="M3629" s="15">
        <f>Analytic!I3638-Simulated!I3629</f>
        <v>2.6884252335405145E-3</v>
      </c>
      <c r="N3629" s="16">
        <f>Analytic!J3638-Simulated!J3629</f>
        <v>-9.9163198990959156E-4</v>
      </c>
      <c r="O3629" s="17">
        <f>Analytic!K3638-Simulated!K3629</f>
        <v>-2.3143429765347112E-3</v>
      </c>
      <c r="P3629" s="17">
        <f>Analytic!L3638-Simulated!L3629</f>
        <v>-3.0129072888576865E-4</v>
      </c>
    </row>
    <row r="3630" spans="1:16">
      <c r="A3630">
        <v>2458133.0937490002</v>
      </c>
      <c r="B3630" s="7">
        <f t="shared" si="59"/>
        <v>43114.593749000225</v>
      </c>
      <c r="C3630">
        <v>-0.72383500000000001</v>
      </c>
      <c r="D3630">
        <v>-8.8977000000000001E-2</v>
      </c>
      <c r="E3630">
        <v>3.7207999999999998E-2</v>
      </c>
      <c r="F3630" s="15">
        <f>Analytic!I3639-Simulated!C3630</f>
        <v>2.8871962669104745E-3</v>
      </c>
      <c r="G3630" s="16">
        <f>Analytic!J3639-Simulated!D3630</f>
        <v>-0.44132948573786246</v>
      </c>
      <c r="H3630" s="17">
        <f>Analytic!K3639-Simulated!E3630</f>
        <v>-0.29952723405720111</v>
      </c>
      <c r="I3630">
        <v>-0.72390900000000002</v>
      </c>
      <c r="J3630">
        <v>-0.52968300000000001</v>
      </c>
      <c r="K3630">
        <v>-0.26009199999999999</v>
      </c>
      <c r="L3630">
        <v>8.6639999999999998E-3</v>
      </c>
      <c r="M3630" s="15">
        <f>Analytic!I3639-Simulated!I3630</f>
        <v>2.961196266910493E-3</v>
      </c>
      <c r="N3630" s="16">
        <f>Analytic!J3639-Simulated!J3630</f>
        <v>-6.2348573786241701E-4</v>
      </c>
      <c r="O3630" s="17">
        <f>Analytic!K3639-Simulated!K3630</f>
        <v>-2.2272340572010996E-3</v>
      </c>
      <c r="P3630" s="17">
        <f>Analytic!L3639-Simulated!L3630</f>
        <v>-3.5126930859520102E-4</v>
      </c>
    </row>
    <row r="3631" spans="1:16">
      <c r="A3631">
        <v>2458133.0972210001</v>
      </c>
      <c r="B3631" s="7">
        <f t="shared" si="59"/>
        <v>43114.59722100012</v>
      </c>
      <c r="C3631">
        <v>-0.69803999999999999</v>
      </c>
      <c r="D3631">
        <v>-9.6875000000000003E-2</v>
      </c>
      <c r="E3631">
        <v>3.5866000000000002E-2</v>
      </c>
      <c r="F3631" s="15">
        <f>Analytic!I3640-Simulated!C3631</f>
        <v>1.0270878728468325E-2</v>
      </c>
      <c r="G3631" s="16">
        <f>Analytic!J3640-Simulated!D3631</f>
        <v>-0.4287603810805895</v>
      </c>
      <c r="H3631" s="17">
        <f>Analytic!K3640-Simulated!E3631</f>
        <v>-0.30536083221413474</v>
      </c>
      <c r="I3631">
        <v>-0.69098899999999996</v>
      </c>
      <c r="J3631">
        <v>-0.52538899999999999</v>
      </c>
      <c r="K3631">
        <v>-0.26737699999999998</v>
      </c>
      <c r="L3631">
        <v>3.64E-3</v>
      </c>
      <c r="M3631" s="15">
        <f>Analytic!I3640-Simulated!I3631</f>
        <v>3.219878728468295E-3</v>
      </c>
      <c r="N3631" s="16">
        <f>Analytic!J3640-Simulated!J3631</f>
        <v>-2.4638108058949726E-4</v>
      </c>
      <c r="O3631" s="17">
        <f>Analytic!K3640-Simulated!K3631</f>
        <v>-2.1178322141347516E-3</v>
      </c>
      <c r="P3631" s="17">
        <f>Analytic!L3640-Simulated!L3631</f>
        <v>-3.9919313351280145E-4</v>
      </c>
    </row>
    <row r="3632" spans="1:16">
      <c r="A3632">
        <v>2458133.1006939998</v>
      </c>
      <c r="B3632" s="7">
        <f t="shared" si="59"/>
        <v>43114.60069399979</v>
      </c>
      <c r="C3632">
        <v>-0.66973800000000006</v>
      </c>
      <c r="D3632">
        <v>-0.104491</v>
      </c>
      <c r="E3632">
        <v>3.4440999999999999E-2</v>
      </c>
      <c r="F3632" s="15">
        <f>Analytic!I3641-Simulated!C3632</f>
        <v>1.7376925800208443E-2</v>
      </c>
      <c r="G3632" s="16">
        <f>Analytic!J3641-Simulated!D3632</f>
        <v>-0.41476945913899133</v>
      </c>
      <c r="H3632" s="17">
        <f>Analytic!K3641-Simulated!E3632</f>
        <v>-0.31023787815275811</v>
      </c>
      <c r="I3632">
        <v>-0.65582300000000004</v>
      </c>
      <c r="J3632">
        <v>-0.51939800000000003</v>
      </c>
      <c r="K3632">
        <v>-0.27381</v>
      </c>
      <c r="L3632">
        <v>-1.395E-3</v>
      </c>
      <c r="M3632" s="15">
        <f>Analytic!I3641-Simulated!I3632</f>
        <v>3.4619258002084319E-3</v>
      </c>
      <c r="N3632" s="16">
        <f>Analytic!J3641-Simulated!J3632</f>
        <v>1.3754086100870033E-4</v>
      </c>
      <c r="O3632" s="17">
        <f>Analytic!K3641-Simulated!K3632</f>
        <v>-1.9868781527581092E-3</v>
      </c>
      <c r="P3632" s="17">
        <f>Analytic!L3641-Simulated!L3632</f>
        <v>-4.4662185013234204E-4</v>
      </c>
    </row>
    <row r="3633" spans="1:16">
      <c r="A3633">
        <v>2458133.1041660002</v>
      </c>
      <c r="B3633" s="7">
        <f t="shared" si="59"/>
        <v>43114.60416600015</v>
      </c>
      <c r="C3633">
        <v>-0.63901399999999997</v>
      </c>
      <c r="D3633">
        <v>-0.111804</v>
      </c>
      <c r="E3633">
        <v>3.2937000000000001E-2</v>
      </c>
      <c r="F3633" s="15">
        <f>Analytic!I3642-Simulated!C3633</f>
        <v>2.4175564305213393E-2</v>
      </c>
      <c r="G3633" s="16">
        <f>Analytic!J3642-Simulated!D3633</f>
        <v>-0.39939838386107784</v>
      </c>
      <c r="H3633" s="17">
        <f>Analytic!K3642-Simulated!E3633</f>
        <v>-0.31414194414849245</v>
      </c>
      <c r="I3633">
        <v>-0.61852499999999999</v>
      </c>
      <c r="J3633">
        <v>-0.51172499999999999</v>
      </c>
      <c r="K3633">
        <v>-0.27937000000000001</v>
      </c>
      <c r="L3633">
        <v>-6.4250000000000002E-3</v>
      </c>
      <c r="M3633" s="15">
        <f>Analytic!I3642-Simulated!I3633</f>
        <v>3.6865643052134134E-3</v>
      </c>
      <c r="N3633" s="16">
        <f>Analytic!J3642-Simulated!J3633</f>
        <v>5.2261613892212733E-4</v>
      </c>
      <c r="O3633" s="17">
        <f>Analytic!K3642-Simulated!K3633</f>
        <v>-1.8349441484924456E-3</v>
      </c>
      <c r="P3633" s="17">
        <f>Analytic!L3642-Simulated!L3633</f>
        <v>-4.9308105394688453E-4</v>
      </c>
    </row>
    <row r="3634" spans="1:16">
      <c r="A3634">
        <v>2458133.107638</v>
      </c>
      <c r="B3634" s="7">
        <f t="shared" si="59"/>
        <v>43114.607638000045</v>
      </c>
      <c r="C3634">
        <v>-0.60596700000000003</v>
      </c>
      <c r="D3634">
        <v>-0.11879099999999999</v>
      </c>
      <c r="E3634">
        <v>3.1357000000000003E-2</v>
      </c>
      <c r="F3634" s="15">
        <f>Analytic!I3643-Simulated!C3634</f>
        <v>3.0644166738259981E-2</v>
      </c>
      <c r="G3634" s="16">
        <f>Analytic!J3643-Simulated!D3634</f>
        <v>-0.38269627504097914</v>
      </c>
      <c r="H3634" s="17">
        <f>Analytic!K3643-Simulated!E3634</f>
        <v>-0.31705850026204374</v>
      </c>
      <c r="I3634">
        <v>-0.57921500000000004</v>
      </c>
      <c r="J3634">
        <v>-0.50239400000000001</v>
      </c>
      <c r="K3634">
        <v>-0.28403699999999998</v>
      </c>
      <c r="L3634">
        <v>-1.1436E-2</v>
      </c>
      <c r="M3634" s="15">
        <f>Analytic!I3643-Simulated!I3634</f>
        <v>3.8921667382599834E-3</v>
      </c>
      <c r="N3634" s="16">
        <f>Analytic!J3643-Simulated!J3634</f>
        <v>9.0672495902088812E-4</v>
      </c>
      <c r="O3634" s="17">
        <f>Analytic!K3643-Simulated!K3634</f>
        <v>-1.6645002620437332E-3</v>
      </c>
      <c r="P3634" s="17">
        <f>Analytic!L3643-Simulated!L3634</f>
        <v>-5.3611569027665548E-4</v>
      </c>
    </row>
    <row r="3635" spans="1:16">
      <c r="A3635">
        <v>2458133.1111099999</v>
      </c>
      <c r="B3635" s="7">
        <f t="shared" si="59"/>
        <v>43114.61110999994</v>
      </c>
      <c r="C3635">
        <v>-0.57070600000000005</v>
      </c>
      <c r="D3635">
        <v>-0.12543099999999999</v>
      </c>
      <c r="E3635">
        <v>2.9707999999999998E-2</v>
      </c>
      <c r="F3635" s="15">
        <f>Analytic!I3644-Simulated!C3635</f>
        <v>3.6763645514629295E-2</v>
      </c>
      <c r="G3635" s="16">
        <f>Analytic!J3644-Simulated!D3635</f>
        <v>-0.36471562365308063</v>
      </c>
      <c r="H3635" s="17">
        <f>Analytic!K3644-Simulated!E3635</f>
        <v>-0.31897997116172833</v>
      </c>
      <c r="I3635">
        <v>-0.53802000000000005</v>
      </c>
      <c r="J3635">
        <v>-0.49143199999999998</v>
      </c>
      <c r="K3635">
        <v>-0.28779500000000002</v>
      </c>
      <c r="L3635">
        <v>-1.6410999999999999E-2</v>
      </c>
      <c r="M3635" s="15">
        <f>Analytic!I3644-Simulated!I3635</f>
        <v>4.0776455146293022E-3</v>
      </c>
      <c r="N3635" s="16">
        <f>Analytic!J3644-Simulated!J3635</f>
        <v>1.2853763469193868E-3</v>
      </c>
      <c r="O3635" s="17">
        <f>Analytic!K3644-Simulated!K3635</f>
        <v>-1.476971161728291E-3</v>
      </c>
      <c r="P3635" s="17">
        <f>Analytic!L3644-Simulated!L3635</f>
        <v>-5.763433924160094E-4</v>
      </c>
    </row>
    <row r="3636" spans="1:16">
      <c r="A3636">
        <v>2458133.1145830001</v>
      </c>
      <c r="B3636" s="7">
        <f t="shared" si="59"/>
        <v>43114.614583000075</v>
      </c>
      <c r="C3636">
        <v>-0.53335399999999999</v>
      </c>
      <c r="D3636">
        <v>-0.13170299999999999</v>
      </c>
      <c r="E3636">
        <v>2.7992E-2</v>
      </c>
      <c r="F3636" s="15">
        <f>Analytic!I3645-Simulated!C3636</f>
        <v>4.2522868158593019E-2</v>
      </c>
      <c r="G3636" s="16">
        <f>Analytic!J3645-Simulated!D3636</f>
        <v>-0.34551418977585413</v>
      </c>
      <c r="H3636" s="17">
        <f>Analytic!K3645-Simulated!E3636</f>
        <v>-0.31989678336856658</v>
      </c>
      <c r="I3636">
        <v>-0.49507400000000001</v>
      </c>
      <c r="J3636">
        <v>-0.47887200000000002</v>
      </c>
      <c r="K3636">
        <v>-0.29063099999999997</v>
      </c>
      <c r="L3636">
        <v>-2.1335E-2</v>
      </c>
      <c r="M3636" s="15">
        <f>Analytic!I3645-Simulated!I3636</f>
        <v>4.2428681585930383E-3</v>
      </c>
      <c r="N3636" s="16">
        <f>Analytic!J3645-Simulated!J3636</f>
        <v>1.6548102241459306E-3</v>
      </c>
      <c r="O3636" s="17">
        <f>Analytic!K3645-Simulated!K3636</f>
        <v>-1.2737833685665945E-3</v>
      </c>
      <c r="P3636" s="17">
        <f>Analytic!L3645-Simulated!L3636</f>
        <v>-6.1250758412609643E-4</v>
      </c>
    </row>
    <row r="3637" spans="1:16">
      <c r="A3637">
        <v>2458133.118055</v>
      </c>
      <c r="B3637" s="7">
        <f t="shared" si="59"/>
        <v>43114.61805499997</v>
      </c>
      <c r="C3637">
        <v>-0.49403999999999998</v>
      </c>
      <c r="D3637">
        <v>-0.13758500000000001</v>
      </c>
      <c r="E3637">
        <v>2.6216E-2</v>
      </c>
      <c r="F3637" s="15">
        <f>Analytic!I3646-Simulated!C3637</f>
        <v>4.7911092086370788E-2</v>
      </c>
      <c r="G3637" s="16">
        <f>Analytic!J3646-Simulated!D3637</f>
        <v>-0.32515588343611068</v>
      </c>
      <c r="H3637" s="17">
        <f>Analytic!K3646-Simulated!E3637</f>
        <v>-0.31980740277107206</v>
      </c>
      <c r="I3637">
        <v>-0.45051400000000003</v>
      </c>
      <c r="J3637">
        <v>-0.46475300000000003</v>
      </c>
      <c r="K3637">
        <v>-0.29253400000000002</v>
      </c>
      <c r="L3637">
        <v>-2.6190999999999999E-2</v>
      </c>
      <c r="M3637" s="15">
        <f>Analytic!I3646-Simulated!I3637</f>
        <v>4.3850920863708343E-3</v>
      </c>
      <c r="N3637" s="16">
        <f>Analytic!J3646-Simulated!J3637</f>
        <v>2.0121165638893324E-3</v>
      </c>
      <c r="O3637" s="17">
        <f>Analytic!K3646-Simulated!K3637</f>
        <v>-1.0574027710720246E-3</v>
      </c>
      <c r="P3637" s="17">
        <f>Analytic!L3646-Simulated!L3637</f>
        <v>-6.4553017442254765E-4</v>
      </c>
    </row>
    <row r="3638" spans="1:16">
      <c r="A3638">
        <v>2458133.1215269999</v>
      </c>
      <c r="B3638" s="7">
        <f t="shared" si="59"/>
        <v>43114.621526999865</v>
      </c>
      <c r="C3638">
        <v>-0.45290599999999998</v>
      </c>
      <c r="D3638">
        <v>-0.14305799999999999</v>
      </c>
      <c r="E3638">
        <v>2.4383999999999999E-2</v>
      </c>
      <c r="F3638" s="15">
        <f>Analytic!I3647-Simulated!C3638</f>
        <v>5.2925417573733369E-2</v>
      </c>
      <c r="G3638" s="16">
        <f>Analytic!J3647-Simulated!D3638</f>
        <v>-0.30370662876003784</v>
      </c>
      <c r="H3638" s="17">
        <f>Analytic!K3647-Simulated!E3638</f>
        <v>-0.31871036228808275</v>
      </c>
      <c r="I3638">
        <v>-0.40448600000000001</v>
      </c>
      <c r="J3638">
        <v>-0.44911699999999999</v>
      </c>
      <c r="K3638">
        <v>-0.29349799999999998</v>
      </c>
      <c r="L3638">
        <v>-3.0966E-2</v>
      </c>
      <c r="M3638" s="15">
        <f>Analytic!I3647-Simulated!I3638</f>
        <v>4.5054175737334057E-3</v>
      </c>
      <c r="N3638" s="16">
        <f>Analytic!J3647-Simulated!J3638</f>
        <v>2.352371239962181E-3</v>
      </c>
      <c r="O3638" s="17">
        <f>Analytic!K3647-Simulated!K3638</f>
        <v>-8.2836228808275125E-4</v>
      </c>
      <c r="P3638" s="17">
        <f>Analytic!L3647-Simulated!L3638</f>
        <v>-6.7256367378812354E-4</v>
      </c>
    </row>
    <row r="3639" spans="1:16">
      <c r="A3639">
        <v>2458133.1249990002</v>
      </c>
      <c r="B3639" s="7">
        <f t="shared" si="59"/>
        <v>43114.624999000225</v>
      </c>
      <c r="C3639">
        <v>-0.41010099999999999</v>
      </c>
      <c r="D3639">
        <v>-0.14810000000000001</v>
      </c>
      <c r="E3639">
        <v>2.2501E-2</v>
      </c>
      <c r="F3639" s="15">
        <f>Analytic!I3648-Simulated!C3639</f>
        <v>5.7565257440170381E-2</v>
      </c>
      <c r="G3639" s="16">
        <f>Analytic!J3648-Simulated!D3639</f>
        <v>-0.28124021187133286</v>
      </c>
      <c r="H3639" s="17">
        <f>Analytic!K3648-Simulated!E3639</f>
        <v>-0.31660827958999549</v>
      </c>
      <c r="I3639">
        <v>-0.35713800000000001</v>
      </c>
      <c r="J3639">
        <v>-0.43201299999999998</v>
      </c>
      <c r="K3639">
        <v>-0.293516</v>
      </c>
      <c r="L3639">
        <v>-3.5642E-2</v>
      </c>
      <c r="M3639" s="15">
        <f>Analytic!I3648-Simulated!I3639</f>
        <v>4.6022574401703986E-3</v>
      </c>
      <c r="N3639" s="16">
        <f>Analytic!J3648-Simulated!J3639</f>
        <v>2.672788128667114E-3</v>
      </c>
      <c r="O3639" s="17">
        <f>Analytic!K3648-Simulated!K3639</f>
        <v>-5.9127958999549701E-4</v>
      </c>
      <c r="P3639" s="17">
        <f>Analytic!L3648-Simulated!L3639</f>
        <v>-6.9604256290440453E-4</v>
      </c>
    </row>
    <row r="3640" spans="1:16">
      <c r="A3640">
        <v>2458133.1284710001</v>
      </c>
      <c r="B3640" s="7">
        <f t="shared" si="59"/>
        <v>43114.62847100012</v>
      </c>
      <c r="C3640">
        <v>-0.36578100000000002</v>
      </c>
      <c r="D3640">
        <v>-0.152693</v>
      </c>
      <c r="E3640">
        <v>2.0572E-2</v>
      </c>
      <c r="F3640" s="15">
        <f>Analytic!I3649-Simulated!C3640</f>
        <v>6.1832821927417125E-2</v>
      </c>
      <c r="G3640" s="16">
        <f>Analytic!J3649-Simulated!D3640</f>
        <v>-0.25783111302936135</v>
      </c>
      <c r="H3640" s="17">
        <f>Analytic!K3649-Simulated!E3640</f>
        <v>-0.31350686482095413</v>
      </c>
      <c r="I3640">
        <v>-0.30862499999999998</v>
      </c>
      <c r="J3640">
        <v>-0.413495</v>
      </c>
      <c r="K3640">
        <v>-0.29258800000000001</v>
      </c>
      <c r="L3640">
        <v>-4.0205999999999999E-2</v>
      </c>
      <c r="M3640" s="15">
        <f>Analytic!I3649-Simulated!I3640</f>
        <v>4.6768219274170852E-3</v>
      </c>
      <c r="N3640" s="16">
        <f>Analytic!J3649-Simulated!J3640</f>
        <v>2.9708869706386309E-3</v>
      </c>
      <c r="O3640" s="17">
        <f>Analytic!K3649-Simulated!K3640</f>
        <v>-3.4686482095414028E-4</v>
      </c>
      <c r="P3640" s="17">
        <f>Analytic!L3649-Simulated!L3640</f>
        <v>-7.1373374741672685E-4</v>
      </c>
    </row>
    <row r="3641" spans="1:16">
      <c r="A3641">
        <v>2458133.1319439998</v>
      </c>
      <c r="B3641" s="7">
        <f t="shared" si="59"/>
        <v>43114.63194399979</v>
      </c>
      <c r="C3641">
        <v>-0.320106</v>
      </c>
      <c r="D3641">
        <v>-0.15681800000000001</v>
      </c>
      <c r="E3641">
        <v>1.8603999999999999E-2</v>
      </c>
      <c r="F3641" s="15">
        <f>Analytic!I3650-Simulated!C3641</f>
        <v>6.5730617200047026E-2</v>
      </c>
      <c r="G3641" s="16">
        <f>Analytic!J3650-Simulated!D3641</f>
        <v>-0.23355932355166836</v>
      </c>
      <c r="H3641" s="17">
        <f>Analytic!K3650-Simulated!E3641</f>
        <v>-0.30941691829695789</v>
      </c>
      <c r="I3641">
        <v>-0.25910300000000003</v>
      </c>
      <c r="J3641">
        <v>-0.393621</v>
      </c>
      <c r="K3641">
        <v>-0.29071399999999997</v>
      </c>
      <c r="L3641">
        <v>-4.4643000000000002E-2</v>
      </c>
      <c r="M3641" s="15">
        <f>Analytic!I3650-Simulated!I3641</f>
        <v>4.7276172000470518E-3</v>
      </c>
      <c r="N3641" s="16">
        <f>Analytic!J3650-Simulated!J3641</f>
        <v>3.2436764483316227E-3</v>
      </c>
      <c r="O3641" s="17">
        <f>Analytic!K3650-Simulated!K3641</f>
        <v>-9.8918296957906104E-5</v>
      </c>
      <c r="P3641" s="17">
        <f>Analytic!L3650-Simulated!L3641</f>
        <v>-7.2578593512709344E-4</v>
      </c>
    </row>
    <row r="3642" spans="1:16">
      <c r="A3642">
        <v>2458133.1354160002</v>
      </c>
      <c r="B3642" s="7">
        <f t="shared" si="59"/>
        <v>43114.63541600015</v>
      </c>
      <c r="C3642">
        <v>-0.27324500000000002</v>
      </c>
      <c r="D3642">
        <v>-0.16045799999999999</v>
      </c>
      <c r="E3642">
        <v>1.66E-2</v>
      </c>
      <c r="F3642" s="15">
        <f>Analytic!I3651-Simulated!C3642</f>
        <v>6.9266955853003215E-2</v>
      </c>
      <c r="G3642" s="16">
        <f>Analytic!J3651-Simulated!D3642</f>
        <v>-0.20850714811400611</v>
      </c>
      <c r="H3642" s="17">
        <f>Analytic!K3651-Simulated!E3642</f>
        <v>-0.30434831818734814</v>
      </c>
      <c r="I3642">
        <v>-0.208733</v>
      </c>
      <c r="J3642">
        <v>-0.37245299999999998</v>
      </c>
      <c r="K3642">
        <v>-0.28789999999999999</v>
      </c>
      <c r="L3642">
        <v>-4.8939000000000003E-2</v>
      </c>
      <c r="M3642" s="15">
        <f>Analytic!I3651-Simulated!I3642</f>
        <v>4.754955853003201E-3</v>
      </c>
      <c r="N3642" s="16">
        <f>Analytic!J3651-Simulated!J3642</f>
        <v>3.4878518859938756E-3</v>
      </c>
      <c r="O3642" s="17">
        <f>Analytic!K3651-Simulated!K3642</f>
        <v>1.5168181265184932E-4</v>
      </c>
      <c r="P3642" s="17">
        <f>Analytic!L3651-Simulated!L3642</f>
        <v>-7.3177777563405988E-4</v>
      </c>
    </row>
    <row r="3643" spans="1:16">
      <c r="A3643">
        <v>2458133.138888</v>
      </c>
      <c r="B3643" s="7">
        <f t="shared" si="59"/>
        <v>43114.638888000045</v>
      </c>
      <c r="C3643">
        <v>-0.22536900000000001</v>
      </c>
      <c r="D3643">
        <v>-0.16359399999999999</v>
      </c>
      <c r="E3643">
        <v>1.4567999999999999E-2</v>
      </c>
      <c r="F3643" s="15">
        <f>Analytic!I3652-Simulated!C3643</f>
        <v>7.2449477770513082E-2</v>
      </c>
      <c r="G3643" s="16">
        <f>Analytic!J3652-Simulated!D3643</f>
        <v>-0.18276299306900987</v>
      </c>
      <c r="H3643" s="17">
        <f>Analytic!K3652-Simulated!E3643</f>
        <v>-0.29831899821962088</v>
      </c>
      <c r="I3643">
        <v>-0.15767900000000001</v>
      </c>
      <c r="J3643">
        <v>-0.35005900000000001</v>
      </c>
      <c r="K3643">
        <v>-0.28415200000000002</v>
      </c>
      <c r="L3643">
        <v>-5.3080000000000002E-2</v>
      </c>
      <c r="M3643" s="15">
        <f>Analytic!I3652-Simulated!I3643</f>
        <v>4.759477770513082E-3</v>
      </c>
      <c r="N3643" s="16">
        <f>Analytic!J3652-Simulated!J3643</f>
        <v>3.7020069309901538E-3</v>
      </c>
      <c r="O3643" s="17">
        <f>Analytic!K3652-Simulated!K3643</f>
        <v>4.0100178037916212E-4</v>
      </c>
      <c r="P3643" s="17">
        <f>Analytic!L3652-Simulated!L3643</f>
        <v>-7.3176460630460655E-4</v>
      </c>
    </row>
    <row r="3644" spans="1:16">
      <c r="A3644">
        <v>2458133.1423599999</v>
      </c>
      <c r="B3644" s="7">
        <f t="shared" si="59"/>
        <v>43114.64235999994</v>
      </c>
      <c r="C3644">
        <v>-0.176652</v>
      </c>
      <c r="D3644">
        <v>-0.166212</v>
      </c>
      <c r="E3644">
        <v>1.2512000000000001E-2</v>
      </c>
      <c r="F3644" s="15">
        <f>Analytic!I3653-Simulated!C3644</f>
        <v>7.5286679648816371E-2</v>
      </c>
      <c r="G3644" s="16">
        <f>Analytic!J3653-Simulated!D3644</f>
        <v>-0.15641414146936886</v>
      </c>
      <c r="H3644" s="17">
        <f>Analytic!K3653-Simulated!E3644</f>
        <v>-0.29134591547980276</v>
      </c>
      <c r="I3644">
        <v>-0.10610700000000001</v>
      </c>
      <c r="J3644">
        <v>-0.32651000000000002</v>
      </c>
      <c r="K3644">
        <v>-0.27948000000000001</v>
      </c>
      <c r="L3644">
        <v>-5.7053E-2</v>
      </c>
      <c r="M3644" s="15">
        <f>Analytic!I3653-Simulated!I3644</f>
        <v>4.7416796488163743E-3</v>
      </c>
      <c r="N3644" s="16">
        <f>Analytic!J3653-Simulated!J3644</f>
        <v>3.8838585306311679E-3</v>
      </c>
      <c r="O3644" s="17">
        <f>Analytic!K3653-Simulated!K3644</f>
        <v>6.4608452019726537E-4</v>
      </c>
      <c r="P3644" s="17">
        <f>Analytic!L3653-Simulated!L3644</f>
        <v>-7.2532365312261149E-4</v>
      </c>
    </row>
    <row r="3645" spans="1:16">
      <c r="A3645">
        <v>2458133.1458330001</v>
      </c>
      <c r="B3645" s="7">
        <f t="shared" si="59"/>
        <v>43114.645833000075</v>
      </c>
      <c r="C3645">
        <v>-0.127272</v>
      </c>
      <c r="D3645">
        <v>-0.168296</v>
      </c>
      <c r="E3645">
        <v>1.0439E-2</v>
      </c>
      <c r="F3645" s="15">
        <f>Analytic!I3654-Simulated!C3645</f>
        <v>7.7789451465665876E-2</v>
      </c>
      <c r="G3645" s="16">
        <f>Analytic!J3654-Simulated!D3645</f>
        <v>-0.129553515524995</v>
      </c>
      <c r="H3645" s="17">
        <f>Analytic!K3654-Simulated!E3645</f>
        <v>-0.28345200841279394</v>
      </c>
      <c r="I3645">
        <v>-5.4184000000000003E-2</v>
      </c>
      <c r="J3645">
        <v>-0.30188100000000001</v>
      </c>
      <c r="K3645">
        <v>-0.273899</v>
      </c>
      <c r="L3645">
        <v>-6.0845000000000003E-2</v>
      </c>
      <c r="M3645" s="15">
        <f>Analytic!I3654-Simulated!I3645</f>
        <v>4.7014514656658762E-3</v>
      </c>
      <c r="N3645" s="16">
        <f>Analytic!J3654-Simulated!J3645</f>
        <v>4.0314844750050094E-3</v>
      </c>
      <c r="O3645" s="17">
        <f>Analytic!K3654-Simulated!K3645</f>
        <v>8.8599158720603644E-4</v>
      </c>
      <c r="P3645" s="17">
        <f>Analytic!L3654-Simulated!L3645</f>
        <v>-7.1259753984293656E-4</v>
      </c>
    </row>
    <row r="3646" spans="1:16">
      <c r="A3646">
        <v>2458133.149305</v>
      </c>
      <c r="B3646" s="7">
        <f t="shared" si="59"/>
        <v>43114.64930499997</v>
      </c>
      <c r="C3646">
        <v>-7.7408000000000005E-2</v>
      </c>
      <c r="D3646">
        <v>-0.16983300000000001</v>
      </c>
      <c r="E3646">
        <v>8.3540000000000003E-3</v>
      </c>
      <c r="F3646" s="15">
        <f>Analytic!I3655-Simulated!C3646</f>
        <v>7.996861815791069E-2</v>
      </c>
      <c r="G3646" s="16">
        <f>Analytic!J3655-Simulated!D3646</f>
        <v>-0.1022744272640807</v>
      </c>
      <c r="H3646" s="17">
        <f>Analytic!K3655-Simulated!E3646</f>
        <v>-0.27466114515881346</v>
      </c>
      <c r="I3646">
        <v>-2.081E-3</v>
      </c>
      <c r="J3646">
        <v>-0.27625300000000003</v>
      </c>
      <c r="K3646">
        <v>-0.267424</v>
      </c>
      <c r="L3646">
        <v>-6.4443E-2</v>
      </c>
      <c r="M3646" s="15">
        <f>Analytic!I3655-Simulated!I3646</f>
        <v>4.6416181579106864E-3</v>
      </c>
      <c r="N3646" s="16">
        <f>Analytic!J3655-Simulated!J3646</f>
        <v>4.1455727359193117E-3</v>
      </c>
      <c r="O3646" s="17">
        <f>Analytic!K3655-Simulated!K3646</f>
        <v>1.1168548411865098E-3</v>
      </c>
      <c r="P3646" s="17">
        <f>Analytic!L3655-Simulated!L3646</f>
        <v>-6.943359644422803E-4</v>
      </c>
    </row>
    <row r="3647" spans="1:16">
      <c r="A3647">
        <v>2458133.1527769999</v>
      </c>
      <c r="B3647" s="7">
        <f t="shared" si="59"/>
        <v>43114.652776999865</v>
      </c>
      <c r="C3647">
        <v>-2.7238999999999999E-2</v>
      </c>
      <c r="D3647">
        <v>-0.17081099999999999</v>
      </c>
      <c r="E3647">
        <v>6.2620000000000002E-3</v>
      </c>
      <c r="F3647" s="15">
        <f>Analytic!I3656-Simulated!C3647</f>
        <v>8.1834484751609232E-2</v>
      </c>
      <c r="G3647" s="16">
        <f>Analytic!J3656-Simulated!D3647</f>
        <v>-7.4672318206125909E-2</v>
      </c>
      <c r="H3647" s="17">
        <f>Analytic!K3656-Simulated!E3647</f>
        <v>-0.26500006239337098</v>
      </c>
      <c r="I3647">
        <v>5.0028999999999997E-2</v>
      </c>
      <c r="J3647">
        <v>-0.24970600000000001</v>
      </c>
      <c r="K3647">
        <v>-0.26007599999999997</v>
      </c>
      <c r="L3647">
        <v>-6.7836999999999995E-2</v>
      </c>
      <c r="M3647" s="15">
        <f>Analytic!I3656-Simulated!I3647</f>
        <v>4.5664847516092358E-3</v>
      </c>
      <c r="N3647" s="16">
        <f>Analytic!J3656-Simulated!J3647</f>
        <v>4.2226817938741112E-3</v>
      </c>
      <c r="O3647" s="17">
        <f>Analytic!K3656-Simulated!K3647</f>
        <v>1.3379376066289805E-3</v>
      </c>
      <c r="P3647" s="17">
        <f>Analytic!L3656-Simulated!L3647</f>
        <v>-6.6893540779144889E-4</v>
      </c>
    </row>
    <row r="3648" spans="1:16">
      <c r="A3648">
        <v>2458133.1562490002</v>
      </c>
      <c r="B3648" s="7">
        <f t="shared" si="59"/>
        <v>43114.656249000225</v>
      </c>
      <c r="C3648">
        <v>2.3056E-2</v>
      </c>
      <c r="D3648">
        <v>-0.17121900000000001</v>
      </c>
      <c r="E3648">
        <v>4.1720000000000004E-3</v>
      </c>
      <c r="F3648" s="15">
        <f>Analytic!I3657-Simulated!C3648</f>
        <v>8.3397383177015061E-2</v>
      </c>
      <c r="G3648" s="16">
        <f>Analytic!J3657-Simulated!D3648</f>
        <v>-4.6844488891085445E-2</v>
      </c>
      <c r="H3648" s="17">
        <f>Analytic!K3657-Simulated!E3648</f>
        <v>-0.25450229486909237</v>
      </c>
      <c r="I3648">
        <v>0.101988</v>
      </c>
      <c r="J3648">
        <v>-0.222327</v>
      </c>
      <c r="K3648">
        <v>-0.25187500000000002</v>
      </c>
      <c r="L3648">
        <v>-7.1013999999999994E-2</v>
      </c>
      <c r="M3648" s="15">
        <f>Analytic!I3657-Simulated!I3648</f>
        <v>4.4653831770150587E-3</v>
      </c>
      <c r="N3648" s="16">
        <f>Analytic!J3657-Simulated!J3648</f>
        <v>4.2635111089145417E-3</v>
      </c>
      <c r="O3648" s="17">
        <f>Analytic!K3657-Simulated!K3648</f>
        <v>1.5447051309076532E-3</v>
      </c>
      <c r="P3648" s="17">
        <f>Analytic!L3657-Simulated!L3648</f>
        <v>-6.3847674579055325E-4</v>
      </c>
    </row>
    <row r="3649" spans="1:16">
      <c r="A3649">
        <v>2458133.1597210001</v>
      </c>
      <c r="B3649" s="7">
        <f t="shared" si="59"/>
        <v>43114.65972100012</v>
      </c>
      <c r="C3649">
        <v>7.3294999999999999E-2</v>
      </c>
      <c r="D3649">
        <v>-0.17104800000000001</v>
      </c>
      <c r="E3649">
        <v>2.0869999999999999E-3</v>
      </c>
      <c r="F3649" s="15">
        <f>Analytic!I3658-Simulated!C3649</f>
        <v>8.467121899676866E-2</v>
      </c>
      <c r="G3649" s="16">
        <f>Analytic!J3658-Simulated!D3649</f>
        <v>-1.8888819140956692E-2</v>
      </c>
      <c r="H3649" s="17">
        <f>Analytic!K3658-Simulated!E3649</f>
        <v>-0.2431980958876801</v>
      </c>
      <c r="I3649">
        <v>0.15362400000000001</v>
      </c>
      <c r="J3649">
        <v>-0.19420499999999999</v>
      </c>
      <c r="K3649">
        <v>-0.24284800000000001</v>
      </c>
      <c r="L3649">
        <v>-7.3965000000000003E-2</v>
      </c>
      <c r="M3649" s="15">
        <f>Analytic!I3658-Simulated!I3649</f>
        <v>4.3422189967686486E-3</v>
      </c>
      <c r="N3649" s="16">
        <f>Analytic!J3658-Simulated!J3649</f>
        <v>4.2681808590432913E-3</v>
      </c>
      <c r="O3649" s="17">
        <f>Analytic!K3658-Simulated!K3649</f>
        <v>1.7369041123199147E-3</v>
      </c>
      <c r="P3649" s="17">
        <f>Analytic!L3658-Simulated!L3649</f>
        <v>-6.0176064310400734E-4</v>
      </c>
    </row>
    <row r="3650" spans="1:16">
      <c r="A3650">
        <v>2458133.1631939998</v>
      </c>
      <c r="B3650" s="7">
        <f t="shared" si="59"/>
        <v>43114.66319399979</v>
      </c>
      <c r="C3650">
        <v>0.12330199999999999</v>
      </c>
      <c r="D3650">
        <v>-0.170292</v>
      </c>
      <c r="E3650">
        <v>1.4E-5</v>
      </c>
      <c r="F3650" s="15">
        <f>Analytic!I3659-Simulated!C3650</f>
        <v>8.5665016274278832E-2</v>
      </c>
      <c r="G3650" s="16">
        <f>Analytic!J3659-Simulated!D3650</f>
        <v>9.0975200390151223E-3</v>
      </c>
      <c r="H3650" s="17">
        <f>Analytic!K3659-Simulated!E3650</f>
        <v>-0.23112434895991441</v>
      </c>
      <c r="I3650">
        <v>0.20476900000000001</v>
      </c>
      <c r="J3650">
        <v>-0.16543099999999999</v>
      </c>
      <c r="K3650">
        <v>-0.23302300000000001</v>
      </c>
      <c r="L3650">
        <v>-7.6679999999999998E-2</v>
      </c>
      <c r="M3650" s="15">
        <f>Analytic!I3659-Simulated!I3650</f>
        <v>4.1980162742788207E-3</v>
      </c>
      <c r="N3650" s="16">
        <f>Analytic!J3659-Simulated!J3650</f>
        <v>4.2365200390151181E-3</v>
      </c>
      <c r="O3650" s="17">
        <f>Analytic!K3659-Simulated!K3650</f>
        <v>1.9126510400855889E-3</v>
      </c>
      <c r="P3650" s="17">
        <f>Analytic!L3659-Simulated!L3650</f>
        <v>-5.5934061371522292E-4</v>
      </c>
    </row>
    <row r="3651" spans="1:16">
      <c r="A3651">
        <v>2458133.1666660002</v>
      </c>
      <c r="B3651" s="7">
        <f t="shared" si="59"/>
        <v>43114.66666600015</v>
      </c>
      <c r="C3651">
        <v>0.1729</v>
      </c>
      <c r="D3651">
        <v>-0.16894400000000001</v>
      </c>
      <c r="E3651">
        <v>-2.0400000000000001E-3</v>
      </c>
      <c r="F3651" s="15">
        <f>Analytic!I3660-Simulated!C3651</f>
        <v>8.6390458816933691E-2</v>
      </c>
      <c r="G3651" s="16">
        <f>Analytic!J3660-Simulated!D3651</f>
        <v>3.7014361986078187E-2</v>
      </c>
      <c r="H3651" s="17">
        <f>Analytic!K3660-Simulated!E3651</f>
        <v>-0.21832047093991658</v>
      </c>
      <c r="I3651">
        <v>0.25525399999999998</v>
      </c>
      <c r="J3651">
        <v>-0.136099</v>
      </c>
      <c r="K3651">
        <v>-0.22242899999999999</v>
      </c>
      <c r="L3651">
        <v>-7.9148999999999997E-2</v>
      </c>
      <c r="M3651" s="15">
        <f>Analytic!I3660-Simulated!I3651</f>
        <v>4.0364588169337079E-3</v>
      </c>
      <c r="N3651" s="16">
        <f>Analytic!J3660-Simulated!J3651</f>
        <v>4.1693619860781739E-3</v>
      </c>
      <c r="O3651" s="17">
        <f>Analytic!K3660-Simulated!K3651</f>
        <v>2.0685290600834239E-3</v>
      </c>
      <c r="P3651" s="17">
        <f>Analytic!L3660-Simulated!L3651</f>
        <v>-5.1255364118583946E-4</v>
      </c>
    </row>
    <row r="3652" spans="1:16">
      <c r="A3652">
        <v>2458133.170138</v>
      </c>
      <c r="B3652" s="7">
        <f t="shared" ref="B3652:B3715" si="60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5">
        <f>Analytic!I3661-Simulated!C3652</f>
        <v>8.6858426039087139E-2</v>
      </c>
      <c r="G3652" s="16">
        <f>Analytic!J3661-Simulated!D3652</f>
        <v>6.4765846374388036E-2</v>
      </c>
      <c r="H3652" s="17">
        <f>Analytic!K3661-Simulated!E3652</f>
        <v>-0.20482730694776594</v>
      </c>
      <c r="I3652">
        <v>0.30491499999999999</v>
      </c>
      <c r="J3652">
        <v>-0.106306</v>
      </c>
      <c r="K3652">
        <v>-0.21110000000000001</v>
      </c>
      <c r="L3652">
        <v>-8.1365000000000007E-2</v>
      </c>
      <c r="M3652" s="15">
        <f>Analytic!I3661-Simulated!I3652</f>
        <v>3.8584260390871483E-3</v>
      </c>
      <c r="N3652" s="16">
        <f>Analytic!J3661-Simulated!J3652</f>
        <v>4.0688463743880215E-3</v>
      </c>
      <c r="O3652" s="17">
        <f>Analytic!K3661-Simulated!K3652</f>
        <v>2.2036930522340847E-3</v>
      </c>
      <c r="P3652" s="17">
        <f>Analytic!L3661-Simulated!L3652</f>
        <v>-4.6054825932742571E-4</v>
      </c>
    </row>
    <row r="3653" spans="1:16">
      <c r="A3653">
        <v>2458133.1736099999</v>
      </c>
      <c r="B3653" s="7">
        <f t="shared" si="60"/>
        <v>43114.67360999994</v>
      </c>
      <c r="C3653">
        <v>0.270177</v>
      </c>
      <c r="D3653">
        <v>-0.164466</v>
      </c>
      <c r="E3653">
        <v>-6.0679999999999996E-3</v>
      </c>
      <c r="F3653" s="15">
        <f>Analytic!I3662-Simulated!C3653</f>
        <v>8.7078521708115864E-2</v>
      </c>
      <c r="G3653" s="16">
        <f>Analytic!J3662-Simulated!D3653</f>
        <v>9.2252726699329657E-2</v>
      </c>
      <c r="H3653" s="17">
        <f>Analytic!K3662-Simulated!E3653</f>
        <v>-0.19068701742103822</v>
      </c>
      <c r="I3653">
        <v>0.35358800000000001</v>
      </c>
      <c r="J3653">
        <v>-7.6149999999999995E-2</v>
      </c>
      <c r="K3653">
        <v>-0.199073</v>
      </c>
      <c r="L3653">
        <v>-8.3320000000000005E-2</v>
      </c>
      <c r="M3653" s="15">
        <f>Analytic!I3662-Simulated!I3653</f>
        <v>3.6675217081158507E-3</v>
      </c>
      <c r="N3653" s="16">
        <f>Analytic!J3662-Simulated!J3653</f>
        <v>3.9367266993296512E-3</v>
      </c>
      <c r="O3653" s="17">
        <f>Analytic!K3662-Simulated!K3653</f>
        <v>2.3179825789617914E-3</v>
      </c>
      <c r="P3653" s="17">
        <f>Analytic!L3662-Simulated!L3653</f>
        <v>-4.0431000228129121E-4</v>
      </c>
    </row>
    <row r="3654" spans="1:16">
      <c r="A3654">
        <v>2458133.1770830001</v>
      </c>
      <c r="B3654" s="7">
        <f t="shared" si="60"/>
        <v>43114.677083000075</v>
      </c>
      <c r="C3654">
        <v>0.31751800000000002</v>
      </c>
      <c r="D3654">
        <v>-0.16133400000000001</v>
      </c>
      <c r="E3654">
        <v>-8.0300000000000007E-3</v>
      </c>
      <c r="F3654" s="15">
        <f>Analytic!I3663-Simulated!C3654</f>
        <v>8.7061593859884212E-2</v>
      </c>
      <c r="G3654" s="16">
        <f>Analytic!J3663-Simulated!D3654</f>
        <v>0.11937868225520903</v>
      </c>
      <c r="H3654" s="17">
        <f>Analytic!K3663-Simulated!E3654</f>
        <v>-0.17594595766131296</v>
      </c>
      <c r="I3654">
        <v>0.40111400000000003</v>
      </c>
      <c r="J3654">
        <v>-4.573E-2</v>
      </c>
      <c r="K3654">
        <v>-0.186385</v>
      </c>
      <c r="L3654">
        <v>-8.5006999999999999E-2</v>
      </c>
      <c r="M3654" s="15">
        <f>Analytic!I3663-Simulated!I3654</f>
        <v>3.4655938598842084E-3</v>
      </c>
      <c r="N3654" s="16">
        <f>Analytic!J3663-Simulated!J3654</f>
        <v>3.7746822552090359E-3</v>
      </c>
      <c r="O3654" s="17">
        <f>Analytic!K3663-Simulated!K3654</f>
        <v>2.409042338687023E-3</v>
      </c>
      <c r="P3654" s="17">
        <f>Analytic!L3663-Simulated!L3654</f>
        <v>-3.4468414151904436E-4</v>
      </c>
    </row>
    <row r="3655" spans="1:16">
      <c r="A3655">
        <v>2458133.180555</v>
      </c>
      <c r="B3655" s="7">
        <f t="shared" si="60"/>
        <v>43114.68055499997</v>
      </c>
      <c r="C3655">
        <v>0.36377500000000002</v>
      </c>
      <c r="D3655">
        <v>-0.157613</v>
      </c>
      <c r="E3655">
        <v>-9.9480000000000002E-3</v>
      </c>
      <c r="F3655" s="15">
        <f>Analytic!I3664-Simulated!C3655</f>
        <v>8.6817244197732735E-2</v>
      </c>
      <c r="G3655" s="16">
        <f>Analytic!J3664-Simulated!D3655</f>
        <v>0.14605163359468304</v>
      </c>
      <c r="H3655" s="17">
        <f>Analytic!K3664-Simulated!E3655</f>
        <v>-0.16065255026624337</v>
      </c>
      <c r="I3655">
        <v>0.44733800000000001</v>
      </c>
      <c r="J3655">
        <v>-1.5147000000000001E-2</v>
      </c>
      <c r="K3655">
        <v>-0.17307800000000001</v>
      </c>
      <c r="L3655">
        <v>-8.6419999999999997E-2</v>
      </c>
      <c r="M3655" s="15">
        <f>Analytic!I3664-Simulated!I3655</f>
        <v>3.2542441977327363E-3</v>
      </c>
      <c r="N3655" s="16">
        <f>Analytic!J3664-Simulated!J3655</f>
        <v>3.585633594683035E-3</v>
      </c>
      <c r="O3655" s="17">
        <f>Analytic!K3664-Simulated!K3655</f>
        <v>2.4774497337566315E-3</v>
      </c>
      <c r="P3655" s="17">
        <f>Analytic!L3664-Simulated!L3655</f>
        <v>-2.8239563603857376E-4</v>
      </c>
    </row>
    <row r="3656" spans="1:16">
      <c r="A3656">
        <v>2458133.1840269999</v>
      </c>
      <c r="B3656" s="7">
        <f t="shared" si="60"/>
        <v>43114.684026999865</v>
      </c>
      <c r="C3656">
        <v>0.40878999999999999</v>
      </c>
      <c r="D3656">
        <v>-0.153306</v>
      </c>
      <c r="E3656">
        <v>-1.1818E-2</v>
      </c>
      <c r="F3656" s="15">
        <f>Analytic!I3665-Simulated!C3656</f>
        <v>8.6354325324547343E-2</v>
      </c>
      <c r="G3656" s="16">
        <f>Analytic!J3665-Simulated!D3656</f>
        <v>0.17217606044784733</v>
      </c>
      <c r="H3656" s="17">
        <f>Analytic!K3665-Simulated!E3656</f>
        <v>-0.14485415086050368</v>
      </c>
      <c r="I3656">
        <v>0.49210900000000002</v>
      </c>
      <c r="J3656">
        <v>1.5498E-2</v>
      </c>
      <c r="K3656">
        <v>-0.159194</v>
      </c>
      <c r="L3656">
        <v>-8.7554999999999994E-2</v>
      </c>
      <c r="M3656" s="15">
        <f>Analytic!I3665-Simulated!I3656</f>
        <v>3.0353253245473111E-3</v>
      </c>
      <c r="N3656" s="16">
        <f>Analytic!J3665-Simulated!J3656</f>
        <v>3.3720604478473474E-3</v>
      </c>
      <c r="O3656" s="17">
        <f>Analytic!K3665-Simulated!K3656</f>
        <v>2.5218491394963238E-3</v>
      </c>
      <c r="P3656" s="17">
        <f>Analytic!L3665-Simulated!L3656</f>
        <v>-2.1706623111686363E-4</v>
      </c>
    </row>
    <row r="3657" spans="1:16">
      <c r="A3657">
        <v>2458133.1874990002</v>
      </c>
      <c r="B3657" s="7">
        <f t="shared" si="60"/>
        <v>43114.687499000225</v>
      </c>
      <c r="C3657">
        <v>0.45240900000000001</v>
      </c>
      <c r="D3657">
        <v>-0.148424</v>
      </c>
      <c r="E3657">
        <v>-1.3632999999999999E-2</v>
      </c>
      <c r="F3657" s="15">
        <f>Analytic!I3666-Simulated!C3657</f>
        <v>8.5682424195407114E-2</v>
      </c>
      <c r="G3657" s="16">
        <f>Analytic!J3666-Simulated!D3657</f>
        <v>0.1976643210699843</v>
      </c>
      <c r="H3657" s="17">
        <f>Analytic!K3666-Simulated!E3657</f>
        <v>-0.12860290756104339</v>
      </c>
      <c r="I3657">
        <v>0.53527999999999998</v>
      </c>
      <c r="J3657">
        <v>4.6102999999999998E-2</v>
      </c>
      <c r="K3657">
        <v>-0.14477799999999999</v>
      </c>
      <c r="L3657">
        <v>-8.8406999999999999E-2</v>
      </c>
      <c r="M3657" s="15">
        <f>Analytic!I3666-Simulated!I3657</f>
        <v>2.8114241954071417E-3</v>
      </c>
      <c r="N3657" s="16">
        <f>Analytic!J3666-Simulated!J3657</f>
        <v>3.1373210699843015E-3</v>
      </c>
      <c r="O3657" s="17">
        <f>Analytic!K3666-Simulated!K3657</f>
        <v>2.5420924389565891E-3</v>
      </c>
      <c r="P3657" s="17">
        <f>Analytic!L3666-Simulated!L3657</f>
        <v>-1.5022865016908749E-4</v>
      </c>
    </row>
    <row r="3658" spans="1:16">
      <c r="A3658">
        <v>2458133.1909710001</v>
      </c>
      <c r="B3658" s="7">
        <f t="shared" si="60"/>
        <v>43114.69097100012</v>
      </c>
      <c r="C3658">
        <v>0.49448599999999998</v>
      </c>
      <c r="D3658">
        <v>-0.14297599999999999</v>
      </c>
      <c r="E3658">
        <v>-1.5386E-2</v>
      </c>
      <c r="F3658" s="15">
        <f>Analytic!I3667-Simulated!C3658</f>
        <v>8.4808330224438566E-2</v>
      </c>
      <c r="G3658" s="16">
        <f>Analytic!J3667-Simulated!D3658</f>
        <v>0.22242697198329153</v>
      </c>
      <c r="H3658" s="17">
        <f>Analytic!K3667-Simulated!E3658</f>
        <v>-0.11195261463197813</v>
      </c>
      <c r="I3658">
        <v>0.57670999999999994</v>
      </c>
      <c r="J3658">
        <v>7.6566999999999996E-2</v>
      </c>
      <c r="K3658">
        <v>-0.12987799999999999</v>
      </c>
      <c r="L3658">
        <v>-8.8972999999999997E-2</v>
      </c>
      <c r="M3658" s="15">
        <f>Analytic!I3667-Simulated!I3658</f>
        <v>2.5843302244386024E-3</v>
      </c>
      <c r="N3658" s="16">
        <f>Analytic!J3667-Simulated!J3658</f>
        <v>2.8839719832915583E-3</v>
      </c>
      <c r="O3658" s="17">
        <f>Analytic!K3667-Simulated!K3658</f>
        <v>2.5393853680218681E-3</v>
      </c>
      <c r="P3658" s="17">
        <f>Analytic!L3667-Simulated!L3658</f>
        <v>-8.2337833733056587E-5</v>
      </c>
    </row>
    <row r="3659" spans="1:16">
      <c r="A3659">
        <v>2458133.1944439998</v>
      </c>
      <c r="B3659" s="7">
        <f t="shared" si="60"/>
        <v>43114.69444399979</v>
      </c>
      <c r="C3659">
        <v>0.53487799999999996</v>
      </c>
      <c r="D3659">
        <v>-0.13697699999999999</v>
      </c>
      <c r="E3659">
        <v>-1.7073000000000001E-2</v>
      </c>
      <c r="F3659" s="15">
        <f>Analytic!I3668-Simulated!C3659</f>
        <v>8.3741486527966313E-2</v>
      </c>
      <c r="G3659" s="16">
        <f>Analytic!J3668-Simulated!D3659</f>
        <v>0.24638108707578776</v>
      </c>
      <c r="H3659" s="17">
        <f>Analytic!K3668-Simulated!E3659</f>
        <v>-9.4955560803655484E-2</v>
      </c>
      <c r="I3659">
        <v>0.61626499999999995</v>
      </c>
      <c r="J3659">
        <v>0.10678799999999999</v>
      </c>
      <c r="K3659">
        <v>-0.114541</v>
      </c>
      <c r="L3659">
        <v>-8.9250999999999997E-2</v>
      </c>
      <c r="M3659" s="15">
        <f>Analytic!I3668-Simulated!I3659</f>
        <v>2.3544865279663263E-3</v>
      </c>
      <c r="N3659" s="16">
        <f>Analytic!J3668-Simulated!J3659</f>
        <v>2.616087075787768E-3</v>
      </c>
      <c r="O3659" s="17">
        <f>Analytic!K3668-Simulated!K3659</f>
        <v>2.5124391963445153E-3</v>
      </c>
      <c r="P3659" s="17">
        <f>Analytic!L3668-Simulated!L3659</f>
        <v>-1.3779189133006353E-5</v>
      </c>
    </row>
    <row r="3660" spans="1:16">
      <c r="A3660">
        <v>2458133.1979160002</v>
      </c>
      <c r="B3660" s="7">
        <f t="shared" si="60"/>
        <v>43114.69791600015</v>
      </c>
      <c r="C3660">
        <v>0.57345000000000002</v>
      </c>
      <c r="D3660">
        <v>-0.130442</v>
      </c>
      <c r="E3660">
        <v>-1.8686999999999999E-2</v>
      </c>
      <c r="F3660" s="15">
        <f>Analytic!I3669-Simulated!C3660</f>
        <v>8.2489422841523385E-2</v>
      </c>
      <c r="G3660" s="16">
        <f>Analytic!J3669-Simulated!D3660</f>
        <v>0.26944457502320773</v>
      </c>
      <c r="H3660" s="17">
        <f>Analytic!K3669-Simulated!E3660</f>
        <v>-7.7668372747497536E-2</v>
      </c>
      <c r="I3660">
        <v>0.65381500000000004</v>
      </c>
      <c r="J3660">
        <v>0.13666700000000001</v>
      </c>
      <c r="K3660">
        <v>-9.8819000000000004E-2</v>
      </c>
      <c r="L3660">
        <v>-8.924E-2</v>
      </c>
      <c r="M3660" s="15">
        <f>Analytic!I3669-Simulated!I3660</f>
        <v>2.1244228415233657E-3</v>
      </c>
      <c r="N3660" s="16">
        <f>Analytic!J3669-Simulated!J3660</f>
        <v>2.3355750232077199E-3</v>
      </c>
      <c r="O3660" s="17">
        <f>Analytic!K3669-Simulated!K3660</f>
        <v>2.4636272525024733E-3</v>
      </c>
      <c r="P3660" s="17">
        <f>Analytic!L3669-Simulated!L3660</f>
        <v>5.5126175909511743E-5</v>
      </c>
    </row>
    <row r="3661" spans="1:16">
      <c r="A3661">
        <v>2458133.201388</v>
      </c>
      <c r="B3661" s="7">
        <f t="shared" si="60"/>
        <v>43114.701388000045</v>
      </c>
      <c r="C3661">
        <v>0.61007599999999995</v>
      </c>
      <c r="D3661">
        <v>-0.123391</v>
      </c>
      <c r="E3661">
        <v>-2.0222E-2</v>
      </c>
      <c r="F3661" s="15">
        <f>Analytic!I3670-Simulated!C3661</f>
        <v>8.1057168707621585E-2</v>
      </c>
      <c r="G3661" s="16">
        <f>Analytic!J3670-Simulated!D3661</f>
        <v>0.29154149400512908</v>
      </c>
      <c r="H3661" s="17">
        <f>Analytic!K3670-Simulated!E3661</f>
        <v>-6.0147854213905366E-2</v>
      </c>
      <c r="I3661">
        <v>0.68923699999999999</v>
      </c>
      <c r="J3661">
        <v>0.166103</v>
      </c>
      <c r="K3661">
        <v>-8.2763000000000003E-2</v>
      </c>
      <c r="L3661">
        <v>-8.8938000000000003E-2</v>
      </c>
      <c r="M3661" s="15">
        <f>Analytic!I3670-Simulated!I3661</f>
        <v>1.8961687076215483E-3</v>
      </c>
      <c r="N3661" s="16">
        <f>Analytic!J3670-Simulated!J3661</f>
        <v>2.0474940051290469E-3</v>
      </c>
      <c r="O3661" s="17">
        <f>Analytic!K3670-Simulated!K3661</f>
        <v>2.3931457860946331E-3</v>
      </c>
      <c r="P3661" s="17">
        <f>Analytic!L3670-Simulated!L3661</f>
        <v>1.221192526844328E-4</v>
      </c>
    </row>
    <row r="3662" spans="1:16">
      <c r="A3662">
        <v>2458133.2048599999</v>
      </c>
      <c r="B3662" s="7">
        <f t="shared" si="60"/>
        <v>43114.70485999994</v>
      </c>
      <c r="C3662">
        <v>0.64463300000000001</v>
      </c>
      <c r="D3662">
        <v>-0.115844</v>
      </c>
      <c r="E3662">
        <v>-2.1673999999999999E-2</v>
      </c>
      <c r="F3662" s="15">
        <f>Analytic!I3671-Simulated!C3662</f>
        <v>7.9453645594480315E-2</v>
      </c>
      <c r="G3662" s="16">
        <f>Analytic!J3671-Simulated!D3662</f>
        <v>0.3125973626948253</v>
      </c>
      <c r="H3662" s="17">
        <f>Analytic!K3671-Simulated!E3662</f>
        <v>-4.2449821354845166E-2</v>
      </c>
      <c r="I3662">
        <v>0.72241699999999998</v>
      </c>
      <c r="J3662">
        <v>0.19499900000000001</v>
      </c>
      <c r="K3662">
        <v>-6.6425999999999999E-2</v>
      </c>
      <c r="L3662">
        <v>-8.8346999999999995E-2</v>
      </c>
      <c r="M3662" s="15">
        <f>Analytic!I3671-Simulated!I3662</f>
        <v>1.6696455944803512E-3</v>
      </c>
      <c r="N3662" s="16">
        <f>Analytic!J3671-Simulated!J3662</f>
        <v>1.7543626948252899E-3</v>
      </c>
      <c r="O3662" s="17">
        <f>Analytic!K3671-Simulated!K3662</f>
        <v>2.3021786451548343E-3</v>
      </c>
      <c r="P3662" s="17">
        <f>Analytic!L3671-Simulated!L3662</f>
        <v>1.8800397105482591E-4</v>
      </c>
    </row>
    <row r="3663" spans="1:16">
      <c r="A3663">
        <v>2458133.2083330001</v>
      </c>
      <c r="B3663" s="7">
        <f t="shared" si="60"/>
        <v>43114.708333000075</v>
      </c>
      <c r="C3663">
        <v>0.67701100000000003</v>
      </c>
      <c r="D3663">
        <v>-0.10782700000000001</v>
      </c>
      <c r="E3663">
        <v>-2.3036000000000001E-2</v>
      </c>
      <c r="F3663" s="15">
        <f>Analytic!I3672-Simulated!C3663</f>
        <v>7.7682036675260968E-2</v>
      </c>
      <c r="G3663" s="16">
        <f>Analytic!J3672-Simulated!D3663</f>
        <v>0.33254546651524552</v>
      </c>
      <c r="H3663" s="17">
        <f>Analytic!K3672-Simulated!E3663</f>
        <v>-2.4633934764665771E-2</v>
      </c>
      <c r="I3663">
        <v>0.753247</v>
      </c>
      <c r="J3663">
        <v>0.22325900000000001</v>
      </c>
      <c r="K3663">
        <v>-4.9862999999999998E-2</v>
      </c>
      <c r="L3663">
        <v>-8.7468000000000004E-2</v>
      </c>
      <c r="M3663" s="15">
        <f>Analytic!I3672-Simulated!I3663</f>
        <v>1.4460366752609977E-3</v>
      </c>
      <c r="N3663" s="16">
        <f>Analytic!J3672-Simulated!J3663</f>
        <v>1.4594665152455055E-3</v>
      </c>
      <c r="O3663" s="17">
        <f>Analytic!K3672-Simulated!K3663</f>
        <v>2.1930652353342253E-3</v>
      </c>
      <c r="P3663" s="17">
        <f>Analytic!L3672-Simulated!L3663</f>
        <v>2.5165107645205853E-4</v>
      </c>
    </row>
    <row r="3664" spans="1:16">
      <c r="A3664">
        <v>2458133.211805</v>
      </c>
      <c r="B3664" s="7">
        <f t="shared" si="60"/>
        <v>43114.71180499997</v>
      </c>
      <c r="C3664">
        <v>0.70710200000000001</v>
      </c>
      <c r="D3664">
        <v>-9.9363999999999994E-2</v>
      </c>
      <c r="E3664">
        <v>-2.4305E-2</v>
      </c>
      <c r="F3664" s="15">
        <f>Analytic!I3673-Simulated!C3664</f>
        <v>7.5751133068622245E-2</v>
      </c>
      <c r="G3664" s="16">
        <f>Analytic!J3673-Simulated!D3664</f>
        <v>0.35131915816794507</v>
      </c>
      <c r="H3664" s="17">
        <f>Analytic!K3673-Simulated!E3664</f>
        <v>-6.7565287838328818E-3</v>
      </c>
      <c r="I3664">
        <v>0.78162600000000004</v>
      </c>
      <c r="J3664">
        <v>0.25078899999999998</v>
      </c>
      <c r="K3664">
        <v>-3.3127999999999998E-2</v>
      </c>
      <c r="L3664">
        <v>-8.6304000000000006E-2</v>
      </c>
      <c r="M3664" s="15">
        <f>Analytic!I3673-Simulated!I3664</f>
        <v>1.2271330686222104E-3</v>
      </c>
      <c r="N3664" s="16">
        <f>Analytic!J3673-Simulated!J3664</f>
        <v>1.166158167945075E-3</v>
      </c>
      <c r="O3664" s="17">
        <f>Analytic!K3673-Simulated!K3664</f>
        <v>2.0664712161671157E-3</v>
      </c>
      <c r="P3664" s="17">
        <f>Analytic!L3673-Simulated!L3664</f>
        <v>3.1300503173097016E-4</v>
      </c>
    </row>
    <row r="3665" spans="1:16">
      <c r="A3665">
        <v>2458133.2152769999</v>
      </c>
      <c r="B3665" s="7">
        <f t="shared" si="60"/>
        <v>43114.715276999865</v>
      </c>
      <c r="C3665">
        <v>0.73481300000000005</v>
      </c>
      <c r="D3665">
        <v>-9.0485999999999997E-2</v>
      </c>
      <c r="E3665">
        <v>-2.5474E-2</v>
      </c>
      <c r="F3665" s="15">
        <f>Analytic!I3674-Simulated!C3665</f>
        <v>7.3662655418794132E-2</v>
      </c>
      <c r="G3665" s="16">
        <f>Analytic!J3674-Simulated!D3665</f>
        <v>0.36886115146126197</v>
      </c>
      <c r="H3665" s="17">
        <f>Analytic!K3674-Simulated!E3665</f>
        <v>1.1121561381368892E-2</v>
      </c>
      <c r="I3665">
        <v>0.80746200000000001</v>
      </c>
      <c r="J3665">
        <v>0.27749699999999999</v>
      </c>
      <c r="K3665">
        <v>-1.6275999999999999E-2</v>
      </c>
      <c r="L3665">
        <v>-8.4858000000000003E-2</v>
      </c>
      <c r="M3665" s="15">
        <f>Analytic!I3674-Simulated!I3665</f>
        <v>1.0136554187941682E-3</v>
      </c>
      <c r="N3665" s="16">
        <f>Analytic!J3674-Simulated!J3665</f>
        <v>8.7815146126196675E-4</v>
      </c>
      <c r="O3665" s="17">
        <f>Analytic!K3674-Simulated!K3665</f>
        <v>1.9235613813688903E-3</v>
      </c>
      <c r="P3665" s="17">
        <f>Analytic!L3674-Simulated!L3665</f>
        <v>3.7109392152329113E-4</v>
      </c>
    </row>
    <row r="3666" spans="1:16">
      <c r="A3666">
        <v>2458133.2187490002</v>
      </c>
      <c r="B3666" s="7">
        <f t="shared" si="60"/>
        <v>43114.718749000225</v>
      </c>
      <c r="C3666">
        <v>0.76005299999999998</v>
      </c>
      <c r="D3666">
        <v>-8.1223000000000004E-2</v>
      </c>
      <c r="E3666">
        <v>-2.6540000000000001E-2</v>
      </c>
      <c r="F3666" s="15">
        <f>Analytic!I3675-Simulated!C3666</f>
        <v>7.142454977238244E-2</v>
      </c>
      <c r="G3666" s="16">
        <f>Analytic!J3675-Simulated!D3666</f>
        <v>0.38511580748495805</v>
      </c>
      <c r="H3666" s="17">
        <f>Analytic!K3675-Simulated!E3666</f>
        <v>2.8943174162580257E-2</v>
      </c>
      <c r="I3666">
        <v>0.83067199999999997</v>
      </c>
      <c r="J3666">
        <v>0.30329400000000001</v>
      </c>
      <c r="K3666">
        <v>6.3400000000000001E-4</v>
      </c>
      <c r="L3666">
        <v>-8.3132999999999999E-2</v>
      </c>
      <c r="M3666" s="15">
        <f>Analytic!I3675-Simulated!I3666</f>
        <v>8.0554977238245229E-4</v>
      </c>
      <c r="N3666" s="16">
        <f>Analytic!J3675-Simulated!J3666</f>
        <v>5.9880748495805269E-4</v>
      </c>
      <c r="O3666" s="17">
        <f>Analytic!K3675-Simulated!K3666</f>
        <v>1.7691741625802549E-3</v>
      </c>
      <c r="P3666" s="17">
        <f>Analytic!L3675-Simulated!L3666</f>
        <v>4.2404232697534905E-4</v>
      </c>
    </row>
    <row r="3667" spans="1:16">
      <c r="A3667">
        <v>2458133.2222210001</v>
      </c>
      <c r="B3667" s="7">
        <f t="shared" si="60"/>
        <v>43114.72222100012</v>
      </c>
      <c r="C3667">
        <v>0.78274600000000005</v>
      </c>
      <c r="D3667">
        <v>-7.1608000000000005E-2</v>
      </c>
      <c r="E3667">
        <v>-2.7498000000000002E-2</v>
      </c>
      <c r="F3667" s="15">
        <f>Analytic!I3676-Simulated!C3667</f>
        <v>6.9038256793020891E-2</v>
      </c>
      <c r="G3667" s="16">
        <f>Analytic!J3676-Simulated!D3667</f>
        <v>0.4000334122038543</v>
      </c>
      <c r="H3667" s="17">
        <f>Analytic!K3676-Simulated!E3667</f>
        <v>4.664899719099487E-2</v>
      </c>
      <c r="I3667">
        <v>0.85118000000000005</v>
      </c>
      <c r="J3667">
        <v>0.328094</v>
      </c>
      <c r="K3667">
        <v>1.7548999999999999E-2</v>
      </c>
      <c r="L3667">
        <v>-8.1137000000000001E-2</v>
      </c>
      <c r="M3667" s="15">
        <f>Analytic!I3676-Simulated!I3667</f>
        <v>6.0425679302089641E-4</v>
      </c>
      <c r="N3667" s="16">
        <f>Analytic!J3676-Simulated!J3667</f>
        <v>3.314122038542977E-4</v>
      </c>
      <c r="O3667" s="17">
        <f>Analytic!K3676-Simulated!K3667</f>
        <v>1.6019971909948666E-3</v>
      </c>
      <c r="P3667" s="17">
        <f>Analytic!L3676-Simulated!L3667</f>
        <v>4.740871291384896E-4</v>
      </c>
    </row>
    <row r="3668" spans="1:16">
      <c r="A3668">
        <v>2458133.2256939998</v>
      </c>
      <c r="B3668" s="7">
        <f t="shared" si="60"/>
        <v>43114.72569399979</v>
      </c>
      <c r="C3668">
        <v>0.80282100000000001</v>
      </c>
      <c r="D3668">
        <v>-6.1677000000000003E-2</v>
      </c>
      <c r="E3668">
        <v>-2.8344000000000001E-2</v>
      </c>
      <c r="F3668" s="15">
        <f>Analytic!I3677-Simulated!C3668</f>
        <v>6.6508953441309471E-2</v>
      </c>
      <c r="G3668" s="16">
        <f>Analytic!J3677-Simulated!D3668</f>
        <v>0.41357044457077358</v>
      </c>
      <c r="H3668" s="17">
        <f>Analytic!K3677-Simulated!E3668</f>
        <v>6.4180743347881763E-2</v>
      </c>
      <c r="I3668">
        <v>0.86892000000000003</v>
      </c>
      <c r="J3668">
        <v>0.35181699999999999</v>
      </c>
      <c r="K3668">
        <v>3.4410000000000003E-2</v>
      </c>
      <c r="L3668">
        <v>-7.8874E-2</v>
      </c>
      <c r="M3668" s="15">
        <f>Analytic!I3677-Simulated!I3668</f>
        <v>4.0995344130945188E-4</v>
      </c>
      <c r="N3668" s="16">
        <f>Analytic!J3677-Simulated!J3668</f>
        <v>7.6444570773603893E-5</v>
      </c>
      <c r="O3668" s="17">
        <f>Analytic!K3677-Simulated!K3668</f>
        <v>1.4267433478817662E-3</v>
      </c>
      <c r="P3668" s="17">
        <f>Analytic!L3677-Simulated!L3668</f>
        <v>5.185961897989505E-4</v>
      </c>
    </row>
    <row r="3669" spans="1:16">
      <c r="A3669">
        <v>2458133.2291660002</v>
      </c>
      <c r="B3669" s="7">
        <f t="shared" si="60"/>
        <v>43114.72916600015</v>
      </c>
      <c r="C3669">
        <v>0.82021699999999997</v>
      </c>
      <c r="D3669">
        <v>-5.1465999999999998E-2</v>
      </c>
      <c r="E3669">
        <v>-2.9073999999999999E-2</v>
      </c>
      <c r="F3669" s="15">
        <f>Analytic!I3678-Simulated!C3669</f>
        <v>6.3840766336383581E-2</v>
      </c>
      <c r="G3669" s="16">
        <f>Analytic!J3678-Simulated!D3669</f>
        <v>0.42568683428940907</v>
      </c>
      <c r="H3669" s="17">
        <f>Analytic!K3678-Simulated!E3669</f>
        <v>8.1480326733136016E-2</v>
      </c>
      <c r="I3669">
        <v>0.88383500000000004</v>
      </c>
      <c r="J3669">
        <v>0.37438199999999999</v>
      </c>
      <c r="K3669">
        <v>5.1161999999999999E-2</v>
      </c>
      <c r="L3669">
        <v>-7.6351000000000002E-2</v>
      </c>
      <c r="M3669" s="15">
        <f>Analytic!I3678-Simulated!I3669</f>
        <v>2.227663363835175E-4</v>
      </c>
      <c r="N3669" s="16">
        <f>Analytic!J3678-Simulated!J3669</f>
        <v>-1.6116571059093809E-4</v>
      </c>
      <c r="O3669" s="17">
        <f>Analytic!K3678-Simulated!K3669</f>
        <v>1.2443267331360142E-3</v>
      </c>
      <c r="P3669" s="17">
        <f>Analytic!L3678-Simulated!L3669</f>
        <v>5.5708984916973125E-4</v>
      </c>
    </row>
    <row r="3670" spans="1:16">
      <c r="A3670">
        <v>2458133.232638</v>
      </c>
      <c r="B3670" s="7">
        <f t="shared" si="60"/>
        <v>43114.732638000045</v>
      </c>
      <c r="C3670">
        <v>0.83488499999999999</v>
      </c>
      <c r="D3670">
        <v>-4.1015000000000003E-2</v>
      </c>
      <c r="E3670">
        <v>-2.9685E-2</v>
      </c>
      <c r="F3670" s="15">
        <f>Analytic!I3679-Simulated!C3670</f>
        <v>6.1034956107818061E-2</v>
      </c>
      <c r="G3670" s="16">
        <f>Analytic!J3679-Simulated!D3670</f>
        <v>0.43635020839195937</v>
      </c>
      <c r="H3670" s="17">
        <f>Analytic!K3679-Simulated!E3670</f>
        <v>9.849103798171549E-2</v>
      </c>
      <c r="I3670">
        <v>0.89587799999999995</v>
      </c>
      <c r="J3670">
        <v>0.39571499999999998</v>
      </c>
      <c r="K3670">
        <v>6.7748000000000003E-2</v>
      </c>
      <c r="L3670">
        <v>-7.3578000000000005E-2</v>
      </c>
      <c r="M3670" s="15">
        <f>Analytic!I3679-Simulated!I3670</f>
        <v>4.1956107818097443E-5</v>
      </c>
      <c r="N3670" s="16">
        <f>Analytic!J3679-Simulated!J3670</f>
        <v>-3.7979160804063605E-4</v>
      </c>
      <c r="O3670" s="17">
        <f>Analytic!K3679-Simulated!K3670</f>
        <v>1.0580379817154845E-3</v>
      </c>
      <c r="P3670" s="17">
        <f>Analytic!L3679-Simulated!L3670</f>
        <v>5.9126517079134688E-4</v>
      </c>
    </row>
    <row r="3671" spans="1:16">
      <c r="A3671">
        <v>2458133.2361099999</v>
      </c>
      <c r="B3671" s="7">
        <f t="shared" si="60"/>
        <v>43114.73610999994</v>
      </c>
      <c r="C3671">
        <v>0.84678200000000003</v>
      </c>
      <c r="D3671">
        <v>-3.0363000000000001E-2</v>
      </c>
      <c r="E3671">
        <v>-3.0173999999999999E-2</v>
      </c>
      <c r="F3671" s="15">
        <f>Analytic!I3680-Simulated!C3671</f>
        <v>5.8096072140056743E-2</v>
      </c>
      <c r="G3671" s="16">
        <f>Analytic!J3680-Simulated!D3671</f>
        <v>0.44553112583196219</v>
      </c>
      <c r="H3671" s="17">
        <f>Analytic!K3680-Simulated!E3671</f>
        <v>0.11515671835947702</v>
      </c>
      <c r="I3671">
        <v>0.90500899999999995</v>
      </c>
      <c r="J3671">
        <v>0.415746</v>
      </c>
      <c r="K3671">
        <v>8.4112999999999993E-2</v>
      </c>
      <c r="L3671">
        <v>-7.0562E-2</v>
      </c>
      <c r="M3671" s="15">
        <f>Analytic!I3680-Simulated!I3671</f>
        <v>-1.3092785994317513E-4</v>
      </c>
      <c r="N3671" s="16">
        <f>Analytic!J3680-Simulated!J3671</f>
        <v>-5.7787416803778413E-4</v>
      </c>
      <c r="O3671" s="17">
        <f>Analytic!K3680-Simulated!K3671</f>
        <v>8.6971835947703691E-4</v>
      </c>
      <c r="P3671" s="17">
        <f>Analytic!L3680-Simulated!L3671</f>
        <v>6.190228550267407E-4</v>
      </c>
    </row>
    <row r="3672" spans="1:16">
      <c r="A3672">
        <v>2458133.2395830001</v>
      </c>
      <c r="B3672" s="7">
        <f t="shared" si="60"/>
        <v>43114.739583000075</v>
      </c>
      <c r="C3672">
        <v>0.85587800000000003</v>
      </c>
      <c r="D3672">
        <v>-1.9552E-2</v>
      </c>
      <c r="E3672">
        <v>-3.0539E-2</v>
      </c>
      <c r="F3672" s="15">
        <f>Analytic!I3681-Simulated!C3672</f>
        <v>5.5025077207896067E-2</v>
      </c>
      <c r="G3672" s="16">
        <f>Analytic!J3681-Simulated!D3672</f>
        <v>0.45320729933203968</v>
      </c>
      <c r="H3672" s="17">
        <f>Analytic!K3681-Simulated!E3672</f>
        <v>0.1314229320741753</v>
      </c>
      <c r="I3672">
        <v>0.91119899999999998</v>
      </c>
      <c r="J3672">
        <v>0.43440899999999999</v>
      </c>
      <c r="K3672">
        <v>0.100202</v>
      </c>
      <c r="L3672">
        <v>-6.7312999999999998E-2</v>
      </c>
      <c r="M3672" s="15">
        <f>Analytic!I3681-Simulated!I3672</f>
        <v>-2.959227921038865E-4</v>
      </c>
      <c r="N3672" s="16">
        <f>Analytic!J3681-Simulated!J3672</f>
        <v>-7.5370066796032198E-4</v>
      </c>
      <c r="O3672" s="17">
        <f>Analytic!K3681-Simulated!K3672</f>
        <v>6.8193207417528712E-4</v>
      </c>
      <c r="P3672" s="17">
        <f>Analytic!L3681-Simulated!L3672</f>
        <v>6.4049673392004014E-4</v>
      </c>
    </row>
    <row r="3673" spans="1:16">
      <c r="A3673">
        <v>2458133.243055</v>
      </c>
      <c r="B3673" s="7">
        <f t="shared" si="60"/>
        <v>43114.74305499997</v>
      </c>
      <c r="C3673">
        <v>0.86214900000000005</v>
      </c>
      <c r="D3673">
        <v>-8.6239999999999997E-3</v>
      </c>
      <c r="E3673">
        <v>-3.0776999999999999E-2</v>
      </c>
      <c r="F3673" s="15">
        <f>Analytic!I3682-Simulated!C3673</f>
        <v>5.1826441599031603E-2</v>
      </c>
      <c r="G3673" s="16">
        <f>Analytic!J3682-Simulated!D3673</f>
        <v>0.45936080376752941</v>
      </c>
      <c r="H3673" s="17">
        <f>Analytic!K3682-Simulated!E3673</f>
        <v>0.14723513624316625</v>
      </c>
      <c r="I3673">
        <v>0.91442999999999997</v>
      </c>
      <c r="J3673">
        <v>0.45164300000000002</v>
      </c>
      <c r="K3673">
        <v>0.11596099999999999</v>
      </c>
      <c r="L3673">
        <v>-6.3841999999999996E-2</v>
      </c>
      <c r="M3673" s="15">
        <f>Analytic!I3682-Simulated!I3673</f>
        <v>-4.5455840096830791E-4</v>
      </c>
      <c r="N3673" s="16">
        <f>Analytic!J3682-Simulated!J3673</f>
        <v>-9.0619623247062409E-4</v>
      </c>
      <c r="O3673" s="17">
        <f>Analytic!K3682-Simulated!K3673</f>
        <v>4.9713624316627403E-4</v>
      </c>
      <c r="P3673" s="17">
        <f>Analytic!L3682-Simulated!L3673</f>
        <v>6.5608575183143114E-4</v>
      </c>
    </row>
    <row r="3674" spans="1:16">
      <c r="A3674">
        <v>2458133.2465269999</v>
      </c>
      <c r="B3674" s="7">
        <f t="shared" si="60"/>
        <v>43114.746526999865</v>
      </c>
      <c r="C3674">
        <v>0.86558599999999997</v>
      </c>
      <c r="D3674">
        <v>2.3779999999999999E-3</v>
      </c>
      <c r="E3674">
        <v>-3.0887000000000001E-2</v>
      </c>
      <c r="F3674" s="15">
        <f>Analytic!I3683-Simulated!C3674</f>
        <v>4.8499206418488816E-2</v>
      </c>
      <c r="G3674" s="16">
        <f>Analytic!J3683-Simulated!D3674</f>
        <v>0.46397927041030546</v>
      </c>
      <c r="H3674" s="17">
        <f>Analytic!K3683-Simulated!E3674</f>
        <v>0.16254184796667562</v>
      </c>
      <c r="I3674">
        <v>0.91469100000000003</v>
      </c>
      <c r="J3674">
        <v>0.467391</v>
      </c>
      <c r="K3674">
        <v>0.13133800000000001</v>
      </c>
      <c r="L3674">
        <v>-6.0159999999999998E-2</v>
      </c>
      <c r="M3674" s="15">
        <f>Analytic!I3683-Simulated!I3674</f>
        <v>-6.0579358151124918E-4</v>
      </c>
      <c r="N3674" s="16">
        <f>Analytic!J3683-Simulated!J3674</f>
        <v>-1.0337295896945542E-3</v>
      </c>
      <c r="O3674" s="17">
        <f>Analytic!K3683-Simulated!K3674</f>
        <v>3.1684796667560966E-4</v>
      </c>
      <c r="P3674" s="17">
        <f>Analytic!L3683-Simulated!L3674</f>
        <v>6.6548832814493364E-4</v>
      </c>
    </row>
    <row r="3675" spans="1:16">
      <c r="A3675">
        <v>2458133.2499990002</v>
      </c>
      <c r="B3675" s="7">
        <f t="shared" si="60"/>
        <v>43114.749999000225</v>
      </c>
      <c r="C3675">
        <v>0.86618399999999995</v>
      </c>
      <c r="D3675">
        <v>1.3410999999999999E-2</v>
      </c>
      <c r="E3675">
        <v>-3.0866999999999999E-2</v>
      </c>
      <c r="F3675" s="15">
        <f>Analytic!I3684-Simulated!C3675</f>
        <v>4.5048015869829428E-2</v>
      </c>
      <c r="G3675" s="16">
        <f>Analytic!J3684-Simulated!D3675</f>
        <v>0.4670550664034388</v>
      </c>
      <c r="H3675" s="17">
        <f>Analytic!K3684-Simulated!E3675</f>
        <v>0.17729180796531793</v>
      </c>
      <c r="I3675">
        <v>0.91198199999999996</v>
      </c>
      <c r="J3675">
        <v>0.481603</v>
      </c>
      <c r="K3675">
        <v>0.14627999999999999</v>
      </c>
      <c r="L3675">
        <v>-5.6279999999999997E-2</v>
      </c>
      <c r="M3675" s="15">
        <f>Analytic!I3684-Simulated!I3675</f>
        <v>-7.4998413017057786E-4</v>
      </c>
      <c r="N3675" s="16">
        <f>Analytic!J3684-Simulated!J3675</f>
        <v>-1.136933596561196E-3</v>
      </c>
      <c r="O3675" s="17">
        <f>Analytic!K3684-Simulated!K3675</f>
        <v>1.448079653179335E-4</v>
      </c>
      <c r="P3675" s="17">
        <f>Analytic!L3684-Simulated!L3675</f>
        <v>6.6973899071504778E-4</v>
      </c>
    </row>
    <row r="3676" spans="1:16">
      <c r="A3676">
        <v>2458133.2534710001</v>
      </c>
      <c r="B3676" s="7">
        <f t="shared" si="60"/>
        <v>43114.75347100012</v>
      </c>
      <c r="C3676">
        <v>0.86395200000000005</v>
      </c>
      <c r="D3676">
        <v>2.443E-2</v>
      </c>
      <c r="E3676">
        <v>-3.0717000000000001E-2</v>
      </c>
      <c r="F3676" s="15">
        <f>Analytic!I3685-Simulated!C3676</f>
        <v>4.1473118408443921E-2</v>
      </c>
      <c r="G3676" s="16">
        <f>Analytic!J3685-Simulated!D3676</f>
        <v>0.46858745888467018</v>
      </c>
      <c r="H3676" s="17">
        <f>Analytic!K3685-Simulated!E3676</f>
        <v>0.19143714025119729</v>
      </c>
      <c r="I3676">
        <v>0.90631399999999995</v>
      </c>
      <c r="J3676">
        <v>0.49423099999999998</v>
      </c>
      <c r="K3676">
        <v>0.16073999999999999</v>
      </c>
      <c r="L3676">
        <v>-5.2213000000000002E-2</v>
      </c>
      <c r="M3676" s="15">
        <f>Analytic!I3685-Simulated!I3676</f>
        <v>-8.888815915559789E-4</v>
      </c>
      <c r="N3676" s="16">
        <f>Analytic!J3685-Simulated!J3676</f>
        <v>-1.2135411153297859E-3</v>
      </c>
      <c r="O3676" s="17">
        <f>Analytic!K3685-Simulated!K3676</f>
        <v>-1.9859748802697474E-5</v>
      </c>
      <c r="P3676" s="17">
        <f>Analytic!L3685-Simulated!L3676</f>
        <v>6.6724716125161204E-4</v>
      </c>
    </row>
    <row r="3677" spans="1:16">
      <c r="A3677">
        <v>2458133.2569439998</v>
      </c>
      <c r="B3677" s="7">
        <f t="shared" si="60"/>
        <v>43114.75694399979</v>
      </c>
      <c r="C3677">
        <v>0.85890699999999998</v>
      </c>
      <c r="D3677">
        <v>3.5393000000000001E-2</v>
      </c>
      <c r="E3677">
        <v>-3.0436000000000001E-2</v>
      </c>
      <c r="F3677" s="15">
        <f>Analytic!I3686-Simulated!C3677</f>
        <v>3.7776336763202911E-2</v>
      </c>
      <c r="G3677" s="16">
        <f>Analytic!J3686-Simulated!D3677</f>
        <v>0.46857776322694122</v>
      </c>
      <c r="H3677" s="17">
        <f>Analytic!K3686-Simulated!E3677</f>
        <v>0.20493050731525972</v>
      </c>
      <c r="I3677">
        <v>0.89770499999999998</v>
      </c>
      <c r="J3677">
        <v>0.50523700000000005</v>
      </c>
      <c r="K3677">
        <v>0.17466699999999999</v>
      </c>
      <c r="L3677">
        <v>-4.7973000000000002E-2</v>
      </c>
      <c r="M3677" s="15">
        <f>Analytic!I3686-Simulated!I3677</f>
        <v>-1.0216632367970879E-3</v>
      </c>
      <c r="N3677" s="16">
        <f>Analytic!J3686-Simulated!J3677</f>
        <v>-1.2662367730588153E-3</v>
      </c>
      <c r="O3677" s="17">
        <f>Analytic!K3686-Simulated!K3677</f>
        <v>-1.724926847402608E-4</v>
      </c>
      <c r="P3677" s="17">
        <f>Analytic!L3686-Simulated!L3677</f>
        <v>6.5883796697868702E-4</v>
      </c>
    </row>
    <row r="3678" spans="1:16">
      <c r="A3678">
        <v>2458133.2604160002</v>
      </c>
      <c r="B3678" s="7">
        <f t="shared" si="60"/>
        <v>43114.76041600015</v>
      </c>
      <c r="C3678">
        <v>0.85107500000000003</v>
      </c>
      <c r="D3678">
        <v>4.6254999999999998E-2</v>
      </c>
      <c r="E3678">
        <v>-3.0025E-2</v>
      </c>
      <c r="F3678" s="15">
        <f>Analytic!I3687-Simulated!C3678</f>
        <v>3.396000692364487E-2</v>
      </c>
      <c r="G3678" s="16">
        <f>Analytic!J3687-Simulated!D3678</f>
        <v>0.46703547491528125</v>
      </c>
      <c r="H3678" s="17">
        <f>Analytic!K3687-Simulated!E3678</f>
        <v>0.21772826032767795</v>
      </c>
      <c r="I3678">
        <v>0.886185</v>
      </c>
      <c r="J3678">
        <v>0.51458400000000004</v>
      </c>
      <c r="K3678">
        <v>0.18801599999999999</v>
      </c>
      <c r="L3678">
        <v>-4.3574000000000002E-2</v>
      </c>
      <c r="M3678" s="15">
        <f>Analytic!I3687-Simulated!I3678</f>
        <v>-1.1499930763551047E-3</v>
      </c>
      <c r="N3678" s="16">
        <f>Analytic!J3687-Simulated!J3678</f>
        <v>-1.2935250847188051E-3</v>
      </c>
      <c r="O3678" s="17">
        <f>Analytic!K3687-Simulated!K3678</f>
        <v>-3.127396723220377E-4</v>
      </c>
      <c r="P3678" s="17">
        <f>Analytic!L3687-Simulated!L3678</f>
        <v>6.4479494623231187E-4</v>
      </c>
    </row>
    <row r="3679" spans="1:16">
      <c r="A3679">
        <v>2458133.263888</v>
      </c>
      <c r="B3679" s="7">
        <f t="shared" si="60"/>
        <v>43114.763888000045</v>
      </c>
      <c r="C3679">
        <v>0.84049399999999996</v>
      </c>
      <c r="D3679">
        <v>5.6973999999999997E-2</v>
      </c>
      <c r="E3679">
        <v>-2.9484E-2</v>
      </c>
      <c r="F3679" s="15">
        <f>Analytic!I3688-Simulated!C3679</f>
        <v>3.0023886290498236E-2</v>
      </c>
      <c r="G3679" s="16">
        <f>Analytic!J3688-Simulated!D3679</f>
        <v>0.46397238463266954</v>
      </c>
      <c r="H3679" s="17">
        <f>Analytic!K3688-Simulated!E3679</f>
        <v>0.22978758386448334</v>
      </c>
      <c r="I3679">
        <v>0.87179200000000001</v>
      </c>
      <c r="J3679">
        <v>0.52224400000000004</v>
      </c>
      <c r="K3679">
        <v>0.200742</v>
      </c>
      <c r="L3679">
        <v>-3.9031000000000003E-2</v>
      </c>
      <c r="M3679" s="15">
        <f>Analytic!I3688-Simulated!I3679</f>
        <v>-1.2741137095018118E-3</v>
      </c>
      <c r="N3679" s="16">
        <f>Analytic!J3688-Simulated!J3679</f>
        <v>-1.2976153673305291E-3</v>
      </c>
      <c r="O3679" s="17">
        <f>Analytic!K3688-Simulated!K3679</f>
        <v>-4.3841613551667824E-4</v>
      </c>
      <c r="P3679" s="17">
        <f>Analytic!L3688-Simulated!L3679</f>
        <v>6.2590450958623089E-4</v>
      </c>
    </row>
    <row r="3680" spans="1:16">
      <c r="A3680">
        <v>2458133.2673599999</v>
      </c>
      <c r="B3680" s="7">
        <f t="shared" si="60"/>
        <v>43114.76735999994</v>
      </c>
      <c r="C3680">
        <v>0.82720700000000003</v>
      </c>
      <c r="D3680">
        <v>6.7509E-2</v>
      </c>
      <c r="E3680">
        <v>-2.8813999999999999E-2</v>
      </c>
      <c r="F3680" s="15">
        <f>Analytic!I3689-Simulated!C3680</f>
        <v>2.5972031287161967E-2</v>
      </c>
      <c r="G3680" s="16">
        <f>Analytic!J3689-Simulated!D3680</f>
        <v>0.45940467618185371</v>
      </c>
      <c r="H3680" s="17">
        <f>Analytic!K3689-Simulated!E3680</f>
        <v>0.24106863469138029</v>
      </c>
      <c r="I3680">
        <v>0.85457300000000003</v>
      </c>
      <c r="J3680">
        <v>0.52819199999999999</v>
      </c>
      <c r="K3680">
        <v>0.21280399999999999</v>
      </c>
      <c r="L3680">
        <v>-3.4358E-2</v>
      </c>
      <c r="M3680" s="15">
        <f>Analytic!I3689-Simulated!I3680</f>
        <v>-1.393968712838034E-3</v>
      </c>
      <c r="N3680" s="16">
        <f>Analytic!J3689-Simulated!J3680</f>
        <v>-1.2783238181462986E-3</v>
      </c>
      <c r="O3680" s="17">
        <f>Analytic!K3689-Simulated!K3680</f>
        <v>-5.4936530861970923E-4</v>
      </c>
      <c r="P3680" s="17">
        <f>Analytic!L3689-Simulated!L3680</f>
        <v>6.0150201241164492E-4</v>
      </c>
    </row>
    <row r="3681" spans="1:16">
      <c r="A3681">
        <v>2458133.2708330001</v>
      </c>
      <c r="B3681" s="7">
        <f t="shared" si="60"/>
        <v>43114.770833000075</v>
      </c>
      <c r="C3681">
        <v>0.81126900000000002</v>
      </c>
      <c r="D3681">
        <v>7.7816999999999997E-2</v>
      </c>
      <c r="E3681">
        <v>-2.8018000000000001E-2</v>
      </c>
      <c r="F3681" s="15">
        <f>Analytic!I3690-Simulated!C3681</f>
        <v>2.1805644829036575E-2</v>
      </c>
      <c r="G3681" s="16">
        <f>Analytic!J3690-Simulated!D3681</f>
        <v>0.45335600692561551</v>
      </c>
      <c r="H3681" s="17">
        <f>Analytic!K3690-Simulated!E3681</f>
        <v>0.25153567415472422</v>
      </c>
      <c r="I3681">
        <v>0.83458500000000002</v>
      </c>
      <c r="J3681">
        <v>0.532412</v>
      </c>
      <c r="K3681">
        <v>0.224162</v>
      </c>
      <c r="L3681">
        <v>-2.9571E-2</v>
      </c>
      <c r="M3681" s="15">
        <f>Analytic!I3690-Simulated!I3681</f>
        <v>-1.5103551709634289E-3</v>
      </c>
      <c r="N3681" s="16">
        <f>Analytic!J3690-Simulated!J3681</f>
        <v>-1.2389930743844646E-3</v>
      </c>
      <c r="O3681" s="17">
        <f>Analytic!K3690-Simulated!K3681</f>
        <v>-6.4432584527579495E-4</v>
      </c>
      <c r="P3681" s="17">
        <f>Analytic!L3690-Simulated!L3681</f>
        <v>5.7251928947328612E-4</v>
      </c>
    </row>
    <row r="3682" spans="1:16">
      <c r="A3682">
        <v>2458133.274305</v>
      </c>
      <c r="B3682" s="7">
        <f t="shared" si="60"/>
        <v>43114.77430499997</v>
      </c>
      <c r="C3682">
        <v>0.792744</v>
      </c>
      <c r="D3682">
        <v>8.7859000000000007E-2</v>
      </c>
      <c r="E3682">
        <v>-2.7097E-2</v>
      </c>
      <c r="F3682" s="15">
        <f>Analytic!I3691-Simulated!C3682</f>
        <v>1.7525894144890364E-2</v>
      </c>
      <c r="G3682" s="16">
        <f>Analytic!J3691-Simulated!D3682</f>
        <v>0.4458515704848568</v>
      </c>
      <c r="H3682" s="17">
        <f>Analytic!K3691-Simulated!E3682</f>
        <v>0.26115319375071849</v>
      </c>
      <c r="I3682">
        <v>0.811894</v>
      </c>
      <c r="J3682">
        <v>0.53488899999999995</v>
      </c>
      <c r="K3682">
        <v>0.23477799999999999</v>
      </c>
      <c r="L3682">
        <v>-2.4687000000000001E-2</v>
      </c>
      <c r="M3682" s="15">
        <f>Analytic!I3691-Simulated!I3682</f>
        <v>-1.6241058551096366E-3</v>
      </c>
      <c r="N3682" s="16">
        <f>Analytic!J3691-Simulated!J3682</f>
        <v>-1.1784295151431312E-3</v>
      </c>
      <c r="O3682" s="17">
        <f>Analytic!K3691-Simulated!K3682</f>
        <v>-7.2180624928150361E-4</v>
      </c>
      <c r="P3682" s="17">
        <f>Analytic!L3691-Simulated!L3682</f>
        <v>5.40533497551135E-4</v>
      </c>
    </row>
    <row r="3683" spans="1:16">
      <c r="A3683">
        <v>2458133.2777769999</v>
      </c>
      <c r="B3683" s="7">
        <f t="shared" si="60"/>
        <v>43114.777776999865</v>
      </c>
      <c r="C3683">
        <v>0.771702</v>
      </c>
      <c r="D3683">
        <v>9.7596000000000002E-2</v>
      </c>
      <c r="E3683">
        <v>-2.6054000000000001E-2</v>
      </c>
      <c r="F3683" s="15">
        <f>Analytic!I3692-Simulated!C3683</f>
        <v>1.3136699541062891E-2</v>
      </c>
      <c r="G3683" s="16">
        <f>Analytic!J3692-Simulated!D3683</f>
        <v>0.43692214149117714</v>
      </c>
      <c r="H3683" s="17">
        <f>Analytic!K3692-Simulated!E3683</f>
        <v>0.26989003346561463</v>
      </c>
      <c r="I3683">
        <v>0.78657500000000002</v>
      </c>
      <c r="J3683">
        <v>0.53561999999999999</v>
      </c>
      <c r="K3683">
        <v>0.244618</v>
      </c>
      <c r="L3683">
        <v>-1.9720000000000001E-2</v>
      </c>
      <c r="M3683" s="15">
        <f>Analytic!I3692-Simulated!I3683</f>
        <v>-1.7363004589371345E-3</v>
      </c>
      <c r="N3683" s="16">
        <f>Analytic!J3692-Simulated!J3683</f>
        <v>-1.1018585088228283E-3</v>
      </c>
      <c r="O3683" s="17">
        <f>Analytic!K3692-Simulated!K3683</f>
        <v>-7.819665343853921E-4</v>
      </c>
      <c r="P3683" s="17">
        <f>Analytic!L3692-Simulated!L3683</f>
        <v>5.038171076933301E-4</v>
      </c>
    </row>
    <row r="3684" spans="1:16">
      <c r="A3684">
        <v>2458133.2812490002</v>
      </c>
      <c r="B3684" s="7">
        <f t="shared" si="60"/>
        <v>43114.781249000225</v>
      </c>
      <c r="C3684">
        <v>0.748224</v>
      </c>
      <c r="D3684">
        <v>0.106993</v>
      </c>
      <c r="E3684">
        <v>-2.4892999999999998E-2</v>
      </c>
      <c r="F3684" s="15">
        <f>Analytic!I3693-Simulated!C3684</f>
        <v>8.6394947929068211E-3</v>
      </c>
      <c r="G3684" s="16">
        <f>Analytic!J3693-Simulated!D3684</f>
        <v>0.42660010224895051</v>
      </c>
      <c r="H3684" s="17">
        <f>Analytic!K3693-Simulated!E3684</f>
        <v>0.27771849250349767</v>
      </c>
      <c r="I3684">
        <v>0.75871100000000002</v>
      </c>
      <c r="J3684">
        <v>0.53460200000000002</v>
      </c>
      <c r="K3684">
        <v>0.25364999999999999</v>
      </c>
      <c r="L3684">
        <v>-1.4688E-2</v>
      </c>
      <c r="M3684" s="15">
        <f>Analytic!I3693-Simulated!I3684</f>
        <v>-1.847505207093203E-3</v>
      </c>
      <c r="N3684" s="16">
        <f>Analytic!J3693-Simulated!J3684</f>
        <v>-1.008897751049509E-3</v>
      </c>
      <c r="O3684" s="17">
        <f>Analytic!K3693-Simulated!K3684</f>
        <v>-8.2450749650231359E-4</v>
      </c>
      <c r="P3684" s="17">
        <f>Analytic!L3693-Simulated!L3684</f>
        <v>4.6438888512630866E-4</v>
      </c>
    </row>
    <row r="3685" spans="1:16">
      <c r="A3685">
        <v>2458133.2847210001</v>
      </c>
      <c r="B3685" s="7">
        <f t="shared" si="60"/>
        <v>43114.78472100012</v>
      </c>
      <c r="C3685">
        <v>0.72239699999999996</v>
      </c>
      <c r="D3685">
        <v>0.11601300000000001</v>
      </c>
      <c r="E3685">
        <v>-2.3616999999999999E-2</v>
      </c>
      <c r="F3685" s="15">
        <f>Analytic!I3694-Simulated!C3685</f>
        <v>4.0379599404080091E-3</v>
      </c>
      <c r="G3685" s="16">
        <f>Analytic!J3694-Simulated!D3685</f>
        <v>0.41492545122042901</v>
      </c>
      <c r="H3685" s="17">
        <f>Analytic!K3694-Simulated!E3685</f>
        <v>0.28461243204260112</v>
      </c>
      <c r="I3685">
        <v>0.72839200000000004</v>
      </c>
      <c r="J3685">
        <v>0.53184299999999995</v>
      </c>
      <c r="K3685">
        <v>0.26184400000000002</v>
      </c>
      <c r="L3685">
        <v>-9.6080000000000002E-3</v>
      </c>
      <c r="M3685" s="15">
        <f>Analytic!I3694-Simulated!I3685</f>
        <v>-1.9570400595920745E-3</v>
      </c>
      <c r="N3685" s="16">
        <f>Analytic!J3694-Simulated!J3685</f>
        <v>-9.0454877957091284E-4</v>
      </c>
      <c r="O3685" s="17">
        <f>Analytic!K3694-Simulated!K3685</f>
        <v>-8.4856795739890467E-4</v>
      </c>
      <c r="P3685" s="17">
        <f>Analytic!L3694-Simulated!L3685</f>
        <v>4.2306569151411184E-4</v>
      </c>
    </row>
    <row r="3686" spans="1:16">
      <c r="A3686">
        <v>2458133.2881939998</v>
      </c>
      <c r="B3686" s="7">
        <f t="shared" si="60"/>
        <v>43114.78819399979</v>
      </c>
      <c r="C3686">
        <v>0.69431600000000004</v>
      </c>
      <c r="D3686">
        <v>0.124625</v>
      </c>
      <c r="E3686">
        <v>-2.2231000000000001E-2</v>
      </c>
      <c r="F3686" s="15">
        <f>Analytic!I3695-Simulated!C3686</f>
        <v>-6.6427264597257452E-4</v>
      </c>
      <c r="G3686" s="16">
        <f>Analytic!J3695-Simulated!D3686</f>
        <v>0.40193779330640633</v>
      </c>
      <c r="H3686" s="17">
        <f>Analytic!K3695-Simulated!E3686</f>
        <v>0.29055036968713516</v>
      </c>
      <c r="I3686">
        <v>0.69571899999999998</v>
      </c>
      <c r="J3686">
        <v>0.52735200000000004</v>
      </c>
      <c r="K3686">
        <v>0.26917400000000002</v>
      </c>
      <c r="L3686">
        <v>-4.496E-3</v>
      </c>
      <c r="M3686" s="15">
        <f>Analytic!I3695-Simulated!I3686</f>
        <v>-2.0672726459725066E-3</v>
      </c>
      <c r="N3686" s="16">
        <f>Analytic!J3695-Simulated!J3686</f>
        <v>-7.8920669359372475E-4</v>
      </c>
      <c r="O3686" s="17">
        <f>Analytic!K3695-Simulated!K3686</f>
        <v>-8.5463031286486801E-4</v>
      </c>
      <c r="P3686" s="17">
        <f>Analytic!L3695-Simulated!L3686</f>
        <v>3.7951494167599853E-4</v>
      </c>
    </row>
    <row r="3687" spans="1:16">
      <c r="A3687">
        <v>2458133.2916660002</v>
      </c>
      <c r="B3687" s="7">
        <f t="shared" si="60"/>
        <v>43114.79166600015</v>
      </c>
      <c r="C3687">
        <v>0.66408299999999998</v>
      </c>
      <c r="D3687">
        <v>0.132797</v>
      </c>
      <c r="E3687">
        <v>-2.0740000000000001E-2</v>
      </c>
      <c r="F3687" s="15">
        <f>Analytic!I3696-Simulated!C3687</f>
        <v>-5.4629379766426567E-3</v>
      </c>
      <c r="G3687" s="16">
        <f>Analytic!J3696-Simulated!D3687</f>
        <v>0.38768331195390698</v>
      </c>
      <c r="H3687" s="17">
        <f>Analytic!K3696-Simulated!E3687</f>
        <v>0.29551356530849843</v>
      </c>
      <c r="I3687">
        <v>0.66079699999999997</v>
      </c>
      <c r="J3687">
        <v>0.521146</v>
      </c>
      <c r="K3687">
        <v>0.27561799999999997</v>
      </c>
      <c r="L3687">
        <v>6.3100000000000005E-4</v>
      </c>
      <c r="M3687" s="15">
        <f>Analytic!I3696-Simulated!I3687</f>
        <v>-2.1769379766426455E-3</v>
      </c>
      <c r="N3687" s="16">
        <f>Analytic!J3696-Simulated!J3687</f>
        <v>-6.6568804609301591E-4</v>
      </c>
      <c r="O3687" s="17">
        <f>Analytic!K3696-Simulated!K3687</f>
        <v>-8.4443469150152772E-4</v>
      </c>
      <c r="P3687" s="17">
        <f>Analytic!L3696-Simulated!L3687</f>
        <v>3.3430754475290972E-4</v>
      </c>
    </row>
    <row r="3688" spans="1:16">
      <c r="A3688">
        <v>2458133.295138</v>
      </c>
      <c r="B3688" s="7">
        <f t="shared" si="60"/>
        <v>43114.795138000045</v>
      </c>
      <c r="C3688">
        <v>0.63180700000000001</v>
      </c>
      <c r="D3688">
        <v>0.14050099999999999</v>
      </c>
      <c r="E3688">
        <v>-1.9147999999999998E-2</v>
      </c>
      <c r="F3688" s="15">
        <f>Analytic!I3697-Simulated!C3688</f>
        <v>-1.0353482894688071E-2</v>
      </c>
      <c r="G3688" s="16">
        <f>Analytic!J3697-Simulated!D3688</f>
        <v>0.37220972318136536</v>
      </c>
      <c r="H3688" s="17">
        <f>Analytic!K3697-Simulated!E3688</f>
        <v>0.29948509799752976</v>
      </c>
      <c r="I3688">
        <v>0.62374099999999999</v>
      </c>
      <c r="J3688">
        <v>0.51324899999999996</v>
      </c>
      <c r="K3688">
        <v>0.28115499999999999</v>
      </c>
      <c r="L3688">
        <v>5.7549999999999997E-3</v>
      </c>
      <c r="M3688" s="15">
        <f>Analytic!I3697-Simulated!I3688</f>
        <v>-2.2874828946880532E-3</v>
      </c>
      <c r="N3688" s="16">
        <f>Analytic!J3697-Simulated!J3688</f>
        <v>-5.3827681863460874E-4</v>
      </c>
      <c r="O3688" s="17">
        <f>Analytic!K3697-Simulated!K3688</f>
        <v>-8.1790200247022771E-4</v>
      </c>
      <c r="P3688" s="17">
        <f>Analytic!L3697-Simulated!L3688</f>
        <v>2.889711581537599E-4</v>
      </c>
    </row>
    <row r="3689" spans="1:16">
      <c r="A3689">
        <v>2458133.2986099999</v>
      </c>
      <c r="B3689" s="7">
        <f t="shared" si="60"/>
        <v>43114.79860999994</v>
      </c>
      <c r="C3689">
        <v>0.597603</v>
      </c>
      <c r="D3689">
        <v>0.14771100000000001</v>
      </c>
      <c r="E3689">
        <v>-1.7461999999999998E-2</v>
      </c>
      <c r="F3689" s="15">
        <f>Analytic!I3698-Simulated!C3689</f>
        <v>-1.5330434152131311E-2</v>
      </c>
      <c r="G3689" s="16">
        <f>Analytic!J3698-Simulated!D3689</f>
        <v>0.35556821167024555</v>
      </c>
      <c r="H3689" s="17">
        <f>Analytic!K3698-Simulated!E3689</f>
        <v>0.30245393387847458</v>
      </c>
      <c r="I3689">
        <v>0.58466899999999999</v>
      </c>
      <c r="J3689">
        <v>0.50368900000000005</v>
      </c>
      <c r="K3689">
        <v>0.28576699999999999</v>
      </c>
      <c r="L3689">
        <v>1.0859000000000001E-2</v>
      </c>
      <c r="M3689" s="15">
        <f>Analytic!I3698-Simulated!I3689</f>
        <v>-2.3964341521313104E-3</v>
      </c>
      <c r="N3689" s="16">
        <f>Analytic!J3698-Simulated!J3689</f>
        <v>-4.0978832975446799E-4</v>
      </c>
      <c r="O3689" s="17">
        <f>Analytic!K3698-Simulated!K3689</f>
        <v>-7.7506612152539178E-4</v>
      </c>
      <c r="P3689" s="17">
        <f>Analytic!L3698-Simulated!L3689</f>
        <v>2.4404358174020743E-4</v>
      </c>
    </row>
    <row r="3690" spans="1:16">
      <c r="A3690">
        <v>2458133.3020830001</v>
      </c>
      <c r="B3690" s="7">
        <f t="shared" si="60"/>
        <v>43114.802083000075</v>
      </c>
      <c r="C3690">
        <v>0.56159099999999995</v>
      </c>
      <c r="D3690">
        <v>0.15440200000000001</v>
      </c>
      <c r="E3690">
        <v>-1.5687E-2</v>
      </c>
      <c r="F3690" s="15">
        <f>Analytic!I3699-Simulated!C3690</f>
        <v>-2.0386788916986198E-2</v>
      </c>
      <c r="G3690" s="16">
        <f>Analytic!J3699-Simulated!D3690</f>
        <v>0.33781434913035513</v>
      </c>
      <c r="H3690" s="17">
        <f>Analytic!K3699-Simulated!E3690</f>
        <v>0.30440998456474883</v>
      </c>
      <c r="I3690">
        <v>0.543709</v>
      </c>
      <c r="J3690">
        <v>0.49249799999999999</v>
      </c>
      <c r="K3690">
        <v>0.28944199999999998</v>
      </c>
      <c r="L3690">
        <v>1.5927E-2</v>
      </c>
      <c r="M3690" s="15">
        <f>Analytic!I3699-Simulated!I3690</f>
        <v>-2.5047889169862447E-3</v>
      </c>
      <c r="N3690" s="16">
        <f>Analytic!J3699-Simulated!J3690</f>
        <v>-2.8165086964482278E-4</v>
      </c>
      <c r="O3690" s="17">
        <f>Analytic!K3699-Simulated!K3690</f>
        <v>-7.1901543525115796E-4</v>
      </c>
      <c r="P3690" s="17">
        <f>Analytic!L3699-Simulated!L3690</f>
        <v>1.991261190947835E-4</v>
      </c>
    </row>
    <row r="3691" spans="1:16">
      <c r="A3691">
        <v>2458133.305555</v>
      </c>
      <c r="B3691" s="7">
        <f t="shared" si="60"/>
        <v>43114.80555499997</v>
      </c>
      <c r="C3691">
        <v>0.52389600000000003</v>
      </c>
      <c r="D3691">
        <v>0.160555</v>
      </c>
      <c r="E3691">
        <v>-1.383E-2</v>
      </c>
      <c r="F3691" s="15">
        <f>Analytic!I3700-Simulated!C3691</f>
        <v>-2.5514426445871041E-2</v>
      </c>
      <c r="G3691" s="16">
        <f>Analytic!J3700-Simulated!D3691</f>
        <v>0.31900299520335018</v>
      </c>
      <c r="H3691" s="17">
        <f>Analytic!K3700-Simulated!E3691</f>
        <v>0.30534815606710525</v>
      </c>
      <c r="I3691">
        <v>0.50099300000000002</v>
      </c>
      <c r="J3691">
        <v>0.479715</v>
      </c>
      <c r="K3691">
        <v>0.29216799999999998</v>
      </c>
      <c r="L3691">
        <v>2.0941999999999999E-2</v>
      </c>
      <c r="M3691" s="15">
        <f>Analytic!I3700-Simulated!I3691</f>
        <v>-2.6114264458710346E-3</v>
      </c>
      <c r="N3691" s="16">
        <f>Analytic!J3700-Simulated!J3691</f>
        <v>-1.5700479664981781E-4</v>
      </c>
      <c r="O3691" s="17">
        <f>Analytic!K3700-Simulated!K3691</f>
        <v>-6.4984393289474474E-4</v>
      </c>
      <c r="P3691" s="17">
        <f>Analytic!L3700-Simulated!L3691</f>
        <v>1.5493673298318938E-4</v>
      </c>
    </row>
    <row r="3692" spans="1:16">
      <c r="A3692">
        <v>2458133.3090269999</v>
      </c>
      <c r="B3692" s="7">
        <f t="shared" si="60"/>
        <v>43114.809026999865</v>
      </c>
      <c r="C3692">
        <v>0.48465000000000003</v>
      </c>
      <c r="D3692">
        <v>0.16614999999999999</v>
      </c>
      <c r="E3692">
        <v>-1.1897E-2</v>
      </c>
      <c r="F3692" s="15">
        <f>Analytic!I3701-Simulated!C3692</f>
        <v>-3.0706539587295301E-2</v>
      </c>
      <c r="G3692" s="16">
        <f>Analytic!J3701-Simulated!D3692</f>
        <v>0.29919518122575073</v>
      </c>
      <c r="H3692" s="17">
        <f>Analytic!K3701-Simulated!E3692</f>
        <v>0.3052653879956056</v>
      </c>
      <c r="I3692">
        <v>0.45666200000000001</v>
      </c>
      <c r="J3692">
        <v>0.46538400000000002</v>
      </c>
      <c r="K3692">
        <v>0.293937</v>
      </c>
      <c r="L3692">
        <v>2.5887E-2</v>
      </c>
      <c r="M3692" s="15">
        <f>Analytic!I3701-Simulated!I3692</f>
        <v>-2.7185395872952878E-3</v>
      </c>
      <c r="N3692" s="16">
        <f>Analytic!J3701-Simulated!J3692</f>
        <v>-3.8818774249271826E-5</v>
      </c>
      <c r="O3692" s="17">
        <f>Analytic!K3701-Simulated!K3692</f>
        <v>-5.6861200439439763E-4</v>
      </c>
      <c r="P3692" s="17">
        <f>Analytic!L3701-Simulated!L3692</f>
        <v>1.1236282264712877E-4</v>
      </c>
    </row>
    <row r="3693" spans="1:16">
      <c r="A3693">
        <v>2458133.3124990002</v>
      </c>
      <c r="B3693" s="7">
        <f t="shared" si="60"/>
        <v>43114.812499000225</v>
      </c>
      <c r="C3693">
        <v>0.44398700000000002</v>
      </c>
      <c r="D3693">
        <v>0.17117099999999999</v>
      </c>
      <c r="E3693">
        <v>-9.8969999999999995E-3</v>
      </c>
      <c r="F3693" s="15">
        <f>Analytic!I3702-Simulated!C3693</f>
        <v>-3.5953084717101014E-2</v>
      </c>
      <c r="G3693" s="16">
        <f>Analytic!J3702-Simulated!D3693</f>
        <v>0.27845297722821516</v>
      </c>
      <c r="H3693" s="17">
        <f>Analytic!K3702-Simulated!E3693</f>
        <v>0.30416468292835958</v>
      </c>
      <c r="I3693">
        <v>0.410858</v>
      </c>
      <c r="J3693">
        <v>0.44955400000000001</v>
      </c>
      <c r="K3693">
        <v>0.29474600000000001</v>
      </c>
      <c r="L3693">
        <v>3.0745000000000001E-2</v>
      </c>
      <c r="M3693" s="15">
        <f>Analytic!I3702-Simulated!I3693</f>
        <v>-2.8240847171009942E-3</v>
      </c>
      <c r="N3693" s="16">
        <f>Analytic!J3702-Simulated!J3693</f>
        <v>6.9977228215112319E-5</v>
      </c>
      <c r="O3693" s="17">
        <f>Analytic!K3702-Simulated!K3693</f>
        <v>-4.783170716404217E-4</v>
      </c>
      <c r="P3693" s="17">
        <f>Analytic!L3702-Simulated!L3693</f>
        <v>7.2513451878874341E-5</v>
      </c>
    </row>
    <row r="3694" spans="1:16">
      <c r="A3694">
        <v>2458133.3159710001</v>
      </c>
      <c r="B3694" s="7">
        <f t="shared" si="60"/>
        <v>43114.81597100012</v>
      </c>
      <c r="C3694">
        <v>0.40204499999999999</v>
      </c>
      <c r="D3694">
        <v>0.17560600000000001</v>
      </c>
      <c r="E3694">
        <v>-7.8359999999999992E-3</v>
      </c>
      <c r="F3694" s="15">
        <f>Analytic!I3703-Simulated!C3694</f>
        <v>-4.124324864785972E-2</v>
      </c>
      <c r="G3694" s="16">
        <f>Analytic!J3703-Simulated!D3694</f>
        <v>0.25683934260209584</v>
      </c>
      <c r="H3694" s="17">
        <f>Analytic!K3703-Simulated!E3694</f>
        <v>0.30204912585183352</v>
      </c>
      <c r="I3694">
        <v>0.36372900000000002</v>
      </c>
      <c r="J3694">
        <v>0.432278</v>
      </c>
      <c r="K3694">
        <v>0.29459299999999999</v>
      </c>
      <c r="L3694">
        <v>3.5500999999999998E-2</v>
      </c>
      <c r="M3694" s="15">
        <f>Analytic!I3703-Simulated!I3694</f>
        <v>-2.9272486478597592E-3</v>
      </c>
      <c r="N3694" s="16">
        <f>Analytic!J3703-Simulated!J3694</f>
        <v>1.6734260209588792E-4</v>
      </c>
      <c r="O3694" s="17">
        <f>Analytic!K3703-Simulated!K3694</f>
        <v>-3.7987414816648135E-4</v>
      </c>
      <c r="P3694" s="17">
        <f>Analytic!L3703-Simulated!L3694</f>
        <v>3.4770858606973654E-5</v>
      </c>
    </row>
    <row r="3695" spans="1:16">
      <c r="A3695">
        <v>2458133.3194439998</v>
      </c>
      <c r="B3695" s="7">
        <f t="shared" si="60"/>
        <v>43114.81944399979</v>
      </c>
      <c r="C3695">
        <v>0.35896600000000001</v>
      </c>
      <c r="D3695">
        <v>0.17944299999999999</v>
      </c>
      <c r="E3695">
        <v>-5.7210000000000004E-3</v>
      </c>
      <c r="F3695" s="15">
        <f>Analytic!I3704-Simulated!C3695</f>
        <v>-4.6565930998199223E-2</v>
      </c>
      <c r="G3695" s="16">
        <f>Analytic!J3704-Simulated!D3695</f>
        <v>0.23442196091752468</v>
      </c>
      <c r="H3695" s="17">
        <f>Analytic!K3704-Simulated!E3695</f>
        <v>0.29892589360969757</v>
      </c>
      <c r="I3695">
        <v>0.31542999999999999</v>
      </c>
      <c r="J3695">
        <v>0.41361500000000001</v>
      </c>
      <c r="K3695">
        <v>0.29348099999999999</v>
      </c>
      <c r="L3695">
        <v>4.0139000000000001E-2</v>
      </c>
      <c r="M3695" s="15">
        <f>Analytic!I3704-Simulated!I3695</f>
        <v>-3.029930998199204E-3</v>
      </c>
      <c r="N3695" s="16">
        <f>Analytic!J3704-Simulated!J3695</f>
        <v>2.4996091752466087E-4</v>
      </c>
      <c r="O3695" s="17">
        <f>Analytic!K3704-Simulated!K3695</f>
        <v>-2.761063903023997E-4</v>
      </c>
      <c r="P3695" s="17">
        <f>Analytic!L3704-Simulated!L3695</f>
        <v>-1.5892103272935332E-7</v>
      </c>
    </row>
    <row r="3696" spans="1:16">
      <c r="A3696">
        <v>2458133.3229160002</v>
      </c>
      <c r="B3696" s="7">
        <f t="shared" si="60"/>
        <v>43114.82291600015</v>
      </c>
      <c r="C3696">
        <v>0.31489200000000001</v>
      </c>
      <c r="D3696">
        <v>0.182675</v>
      </c>
      <c r="E3696">
        <v>-3.5609999999999999E-3</v>
      </c>
      <c r="F3696" s="15">
        <f>Analytic!I3705-Simulated!C3696</f>
        <v>-5.1906240459197062E-2</v>
      </c>
      <c r="G3696" s="16">
        <f>Analytic!J3705-Simulated!D3696</f>
        <v>0.21126805942820889</v>
      </c>
      <c r="H3696" s="17">
        <f>Analytic!K3705-Simulated!E3696</f>
        <v>0.29480725432959709</v>
      </c>
      <c r="I3696">
        <v>0.26611600000000002</v>
      </c>
      <c r="J3696">
        <v>0.393625</v>
      </c>
      <c r="K3696">
        <v>0.29141400000000001</v>
      </c>
      <c r="L3696">
        <v>4.4643000000000002E-2</v>
      </c>
      <c r="M3696" s="15">
        <f>Analytic!I3705-Simulated!I3696</f>
        <v>-3.1302404591970756E-3</v>
      </c>
      <c r="N3696" s="16">
        <f>Analytic!J3705-Simulated!J3696</f>
        <v>3.1805942820889443E-4</v>
      </c>
      <c r="O3696" s="17">
        <f>Analytic!K3705-Simulated!K3696</f>
        <v>-1.6774567040289678E-4</v>
      </c>
      <c r="P3696" s="17">
        <f>Analytic!L3705-Simulated!L3696</f>
        <v>-3.119647816158394E-5</v>
      </c>
    </row>
    <row r="3697" spans="1:16">
      <c r="A3697">
        <v>2458133.326388</v>
      </c>
      <c r="B3697" s="7">
        <f t="shared" si="60"/>
        <v>43114.826388000045</v>
      </c>
      <c r="C3697">
        <v>0.26996999999999999</v>
      </c>
      <c r="D3697">
        <v>0.18529599999999999</v>
      </c>
      <c r="E3697">
        <v>-1.364E-3</v>
      </c>
      <c r="F3697" s="15">
        <f>Analytic!I3706-Simulated!C3697</f>
        <v>-5.7251003348469637E-2</v>
      </c>
      <c r="G3697" s="16">
        <f>Analytic!J3706-Simulated!D3697</f>
        <v>0.18744821384827712</v>
      </c>
      <c r="H3697" s="17">
        <f>Analytic!K3706-Simulated!E3697</f>
        <v>0.28970755682970589</v>
      </c>
      <c r="I3697">
        <v>0.215947</v>
      </c>
      <c r="J3697">
        <v>0.37237700000000001</v>
      </c>
      <c r="K3697">
        <v>0.28840199999999999</v>
      </c>
      <c r="L3697">
        <v>4.8999000000000001E-2</v>
      </c>
      <c r="M3697" s="15">
        <f>Analytic!I3706-Simulated!I3697</f>
        <v>-3.2280033484696491E-3</v>
      </c>
      <c r="N3697" s="16">
        <f>Analytic!J3706-Simulated!J3697</f>
        <v>3.6721384827709258E-4</v>
      </c>
      <c r="O3697" s="17">
        <f>Analytic!K3706-Simulated!K3697</f>
        <v>-5.8443170294075752E-5</v>
      </c>
      <c r="P3697" s="17">
        <f>Analytic!L3706-Simulated!L3697</f>
        <v>-5.884066692632417E-5</v>
      </c>
    </row>
    <row r="3698" spans="1:16">
      <c r="A3698">
        <v>2458133.3298599999</v>
      </c>
      <c r="B3698" s="7">
        <f t="shared" si="60"/>
        <v>43114.82985999994</v>
      </c>
      <c r="C3698">
        <v>0.22434699999999999</v>
      </c>
      <c r="D3698">
        <v>0.187303</v>
      </c>
      <c r="E3698">
        <v>8.6200000000000003E-4</v>
      </c>
      <c r="F3698" s="15">
        <f>Analytic!I3707-Simulated!C3698</f>
        <v>-6.2584282804253738E-2</v>
      </c>
      <c r="G3698" s="16">
        <f>Analytic!J3707-Simulated!D3698</f>
        <v>0.16303413903369596</v>
      </c>
      <c r="H3698" s="17">
        <f>Analytic!K3707-Simulated!E3698</f>
        <v>0.28364421003938667</v>
      </c>
      <c r="I3698">
        <v>0.16508400000000001</v>
      </c>
      <c r="J3698">
        <v>0.349939</v>
      </c>
      <c r="K3698">
        <v>0.28445500000000001</v>
      </c>
      <c r="L3698">
        <v>5.3192000000000003E-2</v>
      </c>
      <c r="M3698" s="15">
        <f>Analytic!I3707-Simulated!I3698</f>
        <v>-3.3212828042537557E-3</v>
      </c>
      <c r="N3698" s="16">
        <f>Analytic!J3707-Simulated!J3698</f>
        <v>3.9813903369595449E-4</v>
      </c>
      <c r="O3698" s="17">
        <f>Analytic!K3707-Simulated!K3698</f>
        <v>5.1210039386628825E-5</v>
      </c>
      <c r="P3698" s="17">
        <f>Analytic!L3707-Simulated!L3698</f>
        <v>-8.2121607269704244E-5</v>
      </c>
    </row>
    <row r="3699" spans="1:16">
      <c r="A3699">
        <v>2458133.3333330001</v>
      </c>
      <c r="B3699" s="7">
        <f t="shared" si="60"/>
        <v>43114.833333000075</v>
      </c>
      <c r="C3699">
        <v>0.17817</v>
      </c>
      <c r="D3699">
        <v>0.188695</v>
      </c>
      <c r="E3699">
        <v>3.1089999999999998E-3</v>
      </c>
      <c r="F3699" s="15">
        <f>Analytic!I3708-Simulated!C3699</f>
        <v>-6.7887906935932427E-2</v>
      </c>
      <c r="G3699" s="16">
        <f>Analytic!J3708-Simulated!D3699</f>
        <v>0.13809946624698705</v>
      </c>
      <c r="H3699" s="17">
        <f>Analytic!K3708-Simulated!E3699</f>
        <v>0.27663765250068062</v>
      </c>
      <c r="I3699">
        <v>0.113694</v>
      </c>
      <c r="J3699">
        <v>0.32638699999999998</v>
      </c>
      <c r="K3699">
        <v>0.279588</v>
      </c>
      <c r="L3699">
        <v>5.7209000000000003E-2</v>
      </c>
      <c r="M3699" s="15">
        <f>Analytic!I3708-Simulated!I3699</f>
        <v>-3.411906935932435E-3</v>
      </c>
      <c r="N3699" s="16">
        <f>Analytic!J3708-Simulated!J3699</f>
        <v>4.0746624698706491E-4</v>
      </c>
      <c r="O3699" s="17">
        <f>Analytic!K3708-Simulated!K3699</f>
        <v>1.5865250068058945E-4</v>
      </c>
      <c r="P3699" s="17">
        <f>Analytic!L3708-Simulated!L3699</f>
        <v>-1.0155520709920207E-4</v>
      </c>
    </row>
    <row r="3700" spans="1:16">
      <c r="A3700">
        <v>2458133.336805</v>
      </c>
      <c r="B3700" s="7">
        <f t="shared" si="60"/>
        <v>43114.83680499997</v>
      </c>
      <c r="C3700">
        <v>0.13158700000000001</v>
      </c>
      <c r="D3700">
        <v>0.189475</v>
      </c>
      <c r="E3700">
        <v>5.3680000000000004E-3</v>
      </c>
      <c r="F3700" s="15">
        <f>Analytic!I3709-Simulated!C3700</f>
        <v>-7.3143004219274943E-2</v>
      </c>
      <c r="G3700" s="16">
        <f>Analytic!J3709-Simulated!D3700</f>
        <v>0.11271750772714606</v>
      </c>
      <c r="H3700" s="17">
        <f>Analytic!K3709-Simulated!E3700</f>
        <v>0.26871231204948798</v>
      </c>
      <c r="I3700">
        <v>6.1941999999999997E-2</v>
      </c>
      <c r="J3700">
        <v>0.30179699999999998</v>
      </c>
      <c r="K3700">
        <v>0.27381899999999998</v>
      </c>
      <c r="L3700">
        <v>6.1036E-2</v>
      </c>
      <c r="M3700" s="15">
        <f>Analytic!I3709-Simulated!I3700</f>
        <v>-3.4980042192749305E-3</v>
      </c>
      <c r="N3700" s="16">
        <f>Analytic!J3709-Simulated!J3700</f>
        <v>3.9550772714608273E-4</v>
      </c>
      <c r="O3700" s="17">
        <f>Analytic!K3709-Simulated!K3700</f>
        <v>2.6131204948798281E-4</v>
      </c>
      <c r="P3700" s="17">
        <f>Analytic!L3709-Simulated!L3700</f>
        <v>-1.160993512435704E-4</v>
      </c>
    </row>
    <row r="3701" spans="1:16">
      <c r="A3701">
        <v>2458133.3402769999</v>
      </c>
      <c r="B3701" s="7">
        <f t="shared" si="60"/>
        <v>43114.840276999865</v>
      </c>
      <c r="C3701">
        <v>8.4744E-2</v>
      </c>
      <c r="D3701">
        <v>0.18964700000000001</v>
      </c>
      <c r="E3701">
        <v>7.6319999999999999E-3</v>
      </c>
      <c r="F3701" s="15">
        <f>Analytic!I3710-Simulated!C3701</f>
        <v>-7.8327544401201057E-2</v>
      </c>
      <c r="G3701" s="16">
        <f>Analytic!J3710-Simulated!D3701</f>
        <v>8.6964009327763436E-2</v>
      </c>
      <c r="H3701" s="17">
        <f>Analytic!K3710-Simulated!E3701</f>
        <v>0.25989355580709506</v>
      </c>
      <c r="I3701">
        <v>9.9939999999999994E-3</v>
      </c>
      <c r="J3701">
        <v>0.27625</v>
      </c>
      <c r="K3701">
        <v>0.26716800000000002</v>
      </c>
      <c r="L3701">
        <v>6.4661999999999997E-2</v>
      </c>
      <c r="M3701" s="15">
        <f>Analytic!I3710-Simulated!I3701</f>
        <v>-3.5775444012010544E-3</v>
      </c>
      <c r="N3701" s="16">
        <f>Analytic!J3710-Simulated!J3701</f>
        <v>3.6100932776345074E-4</v>
      </c>
      <c r="O3701" s="17">
        <f>Analytic!K3710-Simulated!K3701</f>
        <v>3.5755580709506685E-4</v>
      </c>
      <c r="P3701" s="17">
        <f>Analytic!L3710-Simulated!L3701</f>
        <v>-1.2711189919012433E-4</v>
      </c>
    </row>
    <row r="3702" spans="1:16">
      <c r="A3702">
        <v>2458133.3437490002</v>
      </c>
      <c r="B3702" s="7">
        <f t="shared" si="60"/>
        <v>43114.843749000225</v>
      </c>
      <c r="C3702">
        <v>3.7789000000000003E-2</v>
      </c>
      <c r="D3702">
        <v>0.189217</v>
      </c>
      <c r="E3702">
        <v>9.8919999999999998E-3</v>
      </c>
      <c r="F3702" s="15">
        <f>Analytic!I3711-Simulated!C3702</f>
        <v>-8.3420883160112702E-2</v>
      </c>
      <c r="G3702" s="16">
        <f>Analytic!J3711-Simulated!D3702</f>
        <v>6.0915892025459079E-2</v>
      </c>
      <c r="H3702" s="17">
        <f>Analytic!K3711-Simulated!E3702</f>
        <v>0.25021163064421448</v>
      </c>
      <c r="I3702">
        <v>-4.1980000000000003E-2</v>
      </c>
      <c r="J3702">
        <v>0.249829</v>
      </c>
      <c r="K3702">
        <v>0.25965700000000003</v>
      </c>
      <c r="L3702">
        <v>6.8074999999999997E-2</v>
      </c>
      <c r="M3702" s="15">
        <f>Analytic!I3711-Simulated!I3702</f>
        <v>-3.6518831601126955E-3</v>
      </c>
      <c r="N3702" s="16">
        <f>Analytic!J3711-Simulated!J3702</f>
        <v>3.0389202545907934E-4</v>
      </c>
      <c r="O3702" s="17">
        <f>Analytic!K3711-Simulated!K3702</f>
        <v>4.4663064421446297E-4</v>
      </c>
      <c r="P3702" s="17">
        <f>Analytic!L3711-Simulated!L3702</f>
        <v>-1.3431062779904746E-4</v>
      </c>
    </row>
    <row r="3703" spans="1:16">
      <c r="A3703">
        <v>2458133.3472210001</v>
      </c>
      <c r="B3703" s="7">
        <f t="shared" si="60"/>
        <v>43114.84722100012</v>
      </c>
      <c r="C3703">
        <v>-9.1339999999999998E-3</v>
      </c>
      <c r="D3703">
        <v>0.188194</v>
      </c>
      <c r="E3703">
        <v>1.214E-2</v>
      </c>
      <c r="F3703" s="15">
        <f>Analytic!I3712-Simulated!C3703</f>
        <v>-8.8398308757107455E-2</v>
      </c>
      <c r="G3703" s="16">
        <f>Analytic!J3712-Simulated!D3703</f>
        <v>3.4649983136137041E-2</v>
      </c>
      <c r="H3703" s="17">
        <f>Analytic!K3712-Simulated!E3703</f>
        <v>0.23969859431043236</v>
      </c>
      <c r="I3703">
        <v>-9.3813999999999995E-2</v>
      </c>
      <c r="J3703">
        <v>0.22261900000000001</v>
      </c>
      <c r="K3703">
        <v>0.25131300000000001</v>
      </c>
      <c r="L3703">
        <v>7.1263000000000007E-2</v>
      </c>
      <c r="M3703" s="15">
        <f>Analytic!I3712-Simulated!I3703</f>
        <v>-3.7183087571074636E-3</v>
      </c>
      <c r="N3703" s="16">
        <f>Analytic!J3712-Simulated!J3703</f>
        <v>2.2498313613703025E-4</v>
      </c>
      <c r="O3703" s="17">
        <f>Analytic!K3712-Simulated!K3703</f>
        <v>5.255943104323646E-4</v>
      </c>
      <c r="P3703" s="17">
        <f>Analytic!L3712-Simulated!L3703</f>
        <v>-1.367352487797735E-4</v>
      </c>
    </row>
    <row r="3704" spans="1:16">
      <c r="A3704">
        <v>2458133.3506939998</v>
      </c>
      <c r="B3704" s="7">
        <f t="shared" si="60"/>
        <v>43114.85069399979</v>
      </c>
      <c r="C3704">
        <v>-5.5883000000000002E-2</v>
      </c>
      <c r="D3704">
        <v>0.186588</v>
      </c>
      <c r="E3704">
        <v>1.4368000000000001E-2</v>
      </c>
      <c r="F3704" s="15">
        <f>Analytic!I3713-Simulated!C3704</f>
        <v>-9.3233588905307044E-2</v>
      </c>
      <c r="G3704" s="16">
        <f>Analytic!J3713-Simulated!D3704</f>
        <v>8.2447381107123019E-3</v>
      </c>
      <c r="H3704" s="17">
        <f>Analytic!K3713-Simulated!E3704</f>
        <v>0.2283892374524065</v>
      </c>
      <c r="I3704">
        <v>-0.145339</v>
      </c>
      <c r="J3704">
        <v>0.19470999999999999</v>
      </c>
      <c r="K3704">
        <v>0.24216499999999999</v>
      </c>
      <c r="L3704">
        <v>7.4216000000000004E-2</v>
      </c>
      <c r="M3704" s="15">
        <f>Analytic!I3713-Simulated!I3704</f>
        <v>-3.7775889053070499E-3</v>
      </c>
      <c r="N3704" s="16">
        <f>Analytic!J3713-Simulated!J3704</f>
        <v>1.2273811071231155E-4</v>
      </c>
      <c r="O3704" s="17">
        <f>Analytic!K3713-Simulated!K3704</f>
        <v>5.9223745240649661E-4</v>
      </c>
      <c r="P3704" s="17">
        <f>Analytic!L3713-Simulated!L3704</f>
        <v>-1.3471162410490234E-4</v>
      </c>
    </row>
    <row r="3705" spans="1:16">
      <c r="A3705">
        <v>2458133.3541660002</v>
      </c>
      <c r="B3705" s="7">
        <f t="shared" si="60"/>
        <v>43114.85416600015</v>
      </c>
      <c r="C3705">
        <v>-0.10231899999999999</v>
      </c>
      <c r="D3705">
        <v>0.18441099999999999</v>
      </c>
      <c r="E3705">
        <v>1.6567999999999999E-2</v>
      </c>
      <c r="F3705" s="15">
        <f>Analytic!I3714-Simulated!C3705</f>
        <v>-9.7898516085457771E-2</v>
      </c>
      <c r="G3705" s="16">
        <f>Analytic!J3714-Simulated!D3705</f>
        <v>-1.8221046188311996E-2</v>
      </c>
      <c r="H3705" s="17">
        <f>Analytic!K3714-Simulated!E3705</f>
        <v>0.21632099677347674</v>
      </c>
      <c r="I3705">
        <v>-0.19639100000000001</v>
      </c>
      <c r="J3705">
        <v>0.16619</v>
      </c>
      <c r="K3705">
        <v>0.232243</v>
      </c>
      <c r="L3705">
        <v>7.6924999999999993E-2</v>
      </c>
      <c r="M3705" s="15">
        <f>Analytic!I3714-Simulated!I3705</f>
        <v>-3.826516085457754E-3</v>
      </c>
      <c r="N3705" s="16">
        <f>Analytic!J3714-Simulated!J3705</f>
        <v>-4.6188312008421661E-8</v>
      </c>
      <c r="O3705" s="17">
        <f>Analytic!K3714-Simulated!K3705</f>
        <v>6.459967734767369E-4</v>
      </c>
      <c r="P3705" s="17">
        <f>Analytic!L3714-Simulated!L3705</f>
        <v>-1.2881829530281275E-4</v>
      </c>
    </row>
    <row r="3706" spans="1:16">
      <c r="A3706">
        <v>2458133.357638</v>
      </c>
      <c r="B3706" s="7">
        <f t="shared" si="60"/>
        <v>43114.857638000045</v>
      </c>
      <c r="C3706">
        <v>-0.14830299999999999</v>
      </c>
      <c r="D3706">
        <v>0.18167800000000001</v>
      </c>
      <c r="E3706">
        <v>1.8731999999999999E-2</v>
      </c>
      <c r="F3706" s="15">
        <f>Analytic!I3715-Simulated!C3706</f>
        <v>-0.10236644953954491</v>
      </c>
      <c r="G3706" s="16">
        <f>Analytic!J3715-Simulated!D3706</f>
        <v>-4.4669525799686666E-2</v>
      </c>
      <c r="H3706" s="17">
        <f>Analytic!K3715-Simulated!E3706</f>
        <v>0.20353385961627068</v>
      </c>
      <c r="I3706">
        <v>-0.24680299999999999</v>
      </c>
      <c r="J3706">
        <v>0.137152</v>
      </c>
      <c r="K3706">
        <v>0.22158</v>
      </c>
      <c r="L3706">
        <v>7.9381999999999994E-2</v>
      </c>
      <c r="M3706" s="15">
        <f>Analytic!I3715-Simulated!I3706</f>
        <v>-3.8664495395449028E-3</v>
      </c>
      <c r="N3706" s="16">
        <f>Analytic!J3715-Simulated!J3706</f>
        <v>-1.4352579968665569E-4</v>
      </c>
      <c r="O3706" s="17">
        <f>Analytic!K3715-Simulated!K3706</f>
        <v>6.8585961627068426E-4</v>
      </c>
      <c r="P3706" s="17">
        <f>Analytic!L3715-Simulated!L3706</f>
        <v>-1.198554351636294E-4</v>
      </c>
    </row>
    <row r="3707" spans="1:16">
      <c r="A3707">
        <v>2458133.3611099999</v>
      </c>
      <c r="B3707" s="7">
        <f t="shared" si="60"/>
        <v>43114.86110999994</v>
      </c>
      <c r="C3707">
        <v>-0.19370200000000001</v>
      </c>
      <c r="D3707">
        <v>0.17840300000000001</v>
      </c>
      <c r="E3707">
        <v>2.0853E-2</v>
      </c>
      <c r="F3707" s="15">
        <f>Analytic!I3716-Simulated!C3707</f>
        <v>-0.10660685218584362</v>
      </c>
      <c r="G3707" s="16">
        <f>Analytic!J3716-Simulated!D3707</f>
        <v>-7.1020110611807741E-2</v>
      </c>
      <c r="H3707" s="17">
        <f>Analytic!K3716-Simulated!E3707</f>
        <v>0.19006926027756374</v>
      </c>
      <c r="I3707">
        <v>-0.29641499999999998</v>
      </c>
      <c r="J3707">
        <v>0.10768900000000001</v>
      </c>
      <c r="K3707">
        <v>0.21021100000000001</v>
      </c>
      <c r="L3707">
        <v>8.1577999999999998E-2</v>
      </c>
      <c r="M3707" s="15">
        <f>Analytic!I3716-Simulated!I3707</f>
        <v>-3.8938521858436492E-3</v>
      </c>
      <c r="N3707" s="16">
        <f>Analytic!J3716-Simulated!J3707</f>
        <v>-3.0611061180774168E-4</v>
      </c>
      <c r="O3707" s="17">
        <f>Analytic!K3716-Simulated!K3707</f>
        <v>7.1126027756374111E-4</v>
      </c>
      <c r="P3707" s="17">
        <f>Analytic!L3716-Simulated!L3707</f>
        <v>-1.0681632248123185E-4</v>
      </c>
    </row>
    <row r="3708" spans="1:16">
      <c r="A3708">
        <v>2458133.3645830001</v>
      </c>
      <c r="B3708" s="7">
        <f t="shared" si="60"/>
        <v>43114.864583000075</v>
      </c>
      <c r="C3708">
        <v>-0.23838899999999999</v>
      </c>
      <c r="D3708">
        <v>0.17460500000000001</v>
      </c>
      <c r="E3708">
        <v>2.2922999999999999E-2</v>
      </c>
      <c r="F3708" s="15">
        <f>Analytic!I3717-Simulated!C3708</f>
        <v>-0.11058582071527176</v>
      </c>
      <c r="G3708" s="16">
        <f>Analytic!J3717-Simulated!D3708</f>
        <v>-9.7195770971302331E-2</v>
      </c>
      <c r="H3708" s="17">
        <f>Analytic!K3717-Simulated!E3708</f>
        <v>0.17597196839142071</v>
      </c>
      <c r="I3708">
        <v>-0.34506399999999998</v>
      </c>
      <c r="J3708">
        <v>7.7895000000000006E-2</v>
      </c>
      <c r="K3708">
        <v>0.19817599999999999</v>
      </c>
      <c r="L3708">
        <v>8.3506999999999998E-2</v>
      </c>
      <c r="M3708" s="15">
        <f>Analytic!I3717-Simulated!I3708</f>
        <v>-3.9108207152717678E-3</v>
      </c>
      <c r="N3708" s="16">
        <f>Analytic!J3717-Simulated!J3708</f>
        <v>-4.8577097130232672E-4</v>
      </c>
      <c r="O3708" s="17">
        <f>Analytic!K3717-Simulated!K3708</f>
        <v>7.1896839142071567E-4</v>
      </c>
      <c r="P3708" s="17">
        <f>Analytic!L3717-Simulated!L3708</f>
        <v>-9.0861432284983223E-5</v>
      </c>
    </row>
    <row r="3709" spans="1:16">
      <c r="A3709">
        <v>2458133.368055</v>
      </c>
      <c r="B3709" s="7">
        <f t="shared" si="60"/>
        <v>43114.86805499997</v>
      </c>
      <c r="C3709">
        <v>-0.28223599999999999</v>
      </c>
      <c r="D3709">
        <v>0.17030200000000001</v>
      </c>
      <c r="E3709">
        <v>2.4934999999999999E-2</v>
      </c>
      <c r="F3709" s="15">
        <f>Analytic!I3718-Simulated!C3709</f>
        <v>-0.11427360715014556</v>
      </c>
      <c r="G3709" s="16">
        <f>Analytic!J3718-Simulated!D3709</f>
        <v>-0.12311734895758714</v>
      </c>
      <c r="H3709" s="17">
        <f>Analytic!K3718-Simulated!E3709</f>
        <v>0.16128796974255688</v>
      </c>
      <c r="I3709">
        <v>-0.392596</v>
      </c>
      <c r="J3709">
        <v>4.7864999999999998E-2</v>
      </c>
      <c r="K3709">
        <v>0.18551200000000001</v>
      </c>
      <c r="L3709">
        <v>8.5163000000000003E-2</v>
      </c>
      <c r="M3709" s="15">
        <f>Analytic!I3718-Simulated!I3709</f>
        <v>-3.9136071501455483E-3</v>
      </c>
      <c r="N3709" s="16">
        <f>Analytic!J3718-Simulated!J3709</f>
        <v>-6.8034895758713188E-4</v>
      </c>
      <c r="O3709" s="17">
        <f>Analytic!K3718-Simulated!K3709</f>
        <v>7.1096974255688283E-4</v>
      </c>
      <c r="P3709" s="17">
        <f>Analytic!L3718-Simulated!L3709</f>
        <v>-7.2295225574767197E-5</v>
      </c>
    </row>
    <row r="3710" spans="1:16">
      <c r="A3710">
        <v>2458133.3715269999</v>
      </c>
      <c r="B3710" s="7">
        <f t="shared" si="60"/>
        <v>43114.871526999865</v>
      </c>
      <c r="C3710">
        <v>-0.32512200000000002</v>
      </c>
      <c r="D3710">
        <v>0.16551299999999999</v>
      </c>
      <c r="E3710">
        <v>2.6883000000000001E-2</v>
      </c>
      <c r="F3710" s="15">
        <f>Analytic!I3719-Simulated!C3710</f>
        <v>-0.11763713017549882</v>
      </c>
      <c r="G3710" s="16">
        <f>Analytic!J3719-Simulated!D3710</f>
        <v>-0.14870587331487864</v>
      </c>
      <c r="H3710" s="17">
        <f>Analytic!K3719-Simulated!E3710</f>
        <v>0.14606433989607964</v>
      </c>
      <c r="I3710">
        <v>-0.43885600000000002</v>
      </c>
      <c r="J3710">
        <v>1.7696E-2</v>
      </c>
      <c r="K3710">
        <v>0.172262</v>
      </c>
      <c r="L3710">
        <v>8.6541999999999994E-2</v>
      </c>
      <c r="M3710" s="15">
        <f>Analytic!I3719-Simulated!I3710</f>
        <v>-3.9031301754988146E-3</v>
      </c>
      <c r="N3710" s="16">
        <f>Analytic!J3719-Simulated!J3710</f>
        <v>-8.8887331487864235E-4</v>
      </c>
      <c r="O3710" s="17">
        <f>Analytic!K3719-Simulated!K3710</f>
        <v>6.8533989607963419E-4</v>
      </c>
      <c r="P3710" s="17">
        <f>Analytic!L3719-Simulated!L3710</f>
        <v>-5.2545713760301926E-5</v>
      </c>
    </row>
    <row r="3711" spans="1:16">
      <c r="A3711">
        <v>2458133.3749990002</v>
      </c>
      <c r="B3711" s="7">
        <f t="shared" si="60"/>
        <v>43114.874999000225</v>
      </c>
      <c r="C3711">
        <v>-0.36693300000000001</v>
      </c>
      <c r="D3711">
        <v>0.16025900000000001</v>
      </c>
      <c r="E3711">
        <v>2.8760999999999998E-2</v>
      </c>
      <c r="F3711" s="15">
        <f>Analytic!I3720-Simulated!C3711</f>
        <v>-0.12064047458473948</v>
      </c>
      <c r="G3711" s="16">
        <f>Analytic!J3720-Simulated!D3711</f>
        <v>-0.17388387702034336</v>
      </c>
      <c r="H3711" s="17">
        <f>Analytic!K3720-Simulated!E3711</f>
        <v>0.13035011105342331</v>
      </c>
      <c r="I3711">
        <v>-0.48369600000000001</v>
      </c>
      <c r="J3711">
        <v>-1.2517E-2</v>
      </c>
      <c r="K3711">
        <v>0.158469</v>
      </c>
      <c r="L3711">
        <v>8.7637999999999994E-2</v>
      </c>
      <c r="M3711" s="15">
        <f>Analytic!I3720-Simulated!I3711</f>
        <v>-3.8774745847394709E-3</v>
      </c>
      <c r="N3711" s="16">
        <f>Analytic!J3720-Simulated!J3711</f>
        <v>-1.1078770203433348E-3</v>
      </c>
      <c r="O3711" s="17">
        <f>Analytic!K3720-Simulated!K3711</f>
        <v>6.4211105342332209E-4</v>
      </c>
      <c r="P3711" s="17">
        <f>Analytic!L3720-Simulated!L3711</f>
        <v>-3.0146864076679991E-5</v>
      </c>
    </row>
    <row r="3712" spans="1:16">
      <c r="A3712">
        <v>2458133.3784710001</v>
      </c>
      <c r="B3712" s="7">
        <f t="shared" si="60"/>
        <v>43114.87847100012</v>
      </c>
      <c r="C3712">
        <v>-0.40755599999999997</v>
      </c>
      <c r="D3712">
        <v>0.154562</v>
      </c>
      <c r="E3712">
        <v>3.0561999999999999E-2</v>
      </c>
      <c r="F3712" s="15">
        <f>Analytic!I3721-Simulated!C3712</f>
        <v>-0.12325137722145502</v>
      </c>
      <c r="G3712" s="16">
        <f>Analytic!J3721-Simulated!D3712</f>
        <v>-0.19857471645947503</v>
      </c>
      <c r="H3712" s="17">
        <f>Analytic!K3721-Simulated!E3712</f>
        <v>0.11419713256586295</v>
      </c>
      <c r="I3712">
        <v>-0.526972</v>
      </c>
      <c r="J3712">
        <v>-4.2678000000000001E-2</v>
      </c>
      <c r="K3712">
        <v>0.144177</v>
      </c>
      <c r="L3712">
        <v>8.8449E-2</v>
      </c>
      <c r="M3712" s="15">
        <f>Analytic!I3721-Simulated!I3712</f>
        <v>-3.8353772214549942E-3</v>
      </c>
      <c r="N3712" s="16">
        <f>Analytic!J3721-Simulated!J3712</f>
        <v>-1.3347164594750272E-3</v>
      </c>
      <c r="O3712" s="17">
        <f>Analytic!K3721-Simulated!K3712</f>
        <v>5.8213256586295281E-4</v>
      </c>
      <c r="P3712" s="17">
        <f>Analytic!L3721-Simulated!L3712</f>
        <v>-6.7239029813148665E-6</v>
      </c>
    </row>
    <row r="3713" spans="1:16">
      <c r="A3713">
        <v>2458133.3819439998</v>
      </c>
      <c r="B3713" s="7">
        <f t="shared" si="60"/>
        <v>43114.88194399979</v>
      </c>
      <c r="C3713">
        <v>-0.446884</v>
      </c>
      <c r="D3713">
        <v>0.14844499999999999</v>
      </c>
      <c r="E3713">
        <v>3.2280000000000003E-2</v>
      </c>
      <c r="F3713" s="15">
        <f>Analytic!I3722-Simulated!C3713</f>
        <v>-0.1254366978416242</v>
      </c>
      <c r="G3713" s="16">
        <f>Analytic!J3722-Simulated!D3713</f>
        <v>-0.22270289117373263</v>
      </c>
      <c r="H3713" s="17">
        <f>Analytic!K3722-Simulated!E3713</f>
        <v>9.7657925557903397E-2</v>
      </c>
      <c r="I3713">
        <v>-0.56854300000000002</v>
      </c>
      <c r="J3713">
        <v>-7.2691000000000006E-2</v>
      </c>
      <c r="K3713">
        <v>0.12943299999999999</v>
      </c>
      <c r="L3713">
        <v>8.8972999999999997E-2</v>
      </c>
      <c r="M3713" s="15">
        <f>Analytic!I3722-Simulated!I3713</f>
        <v>-3.7776978416241835E-3</v>
      </c>
      <c r="N3713" s="16">
        <f>Analytic!J3722-Simulated!J3713</f>
        <v>-1.5668911737326263E-3</v>
      </c>
      <c r="O3713" s="17">
        <f>Analytic!K3722-Simulated!K3713</f>
        <v>5.0492555790340732E-4</v>
      </c>
      <c r="P3713" s="17">
        <f>Analytic!L3722-Simulated!L3713</f>
        <v>1.7018434809251692E-5</v>
      </c>
    </row>
    <row r="3714" spans="1:16">
      <c r="A3714">
        <v>2458133.3854160002</v>
      </c>
      <c r="B3714" s="7">
        <f t="shared" si="60"/>
        <v>43114.88541600015</v>
      </c>
      <c r="C3714">
        <v>-0.484815</v>
      </c>
      <c r="D3714">
        <v>0.14193</v>
      </c>
      <c r="E3714">
        <v>3.3910999999999997E-2</v>
      </c>
      <c r="F3714" s="15">
        <f>Analytic!I3723-Simulated!C3714</f>
        <v>-0.1271638733702144</v>
      </c>
      <c r="G3714" s="16">
        <f>Analytic!J3723-Simulated!D3714</f>
        <v>-0.2461923631441465</v>
      </c>
      <c r="H3714" s="17">
        <f>Analytic!K3723-Simulated!E3714</f>
        <v>8.0784532131715672E-2</v>
      </c>
      <c r="I3714">
        <v>-0.60827600000000004</v>
      </c>
      <c r="J3714">
        <v>-0.102462</v>
      </c>
      <c r="K3714">
        <v>0.114284</v>
      </c>
      <c r="L3714">
        <v>8.9207999999999996E-2</v>
      </c>
      <c r="M3714" s="15">
        <f>Analytic!I3723-Simulated!I3714</f>
        <v>-3.7028733702143546E-3</v>
      </c>
      <c r="N3714" s="16">
        <f>Analytic!J3723-Simulated!J3714</f>
        <v>-1.8003631441464857E-3</v>
      </c>
      <c r="O3714" s="17">
        <f>Analytic!K3723-Simulated!K3714</f>
        <v>4.1153213171567227E-4</v>
      </c>
      <c r="P3714" s="17">
        <f>Analytic!L3723-Simulated!L3714</f>
        <v>4.130467356341927E-5</v>
      </c>
    </row>
    <row r="3715" spans="1:16">
      <c r="A3715">
        <v>2458133.388888</v>
      </c>
      <c r="B3715" s="7">
        <f t="shared" si="60"/>
        <v>43114.888888000045</v>
      </c>
      <c r="C3715">
        <v>-0.52125100000000002</v>
      </c>
      <c r="D3715">
        <v>0.13504099999999999</v>
      </c>
      <c r="E3715">
        <v>3.5449000000000001E-2</v>
      </c>
      <c r="F3715" s="15">
        <f>Analytic!I3724-Simulated!C3715</f>
        <v>-0.12840235407990153</v>
      </c>
      <c r="G3715" s="16">
        <f>Analytic!J3724-Simulated!D3715</f>
        <v>-0.26896987457610327</v>
      </c>
      <c r="H3715" s="17">
        <f>Analytic!K3724-Simulated!E3715</f>
        <v>6.3632359641334152E-2</v>
      </c>
      <c r="I3715">
        <v>-0.64604300000000003</v>
      </c>
      <c r="J3715">
        <v>-0.13189600000000001</v>
      </c>
      <c r="K3715">
        <v>9.8778000000000005E-2</v>
      </c>
      <c r="L3715">
        <v>8.9153999999999997E-2</v>
      </c>
      <c r="M3715" s="15">
        <f>Analytic!I3724-Simulated!I3715</f>
        <v>-3.6103540799015121E-3</v>
      </c>
      <c r="N3715" s="16">
        <f>Analytic!J3724-Simulated!J3715</f>
        <v>-2.0328745761032663E-3</v>
      </c>
      <c r="O3715" s="17">
        <f>Analytic!K3724-Simulated!K3715</f>
        <v>3.0335964133414162E-4</v>
      </c>
      <c r="P3715" s="17">
        <f>Analytic!L3724-Simulated!L3715</f>
        <v>6.5294351640030057E-5</v>
      </c>
    </row>
    <row r="3716" spans="1:16">
      <c r="A3716">
        <v>2458133.3923599999</v>
      </c>
      <c r="B3716" s="7">
        <f t="shared" ref="B3716:B3779" si="61">A3716-2415018.5</f>
        <v>43114.89235999994</v>
      </c>
      <c r="C3716">
        <v>-0.55610000000000004</v>
      </c>
      <c r="D3716">
        <v>0.127803</v>
      </c>
      <c r="E3716">
        <v>3.6889999999999999E-2</v>
      </c>
      <c r="F3716" s="15">
        <f>Analytic!I3725-Simulated!C3716</f>
        <v>-0.12912202027756481</v>
      </c>
      <c r="G3716" s="16">
        <f>Analytic!J3725-Simulated!D3716</f>
        <v>-0.29096426315485335</v>
      </c>
      <c r="H3716" s="17">
        <f>Analytic!K3725-Simulated!E3716</f>
        <v>4.6256020541580851E-2</v>
      </c>
      <c r="I3716">
        <v>-0.68172100000000002</v>
      </c>
      <c r="J3716">
        <v>-0.16090099999999999</v>
      </c>
      <c r="K3716">
        <v>8.2965999999999998E-2</v>
      </c>
      <c r="L3716">
        <v>8.8811000000000001E-2</v>
      </c>
      <c r="M3716" s="15">
        <f>Analytic!I3725-Simulated!I3716</f>
        <v>-3.5010202775648258E-3</v>
      </c>
      <c r="N3716" s="16">
        <f>Analytic!J3725-Simulated!J3716</f>
        <v>-2.2602631548533925E-3</v>
      </c>
      <c r="O3716" s="17">
        <f>Analytic!K3725-Simulated!K3716</f>
        <v>1.8002054158085257E-4</v>
      </c>
      <c r="P3716" s="17">
        <f>Analytic!L3725-Simulated!L3716</f>
        <v>8.90847457960392E-5</v>
      </c>
    </row>
    <row r="3717" spans="1:16">
      <c r="A3717">
        <v>2458133.3958330001</v>
      </c>
      <c r="B3717" s="7">
        <f t="shared" si="61"/>
        <v>43114.895833000075</v>
      </c>
      <c r="C3717">
        <v>-0.58927300000000005</v>
      </c>
      <c r="D3717">
        <v>0.12024</v>
      </c>
      <c r="E3717">
        <v>3.823E-2</v>
      </c>
      <c r="F3717" s="15">
        <f>Analytic!I3726-Simulated!C3717</f>
        <v>-0.12929657814849793</v>
      </c>
      <c r="G3717" s="16">
        <f>Analytic!J3726-Simulated!D3717</f>
        <v>-0.31210477375031981</v>
      </c>
      <c r="H3717" s="17">
        <f>Analytic!K3726-Simulated!E3717</f>
        <v>2.8711168330600473E-2</v>
      </c>
      <c r="I3717">
        <v>-0.71519699999999997</v>
      </c>
      <c r="J3717">
        <v>-0.189384</v>
      </c>
      <c r="K3717">
        <v>6.6896999999999998E-2</v>
      </c>
      <c r="L3717">
        <v>8.8181999999999996E-2</v>
      </c>
      <c r="M3717" s="15">
        <f>Analytic!I3726-Simulated!I3717</f>
        <v>-3.3725781484980066E-3</v>
      </c>
      <c r="N3717" s="16">
        <f>Analytic!J3726-Simulated!J3717</f>
        <v>-2.480773750319798E-3</v>
      </c>
      <c r="O3717" s="17">
        <f>Analytic!K3726-Simulated!K3717</f>
        <v>4.4168330600474759E-5</v>
      </c>
      <c r="P3717" s="17">
        <f>Analytic!L3726-Simulated!L3717</f>
        <v>1.1071055586933665E-4</v>
      </c>
    </row>
    <row r="3718" spans="1:16">
      <c r="A3718">
        <v>2458133.399305</v>
      </c>
      <c r="B3718" s="7">
        <f t="shared" si="61"/>
        <v>43114.89930499997</v>
      </c>
      <c r="C3718">
        <v>-0.62068500000000004</v>
      </c>
      <c r="D3718">
        <v>0.11237800000000001</v>
      </c>
      <c r="E3718">
        <v>3.9466000000000001E-2</v>
      </c>
      <c r="F3718" s="15">
        <f>Analytic!I3727-Simulated!C3718</f>
        <v>-0.12890293347463022</v>
      </c>
      <c r="G3718" s="16">
        <f>Analytic!J3727-Simulated!D3718</f>
        <v>-0.33232436556036332</v>
      </c>
      <c r="H3718" s="17">
        <f>Analytic!K3727-Simulated!E3718</f>
        <v>1.1053330118038454E-2</v>
      </c>
      <c r="I3718">
        <v>-0.74636199999999997</v>
      </c>
      <c r="J3718">
        <v>-0.217256</v>
      </c>
      <c r="K3718">
        <v>5.0623000000000001E-2</v>
      </c>
      <c r="L3718">
        <v>8.7268999999999999E-2</v>
      </c>
      <c r="M3718" s="15">
        <f>Analytic!I3727-Simulated!I3718</f>
        <v>-3.2259334746302937E-3</v>
      </c>
      <c r="N3718" s="16">
        <f>Analytic!J3727-Simulated!J3718</f>
        <v>-2.6903655603633114E-3</v>
      </c>
      <c r="O3718" s="17">
        <f>Analytic!K3727-Simulated!K3718</f>
        <v>-1.0366988196154614E-4</v>
      </c>
      <c r="P3718" s="17">
        <f>Analytic!L3727-Simulated!L3718</f>
        <v>1.3014055085917853E-4</v>
      </c>
    </row>
    <row r="3719" spans="1:16">
      <c r="A3719">
        <v>2458133.4027769999</v>
      </c>
      <c r="B3719" s="7">
        <f t="shared" si="61"/>
        <v>43114.902776999865</v>
      </c>
      <c r="C3719">
        <v>-0.650254</v>
      </c>
      <c r="D3719">
        <v>0.104241</v>
      </c>
      <c r="E3719">
        <v>4.0592999999999997E-2</v>
      </c>
      <c r="F3719" s="15">
        <f>Analytic!I3728-Simulated!C3719</f>
        <v>-0.12792254201592534</v>
      </c>
      <c r="G3719" s="16">
        <f>Analytic!J3728-Simulated!D3719</f>
        <v>-0.35155601369736811</v>
      </c>
      <c r="H3719" s="17">
        <f>Analytic!K3728-Simulated!E3719</f>
        <v>-6.6592636386629198E-3</v>
      </c>
      <c r="I3719">
        <v>-0.775115</v>
      </c>
      <c r="J3719">
        <v>-0.24442900000000001</v>
      </c>
      <c r="K3719">
        <v>3.4195000000000003E-2</v>
      </c>
      <c r="L3719">
        <v>8.6073999999999998E-2</v>
      </c>
      <c r="M3719" s="15">
        <f>Analytic!I3728-Simulated!I3719</f>
        <v>-3.0615420159253448E-3</v>
      </c>
      <c r="N3719" s="16">
        <f>Analytic!J3728-Simulated!J3719</f>
        <v>-2.8860136973680728E-3</v>
      </c>
      <c r="O3719" s="17">
        <f>Analytic!K3728-Simulated!K3719</f>
        <v>-2.6126363866292579E-4</v>
      </c>
      <c r="P3719" s="17">
        <f>Analytic!L3728-Simulated!L3719</f>
        <v>1.4827118727124555E-4</v>
      </c>
    </row>
    <row r="3720" spans="1:16">
      <c r="A3720">
        <v>2458133.4062490002</v>
      </c>
      <c r="B3720" s="7">
        <f t="shared" si="61"/>
        <v>43114.906249000225</v>
      </c>
      <c r="C3720">
        <v>-0.677902</v>
      </c>
      <c r="D3720">
        <v>9.5853999999999995E-2</v>
      </c>
      <c r="E3720">
        <v>4.1609E-2</v>
      </c>
      <c r="F3720" s="15">
        <f>Analytic!I3729-Simulated!C3720</f>
        <v>-0.12634073541877877</v>
      </c>
      <c r="G3720" s="16">
        <f>Analytic!J3729-Simulated!D3720</f>
        <v>-0.36973600424020925</v>
      </c>
      <c r="H3720" s="17">
        <f>Analytic!K3729-Simulated!E3720</f>
        <v>-2.4370851677750278E-2</v>
      </c>
      <c r="I3720">
        <v>-0.80136399999999997</v>
      </c>
      <c r="J3720">
        <v>-0.27081699999999997</v>
      </c>
      <c r="K3720">
        <v>1.7665E-2</v>
      </c>
      <c r="L3720">
        <v>8.4602999999999998E-2</v>
      </c>
      <c r="M3720" s="15">
        <f>Analytic!I3729-Simulated!I3720</f>
        <v>-2.8787354187788106E-3</v>
      </c>
      <c r="N3720" s="16">
        <f>Analytic!J3729-Simulated!J3720</f>
        <v>-3.0650042402092792E-3</v>
      </c>
      <c r="O3720" s="17">
        <f>Analytic!K3729-Simulated!K3720</f>
        <v>-4.2685167775027844E-4</v>
      </c>
      <c r="P3720" s="17">
        <f>Analytic!L3729-Simulated!L3720</f>
        <v>1.6291722041852919E-4</v>
      </c>
    </row>
    <row r="3721" spans="1:16">
      <c r="A3721">
        <v>2458133.4097210001</v>
      </c>
      <c r="B3721" s="7">
        <f t="shared" si="61"/>
        <v>43114.90972100012</v>
      </c>
      <c r="C3721">
        <v>-0.70355400000000001</v>
      </c>
      <c r="D3721">
        <v>8.7244000000000002E-2</v>
      </c>
      <c r="E3721">
        <v>4.2512000000000001E-2</v>
      </c>
      <c r="F3721" s="15">
        <f>Analytic!I3730-Simulated!C3721</f>
        <v>-0.12414802159519822</v>
      </c>
      <c r="G3721" s="16">
        <f>Analytic!J3730-Simulated!D3721</f>
        <v>-0.38680522179535981</v>
      </c>
      <c r="H3721" s="17">
        <f>Analytic!K3730-Simulated!E3721</f>
        <v>-4.2025316197215536E-2</v>
      </c>
      <c r="I3721">
        <v>-0.82502299999999995</v>
      </c>
      <c r="J3721">
        <v>-0.29633700000000002</v>
      </c>
      <c r="K3721">
        <v>1.0859999999999999E-3</v>
      </c>
      <c r="L3721">
        <v>8.2860000000000003E-2</v>
      </c>
      <c r="M3721" s="15">
        <f>Analytic!I3730-Simulated!I3721</f>
        <v>-2.6790215951982832E-3</v>
      </c>
      <c r="N3721" s="16">
        <f>Analytic!J3730-Simulated!J3721</f>
        <v>-3.2242217953598051E-3</v>
      </c>
      <c r="O3721" s="17">
        <f>Analytic!K3730-Simulated!K3721</f>
        <v>-5.9931619721553331E-4</v>
      </c>
      <c r="P3721" s="17">
        <f>Analytic!L3730-Simulated!L3721</f>
        <v>1.7479933911097867E-4</v>
      </c>
    </row>
    <row r="3722" spans="1:16">
      <c r="A3722">
        <v>2458133.4131939998</v>
      </c>
      <c r="B3722" s="7">
        <f t="shared" si="61"/>
        <v>43114.91319399979</v>
      </c>
      <c r="C3722">
        <v>-0.72713700000000003</v>
      </c>
      <c r="D3722">
        <v>7.8435000000000005E-2</v>
      </c>
      <c r="E3722">
        <v>4.3298999999999997E-2</v>
      </c>
      <c r="F3722" s="15">
        <f>Analytic!I3731-Simulated!C3722</f>
        <v>-0.12134135859920414</v>
      </c>
      <c r="G3722" s="16">
        <f>Analytic!J3731-Simulated!D3722</f>
        <v>-0.40270442863514821</v>
      </c>
      <c r="H3722" s="17">
        <f>Analytic!K3731-Simulated!E3722</f>
        <v>-5.9565358274640968E-2</v>
      </c>
      <c r="I3722">
        <v>-0.84601599999999999</v>
      </c>
      <c r="J3722">
        <v>-0.320909</v>
      </c>
      <c r="K3722">
        <v>-1.5492000000000001E-2</v>
      </c>
      <c r="L3722">
        <v>8.0851999999999993E-2</v>
      </c>
      <c r="M3722" s="15">
        <f>Analytic!I3731-Simulated!I3722</f>
        <v>-2.4623585992041841E-3</v>
      </c>
      <c r="N3722" s="16">
        <f>Analytic!J3731-Simulated!J3722</f>
        <v>-3.3604286351482382E-3</v>
      </c>
      <c r="O3722" s="17">
        <f>Analytic!K3731-Simulated!K3722</f>
        <v>-7.7435827464097072E-4</v>
      </c>
      <c r="P3722" s="17">
        <f>Analytic!L3731-Simulated!L3722</f>
        <v>1.8252886380502875E-4</v>
      </c>
    </row>
    <row r="3723" spans="1:16">
      <c r="A3723">
        <v>2458133.4166660002</v>
      </c>
      <c r="B3723" s="7">
        <f t="shared" si="61"/>
        <v>43114.91666600015</v>
      </c>
      <c r="C3723">
        <v>-0.74858100000000005</v>
      </c>
      <c r="D3723">
        <v>6.9453000000000001E-2</v>
      </c>
      <c r="E3723">
        <v>4.3969000000000001E-2</v>
      </c>
      <c r="F3723" s="15">
        <f>Analytic!I3732-Simulated!C3723</f>
        <v>-0.11792340111239252</v>
      </c>
      <c r="G3723" s="16">
        <f>Analytic!J3732-Simulated!D3723</f>
        <v>-0.41737953450803</v>
      </c>
      <c r="H3723" s="17">
        <f>Analytic!K3732-Simulated!E3723</f>
        <v>-7.6935673874010818E-2</v>
      </c>
      <c r="I3723">
        <v>-0.86427600000000004</v>
      </c>
      <c r="J3723">
        <v>-0.34445399999999998</v>
      </c>
      <c r="K3723">
        <v>-3.2014000000000001E-2</v>
      </c>
      <c r="L3723">
        <v>7.8585000000000002E-2</v>
      </c>
      <c r="M3723" s="15">
        <f>Analytic!I3732-Simulated!I3723</f>
        <v>-2.2284011123925307E-3</v>
      </c>
      <c r="N3723" s="16">
        <f>Analytic!J3732-Simulated!J3723</f>
        <v>-3.4725345080300341E-3</v>
      </c>
      <c r="O3723" s="17">
        <f>Analytic!K3732-Simulated!K3723</f>
        <v>-9.5267387401080927E-4</v>
      </c>
      <c r="P3723" s="17">
        <f>Analytic!L3732-Simulated!L3723</f>
        <v>1.8658955783332209E-4</v>
      </c>
    </row>
    <row r="3724" spans="1:16">
      <c r="A3724">
        <v>2458133.420138</v>
      </c>
      <c r="B3724" s="7">
        <f t="shared" si="61"/>
        <v>43114.920138000045</v>
      </c>
      <c r="C3724">
        <v>-0.767818</v>
      </c>
      <c r="D3724">
        <v>6.0322000000000001E-2</v>
      </c>
      <c r="E3724">
        <v>4.4520999999999998E-2</v>
      </c>
      <c r="F3724" s="15">
        <f>Analytic!I3733-Simulated!C3724</f>
        <v>-0.11390371874004168</v>
      </c>
      <c r="G3724" s="16">
        <f>Analytic!J3733-Simulated!D3724</f>
        <v>-0.43077785624668519</v>
      </c>
      <c r="H3724" s="17">
        <f>Analytic!K3733-Simulated!E3724</f>
        <v>-9.4081129869223387E-2</v>
      </c>
      <c r="I3724">
        <v>-0.87974200000000002</v>
      </c>
      <c r="J3724">
        <v>-0.36689899999999998</v>
      </c>
      <c r="K3724">
        <v>-4.8431000000000002E-2</v>
      </c>
      <c r="L3724">
        <v>7.6065999999999995E-2</v>
      </c>
      <c r="M3724" s="15">
        <f>Analytic!I3733-Simulated!I3724</f>
        <v>-1.9797187400416583E-3</v>
      </c>
      <c r="N3724" s="16">
        <f>Analytic!J3733-Simulated!J3724</f>
        <v>-3.5568562466852249E-3</v>
      </c>
      <c r="O3724" s="17">
        <f>Analytic!K3733-Simulated!K3724</f>
        <v>-1.1291298692233873E-3</v>
      </c>
      <c r="P3724" s="17">
        <f>Analytic!L3733-Simulated!L3724</f>
        <v>1.8731661064697036E-4</v>
      </c>
    </row>
    <row r="3725" spans="1:16">
      <c r="A3725">
        <v>2458133.4236099999</v>
      </c>
      <c r="B3725" s="7">
        <f t="shared" si="61"/>
        <v>43114.92360999994</v>
      </c>
      <c r="C3725">
        <v>-0.78478000000000003</v>
      </c>
      <c r="D3725">
        <v>5.1067000000000001E-2</v>
      </c>
      <c r="E3725">
        <v>4.4954000000000001E-2</v>
      </c>
      <c r="F3725" s="15">
        <f>Analytic!I3734-Simulated!C3725</f>
        <v>-0.10930098540988642</v>
      </c>
      <c r="G3725" s="16">
        <f>Analytic!J3734-Simulated!D3725</f>
        <v>-0.44285136633211719</v>
      </c>
      <c r="H3725" s="17">
        <f>Analytic!K3734-Simulated!E3725</f>
        <v>-0.1109469395135248</v>
      </c>
      <c r="I3725">
        <v>-0.89236400000000005</v>
      </c>
      <c r="J3725">
        <v>-0.38817200000000002</v>
      </c>
      <c r="K3725">
        <v>-6.4688999999999997E-2</v>
      </c>
      <c r="L3725">
        <v>7.3304999999999995E-2</v>
      </c>
      <c r="M3725" s="15">
        <f>Analytic!I3734-Simulated!I3725</f>
        <v>-1.7169854098864068E-3</v>
      </c>
      <c r="N3725" s="16">
        <f>Analytic!J3734-Simulated!J3725</f>
        <v>-3.6123663321172006E-3</v>
      </c>
      <c r="O3725" s="17">
        <f>Analytic!K3734-Simulated!K3725</f>
        <v>-1.3039395135247961E-3</v>
      </c>
      <c r="P3725" s="17">
        <f>Analytic!L3734-Simulated!L3725</f>
        <v>1.8287286121709823E-4</v>
      </c>
    </row>
    <row r="3726" spans="1:16">
      <c r="A3726">
        <v>2458133.4270830001</v>
      </c>
      <c r="B3726" s="7">
        <f t="shared" si="61"/>
        <v>43114.927083000075</v>
      </c>
      <c r="C3726">
        <v>-0.79940500000000003</v>
      </c>
      <c r="D3726">
        <v>4.1714000000000001E-2</v>
      </c>
      <c r="E3726">
        <v>4.5268000000000003E-2</v>
      </c>
      <c r="F3726" s="15">
        <f>Analytic!I3735-Simulated!C3726</f>
        <v>-0.10413713925977297</v>
      </c>
      <c r="G3726" s="16">
        <f>Analytic!J3735-Simulated!D3726</f>
        <v>-0.45355692960818617</v>
      </c>
      <c r="H3726" s="17">
        <f>Analytic!K3735-Simulated!E3726</f>
        <v>-0.12747983678617442</v>
      </c>
      <c r="I3726">
        <v>-0.90210100000000004</v>
      </c>
      <c r="J3726">
        <v>-0.40820600000000001</v>
      </c>
      <c r="K3726">
        <v>-8.0739000000000005E-2</v>
      </c>
      <c r="L3726">
        <v>7.0309999999999997E-2</v>
      </c>
      <c r="M3726" s="15">
        <f>Analytic!I3735-Simulated!I3726</f>
        <v>-1.4411392597729611E-3</v>
      </c>
      <c r="N3726" s="16">
        <f>Analytic!J3735-Simulated!J3726</f>
        <v>-3.6369296081861791E-3</v>
      </c>
      <c r="O3726" s="17">
        <f>Analytic!K3735-Simulated!K3726</f>
        <v>-1.4728367861744085E-3</v>
      </c>
      <c r="P3726" s="17">
        <f>Analytic!L3735-Simulated!L3726</f>
        <v>1.7422233866000447E-4</v>
      </c>
    </row>
    <row r="3727" spans="1:16">
      <c r="A3727">
        <v>2458133.430555</v>
      </c>
      <c r="B3727" s="7">
        <f t="shared" si="61"/>
        <v>43114.93055499997</v>
      </c>
      <c r="C3727">
        <v>-0.81162900000000004</v>
      </c>
      <c r="D3727">
        <v>3.2287000000000003E-2</v>
      </c>
      <c r="E3727">
        <v>4.5462000000000002E-2</v>
      </c>
      <c r="F3727" s="15">
        <f>Analytic!I3736-Simulated!C3727</f>
        <v>-9.8445512495952125E-2</v>
      </c>
      <c r="G3727" s="16">
        <f>Analytic!J3736-Simulated!D3727</f>
        <v>-0.46285352737937019</v>
      </c>
      <c r="H3727" s="17">
        <f>Analytic!K3736-Simulated!E3727</f>
        <v>-0.14362624905128807</v>
      </c>
      <c r="I3727">
        <v>-0.90892200000000001</v>
      </c>
      <c r="J3727">
        <v>-0.42693700000000001</v>
      </c>
      <c r="K3727">
        <v>-9.6529000000000004E-2</v>
      </c>
      <c r="L3727">
        <v>6.7089999999999997E-2</v>
      </c>
      <c r="M3727" s="15">
        <f>Analytic!I3736-Simulated!I3727</f>
        <v>-1.1525124959521627E-3</v>
      </c>
      <c r="N3727" s="16">
        <f>Analytic!J3736-Simulated!J3727</f>
        <v>-3.6295273793701677E-3</v>
      </c>
      <c r="O3727" s="17">
        <f>Analytic!K3736-Simulated!K3727</f>
        <v>-1.6352490512880624E-3</v>
      </c>
      <c r="P3727" s="17">
        <f>Analytic!L3736-Simulated!L3727</f>
        <v>1.621012058350968E-4</v>
      </c>
    </row>
    <row r="3728" spans="1:16">
      <c r="A3728">
        <v>2458133.4340269999</v>
      </c>
      <c r="B3728" s="7">
        <f t="shared" si="61"/>
        <v>43114.934026999865</v>
      </c>
      <c r="C3728">
        <v>-0.82139399999999996</v>
      </c>
      <c r="D3728">
        <v>2.281E-2</v>
      </c>
      <c r="E3728">
        <v>4.5536E-2</v>
      </c>
      <c r="F3728" s="15">
        <f>Analytic!I3737-Simulated!C3728</f>
        <v>-9.2262930800956822E-2</v>
      </c>
      <c r="G3728" s="16">
        <f>Analytic!J3737-Simulated!D3728</f>
        <v>-0.47070446816510031</v>
      </c>
      <c r="H3728" s="17">
        <f>Analytic!K3737-Simulated!E3728</f>
        <v>-0.1593344674689918</v>
      </c>
      <c r="I3728">
        <v>-0.912802</v>
      </c>
      <c r="J3728">
        <v>-0.44430500000000001</v>
      </c>
      <c r="K3728">
        <v>-0.112011</v>
      </c>
      <c r="L3728">
        <v>6.3658000000000006E-2</v>
      </c>
      <c r="M3728" s="15">
        <f>Analytic!I3737-Simulated!I3728</f>
        <v>-8.5493080095677687E-4</v>
      </c>
      <c r="N3728" s="16">
        <f>Analytic!J3737-Simulated!J3728</f>
        <v>-3.5894681651003069E-3</v>
      </c>
      <c r="O3728" s="17">
        <f>Analytic!K3737-Simulated!K3728</f>
        <v>-1.7874674689917908E-3</v>
      </c>
      <c r="P3728" s="17">
        <f>Analytic!L3737-Simulated!L3728</f>
        <v>1.4398620013683638E-4</v>
      </c>
    </row>
    <row r="3729" spans="1:16">
      <c r="A3729">
        <v>2458133.4374990002</v>
      </c>
      <c r="B3729" s="7">
        <f t="shared" si="61"/>
        <v>43114.937499000225</v>
      </c>
      <c r="C3729">
        <v>-0.82864300000000002</v>
      </c>
      <c r="D3729">
        <v>1.3306999999999999E-2</v>
      </c>
      <c r="E3729">
        <v>4.5491999999999998E-2</v>
      </c>
      <c r="F3729" s="15">
        <f>Analytic!I3738-Simulated!C3729</f>
        <v>-8.5634781968977558E-2</v>
      </c>
      <c r="G3729" s="16">
        <f>Analytic!J3738-Simulated!D3729</f>
        <v>-0.47707758442782844</v>
      </c>
      <c r="H3729" s="17">
        <f>Analytic!K3738-Simulated!E3729</f>
        <v>-0.17455581460675795</v>
      </c>
      <c r="I3729">
        <v>-0.91373000000000004</v>
      </c>
      <c r="J3729">
        <v>-0.46025500000000003</v>
      </c>
      <c r="K3729">
        <v>-0.127135</v>
      </c>
      <c r="L3729">
        <v>6.0021999999999999E-2</v>
      </c>
      <c r="M3729" s="15">
        <f>Analytic!I3738-Simulated!I3729</f>
        <v>-5.4778196897753428E-4</v>
      </c>
      <c r="N3729" s="16">
        <f>Analytic!J3738-Simulated!J3729</f>
        <v>-3.5155844278283999E-3</v>
      </c>
      <c r="O3729" s="17">
        <f>Analytic!K3738-Simulated!K3729</f>
        <v>-1.9288146067579504E-3</v>
      </c>
      <c r="P3729" s="17">
        <f>Analytic!L3738-Simulated!L3729</f>
        <v>1.2306067373178686E-4</v>
      </c>
    </row>
    <row r="3730" spans="1:16">
      <c r="A3730">
        <v>2458133.4409710001</v>
      </c>
      <c r="B3730" s="7">
        <f t="shared" si="61"/>
        <v>43114.94097100012</v>
      </c>
      <c r="C3730">
        <v>-0.83332499999999998</v>
      </c>
      <c r="D3730">
        <v>3.803E-3</v>
      </c>
      <c r="E3730">
        <v>4.5330000000000002E-2</v>
      </c>
      <c r="F3730" s="15">
        <f>Analytic!I3739-Simulated!C3730</f>
        <v>-7.8610053546154801E-2</v>
      </c>
      <c r="G3730" s="16">
        <f>Analytic!J3739-Simulated!D3730</f>
        <v>-0.48194641463684634</v>
      </c>
      <c r="H3730" s="17">
        <f>Analytic!K3739-Simulated!E3730</f>
        <v>-0.18924080870736706</v>
      </c>
      <c r="I3730">
        <v>-0.91170200000000001</v>
      </c>
      <c r="J3730">
        <v>-0.47473500000000002</v>
      </c>
      <c r="K3730">
        <v>-0.14185500000000001</v>
      </c>
      <c r="L3730">
        <v>5.6196999999999997E-2</v>
      </c>
      <c r="M3730" s="15">
        <f>Analytic!I3739-Simulated!I3730</f>
        <v>-2.3305354615477114E-4</v>
      </c>
      <c r="N3730" s="16">
        <f>Analytic!J3739-Simulated!J3730</f>
        <v>-3.4084146368463242E-3</v>
      </c>
      <c r="O3730" s="17">
        <f>Analytic!K3739-Simulated!K3730</f>
        <v>-2.0558087073670461E-3</v>
      </c>
      <c r="P3730" s="17">
        <f>Analytic!L3739-Simulated!L3730</f>
        <v>9.6178343370341424E-5</v>
      </c>
    </row>
    <row r="3731" spans="1:16">
      <c r="A3731">
        <v>2458133.4444439998</v>
      </c>
      <c r="B3731" s="7">
        <f t="shared" si="61"/>
        <v>43114.94444399979</v>
      </c>
      <c r="C3731">
        <v>-0.83538999999999997</v>
      </c>
      <c r="D3731">
        <v>-5.6800000000000002E-3</v>
      </c>
      <c r="E3731">
        <v>4.5051000000000001E-2</v>
      </c>
      <c r="F3731" s="15">
        <f>Analytic!I3740-Simulated!C3731</f>
        <v>-7.1246339353839838E-2</v>
      </c>
      <c r="G3731" s="16">
        <f>Analytic!J3740-Simulated!D3731</f>
        <v>-0.4852863700779772</v>
      </c>
      <c r="H3731" s="17">
        <f>Analytic!K3740-Simulated!E3731</f>
        <v>-0.20334232408127204</v>
      </c>
      <c r="I3731">
        <v>-0.90672200000000003</v>
      </c>
      <c r="J3731">
        <v>-0.48769800000000002</v>
      </c>
      <c r="K3731">
        <v>-0.15612400000000001</v>
      </c>
      <c r="L3731">
        <v>5.2192000000000002E-2</v>
      </c>
      <c r="M3731" s="15">
        <f>Analytic!I3740-Simulated!I3731</f>
        <v>8.5660646160223841E-5</v>
      </c>
      <c r="N3731" s="16">
        <f>Analytic!J3740-Simulated!J3731</f>
        <v>-3.2683700779772007E-3</v>
      </c>
      <c r="O3731" s="17">
        <f>Analytic!K3740-Simulated!K3731</f>
        <v>-2.1673240812720151E-3</v>
      </c>
      <c r="P3731" s="17">
        <f>Analytic!L3740-Simulated!L3731</f>
        <v>6.6824867223411188E-5</v>
      </c>
    </row>
    <row r="3732" spans="1:16">
      <c r="A3732">
        <v>2458133.4479160002</v>
      </c>
      <c r="B3732" s="7">
        <f t="shared" si="61"/>
        <v>43114.94791600015</v>
      </c>
      <c r="C3732">
        <v>-0.83479800000000004</v>
      </c>
      <c r="D3732">
        <v>-1.5115999999999999E-2</v>
      </c>
      <c r="E3732">
        <v>4.4658000000000003E-2</v>
      </c>
      <c r="F3732" s="15">
        <f>Analytic!I3741-Simulated!C3732</f>
        <v>-6.3600814873645772E-2</v>
      </c>
      <c r="G3732" s="16">
        <f>Analytic!J3741-Simulated!D3732</f>
        <v>-0.48708188586822343</v>
      </c>
      <c r="H3732" s="17">
        <f>Analytic!K3741-Simulated!E3732</f>
        <v>-0.21681674710326809</v>
      </c>
      <c r="I3732">
        <v>-0.89880700000000002</v>
      </c>
      <c r="J3732">
        <v>-0.49910199999999999</v>
      </c>
      <c r="K3732">
        <v>-0.16989699999999999</v>
      </c>
      <c r="L3732">
        <v>4.8022000000000002E-2</v>
      </c>
      <c r="M3732" s="15">
        <f>Analytic!I3741-Simulated!I3732</f>
        <v>4.0818512635421023E-4</v>
      </c>
      <c r="N3732" s="16">
        <f>Analytic!J3741-Simulated!J3732</f>
        <v>-3.095885868223458E-3</v>
      </c>
      <c r="O3732" s="17">
        <f>Analytic!K3741-Simulated!K3732</f>
        <v>-2.2617471032680969E-3</v>
      </c>
      <c r="P3732" s="17">
        <f>Analytic!L3741-Simulated!L3732</f>
        <v>3.3077373334598759E-5</v>
      </c>
    </row>
    <row r="3733" spans="1:16">
      <c r="A3733">
        <v>2458133.451388</v>
      </c>
      <c r="B3733" s="7">
        <f t="shared" si="61"/>
        <v>43114.951388000045</v>
      </c>
      <c r="C3733">
        <v>-0.83151399999999998</v>
      </c>
      <c r="D3733">
        <v>-2.4483999999999999E-2</v>
      </c>
      <c r="E3733">
        <v>4.4151000000000003E-2</v>
      </c>
      <c r="F3733" s="15">
        <f>Analytic!I3742-Simulated!C3733</f>
        <v>-5.5735181574117276E-2</v>
      </c>
      <c r="G3733" s="16">
        <f>Analytic!J3742-Simulated!D3733</f>
        <v>-0.48731755568596485</v>
      </c>
      <c r="H3733" s="17">
        <f>Analytic!K3742-Simulated!E3733</f>
        <v>-0.22961912730789641</v>
      </c>
      <c r="I3733">
        <v>-0.88798100000000002</v>
      </c>
      <c r="J3733">
        <v>-0.50890999999999997</v>
      </c>
      <c r="K3733">
        <v>-0.18313099999999999</v>
      </c>
      <c r="L3733">
        <v>4.3700000000000003E-2</v>
      </c>
      <c r="M3733" s="15">
        <f>Analytic!I3742-Simulated!I3733</f>
        <v>7.3181842588276869E-4</v>
      </c>
      <c r="N3733" s="16">
        <f>Analytic!J3742-Simulated!J3733</f>
        <v>-2.8915556859648861E-3</v>
      </c>
      <c r="O3733" s="17">
        <f>Analytic!K3742-Simulated!K3733</f>
        <v>-2.337127307896425E-3</v>
      </c>
      <c r="P3733" s="17">
        <f>Analytic!L3742-Simulated!L3733</f>
        <v>-4.4379291423146672E-6</v>
      </c>
    </row>
    <row r="3734" spans="1:16">
      <c r="A3734">
        <v>2458133.4548599999</v>
      </c>
      <c r="B3734" s="7">
        <f t="shared" si="61"/>
        <v>43114.95485999994</v>
      </c>
      <c r="C3734">
        <v>-0.82550999999999997</v>
      </c>
      <c r="D3734">
        <v>-3.3759999999999998E-2</v>
      </c>
      <c r="E3734">
        <v>4.3534000000000003E-2</v>
      </c>
      <c r="F3734" s="15">
        <f>Analytic!I3743-Simulated!C3734</f>
        <v>-4.7713580359400876E-2</v>
      </c>
      <c r="G3734" s="16">
        <f>Analytic!J3743-Simulated!D3734</f>
        <v>-0.48598624978002336</v>
      </c>
      <c r="H3734" s="17">
        <f>Analytic!K3743-Simulated!E3734</f>
        <v>-0.24171032309387674</v>
      </c>
      <c r="I3734">
        <v>-0.87427900000000003</v>
      </c>
      <c r="J3734">
        <v>-0.51708799999999999</v>
      </c>
      <c r="K3734">
        <v>-0.19578400000000001</v>
      </c>
      <c r="L3734">
        <v>3.9239999999999997E-2</v>
      </c>
      <c r="M3734" s="15">
        <f>Analytic!I3743-Simulated!I3734</f>
        <v>1.0554196405991867E-3</v>
      </c>
      <c r="N3734" s="16">
        <f>Analytic!J3743-Simulated!J3734</f>
        <v>-2.6582497800233806E-3</v>
      </c>
      <c r="O3734" s="17">
        <f>Analytic!K3743-Simulated!K3734</f>
        <v>-2.3923230938767415E-3</v>
      </c>
      <c r="P3734" s="17">
        <f>Analytic!L3743-Simulated!L3734</f>
        <v>-4.5589918542518482E-5</v>
      </c>
    </row>
    <row r="3735" spans="1:16">
      <c r="A3735">
        <v>2458133.4583330001</v>
      </c>
      <c r="B3735" s="7">
        <f t="shared" si="61"/>
        <v>43114.958333000075</v>
      </c>
      <c r="C3735">
        <v>-0.81676899999999997</v>
      </c>
      <c r="D3735">
        <v>-4.292E-2</v>
      </c>
      <c r="E3735">
        <v>4.2807999999999999E-2</v>
      </c>
      <c r="F3735" s="15">
        <f>Analytic!I3744-Simulated!C3735</f>
        <v>-3.9598474420598828E-2</v>
      </c>
      <c r="G3735" s="16">
        <f>Analytic!J3744-Simulated!D3735</f>
        <v>-0.48308621587494821</v>
      </c>
      <c r="H3735" s="17">
        <f>Analytic!K3744-Simulated!E3735</f>
        <v>-0.25305014156510891</v>
      </c>
      <c r="I3735">
        <v>-0.85774300000000003</v>
      </c>
      <c r="J3735">
        <v>-0.52361000000000002</v>
      </c>
      <c r="K3735">
        <v>-0.207815</v>
      </c>
      <c r="L3735">
        <v>3.4654999999999998E-2</v>
      </c>
      <c r="M3735" s="15">
        <f>Analytic!I3744-Simulated!I3735</f>
        <v>1.3755255794012378E-3</v>
      </c>
      <c r="N3735" s="16">
        <f>Analytic!J3744-Simulated!J3735</f>
        <v>-2.3962158749482043E-3</v>
      </c>
      <c r="O3735" s="17">
        <f>Analytic!K3744-Simulated!K3735</f>
        <v>-2.4271415651088979E-3</v>
      </c>
      <c r="P3735" s="17">
        <f>Analytic!L3744-Simulated!L3735</f>
        <v>-8.8788365902522925E-5</v>
      </c>
    </row>
    <row r="3736" spans="1:16">
      <c r="A3736">
        <v>2458133.461805</v>
      </c>
      <c r="B3736" s="7">
        <f t="shared" si="61"/>
        <v>43114.96180499997</v>
      </c>
      <c r="C3736">
        <v>-0.80528200000000005</v>
      </c>
      <c r="D3736">
        <v>-5.1941000000000001E-2</v>
      </c>
      <c r="E3736">
        <v>4.1977E-2</v>
      </c>
      <c r="F3736" s="15">
        <f>Analytic!I3745-Simulated!C3736</f>
        <v>-3.1453501869356248E-2</v>
      </c>
      <c r="G3736" s="16">
        <f>Analytic!J3745-Simulated!D3736</f>
        <v>-0.47862016264558793</v>
      </c>
      <c r="H3736" s="17">
        <f>Analytic!K3745-Simulated!E3736</f>
        <v>-0.26360347205516044</v>
      </c>
      <c r="I3736">
        <v>-0.83842700000000003</v>
      </c>
      <c r="J3736">
        <v>-0.52845299999999995</v>
      </c>
      <c r="K3736">
        <v>-0.21918799999999999</v>
      </c>
      <c r="L3736">
        <v>2.9961000000000002E-2</v>
      </c>
      <c r="M3736" s="15">
        <f>Analytic!I3745-Simulated!I3736</f>
        <v>1.6914981306437316E-3</v>
      </c>
      <c r="N3736" s="16">
        <f>Analytic!J3745-Simulated!J3736</f>
        <v>-2.1081626455879965E-3</v>
      </c>
      <c r="O3736" s="17">
        <f>Analytic!K3745-Simulated!K3736</f>
        <v>-2.4384720551604289E-3</v>
      </c>
      <c r="P3736" s="17">
        <f>Analytic!L3745-Simulated!L3736</f>
        <v>-1.3503122837794576E-4</v>
      </c>
    </row>
    <row r="3737" spans="1:16">
      <c r="A3737">
        <v>2458133.4652769999</v>
      </c>
      <c r="B3737" s="7">
        <f t="shared" si="61"/>
        <v>43114.965276999865</v>
      </c>
      <c r="C3737">
        <v>-0.79105400000000003</v>
      </c>
      <c r="D3737">
        <v>-6.0802000000000002E-2</v>
      </c>
      <c r="E3737">
        <v>4.1043000000000003E-2</v>
      </c>
      <c r="F3737" s="15">
        <f>Analytic!I3746-Simulated!C3737</f>
        <v>-2.3337298631587955E-2</v>
      </c>
      <c r="G3737" s="16">
        <f>Analytic!J3746-Simulated!D3737</f>
        <v>-0.47259432549024583</v>
      </c>
      <c r="H3737" s="17">
        <f>Analytic!K3746-Simulated!E3737</f>
        <v>-0.27333541290222624</v>
      </c>
      <c r="I3737">
        <v>-0.81639200000000001</v>
      </c>
      <c r="J3737">
        <v>-0.53159999999999996</v>
      </c>
      <c r="K3737">
        <v>-0.22986400000000001</v>
      </c>
      <c r="L3737">
        <v>2.5170999999999999E-2</v>
      </c>
      <c r="M3737" s="15">
        <f>Analytic!I3746-Simulated!I3737</f>
        <v>2.0007013684120167E-3</v>
      </c>
      <c r="N3737" s="16">
        <f>Analytic!J3746-Simulated!J3737</f>
        <v>-1.7963254902458869E-3</v>
      </c>
      <c r="O3737" s="17">
        <f>Analytic!K3746-Simulated!K3737</f>
        <v>-2.4284129022262291E-3</v>
      </c>
      <c r="P3737" s="17">
        <f>Analytic!L3746-Simulated!L3737</f>
        <v>-1.8195327749639251E-4</v>
      </c>
    </row>
    <row r="3738" spans="1:16">
      <c r="A3738">
        <v>2458133.4687490002</v>
      </c>
      <c r="B3738" s="7">
        <f t="shared" si="61"/>
        <v>43114.968749000225</v>
      </c>
      <c r="C3738">
        <v>-0.77409899999999998</v>
      </c>
      <c r="D3738">
        <v>-6.9478999999999999E-2</v>
      </c>
      <c r="E3738">
        <v>4.0009000000000003E-2</v>
      </c>
      <c r="F3738" s="15">
        <f>Analytic!I3747-Simulated!C3738</f>
        <v>-1.5308292175166938E-2</v>
      </c>
      <c r="G3738" s="16">
        <f>Analytic!J3747-Simulated!D3738</f>
        <v>-0.46502351438931694</v>
      </c>
      <c r="H3738" s="17">
        <f>Analytic!K3747-Simulated!E3738</f>
        <v>-0.28221439106381369</v>
      </c>
      <c r="I3738">
        <v>-0.79170799999999997</v>
      </c>
      <c r="J3738">
        <v>-0.53303800000000001</v>
      </c>
      <c r="K3738">
        <v>-0.239811</v>
      </c>
      <c r="L3738">
        <v>2.0302000000000001E-2</v>
      </c>
      <c r="M3738" s="15">
        <f>Analytic!I3747-Simulated!I3738</f>
        <v>2.3007078248330481E-3</v>
      </c>
      <c r="N3738" s="16">
        <f>Analytic!J3747-Simulated!J3738</f>
        <v>-1.4645143893169399E-3</v>
      </c>
      <c r="O3738" s="17">
        <f>Analytic!K3747-Simulated!K3738</f>
        <v>-2.3943910638136723E-3</v>
      </c>
      <c r="P3738" s="17">
        <f>Analytic!L3747-Simulated!L3738</f>
        <v>-2.3087590469072009E-4</v>
      </c>
    </row>
    <row r="3739" spans="1:16">
      <c r="A3739">
        <v>2458133.4722210001</v>
      </c>
      <c r="B3739" s="7">
        <f t="shared" si="61"/>
        <v>43114.97222100012</v>
      </c>
      <c r="C3739">
        <v>-0.75444500000000003</v>
      </c>
      <c r="D3739">
        <v>-7.7949000000000004E-2</v>
      </c>
      <c r="E3739">
        <v>3.8878000000000003E-2</v>
      </c>
      <c r="F3739" s="15">
        <f>Analytic!I3748-Simulated!C3739</f>
        <v>-7.4194667404181569E-3</v>
      </c>
      <c r="G3739" s="16">
        <f>Analytic!J3748-Simulated!D3739</f>
        <v>-0.45592714369420489</v>
      </c>
      <c r="H3739" s="17">
        <f>Analytic!K3748-Simulated!E3739</f>
        <v>-0.29021127418328063</v>
      </c>
      <c r="I3739">
        <v>-0.76445600000000002</v>
      </c>
      <c r="J3739">
        <v>-0.53276100000000004</v>
      </c>
      <c r="K3739">
        <v>-0.248996</v>
      </c>
      <c r="L3739">
        <v>1.5368E-2</v>
      </c>
      <c r="M3739" s="15">
        <f>Analytic!I3748-Simulated!I3739</f>
        <v>2.5915332595818352E-3</v>
      </c>
      <c r="N3739" s="16">
        <f>Analytic!J3748-Simulated!J3739</f>
        <v>-1.1151436942048454E-3</v>
      </c>
      <c r="O3739" s="17">
        <f>Analytic!K3748-Simulated!K3739</f>
        <v>-2.3372741832806132E-3</v>
      </c>
      <c r="P3739" s="17">
        <f>Analytic!L3748-Simulated!L3739</f>
        <v>-2.7985794261283295E-4</v>
      </c>
    </row>
    <row r="3740" spans="1:16">
      <c r="A3740">
        <v>2458133.4756939998</v>
      </c>
      <c r="B3740" s="7">
        <f t="shared" si="61"/>
        <v>43114.97569399979</v>
      </c>
      <c r="C3740">
        <v>-0.73213499999999998</v>
      </c>
      <c r="D3740">
        <v>-8.6190000000000003E-2</v>
      </c>
      <c r="E3740">
        <v>3.7655000000000001E-2</v>
      </c>
      <c r="F3740" s="15">
        <f>Analytic!I3749-Simulated!C3740</f>
        <v>2.82899165658268E-4</v>
      </c>
      <c r="G3740" s="16">
        <f>Analytic!J3749-Simulated!D3740</f>
        <v>-0.44532924375000338</v>
      </c>
      <c r="H3740" s="17">
        <f>Analytic!K3749-Simulated!E3740</f>
        <v>-0.29730147474503571</v>
      </c>
      <c r="I3740">
        <v>-0.73472099999999996</v>
      </c>
      <c r="J3740">
        <v>-0.53076800000000002</v>
      </c>
      <c r="K3740">
        <v>-0.25738800000000001</v>
      </c>
      <c r="L3740">
        <v>1.0385999999999999E-2</v>
      </c>
      <c r="M3740" s="15">
        <f>Analytic!I3749-Simulated!I3740</f>
        <v>2.8688991656582452E-3</v>
      </c>
      <c r="N3740" s="16">
        <f>Analytic!J3749-Simulated!J3740</f>
        <v>-7.5124375000334975E-4</v>
      </c>
      <c r="O3740" s="17">
        <f>Analytic!K3749-Simulated!K3740</f>
        <v>-2.2584747450357101E-3</v>
      </c>
      <c r="P3740" s="17">
        <f>Analytic!L3749-Simulated!L3740</f>
        <v>-3.2974733751615741E-4</v>
      </c>
    </row>
    <row r="3741" spans="1:16">
      <c r="A3741">
        <v>2458133.4791660002</v>
      </c>
      <c r="B3741" s="7">
        <f t="shared" si="61"/>
        <v>43114.97916600015</v>
      </c>
      <c r="C3741">
        <v>-0.70722200000000002</v>
      </c>
      <c r="D3741">
        <v>-9.418E-2</v>
      </c>
      <c r="E3741">
        <v>3.6343E-2</v>
      </c>
      <c r="F3741" s="15">
        <f>Analytic!I3750-Simulated!C3741</f>
        <v>7.7545221607040471E-3</v>
      </c>
      <c r="G3741" s="16">
        <f>Analytic!J3750-Simulated!D3741</f>
        <v>-0.43325945431424334</v>
      </c>
      <c r="H3741" s="17">
        <f>Analytic!K3750-Simulated!E3741</f>
        <v>-0.30346104598082368</v>
      </c>
      <c r="I3741">
        <v>-0.7026</v>
      </c>
      <c r="J3741">
        <v>-0.52706299999999995</v>
      </c>
      <c r="K3741">
        <v>-0.26496199999999998</v>
      </c>
      <c r="L3741">
        <v>5.3709999999999999E-3</v>
      </c>
      <c r="M3741" s="15">
        <f>Analytic!I3750-Simulated!I3741</f>
        <v>3.1325221607040321E-3</v>
      </c>
      <c r="N3741" s="16">
        <f>Analytic!J3750-Simulated!J3741</f>
        <v>-3.7645431424337961E-4</v>
      </c>
      <c r="O3741" s="17">
        <f>Analytic!K3750-Simulated!K3741</f>
        <v>-2.1560459808236954E-3</v>
      </c>
      <c r="P3741" s="17">
        <f>Analytic!L3750-Simulated!L3741</f>
        <v>-3.7923350523947318E-4</v>
      </c>
    </row>
    <row r="3742" spans="1:16">
      <c r="A3742">
        <v>2458133.482638</v>
      </c>
      <c r="B3742" s="7">
        <f t="shared" si="61"/>
        <v>43114.982638000045</v>
      </c>
      <c r="C3742">
        <v>-0.67977600000000005</v>
      </c>
      <c r="D3742">
        <v>-0.101896</v>
      </c>
      <c r="E3742">
        <v>3.4946999999999999E-2</v>
      </c>
      <c r="F3742" s="15">
        <f>Analytic!I3751-Simulated!C3742</f>
        <v>1.4960429325451829E-2</v>
      </c>
      <c r="G3742" s="16">
        <f>Analytic!J3751-Simulated!D3742</f>
        <v>-0.41975399979306138</v>
      </c>
      <c r="H3742" s="17">
        <f>Analytic!K3751-Simulated!E3742</f>
        <v>-0.30867076921611303</v>
      </c>
      <c r="I3742">
        <v>-0.66819600000000001</v>
      </c>
      <c r="J3742">
        <v>-0.52165600000000001</v>
      </c>
      <c r="K3742">
        <v>-0.27169199999999999</v>
      </c>
      <c r="L3742">
        <v>3.3799999999999998E-4</v>
      </c>
      <c r="M3742" s="15">
        <f>Analytic!I3751-Simulated!I3742</f>
        <v>3.3804293254517948E-3</v>
      </c>
      <c r="N3742" s="16">
        <f>Analytic!J3751-Simulated!J3742</f>
        <v>6.0002069386388968E-6</v>
      </c>
      <c r="O3742" s="17">
        <f>Analytic!K3751-Simulated!K3742</f>
        <v>-2.031769216113033E-3</v>
      </c>
      <c r="P3742" s="17">
        <f>Analytic!L3751-Simulated!L3742</f>
        <v>-4.2690020102064015E-4</v>
      </c>
    </row>
    <row r="3743" spans="1:16">
      <c r="A3743">
        <v>2458133.4861099999</v>
      </c>
      <c r="B3743" s="7">
        <f t="shared" si="61"/>
        <v>43114.98610999994</v>
      </c>
      <c r="C3743">
        <v>-0.64987600000000001</v>
      </c>
      <c r="D3743">
        <v>-0.109315</v>
      </c>
      <c r="E3743">
        <v>3.3468999999999999E-2</v>
      </c>
      <c r="F3743" s="15">
        <f>Analytic!I3752-Simulated!C3743</f>
        <v>2.1867298467618923E-2</v>
      </c>
      <c r="G3743" s="16">
        <f>Analytic!J3752-Simulated!D3743</f>
        <v>-0.40485464637502094</v>
      </c>
      <c r="H3743" s="17">
        <f>Analytic!K3752-Simulated!E3743</f>
        <v>-0.31291123237358665</v>
      </c>
      <c r="I3743">
        <v>-0.63161999999999996</v>
      </c>
      <c r="J3743">
        <v>-0.51456100000000005</v>
      </c>
      <c r="K3743">
        <v>-0.277555</v>
      </c>
      <c r="L3743">
        <v>-4.6959999999999997E-3</v>
      </c>
      <c r="M3743" s="15">
        <f>Analytic!I3752-Simulated!I3743</f>
        <v>3.6112984676188731E-3</v>
      </c>
      <c r="N3743" s="16">
        <f>Analytic!J3752-Simulated!J3743</f>
        <v>3.913536249791072E-4</v>
      </c>
      <c r="O3743" s="17">
        <f>Analytic!K3752-Simulated!K3743</f>
        <v>-1.8872323735866781E-3</v>
      </c>
      <c r="P3743" s="17">
        <f>Analytic!L3752-Simulated!L3743</f>
        <v>-4.7327873184335907E-4</v>
      </c>
    </row>
    <row r="3744" spans="1:16">
      <c r="A3744">
        <v>2458133.4895830001</v>
      </c>
      <c r="B3744" s="7">
        <f t="shared" si="61"/>
        <v>43114.989583000075</v>
      </c>
      <c r="C3744">
        <v>-0.617618</v>
      </c>
      <c r="D3744">
        <v>-0.11641700000000001</v>
      </c>
      <c r="E3744">
        <v>3.1914999999999999E-2</v>
      </c>
      <c r="F3744" s="15">
        <f>Analytic!I3753-Simulated!C3744</f>
        <v>2.8451822207788524E-2</v>
      </c>
      <c r="G3744" s="16">
        <f>Analytic!J3753-Simulated!D3744</f>
        <v>-0.38860564120159935</v>
      </c>
      <c r="H3744" s="17">
        <f>Analytic!K3753-Simulated!E3744</f>
        <v>-0.31616989937914997</v>
      </c>
      <c r="I3744">
        <v>-0.59299000000000002</v>
      </c>
      <c r="J3744">
        <v>-0.505799</v>
      </c>
      <c r="K3744">
        <v>-0.28253099999999998</v>
      </c>
      <c r="L3744">
        <v>-9.7149999999999997E-3</v>
      </c>
      <c r="M3744" s="15">
        <f>Analytic!I3753-Simulated!I3744</f>
        <v>3.8238222077885409E-3</v>
      </c>
      <c r="N3744" s="16">
        <f>Analytic!J3753-Simulated!J3744</f>
        <v>7.7635879840065591E-4</v>
      </c>
      <c r="O3744" s="17">
        <f>Analytic!K3753-Simulated!K3744</f>
        <v>-1.7238993791500179E-3</v>
      </c>
      <c r="P3744" s="17">
        <f>Analytic!L3753-Simulated!L3744</f>
        <v>-5.1790133875158177E-4</v>
      </c>
    </row>
    <row r="3745" spans="1:16">
      <c r="A3745">
        <v>2458133.493055</v>
      </c>
      <c r="B3745" s="7">
        <f t="shared" si="61"/>
        <v>43114.99305499997</v>
      </c>
      <c r="C3745">
        <v>-0.58310799999999996</v>
      </c>
      <c r="D3745">
        <v>-0.12318</v>
      </c>
      <c r="E3745">
        <v>3.0289E-2</v>
      </c>
      <c r="F3745" s="15">
        <f>Analytic!I3754-Simulated!C3745</f>
        <v>3.4694094707639733E-2</v>
      </c>
      <c r="G3745" s="16">
        <f>Analytic!J3754-Simulated!D3745</f>
        <v>-0.37105863377142895</v>
      </c>
      <c r="H3745" s="17">
        <f>Analytic!K3754-Simulated!E3745</f>
        <v>-0.31843517024558493</v>
      </c>
      <c r="I3745">
        <v>-0.55243100000000001</v>
      </c>
      <c r="J3745">
        <v>-0.495396</v>
      </c>
      <c r="K3745">
        <v>-0.286605</v>
      </c>
      <c r="L3745">
        <v>-1.4704999999999999E-2</v>
      </c>
      <c r="M3745" s="15">
        <f>Analytic!I3754-Simulated!I3745</f>
        <v>4.0170947076397789E-3</v>
      </c>
      <c r="N3745" s="16">
        <f>Analytic!J3754-Simulated!J3745</f>
        <v>1.157366228571044E-3</v>
      </c>
      <c r="O3745" s="17">
        <f>Analytic!K3754-Simulated!K3745</f>
        <v>-1.5411702455849219E-3</v>
      </c>
      <c r="P3745" s="17">
        <f>Analytic!L3754-Simulated!L3745</f>
        <v>-5.583545761741783E-4</v>
      </c>
    </row>
    <row r="3746" spans="1:16">
      <c r="A3746">
        <v>2458133.4965269999</v>
      </c>
      <c r="B3746" s="7">
        <f t="shared" si="61"/>
        <v>43114.996526999865</v>
      </c>
      <c r="C3746">
        <v>-0.546462</v>
      </c>
      <c r="D3746">
        <v>-0.129581</v>
      </c>
      <c r="E3746">
        <v>2.8596E-2</v>
      </c>
      <c r="F3746" s="15">
        <f>Analytic!I3755-Simulated!C3746</f>
        <v>4.0578019786533415E-2</v>
      </c>
      <c r="G3746" s="16">
        <f>Analytic!J3755-Simulated!D3746</f>
        <v>-0.35227157983313667</v>
      </c>
      <c r="H3746" s="17">
        <f>Analytic!K3755-Simulated!E3746</f>
        <v>-0.31969943163901376</v>
      </c>
      <c r="I3746">
        <v>-0.510073</v>
      </c>
      <c r="J3746">
        <v>-0.48338300000000001</v>
      </c>
      <c r="K3746">
        <v>-0.28976000000000002</v>
      </c>
      <c r="L3746">
        <v>-1.9647999999999999E-2</v>
      </c>
      <c r="M3746" s="15">
        <f>Analytic!I3755-Simulated!I3746</f>
        <v>4.18901978653341E-3</v>
      </c>
      <c r="N3746" s="16">
        <f>Analytic!J3755-Simulated!J3746</f>
        <v>1.5304201668633333E-3</v>
      </c>
      <c r="O3746" s="17">
        <f>Analytic!K3755-Simulated!K3746</f>
        <v>-1.3434316390137369E-3</v>
      </c>
      <c r="P3746" s="17">
        <f>Analytic!L3755-Simulated!L3746</f>
        <v>-5.9633251517043906E-4</v>
      </c>
    </row>
    <row r="3747" spans="1:16">
      <c r="A3747">
        <v>2458133.4999990002</v>
      </c>
      <c r="B3747" s="7">
        <f t="shared" si="61"/>
        <v>43114.999999000225</v>
      </c>
      <c r="C3747">
        <v>-0.50780899999999995</v>
      </c>
      <c r="D3747">
        <v>-0.1356</v>
      </c>
      <c r="E3747">
        <v>2.6839999999999999E-2</v>
      </c>
      <c r="F3747" s="15">
        <f>Analytic!I3756-Simulated!C3747</f>
        <v>4.6094739103724247E-2</v>
      </c>
      <c r="G3747" s="16">
        <f>Analytic!J3756-Simulated!D3747</f>
        <v>-0.33230462807828837</v>
      </c>
      <c r="H3747" s="17">
        <f>Analytic!K3756-Simulated!E3747</f>
        <v>-0.31995709776430281</v>
      </c>
      <c r="I3747">
        <v>-0.466053</v>
      </c>
      <c r="J3747">
        <v>-0.46979599999999999</v>
      </c>
      <c r="K3747">
        <v>-0.29198600000000002</v>
      </c>
      <c r="L3747">
        <v>-2.4528999999999999E-2</v>
      </c>
      <c r="M3747" s="15">
        <f>Analytic!I3756-Simulated!I3747</f>
        <v>4.3387391037242873E-3</v>
      </c>
      <c r="N3747" s="16">
        <f>Analytic!J3756-Simulated!J3747</f>
        <v>1.8913719217116265E-3</v>
      </c>
      <c r="O3747" s="17">
        <f>Analytic!K3756-Simulated!K3747</f>
        <v>-1.1310977643028131E-3</v>
      </c>
      <c r="P3747" s="17">
        <f>Analytic!L3756-Simulated!L3747</f>
        <v>-6.3068959816681841E-4</v>
      </c>
    </row>
    <row r="3748" spans="1:16">
      <c r="A3748">
        <v>2458133.5034710001</v>
      </c>
      <c r="B3748" s="7">
        <f t="shared" si="61"/>
        <v>43115.00347100012</v>
      </c>
      <c r="C3748">
        <v>-0.46728700000000001</v>
      </c>
      <c r="D3748">
        <v>-0.14121600000000001</v>
      </c>
      <c r="E3748">
        <v>2.5026E-2</v>
      </c>
      <c r="F3748" s="15">
        <f>Analytic!I3757-Simulated!C3748</f>
        <v>5.1239079018505829E-2</v>
      </c>
      <c r="G3748" s="16">
        <f>Analytic!J3757-Simulated!D3748</f>
        <v>-0.31122399000163681</v>
      </c>
      <c r="H3748" s="17">
        <f>Analytic!K3757-Simulated!E3748</f>
        <v>-0.31920664143688376</v>
      </c>
      <c r="I3748">
        <v>-0.42051500000000003</v>
      </c>
      <c r="J3748">
        <v>-0.45467800000000003</v>
      </c>
      <c r="K3748">
        <v>-0.29327399999999998</v>
      </c>
      <c r="L3748">
        <v>-2.9333000000000001E-2</v>
      </c>
      <c r="M3748" s="15">
        <f>Analytic!I3757-Simulated!I3748</f>
        <v>4.4670790185058484E-3</v>
      </c>
      <c r="N3748" s="16">
        <f>Analytic!J3757-Simulated!J3748</f>
        <v>2.2380099983632107E-3</v>
      </c>
      <c r="O3748" s="17">
        <f>Analytic!K3757-Simulated!K3748</f>
        <v>-9.0664143688379273E-4</v>
      </c>
      <c r="P3748" s="17">
        <f>Analytic!L3757-Simulated!L3748</f>
        <v>-6.6049297388367373E-4</v>
      </c>
    </row>
    <row r="3749" spans="1:16">
      <c r="A3749">
        <v>2458133.5069439998</v>
      </c>
      <c r="B3749" s="7">
        <f t="shared" si="61"/>
        <v>43115.00694399979</v>
      </c>
      <c r="C3749">
        <v>-0.425041</v>
      </c>
      <c r="D3749">
        <v>-0.14640900000000001</v>
      </c>
      <c r="E3749">
        <v>2.316E-2</v>
      </c>
      <c r="F3749" s="15">
        <f>Analytic!I3758-Simulated!C3749</f>
        <v>5.6008014679273133E-2</v>
      </c>
      <c r="G3749" s="16">
        <f>Analytic!J3758-Simulated!D3749</f>
        <v>-0.28909979335068031</v>
      </c>
      <c r="H3749" s="17">
        <f>Analytic!K3758-Simulated!E3749</f>
        <v>-0.31745061524024348</v>
      </c>
      <c r="I3749">
        <v>-0.37360500000000002</v>
      </c>
      <c r="J3749">
        <v>-0.43807499999999999</v>
      </c>
      <c r="K3749">
        <v>-0.29361900000000002</v>
      </c>
      <c r="L3749">
        <v>-3.4044999999999999E-2</v>
      </c>
      <c r="M3749" s="15">
        <f>Analytic!I3758-Simulated!I3749</f>
        <v>4.5720146792731509E-3</v>
      </c>
      <c r="N3749" s="16">
        <f>Analytic!J3758-Simulated!J3749</f>
        <v>2.5662066493196689E-3</v>
      </c>
      <c r="O3749" s="17">
        <f>Analytic!K3758-Simulated!K3749</f>
        <v>-6.7161524024345054E-4</v>
      </c>
      <c r="P3749" s="17">
        <f>Analytic!L3758-Simulated!L3749</f>
        <v>-6.8507414274970174E-4</v>
      </c>
    </row>
    <row r="3750" spans="1:16">
      <c r="A3750">
        <v>2458133.5104160002</v>
      </c>
      <c r="B3750" s="7">
        <f t="shared" si="61"/>
        <v>43115.01041600015</v>
      </c>
      <c r="C3750">
        <v>-0.38122499999999998</v>
      </c>
      <c r="D3750">
        <v>-0.15115899999999999</v>
      </c>
      <c r="E3750">
        <v>2.1246999999999999E-2</v>
      </c>
      <c r="F3750" s="15">
        <f>Analytic!I3759-Simulated!C3750</f>
        <v>6.0403149837868264E-2</v>
      </c>
      <c r="G3750" s="16">
        <f>Analytic!J3759-Simulated!D3750</f>
        <v>-0.26600691963934986</v>
      </c>
      <c r="H3750" s="17">
        <f>Analytic!K3759-Simulated!E3750</f>
        <v>-0.31469366270053395</v>
      </c>
      <c r="I3750">
        <v>-0.32547599999999999</v>
      </c>
      <c r="J3750">
        <v>-0.42003800000000002</v>
      </c>
      <c r="K3750">
        <v>-0.29301700000000003</v>
      </c>
      <c r="L3750">
        <v>-3.8649999999999997E-2</v>
      </c>
      <c r="M3750" s="15">
        <f>Analytic!I3759-Simulated!I3750</f>
        <v>4.6541498378682711E-3</v>
      </c>
      <c r="N3750" s="16">
        <f>Analytic!J3759-Simulated!J3750</f>
        <v>2.8720803606501755E-3</v>
      </c>
      <c r="O3750" s="17">
        <f>Analytic!K3759-Simulated!K3750</f>
        <v>-4.2966270053390598E-4</v>
      </c>
      <c r="P3750" s="17">
        <f>Analytic!L3759-Simulated!L3750</f>
        <v>-7.0407974547415791E-4</v>
      </c>
    </row>
    <row r="3751" spans="1:16">
      <c r="A3751">
        <v>2458133.513888</v>
      </c>
      <c r="B3751" s="7">
        <f t="shared" si="61"/>
        <v>43115.013888000045</v>
      </c>
      <c r="C3751">
        <v>-0.33599899999999999</v>
      </c>
      <c r="D3751">
        <v>-0.155448</v>
      </c>
      <c r="E3751">
        <v>1.9290999999999999E-2</v>
      </c>
      <c r="F3751" s="15">
        <f>Analytic!I3760-Simulated!C3751</f>
        <v>6.4428210833190502E-2</v>
      </c>
      <c r="G3751" s="16">
        <f>Analytic!J3760-Simulated!D3751</f>
        <v>-0.24202282625276086</v>
      </c>
      <c r="H3751" s="17">
        <f>Analytic!K3760-Simulated!E3751</f>
        <v>-0.31094251944206158</v>
      </c>
      <c r="I3751">
        <v>-0.27628399999999997</v>
      </c>
      <c r="J3751">
        <v>-0.40062399999999998</v>
      </c>
      <c r="K3751">
        <v>-0.29146899999999998</v>
      </c>
      <c r="L3751">
        <v>-4.3131999999999997E-2</v>
      </c>
      <c r="M3751" s="15">
        <f>Analytic!I3760-Simulated!I3751</f>
        <v>4.7132108331904843E-3</v>
      </c>
      <c r="N3751" s="16">
        <f>Analytic!J3760-Simulated!J3751</f>
        <v>3.153173747239113E-3</v>
      </c>
      <c r="O3751" s="17">
        <f>Analytic!K3760-Simulated!K3751</f>
        <v>-1.8251944206160164E-4</v>
      </c>
      <c r="P3751" s="17">
        <f>Analytic!L3760-Simulated!L3751</f>
        <v>-7.185213300715948E-4</v>
      </c>
    </row>
    <row r="3752" spans="1:16">
      <c r="A3752">
        <v>2458133.5173599999</v>
      </c>
      <c r="B3752" s="7">
        <f t="shared" si="61"/>
        <v>43115.01735999994</v>
      </c>
      <c r="C3752">
        <v>-0.28952800000000001</v>
      </c>
      <c r="D3752">
        <v>-0.15925700000000001</v>
      </c>
      <c r="E3752">
        <v>1.7298999999999998E-2</v>
      </c>
      <c r="F3752" s="15">
        <f>Analytic!I3761-Simulated!C3752</f>
        <v>6.808855314357487E-2</v>
      </c>
      <c r="G3752" s="16">
        <f>Analytic!J3761-Simulated!D3752</f>
        <v>-0.21723035371940844</v>
      </c>
      <c r="H3752" s="17">
        <f>Analytic!K3761-Simulated!E3752</f>
        <v>-0.30621000431991424</v>
      </c>
      <c r="I3752">
        <v>-0.226188</v>
      </c>
      <c r="J3752">
        <v>-0.37989499999999998</v>
      </c>
      <c r="K3752">
        <v>-0.28897800000000001</v>
      </c>
      <c r="L3752">
        <v>-4.7479E-2</v>
      </c>
      <c r="M3752" s="15">
        <f>Analytic!I3761-Simulated!I3752</f>
        <v>4.7485531435748629E-3</v>
      </c>
      <c r="N3752" s="16">
        <f>Analytic!J3761-Simulated!J3752</f>
        <v>3.4076462805915364E-3</v>
      </c>
      <c r="O3752" s="17">
        <f>Analytic!K3761-Simulated!K3752</f>
        <v>6.6995680085779608E-5</v>
      </c>
      <c r="P3752" s="17">
        <f>Analytic!L3761-Simulated!L3752</f>
        <v>-7.2582393609544466E-4</v>
      </c>
    </row>
    <row r="3753" spans="1:16">
      <c r="A3753">
        <v>2458133.5208330001</v>
      </c>
      <c r="B3753" s="7">
        <f t="shared" si="61"/>
        <v>43115.020833000075</v>
      </c>
      <c r="C3753">
        <v>-0.241982</v>
      </c>
      <c r="D3753">
        <v>-0.16256799999999999</v>
      </c>
      <c r="E3753">
        <v>1.5276E-2</v>
      </c>
      <c r="F3753" s="15">
        <f>Analytic!I3762-Simulated!C3753</f>
        <v>7.1391678865387248E-2</v>
      </c>
      <c r="G3753" s="16">
        <f>Analytic!J3762-Simulated!D3753</f>
        <v>-0.19171551877573834</v>
      </c>
      <c r="H3753" s="17">
        <f>Analytic!K3762-Simulated!E3753</f>
        <v>-0.30051000055847144</v>
      </c>
      <c r="I3753">
        <v>-0.17535100000000001</v>
      </c>
      <c r="J3753">
        <v>-0.35791600000000001</v>
      </c>
      <c r="K3753">
        <v>-0.285551</v>
      </c>
      <c r="L3753">
        <v>-5.1674999999999999E-2</v>
      </c>
      <c r="M3753" s="15">
        <f>Analytic!I3762-Simulated!I3753</f>
        <v>4.7606788653872523E-3</v>
      </c>
      <c r="N3753" s="16">
        <f>Analytic!J3762-Simulated!J3753</f>
        <v>3.6324812242616855E-3</v>
      </c>
      <c r="O3753" s="17">
        <f>Analytic!K3762-Simulated!K3753</f>
        <v>3.1699944152857595E-4</v>
      </c>
      <c r="P3753" s="17">
        <f>Analytic!L3762-Simulated!L3753</f>
        <v>-7.2787333853861769E-4</v>
      </c>
    </row>
    <row r="3754" spans="1:16">
      <c r="A3754">
        <v>2458133.524305</v>
      </c>
      <c r="B3754" s="7">
        <f t="shared" si="61"/>
        <v>43115.02430499997</v>
      </c>
      <c r="C3754">
        <v>-0.19353500000000001</v>
      </c>
      <c r="D3754">
        <v>-0.16536699999999999</v>
      </c>
      <c r="E3754">
        <v>1.3228E-2</v>
      </c>
      <c r="F3754" s="15">
        <f>Analytic!I3763-Simulated!C3754</f>
        <v>7.4346763440687177E-2</v>
      </c>
      <c r="G3754" s="16">
        <f>Analytic!J3763-Simulated!D3754</f>
        <v>-0.16556429389378863</v>
      </c>
      <c r="H3754" s="17">
        <f>Analytic!K3763-Simulated!E3754</f>
        <v>-0.29386042695694398</v>
      </c>
      <c r="I3754">
        <v>-0.12393899999999999</v>
      </c>
      <c r="J3754">
        <v>-0.33475700000000003</v>
      </c>
      <c r="K3754">
        <v>-0.28119699999999997</v>
      </c>
      <c r="L3754">
        <v>-5.5707E-2</v>
      </c>
      <c r="M3754" s="15">
        <f>Analytic!I3763-Simulated!I3754</f>
        <v>4.7507634406871585E-3</v>
      </c>
      <c r="N3754" s="16">
        <f>Analytic!J3763-Simulated!J3754</f>
        <v>3.8257061062114128E-3</v>
      </c>
      <c r="O3754" s="17">
        <f>Analytic!K3763-Simulated!K3754</f>
        <v>5.6457304305601586E-4</v>
      </c>
      <c r="P3754" s="17">
        <f>Analytic!L3763-Simulated!L3754</f>
        <v>-7.2406179828765627E-4</v>
      </c>
    </row>
    <row r="3755" spans="1:16">
      <c r="A3755">
        <v>2458133.5277769999</v>
      </c>
      <c r="B3755" s="7">
        <f t="shared" si="61"/>
        <v>43115.027776999865</v>
      </c>
      <c r="C3755">
        <v>-0.14436399999999999</v>
      </c>
      <c r="D3755">
        <v>-0.16763600000000001</v>
      </c>
      <c r="E3755">
        <v>1.116E-2</v>
      </c>
      <c r="F3755" s="15">
        <f>Analytic!I3764-Simulated!C3755</f>
        <v>7.6964189926865323E-2</v>
      </c>
      <c r="G3755" s="16">
        <f>Analytic!J3764-Simulated!D3755</f>
        <v>-0.13887037398642332</v>
      </c>
      <c r="H3755" s="17">
        <f>Analytic!K3764-Simulated!E3755</f>
        <v>-0.28628119925524814</v>
      </c>
      <c r="I3755">
        <v>-7.2118000000000002E-2</v>
      </c>
      <c r="J3755">
        <v>-0.31049199999999999</v>
      </c>
      <c r="K3755">
        <v>-0.27592699999999998</v>
      </c>
      <c r="L3755">
        <v>-5.9561999999999997E-2</v>
      </c>
      <c r="M3755" s="15">
        <f>Analytic!I3764-Simulated!I3755</f>
        <v>4.7181899268653321E-3</v>
      </c>
      <c r="N3755" s="16">
        <f>Analytic!J3764-Simulated!J3755</f>
        <v>3.9856260135766597E-3</v>
      </c>
      <c r="O3755" s="17">
        <f>Analytic!K3764-Simulated!K3755</f>
        <v>8.0580074475183894E-4</v>
      </c>
      <c r="P3755" s="17">
        <f>Analytic!L3764-Simulated!L3755</f>
        <v>-7.1433217085196954E-4</v>
      </c>
    </row>
    <row r="3756" spans="1:16">
      <c r="A3756">
        <v>2458133.5312490002</v>
      </c>
      <c r="B3756" s="7">
        <f t="shared" si="61"/>
        <v>43115.031249000225</v>
      </c>
      <c r="C3756">
        <v>-9.4645999999999994E-2</v>
      </c>
      <c r="D3756">
        <v>-0.16936300000000001</v>
      </c>
      <c r="E3756">
        <v>9.0779999999999993E-3</v>
      </c>
      <c r="F3756" s="15">
        <f>Analytic!I3765-Simulated!C3756</f>
        <v>7.9253089075810898E-2</v>
      </c>
      <c r="G3756" s="16">
        <f>Analytic!J3765-Simulated!D3756</f>
        <v>-0.11172493104665734</v>
      </c>
      <c r="H3756" s="17">
        <f>Analytic!K3765-Simulated!E3756</f>
        <v>-0.27779618178549875</v>
      </c>
      <c r="I3756">
        <v>-2.0057999999999999E-2</v>
      </c>
      <c r="J3756">
        <v>-0.28519899999999998</v>
      </c>
      <c r="K3756">
        <v>-0.26975900000000003</v>
      </c>
      <c r="L3756">
        <v>-6.3228999999999994E-2</v>
      </c>
      <c r="M3756" s="15">
        <f>Analytic!I3765-Simulated!I3756</f>
        <v>4.6650890758109E-3</v>
      </c>
      <c r="N3756" s="16">
        <f>Analytic!J3765-Simulated!J3756</f>
        <v>4.1110689533426226E-3</v>
      </c>
      <c r="O3756" s="17">
        <f>Analytic!K3765-Simulated!K3756</f>
        <v>1.040818214501249E-3</v>
      </c>
      <c r="P3756" s="17">
        <f>Analytic!L3765-Simulated!L3756</f>
        <v>-6.9722023034128611E-4</v>
      </c>
    </row>
    <row r="3757" spans="1:16">
      <c r="A3757">
        <v>2458133.5347210001</v>
      </c>
      <c r="B3757" s="7">
        <f t="shared" si="61"/>
        <v>43115.03472100012</v>
      </c>
      <c r="C3757">
        <v>-4.4561999999999997E-2</v>
      </c>
      <c r="D3757">
        <v>-0.17053499999999999</v>
      </c>
      <c r="E3757">
        <v>6.9890000000000004E-3</v>
      </c>
      <c r="F3757" s="15">
        <f>Analytic!I3766-Simulated!C3757</f>
        <v>8.1225883472767504E-2</v>
      </c>
      <c r="G3757" s="16">
        <f>Analytic!J3766-Simulated!D3757</f>
        <v>-8.4223357516032826E-2</v>
      </c>
      <c r="H3757" s="17">
        <f>Analytic!K3766-Simulated!E3757</f>
        <v>-0.26843312956576754</v>
      </c>
      <c r="I3757">
        <v>3.2067999999999999E-2</v>
      </c>
      <c r="J3757">
        <v>-0.25896000000000002</v>
      </c>
      <c r="K3757">
        <v>-0.26270900000000003</v>
      </c>
      <c r="L3757">
        <v>-6.6694000000000003E-2</v>
      </c>
      <c r="M3757" s="15">
        <f>Analytic!I3766-Simulated!I3757</f>
        <v>4.5958834727675077E-3</v>
      </c>
      <c r="N3757" s="16">
        <f>Analytic!J3766-Simulated!J3757</f>
        <v>4.2016424839672051E-3</v>
      </c>
      <c r="O3757" s="17">
        <f>Analytic!K3766-Simulated!K3757</f>
        <v>1.2648704342325123E-3</v>
      </c>
      <c r="P3757" s="17">
        <f>Analytic!L3766-Simulated!L3757</f>
        <v>-6.7489507156247297E-4</v>
      </c>
    </row>
    <row r="3758" spans="1:16">
      <c r="A3758">
        <v>2458133.5381939998</v>
      </c>
      <c r="B3758" s="7">
        <f t="shared" si="61"/>
        <v>43115.03819399979</v>
      </c>
      <c r="C3758">
        <v>5.7099999999999998E-3</v>
      </c>
      <c r="D3758">
        <v>-0.17114099999999999</v>
      </c>
      <c r="E3758">
        <v>4.8970000000000003E-3</v>
      </c>
      <c r="F3758" s="15">
        <f>Analytic!I3767-Simulated!C3758</f>
        <v>8.2891833970257706E-2</v>
      </c>
      <c r="G3758" s="16">
        <f>Analytic!J3767-Simulated!D3758</f>
        <v>-5.6461999214292791E-2</v>
      </c>
      <c r="H3758" s="17">
        <f>Analytic!K3767-Simulated!E3758</f>
        <v>-0.25821962102389423</v>
      </c>
      <c r="I3758">
        <v>8.4098999999999993E-2</v>
      </c>
      <c r="J3758">
        <v>-0.23185800000000001</v>
      </c>
      <c r="K3758">
        <v>-0.25480000000000003</v>
      </c>
      <c r="L3758">
        <v>-6.9947999999999996E-2</v>
      </c>
      <c r="M3758" s="15">
        <f>Analytic!I3767-Simulated!I3758</f>
        <v>4.5028339702577191E-3</v>
      </c>
      <c r="N3758" s="16">
        <f>Analytic!J3767-Simulated!J3758</f>
        <v>4.2550007857072303E-3</v>
      </c>
      <c r="O3758" s="17">
        <f>Analytic!K3767-Simulated!K3758</f>
        <v>1.4773789761057809E-3</v>
      </c>
      <c r="P3758" s="17">
        <f>Analytic!L3767-Simulated!L3758</f>
        <v>-6.4519745921344518E-4</v>
      </c>
    </row>
    <row r="3759" spans="1:16">
      <c r="A3759">
        <v>2458133.5416660002</v>
      </c>
      <c r="B3759" s="7">
        <f t="shared" si="61"/>
        <v>43115.04166600015</v>
      </c>
      <c r="C3759">
        <v>5.5988000000000003E-2</v>
      </c>
      <c r="D3759">
        <v>-0.17117099999999999</v>
      </c>
      <c r="E3759">
        <v>2.8089999999999999E-3</v>
      </c>
      <c r="F3759" s="15">
        <f>Analytic!I3768-Simulated!C3759</f>
        <v>8.4264586646643741E-2</v>
      </c>
      <c r="G3759" s="16">
        <f>Analytic!J3768-Simulated!D3759</f>
        <v>-2.8538878695654774E-2</v>
      </c>
      <c r="H3759" s="17">
        <f>Analytic!K3768-Simulated!E3759</f>
        <v>-0.24718898156932581</v>
      </c>
      <c r="I3759">
        <v>0.13586500000000001</v>
      </c>
      <c r="J3759">
        <v>-0.203982</v>
      </c>
      <c r="K3759">
        <v>-0.246055</v>
      </c>
      <c r="L3759">
        <v>-7.2978000000000001E-2</v>
      </c>
      <c r="M3759" s="15">
        <f>Analytic!I3768-Simulated!I3759</f>
        <v>4.3875866466437374E-3</v>
      </c>
      <c r="N3759" s="16">
        <f>Analytic!J3768-Simulated!J3759</f>
        <v>4.2721213043452333E-3</v>
      </c>
      <c r="O3759" s="17">
        <f>Analytic!K3768-Simulated!K3759</f>
        <v>1.6750184306741911E-3</v>
      </c>
      <c r="P3759" s="17">
        <f>Analytic!L3768-Simulated!L3759</f>
        <v>-6.1067599992384314E-4</v>
      </c>
    </row>
    <row r="3760" spans="1:16">
      <c r="A3760">
        <v>2458133.545138</v>
      </c>
      <c r="B3760" s="7">
        <f t="shared" si="61"/>
        <v>43115.045138000045</v>
      </c>
      <c r="C3760">
        <v>0.10609499999999999</v>
      </c>
      <c r="D3760">
        <v>-0.17061699999999999</v>
      </c>
      <c r="E3760">
        <v>7.3200000000000001E-4</v>
      </c>
      <c r="F3760" s="15">
        <f>Analytic!I3769-Simulated!C3760</f>
        <v>8.5353718515740196E-2</v>
      </c>
      <c r="G3760" s="16">
        <f>Analytic!J3769-Simulated!D3760</f>
        <v>-5.5240992872987449E-4</v>
      </c>
      <c r="H3760" s="17">
        <f>Analytic!K3769-Simulated!E3760</f>
        <v>-0.23537719826080278</v>
      </c>
      <c r="I3760">
        <v>0.187199</v>
      </c>
      <c r="J3760">
        <v>-0.17542199999999999</v>
      </c>
      <c r="K3760">
        <v>-0.23650099999999999</v>
      </c>
      <c r="L3760">
        <v>-7.5774999999999995E-2</v>
      </c>
      <c r="M3760" s="15">
        <f>Analytic!I3769-Simulated!I3760</f>
        <v>4.2497185157401862E-3</v>
      </c>
      <c r="N3760" s="16">
        <f>Analytic!J3769-Simulated!J3760</f>
        <v>4.2525900712701292E-3</v>
      </c>
      <c r="O3760" s="17">
        <f>Analytic!K3769-Simulated!K3760</f>
        <v>1.8558017391972215E-3</v>
      </c>
      <c r="P3760" s="17">
        <f>Analytic!L3769-Simulated!L3760</f>
        <v>-5.706210198484496E-4</v>
      </c>
    </row>
    <row r="3761" spans="1:16">
      <c r="A3761">
        <v>2458133.5486099999</v>
      </c>
      <c r="B3761" s="7">
        <f t="shared" si="61"/>
        <v>43115.04860999994</v>
      </c>
      <c r="C3761">
        <v>0.15585399999999999</v>
      </c>
      <c r="D3761">
        <v>-0.16947400000000001</v>
      </c>
      <c r="E3761">
        <v>-1.3290000000000001E-3</v>
      </c>
      <c r="F3761" s="15">
        <f>Analytic!I3770-Simulated!C3761</f>
        <v>8.61702802188552E-2</v>
      </c>
      <c r="G3761" s="16">
        <f>Analytic!J3770-Simulated!D3761</f>
        <v>2.7399894775185674E-2</v>
      </c>
      <c r="H3761" s="17">
        <f>Analytic!K3770-Simulated!E3761</f>
        <v>-0.22282082584646878</v>
      </c>
      <c r="I3761">
        <v>0.23793</v>
      </c>
      <c r="J3761">
        <v>-0.14627100000000001</v>
      </c>
      <c r="K3761">
        <v>-0.22616900000000001</v>
      </c>
      <c r="L3761">
        <v>-7.8329999999999997E-2</v>
      </c>
      <c r="M3761" s="15">
        <f>Analytic!I3770-Simulated!I3761</f>
        <v>4.0942802188551897E-3</v>
      </c>
      <c r="N3761" s="16">
        <f>Analytic!J3770-Simulated!J3761</f>
        <v>4.1968947751856722E-3</v>
      </c>
      <c r="O3761" s="17">
        <f>Analytic!K3770-Simulated!K3761</f>
        <v>2.019174153531228E-3</v>
      </c>
      <c r="P3761" s="17">
        <f>Analytic!L3770-Simulated!L3761</f>
        <v>-5.2509603802075588E-4</v>
      </c>
    </row>
    <row r="3762" spans="1:16">
      <c r="A3762">
        <v>2458133.5520830001</v>
      </c>
      <c r="B3762" s="7">
        <f t="shared" si="61"/>
        <v>43115.052083000075</v>
      </c>
      <c r="C3762">
        <v>0.20508999999999999</v>
      </c>
      <c r="D3762">
        <v>-0.167737</v>
      </c>
      <c r="E3762">
        <v>-3.3679999999999999E-3</v>
      </c>
      <c r="F3762" s="15">
        <f>Analytic!I3771-Simulated!C3762</f>
        <v>8.6725333940404936E-2</v>
      </c>
      <c r="G3762" s="16">
        <f>Analytic!J3771-Simulated!D3762</f>
        <v>5.5218724635622288E-2</v>
      </c>
      <c r="H3762" s="17">
        <f>Analytic!K3771-Simulated!E3762</f>
        <v>-0.20955988448090837</v>
      </c>
      <c r="I3762">
        <v>0.28789300000000001</v>
      </c>
      <c r="J3762">
        <v>-0.11662599999999999</v>
      </c>
      <c r="K3762">
        <v>-0.21509</v>
      </c>
      <c r="L3762">
        <v>-8.0633999999999997E-2</v>
      </c>
      <c r="M3762" s="15">
        <f>Analytic!I3771-Simulated!I3762</f>
        <v>3.9223339404049207E-3</v>
      </c>
      <c r="N3762" s="16">
        <f>Analytic!J3771-Simulated!J3762</f>
        <v>4.1077246356222841E-3</v>
      </c>
      <c r="O3762" s="17">
        <f>Analytic!K3771-Simulated!K3762</f>
        <v>2.162115519091623E-3</v>
      </c>
      <c r="P3762" s="17">
        <f>Analytic!L3771-Simulated!L3762</f>
        <v>-4.749667334587454E-4</v>
      </c>
    </row>
    <row r="3763" spans="1:16">
      <c r="A3763">
        <v>2458133.555555</v>
      </c>
      <c r="B3763" s="7">
        <f t="shared" si="61"/>
        <v>43115.05555499997</v>
      </c>
      <c r="C3763">
        <v>0.253631</v>
      </c>
      <c r="D3763">
        <v>-0.165405</v>
      </c>
      <c r="E3763">
        <v>-5.378E-3</v>
      </c>
      <c r="F3763" s="15">
        <f>Analytic!I3772-Simulated!C3763</f>
        <v>8.7029484802846446E-2</v>
      </c>
      <c r="G3763" s="16">
        <f>Analytic!J3772-Simulated!D3763</f>
        <v>8.2807276105868979E-2</v>
      </c>
      <c r="H3763" s="17">
        <f>Analytic!K3772-Simulated!E3763</f>
        <v>-0.19563774945078694</v>
      </c>
      <c r="I3763">
        <v>0.33692499999999997</v>
      </c>
      <c r="J3763">
        <v>-8.6583999999999994E-2</v>
      </c>
      <c r="K3763">
        <v>-0.20329900000000001</v>
      </c>
      <c r="L3763">
        <v>-8.2679000000000002E-2</v>
      </c>
      <c r="M3763" s="15">
        <f>Analytic!I3772-Simulated!I3763</f>
        <v>3.7354848028464671E-3</v>
      </c>
      <c r="N3763" s="16">
        <f>Analytic!J3772-Simulated!J3763</f>
        <v>3.9862761058689772E-3</v>
      </c>
      <c r="O3763" s="17">
        <f>Analytic!K3772-Simulated!K3763</f>
        <v>2.2832505492130784E-3</v>
      </c>
      <c r="P3763" s="17">
        <f>Analytic!L3772-Simulated!L3763</f>
        <v>-4.2092731209499024E-4</v>
      </c>
    </row>
    <row r="3764" spans="1:16">
      <c r="A3764">
        <v>2458133.5590269999</v>
      </c>
      <c r="B3764" s="7">
        <f t="shared" si="61"/>
        <v>43115.059026999865</v>
      </c>
      <c r="C3764">
        <v>0.30130800000000002</v>
      </c>
      <c r="D3764">
        <v>-0.16247900000000001</v>
      </c>
      <c r="E3764">
        <v>-7.3530000000000002E-3</v>
      </c>
      <c r="F3764" s="15">
        <f>Analytic!I3773-Simulated!C3764</f>
        <v>8.7093404019220222E-2</v>
      </c>
      <c r="G3764" s="16">
        <f>Analytic!J3773-Simulated!D3764</f>
        <v>0.11006956341485533</v>
      </c>
      <c r="H3764" s="17">
        <f>Analytic!K3773-Simulated!E3764</f>
        <v>-0.1810990332663765</v>
      </c>
      <c r="I3764">
        <v>0.38486500000000001</v>
      </c>
      <c r="J3764">
        <v>-5.6244000000000002E-2</v>
      </c>
      <c r="K3764">
        <v>-0.190835</v>
      </c>
      <c r="L3764">
        <v>-8.4459000000000006E-2</v>
      </c>
      <c r="M3764" s="15">
        <f>Analytic!I3773-Simulated!I3764</f>
        <v>3.5364040192202295E-3</v>
      </c>
      <c r="N3764" s="16">
        <f>Analytic!J3773-Simulated!J3764</f>
        <v>3.8345634148553229E-3</v>
      </c>
      <c r="O3764" s="17">
        <f>Analytic!K3773-Simulated!K3764</f>
        <v>2.3829667336235094E-3</v>
      </c>
      <c r="P3764" s="17">
        <f>Analytic!L3773-Simulated!L3764</f>
        <v>-3.6252418810300835E-4</v>
      </c>
    </row>
    <row r="3765" spans="1:16">
      <c r="A3765">
        <v>2458133.5624990002</v>
      </c>
      <c r="B3765" s="7">
        <f t="shared" si="61"/>
        <v>43115.062499000225</v>
      </c>
      <c r="C3765">
        <v>0.34795700000000002</v>
      </c>
      <c r="D3765">
        <v>-0.15895999999999999</v>
      </c>
      <c r="E3765">
        <v>-9.2870000000000001E-3</v>
      </c>
      <c r="F3765" s="15">
        <f>Analytic!I3774-Simulated!C3765</f>
        <v>8.6926342106741716E-2</v>
      </c>
      <c r="G3765" s="16">
        <f>Analytic!J3774-Simulated!D3765</f>
        <v>0.13690873294091038</v>
      </c>
      <c r="H3765" s="17">
        <f>Analytic!K3774-Simulated!E3765</f>
        <v>-0.16599046050134056</v>
      </c>
      <c r="I3765">
        <v>0.43155500000000002</v>
      </c>
      <c r="J3765">
        <v>-2.5706E-2</v>
      </c>
      <c r="K3765">
        <v>-0.17773600000000001</v>
      </c>
      <c r="L3765">
        <v>-8.5968000000000003E-2</v>
      </c>
      <c r="M3765" s="15">
        <f>Analytic!I3774-Simulated!I3765</f>
        <v>3.3283421067417107E-3</v>
      </c>
      <c r="N3765" s="16">
        <f>Analytic!J3774-Simulated!J3765</f>
        <v>3.6547329409103921E-3</v>
      </c>
      <c r="O3765" s="17">
        <f>Analytic!K3774-Simulated!K3765</f>
        <v>2.4585394986594566E-3</v>
      </c>
      <c r="P3765" s="17">
        <f>Analytic!L3774-Simulated!L3765</f>
        <v>-3.0017690282176102E-4</v>
      </c>
    </row>
    <row r="3766" spans="1:16">
      <c r="A3766">
        <v>2458133.5659710001</v>
      </c>
      <c r="B3766" s="7">
        <f t="shared" si="61"/>
        <v>43115.06597100012</v>
      </c>
      <c r="C3766">
        <v>0.39341700000000002</v>
      </c>
      <c r="D3766">
        <v>-0.15485499999999999</v>
      </c>
      <c r="E3766">
        <v>-1.1174999999999999E-2</v>
      </c>
      <c r="F3766" s="15">
        <f>Analytic!I3775-Simulated!C3766</f>
        <v>8.653863049864291E-2</v>
      </c>
      <c r="G3766" s="16">
        <f>Analytic!J3775-Simulated!D3766</f>
        <v>0.16323338039883403</v>
      </c>
      <c r="H3766" s="17">
        <f>Analytic!K3775-Simulated!E3766</f>
        <v>-0.15035973578629466</v>
      </c>
      <c r="I3766">
        <v>0.47684399999999999</v>
      </c>
      <c r="J3766">
        <v>4.9290000000000002E-3</v>
      </c>
      <c r="K3766">
        <v>-0.164046</v>
      </c>
      <c r="L3766">
        <v>-8.7198999999999999E-2</v>
      </c>
      <c r="M3766" s="15">
        <f>Analytic!I3775-Simulated!I3766</f>
        <v>3.1116304986429366E-3</v>
      </c>
      <c r="N3766" s="16">
        <f>Analytic!J3775-Simulated!J3766</f>
        <v>3.4493803988340449E-3</v>
      </c>
      <c r="O3766" s="17">
        <f>Analytic!K3775-Simulated!K3766</f>
        <v>2.5112642137053443E-3</v>
      </c>
      <c r="P3766" s="17">
        <f>Analytic!L3775-Simulated!L3766</f>
        <v>-2.3619621350241815E-4</v>
      </c>
    </row>
    <row r="3767" spans="1:16">
      <c r="A3767">
        <v>2458133.5694439998</v>
      </c>
      <c r="B3767" s="7">
        <f t="shared" si="61"/>
        <v>43115.06944399979</v>
      </c>
      <c r="C3767">
        <v>0.43753500000000001</v>
      </c>
      <c r="D3767">
        <v>-0.150169</v>
      </c>
      <c r="E3767">
        <v>-1.3009E-2</v>
      </c>
      <c r="F3767" s="15">
        <f>Analytic!I3776-Simulated!C3767</f>
        <v>8.5937169927714607E-2</v>
      </c>
      <c r="G3767" s="16">
        <f>Analytic!J3776-Simulated!D3767</f>
        <v>0.1889498698117629</v>
      </c>
      <c r="H3767" s="17">
        <f>Analytic!K3776-Simulated!E3767</f>
        <v>-0.13425940538418496</v>
      </c>
      <c r="I3767">
        <v>0.52058300000000002</v>
      </c>
      <c r="J3767">
        <v>3.5559E-2</v>
      </c>
      <c r="K3767">
        <v>-0.149808</v>
      </c>
      <c r="L3767">
        <v>-8.8149000000000005E-2</v>
      </c>
      <c r="M3767" s="15">
        <f>Analytic!I3776-Simulated!I3767</f>
        <v>2.8891699277145966E-3</v>
      </c>
      <c r="N3767" s="16">
        <f>Analytic!J3776-Simulated!J3767</f>
        <v>3.2218698117629091E-3</v>
      </c>
      <c r="O3767" s="17">
        <f>Analytic!K3776-Simulated!K3767</f>
        <v>2.539594615815044E-3</v>
      </c>
      <c r="P3767" s="17">
        <f>Analytic!L3776-Simulated!L3767</f>
        <v>-1.6979929321958576E-4</v>
      </c>
    </row>
    <row r="3768" spans="1:16">
      <c r="A3768">
        <v>2458133.5729160002</v>
      </c>
      <c r="B3768" s="7">
        <f t="shared" si="61"/>
        <v>43115.07291600015</v>
      </c>
      <c r="C3768">
        <v>0.48015999999999998</v>
      </c>
      <c r="D3768">
        <v>-0.14491499999999999</v>
      </c>
      <c r="E3768">
        <v>-1.4784E-2</v>
      </c>
      <c r="F3768" s="15">
        <f>Analytic!I3777-Simulated!C3768</f>
        <v>8.5131903998735325E-2</v>
      </c>
      <c r="G3768" s="16">
        <f>Analytic!J3777-Simulated!D3768</f>
        <v>0.21397265323405112</v>
      </c>
      <c r="H3768" s="17">
        <f>Analytic!K3777-Simulated!E3768</f>
        <v>-0.1177407127961254</v>
      </c>
      <c r="I3768">
        <v>0.56262900000000005</v>
      </c>
      <c r="J3768">
        <v>6.6083000000000003E-2</v>
      </c>
      <c r="K3768">
        <v>-0.13506899999999999</v>
      </c>
      <c r="L3768">
        <v>-8.8814000000000004E-2</v>
      </c>
      <c r="M3768" s="15">
        <f>Analytic!I3777-Simulated!I3768</f>
        <v>2.6629039987352554E-3</v>
      </c>
      <c r="N3768" s="16">
        <f>Analytic!J3777-Simulated!J3768</f>
        <v>2.9746532340511195E-3</v>
      </c>
      <c r="O3768" s="17">
        <f>Analytic!K3777-Simulated!K3768</f>
        <v>2.5442872038745901E-3</v>
      </c>
      <c r="P3768" s="17">
        <f>Analytic!L3777-Simulated!L3768</f>
        <v>-1.0212199268963551E-4</v>
      </c>
    </row>
    <row r="3769" spans="1:16">
      <c r="A3769">
        <v>2458133.576388</v>
      </c>
      <c r="B3769" s="7">
        <f t="shared" si="61"/>
        <v>43115.076388000045</v>
      </c>
      <c r="C3769">
        <v>0.52114799999999994</v>
      </c>
      <c r="D3769">
        <v>-0.13910400000000001</v>
      </c>
      <c r="E3769">
        <v>-1.6494000000000002E-2</v>
      </c>
      <c r="F3769" s="15">
        <f>Analytic!I3778-Simulated!C3769</f>
        <v>8.4131276414927791E-2</v>
      </c>
      <c r="G3769" s="16">
        <f>Analytic!J3778-Simulated!D3769</f>
        <v>0.23821459018895447</v>
      </c>
      <c r="H3769" s="17">
        <f>Analytic!K3778-Simulated!E3769</f>
        <v>-0.10085744886566042</v>
      </c>
      <c r="I3769">
        <v>0.60284499999999996</v>
      </c>
      <c r="J3769">
        <v>9.6398999999999999E-2</v>
      </c>
      <c r="K3769">
        <v>-0.119878</v>
      </c>
      <c r="L3769">
        <v>-8.9191999999999994E-2</v>
      </c>
      <c r="M3769" s="15">
        <f>Analytic!I3778-Simulated!I3769</f>
        <v>2.4342764149277718E-3</v>
      </c>
      <c r="N3769" s="16">
        <f>Analytic!J3778-Simulated!J3769</f>
        <v>2.7115901889544491E-3</v>
      </c>
      <c r="O3769" s="17">
        <f>Analytic!K3778-Simulated!K3769</f>
        <v>2.526551134339583E-3</v>
      </c>
      <c r="P3769" s="17">
        <f>Analytic!L3778-Simulated!L3769</f>
        <v>-3.3228124250953006E-5</v>
      </c>
    </row>
    <row r="3770" spans="1:16">
      <c r="A3770">
        <v>2458133.5798599999</v>
      </c>
      <c r="B3770" s="7">
        <f t="shared" si="61"/>
        <v>43115.07985999994</v>
      </c>
      <c r="C3770">
        <v>0.56036300000000006</v>
      </c>
      <c r="D3770">
        <v>-0.13275200000000001</v>
      </c>
      <c r="E3770">
        <v>-1.8134000000000001E-2</v>
      </c>
      <c r="F3770" s="15">
        <f>Analytic!I3779-Simulated!C3770</f>
        <v>8.294167037584288E-2</v>
      </c>
      <c r="G3770" s="16">
        <f>Analytic!J3779-Simulated!D3770</f>
        <v>0.26159426578530043</v>
      </c>
      <c r="H3770" s="17">
        <f>Analytic!K3779-Simulated!E3770</f>
        <v>-8.3663796867514004E-2</v>
      </c>
      <c r="I3770">
        <v>0.6411</v>
      </c>
      <c r="J3770">
        <v>0.12640799999999999</v>
      </c>
      <c r="K3770">
        <v>-0.104283</v>
      </c>
      <c r="L3770">
        <v>-8.9279999999999998E-2</v>
      </c>
      <c r="M3770" s="15">
        <f>Analytic!I3779-Simulated!I3770</f>
        <v>2.204670375842932E-3</v>
      </c>
      <c r="N3770" s="16">
        <f>Analytic!J3779-Simulated!J3770</f>
        <v>2.4342657853004546E-3</v>
      </c>
      <c r="O3770" s="17">
        <f>Analytic!K3779-Simulated!K3770</f>
        <v>2.4852031324859997E-3</v>
      </c>
      <c r="P3770" s="17">
        <f>Analytic!L3779-Simulated!L3770</f>
        <v>3.4884262095996599E-5</v>
      </c>
    </row>
    <row r="3771" spans="1:16">
      <c r="A3771">
        <v>2458133.5833330001</v>
      </c>
      <c r="B3771" s="7">
        <f t="shared" si="61"/>
        <v>43115.083333000075</v>
      </c>
      <c r="C3771">
        <v>0.59767400000000004</v>
      </c>
      <c r="D3771">
        <v>-0.12587699999999999</v>
      </c>
      <c r="E3771">
        <v>-1.9696999999999999E-2</v>
      </c>
      <c r="F3771" s="15">
        <f>Analytic!I3780-Simulated!C3771</f>
        <v>8.1570828723028233E-2</v>
      </c>
      <c r="G3771" s="16">
        <f>Analytic!J3780-Simulated!D3771</f>
        <v>0.28403330648245462</v>
      </c>
      <c r="H3771" s="17">
        <f>Analytic!K3780-Simulated!E3771</f>
        <v>-6.6217173082733033E-2</v>
      </c>
      <c r="I3771">
        <v>0.67727000000000004</v>
      </c>
      <c r="J3771">
        <v>0.15600800000000001</v>
      </c>
      <c r="K3771">
        <v>-8.8335999999999998E-2</v>
      </c>
      <c r="L3771">
        <v>-8.9078000000000004E-2</v>
      </c>
      <c r="M3771" s="15">
        <f>Analytic!I3780-Simulated!I3771</f>
        <v>1.9748287230282324E-3</v>
      </c>
      <c r="N3771" s="16">
        <f>Analytic!J3780-Simulated!J3771</f>
        <v>2.1483064824545928E-3</v>
      </c>
      <c r="O3771" s="17">
        <f>Analytic!K3780-Simulated!K3771</f>
        <v>2.4218269172669726E-3</v>
      </c>
      <c r="P3771" s="17">
        <f>Analytic!L3780-Simulated!L3771</f>
        <v>1.0227963092318548E-4</v>
      </c>
    </row>
    <row r="3772" spans="1:16">
      <c r="A3772">
        <v>2458133.586805</v>
      </c>
      <c r="B3772" s="7">
        <f t="shared" si="61"/>
        <v>43115.08680499997</v>
      </c>
      <c r="C3772">
        <v>0.63295800000000002</v>
      </c>
      <c r="D3772">
        <v>-0.11849899999999999</v>
      </c>
      <c r="E3772">
        <v>-2.1177999999999999E-2</v>
      </c>
      <c r="F3772" s="15">
        <f>Analytic!I3781-Simulated!C3772</f>
        <v>8.0025253470966895E-2</v>
      </c>
      <c r="G3772" s="16">
        <f>Analytic!J3781-Simulated!D3772</f>
        <v>0.30545669247956941</v>
      </c>
      <c r="H3772" s="17">
        <f>Analytic!K3781-Simulated!E3772</f>
        <v>-4.8574063377232635E-2</v>
      </c>
      <c r="I3772">
        <v>0.71123599999999998</v>
      </c>
      <c r="J3772">
        <v>0.18510099999999999</v>
      </c>
      <c r="K3772">
        <v>-7.2090000000000001E-2</v>
      </c>
      <c r="L3772">
        <v>-8.8586999999999999E-2</v>
      </c>
      <c r="M3772" s="15">
        <f>Analytic!I3781-Simulated!I3772</f>
        <v>1.7472534709669363E-3</v>
      </c>
      <c r="N3772" s="16">
        <f>Analytic!J3781-Simulated!J3772</f>
        <v>1.8566924795694606E-3</v>
      </c>
      <c r="O3772" s="17">
        <f>Analytic!K3781-Simulated!K3772</f>
        <v>2.3379366227673642E-3</v>
      </c>
      <c r="P3772" s="17">
        <f>Analytic!L3781-Simulated!L3772</f>
        <v>1.6908475241698973E-4</v>
      </c>
    </row>
    <row r="3773" spans="1:16">
      <c r="A3773">
        <v>2458133.5902769999</v>
      </c>
      <c r="B3773" s="7">
        <f t="shared" si="61"/>
        <v>43115.090276999865</v>
      </c>
      <c r="C3773">
        <v>0.666099</v>
      </c>
      <c r="D3773">
        <v>-0.110641</v>
      </c>
      <c r="E3773">
        <v>-2.2571999999999998E-2</v>
      </c>
      <c r="F3773" s="15">
        <f>Analytic!I3782-Simulated!C3773</f>
        <v>7.8311583428820608E-2</v>
      </c>
      <c r="G3773" s="16">
        <f>Analytic!J3782-Simulated!D3773</f>
        <v>0.32579406571698427</v>
      </c>
      <c r="H3773" s="17">
        <f>Analytic!K3782-Simulated!E3773</f>
        <v>-3.0791856313226233E-2</v>
      </c>
      <c r="I3773">
        <v>0.74288699999999996</v>
      </c>
      <c r="J3773">
        <v>0.213591</v>
      </c>
      <c r="K3773">
        <v>-5.5599000000000003E-2</v>
      </c>
      <c r="L3773">
        <v>-8.7806999999999996E-2</v>
      </c>
      <c r="M3773" s="15">
        <f>Analytic!I3782-Simulated!I3773</f>
        <v>1.5235834288206407E-3</v>
      </c>
      <c r="N3773" s="16">
        <f>Analytic!J3782-Simulated!J3773</f>
        <v>1.5620657169842789E-3</v>
      </c>
      <c r="O3773" s="17">
        <f>Analytic!K3782-Simulated!K3773</f>
        <v>2.2351436867737717E-3</v>
      </c>
      <c r="P3773" s="17">
        <f>Analytic!L3782-Simulated!L3773</f>
        <v>2.3349153290359859E-4</v>
      </c>
    </row>
    <row r="3774" spans="1:16">
      <c r="A3774">
        <v>2458133.5937490002</v>
      </c>
      <c r="B3774" s="7">
        <f t="shared" si="61"/>
        <v>43115.093749000225</v>
      </c>
      <c r="C3774">
        <v>0.69699</v>
      </c>
      <c r="D3774">
        <v>-0.102328</v>
      </c>
      <c r="E3774">
        <v>-2.3872999999999998E-2</v>
      </c>
      <c r="F3774" s="15">
        <f>Analytic!I3783-Simulated!C3774</f>
        <v>7.6434948688469451E-2</v>
      </c>
      <c r="G3774" s="16">
        <f>Analytic!J3783-Simulated!D3774</f>
        <v>0.34497903249103679</v>
      </c>
      <c r="H3774" s="17">
        <f>Analytic!K3783-Simulated!E3774</f>
        <v>-1.2929673334694677E-2</v>
      </c>
      <c r="I3774">
        <v>0.77212199999999998</v>
      </c>
      <c r="J3774">
        <v>0.24138299999999999</v>
      </c>
      <c r="K3774">
        <v>-3.8915999999999999E-2</v>
      </c>
      <c r="L3774">
        <v>-8.6740999999999999E-2</v>
      </c>
      <c r="M3774" s="15">
        <f>Analytic!I3783-Simulated!I3774</f>
        <v>1.3029486884694741E-3</v>
      </c>
      <c r="N3774" s="16">
        <f>Analytic!J3783-Simulated!J3774</f>
        <v>1.2680324910368246E-3</v>
      </c>
      <c r="O3774" s="17">
        <f>Analytic!K3783-Simulated!K3774</f>
        <v>2.1133266653053234E-3</v>
      </c>
      <c r="P3774" s="17">
        <f>Analytic!L3783-Simulated!L3774</f>
        <v>2.9576287568244819E-4</v>
      </c>
    </row>
    <row r="3775" spans="1:16">
      <c r="A3775">
        <v>2458133.5972210001</v>
      </c>
      <c r="B3775" s="7">
        <f t="shared" si="61"/>
        <v>43115.09722100012</v>
      </c>
      <c r="C3775">
        <v>0.72553199999999995</v>
      </c>
      <c r="D3775">
        <v>-9.3590000000000007E-2</v>
      </c>
      <c r="E3775">
        <v>-2.5078E-2</v>
      </c>
      <c r="F3775" s="15">
        <f>Analytic!I3784-Simulated!C3775</f>
        <v>7.4400300830005595E-2</v>
      </c>
      <c r="G3775" s="16">
        <f>Analytic!J3784-Simulated!D3775</f>
        <v>0.36295245970153206</v>
      </c>
      <c r="H3775" s="17">
        <f>Analytic!K3784-Simulated!E3775</f>
        <v>4.9558034227371317E-3</v>
      </c>
      <c r="I3775">
        <v>0.79884500000000003</v>
      </c>
      <c r="J3775">
        <v>0.26838400000000001</v>
      </c>
      <c r="K3775">
        <v>-2.2099000000000001E-2</v>
      </c>
      <c r="L3775">
        <v>-8.5391999999999996E-2</v>
      </c>
      <c r="M3775" s="15">
        <f>Analytic!I3784-Simulated!I3775</f>
        <v>1.087300830005522E-3</v>
      </c>
      <c r="N3775" s="16">
        <f>Analytic!J3784-Simulated!J3775</f>
        <v>9.7845970153204176E-4</v>
      </c>
      <c r="O3775" s="17">
        <f>Analytic!K3784-Simulated!K3775</f>
        <v>1.9768034227371327E-3</v>
      </c>
      <c r="P3775" s="17">
        <f>Analytic!L3784-Simulated!L3775</f>
        <v>3.5524155316758732E-4</v>
      </c>
    </row>
    <row r="3776" spans="1:16">
      <c r="A3776">
        <v>2458133.6006939998</v>
      </c>
      <c r="B3776" s="7">
        <f t="shared" si="61"/>
        <v>43115.10069399979</v>
      </c>
      <c r="C3776">
        <v>0.75163400000000002</v>
      </c>
      <c r="D3776">
        <v>-8.4456000000000003E-2</v>
      </c>
      <c r="E3776">
        <v>-2.6179999999999998E-2</v>
      </c>
      <c r="F3776" s="15">
        <f>Analytic!I3785-Simulated!C3776</f>
        <v>7.2212717774451041E-2</v>
      </c>
      <c r="G3776" s="16">
        <f>Analytic!J3785-Simulated!D3776</f>
        <v>0.37965676377172763</v>
      </c>
      <c r="H3776" s="17">
        <f>Analytic!K3785-Simulated!E3776</f>
        <v>2.2803505139457045E-2</v>
      </c>
      <c r="I3776">
        <v>0.82296999999999998</v>
      </c>
      <c r="J3776">
        <v>0.29450500000000002</v>
      </c>
      <c r="K3776">
        <v>-5.202E-3</v>
      </c>
      <c r="L3776">
        <v>-8.3763000000000004E-2</v>
      </c>
      <c r="M3776" s="15">
        <f>Analytic!I3785-Simulated!I3776</f>
        <v>8.7671777445108567E-4</v>
      </c>
      <c r="N3776" s="16">
        <f>Analytic!J3785-Simulated!J3776</f>
        <v>6.9576377172758663E-4</v>
      </c>
      <c r="O3776" s="17">
        <f>Analytic!K3785-Simulated!K3776</f>
        <v>1.8255051394570464E-3</v>
      </c>
      <c r="P3776" s="17">
        <f>Analytic!L3785-Simulated!L3776</f>
        <v>4.1036206158791277E-4</v>
      </c>
    </row>
    <row r="3777" spans="1:16">
      <c r="A3777">
        <v>2458133.6041660002</v>
      </c>
      <c r="B3777" s="7">
        <f t="shared" si="61"/>
        <v>43115.10416600015</v>
      </c>
      <c r="C3777">
        <v>0.77521300000000004</v>
      </c>
      <c r="D3777">
        <v>-7.4957999999999997E-2</v>
      </c>
      <c r="E3777">
        <v>-2.7175000000000001E-2</v>
      </c>
      <c r="F3777" s="15">
        <f>Analytic!I3786-Simulated!C3777</f>
        <v>6.9877682295200638E-2</v>
      </c>
      <c r="G3777" s="16">
        <f>Analytic!J3786-Simulated!D3777</f>
        <v>0.39504019130398205</v>
      </c>
      <c r="H3777" s="17">
        <f>Analytic!K3786-Simulated!E3777</f>
        <v>4.0555151572812323E-2</v>
      </c>
      <c r="I3777">
        <v>0.84441699999999997</v>
      </c>
      <c r="J3777">
        <v>0.31965900000000003</v>
      </c>
      <c r="K3777">
        <v>1.1717E-2</v>
      </c>
      <c r="L3777">
        <v>-8.1859000000000001E-2</v>
      </c>
      <c r="M3777" s="15">
        <f>Analytic!I3786-Simulated!I3777</f>
        <v>6.7368229520070599E-4</v>
      </c>
      <c r="N3777" s="16">
        <f>Analytic!J3786-Simulated!J3777</f>
        <v>4.2319130398199567E-4</v>
      </c>
      <c r="O3777" s="17">
        <f>Analytic!K3786-Simulated!K3777</f>
        <v>1.6631515728123252E-3</v>
      </c>
      <c r="P3777" s="17">
        <f>Analytic!L3786-Simulated!L3777</f>
        <v>4.6066541980303854E-4</v>
      </c>
    </row>
    <row r="3778" spans="1:16">
      <c r="A3778">
        <v>2458133.607638</v>
      </c>
      <c r="B3778" s="7">
        <f t="shared" si="61"/>
        <v>43115.107638000045</v>
      </c>
      <c r="C3778">
        <v>0.79619799999999996</v>
      </c>
      <c r="D3778">
        <v>-6.5131999999999995E-2</v>
      </c>
      <c r="E3778">
        <v>-2.8060000000000002E-2</v>
      </c>
      <c r="F3778" s="15">
        <f>Analytic!I3787-Simulated!C3778</f>
        <v>6.739733328580233E-2</v>
      </c>
      <c r="G3778" s="16">
        <f>Analytic!J3787-Simulated!D3778</f>
        <v>0.40905809056173559</v>
      </c>
      <c r="H3778" s="17">
        <f>Analytic!K3787-Simulated!E3778</f>
        <v>5.8153427003496877E-2</v>
      </c>
      <c r="I3778">
        <v>0.86311899999999997</v>
      </c>
      <c r="J3778">
        <v>0.34376200000000001</v>
      </c>
      <c r="K3778">
        <v>2.8603E-2</v>
      </c>
      <c r="L3778">
        <v>-7.9686999999999994E-2</v>
      </c>
      <c r="M3778" s="15">
        <f>Analytic!I3787-Simulated!I3778</f>
        <v>4.763332858023217E-4</v>
      </c>
      <c r="N3778" s="16">
        <f>Analytic!J3787-Simulated!J3778</f>
        <v>1.640905617356081E-4</v>
      </c>
      <c r="O3778" s="17">
        <f>Analytic!K3787-Simulated!K3778</f>
        <v>1.490427003496872E-3</v>
      </c>
      <c r="P3778" s="17">
        <f>Analytic!L3787-Simulated!L3778</f>
        <v>5.068168642867743E-4</v>
      </c>
    </row>
    <row r="3779" spans="1:16">
      <c r="A3779">
        <v>2458133.6111099999</v>
      </c>
      <c r="B3779" s="7">
        <f t="shared" si="61"/>
        <v>43115.11110999994</v>
      </c>
      <c r="C3779">
        <v>0.81452400000000003</v>
      </c>
      <c r="D3779">
        <v>-5.5014E-2</v>
      </c>
      <c r="E3779">
        <v>-2.8830999999999999E-2</v>
      </c>
      <c r="F3779" s="15">
        <f>Analytic!I3788-Simulated!C3779</f>
        <v>6.4776688969288121E-2</v>
      </c>
      <c r="G3779" s="16">
        <f>Analytic!J3788-Simulated!D3779</f>
        <v>0.42166917289750105</v>
      </c>
      <c r="H3779" s="17">
        <f>Analytic!K3788-Simulated!E3779</f>
        <v>7.5540156296850541E-2</v>
      </c>
      <c r="I3779">
        <v>0.87901399999999996</v>
      </c>
      <c r="J3779">
        <v>0.36673499999999998</v>
      </c>
      <c r="K3779">
        <v>4.5399000000000002E-2</v>
      </c>
      <c r="L3779">
        <v>-7.7253000000000002E-2</v>
      </c>
      <c r="M3779" s="15">
        <f>Analytic!I3788-Simulated!I3779</f>
        <v>2.8668896928818466E-4</v>
      </c>
      <c r="N3779" s="16">
        <f>Analytic!J3788-Simulated!J3779</f>
        <v>-7.9827102498930547E-5</v>
      </c>
      <c r="O3779" s="17">
        <f>Analytic!K3788-Simulated!K3779</f>
        <v>1.310156296850537E-3</v>
      </c>
      <c r="P3779" s="17">
        <f>Analytic!L3788-Simulated!L3779</f>
        <v>5.4762638290201116E-4</v>
      </c>
    </row>
    <row r="3780" spans="1:16">
      <c r="A3780">
        <v>2458133.6145830001</v>
      </c>
      <c r="B3780" s="7">
        <f t="shared" ref="B3780:B3843" si="62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5">
        <f>Analytic!I3789-Simulated!C3780</f>
        <v>6.2017841325685552E-2</v>
      </c>
      <c r="G3780" s="16">
        <f>Analytic!J3789-Simulated!D3780</f>
        <v>0.43283676327959958</v>
      </c>
      <c r="H3780" s="17">
        <f>Analytic!K3789-Simulated!E3780</f>
        <v>9.2656480508461633E-2</v>
      </c>
      <c r="I3780">
        <v>0.89205199999999996</v>
      </c>
      <c r="J3780">
        <v>0.38850099999999999</v>
      </c>
      <c r="K3780">
        <v>6.2047999999999999E-2</v>
      </c>
      <c r="L3780">
        <v>-7.4565999999999993E-2</v>
      </c>
      <c r="M3780" s="15">
        <f>Analytic!I3789-Simulated!I3780</f>
        <v>1.0384132568563853E-4</v>
      </c>
      <c r="N3780" s="16">
        <f>Analytic!J3789-Simulated!J3780</f>
        <v>-3.0523672040039251E-4</v>
      </c>
      <c r="O3780" s="17">
        <f>Analytic!K3789-Simulated!K3780</f>
        <v>1.125480508461639E-3</v>
      </c>
      <c r="P3780" s="17">
        <f>Analytic!L3789-Simulated!L3780</f>
        <v>5.8407202091295685E-4</v>
      </c>
    </row>
    <row r="3781" spans="1:16">
      <c r="A3781">
        <v>2458133.618055</v>
      </c>
      <c r="B3781" s="7">
        <f t="shared" si="62"/>
        <v>43115.11805499997</v>
      </c>
      <c r="C3781">
        <v>0.84299500000000005</v>
      </c>
      <c r="D3781">
        <v>-3.4054000000000001E-2</v>
      </c>
      <c r="E3781">
        <v>-3.0015E-2</v>
      </c>
      <c r="F3781" s="15">
        <f>Analytic!I3790-Simulated!C3781</f>
        <v>5.9124121107529293E-2</v>
      </c>
      <c r="G3781" s="16">
        <f>Analytic!J3790-Simulated!D3781</f>
        <v>0.44253203910567729</v>
      </c>
      <c r="H3781" s="17">
        <f>Analytic!K3790-Simulated!E3781</f>
        <v>0.10944803146493927</v>
      </c>
      <c r="I3781">
        <v>0.90219099999999997</v>
      </c>
      <c r="J3781">
        <v>0.40898899999999999</v>
      </c>
      <c r="K3781">
        <v>7.8495999999999996E-2</v>
      </c>
      <c r="L3781">
        <v>-7.1632000000000001E-2</v>
      </c>
      <c r="M3781" s="15">
        <f>Analytic!I3790-Simulated!I3781</f>
        <v>-7.1878892470622624E-5</v>
      </c>
      <c r="N3781" s="16">
        <f>Analytic!J3790-Simulated!J3781</f>
        <v>-5.1096089432267622E-4</v>
      </c>
      <c r="O3781" s="17">
        <f>Analytic!K3790-Simulated!K3781</f>
        <v>9.3703146493927247E-4</v>
      </c>
      <c r="P3781" s="17">
        <f>Analytic!L3790-Simulated!L3781</f>
        <v>6.1332588370570373E-4</v>
      </c>
    </row>
    <row r="3782" spans="1:16">
      <c r="A3782">
        <v>2458133.6215269999</v>
      </c>
      <c r="B3782" s="7">
        <f t="shared" si="62"/>
        <v>43115.121526999865</v>
      </c>
      <c r="C3782">
        <v>0.85305900000000001</v>
      </c>
      <c r="D3782">
        <v>-2.3293000000000001E-2</v>
      </c>
      <c r="E3782">
        <v>-3.0422999999999999E-2</v>
      </c>
      <c r="F3782" s="15">
        <f>Analytic!I3791-Simulated!C3782</f>
        <v>5.6099232908312979E-2</v>
      </c>
      <c r="G3782" s="16">
        <f>Analytic!J3791-Simulated!D3782</f>
        <v>0.45072925652862578</v>
      </c>
      <c r="H3782" s="17">
        <f>Analytic!K3791-Simulated!E3782</f>
        <v>0.12585810475375581</v>
      </c>
      <c r="I3782">
        <v>0.90939800000000004</v>
      </c>
      <c r="J3782">
        <v>0.42813099999999998</v>
      </c>
      <c r="K3782">
        <v>9.4686000000000006E-2</v>
      </c>
      <c r="L3782">
        <v>-6.8462999999999996E-2</v>
      </c>
      <c r="M3782" s="15">
        <f>Analytic!I3791-Simulated!I3782</f>
        <v>-2.3976709168704868E-4</v>
      </c>
      <c r="N3782" s="16">
        <f>Analytic!J3791-Simulated!J3782</f>
        <v>-6.947434713742151E-4</v>
      </c>
      <c r="O3782" s="17">
        <f>Analytic!K3791-Simulated!K3782</f>
        <v>7.4910475375580821E-4</v>
      </c>
      <c r="P3782" s="17">
        <f>Analytic!L3791-Simulated!L3782</f>
        <v>6.3778275189707578E-4</v>
      </c>
    </row>
    <row r="3783" spans="1:16">
      <c r="A3783">
        <v>2458133.6249990002</v>
      </c>
      <c r="B3783" s="7">
        <f t="shared" si="62"/>
        <v>43115.124999000225</v>
      </c>
      <c r="C3783">
        <v>0.86030700000000004</v>
      </c>
      <c r="D3783">
        <v>-1.24E-2</v>
      </c>
      <c r="E3783">
        <v>-3.0705E-2</v>
      </c>
      <c r="F3783" s="15">
        <f>Analytic!I3792-Simulated!C3783</f>
        <v>5.2943359846257976E-2</v>
      </c>
      <c r="G3783" s="16">
        <f>Analytic!J3792-Simulated!D3783</f>
        <v>0.4574089635616152</v>
      </c>
      <c r="H3783" s="17">
        <f>Analytic!K3792-Simulated!E3783</f>
        <v>0.14183283056167661</v>
      </c>
      <c r="I3783">
        <v>0.91365099999999999</v>
      </c>
      <c r="J3783">
        <v>0.44586399999999998</v>
      </c>
      <c r="K3783">
        <v>0.110565</v>
      </c>
      <c r="L3783">
        <v>-6.5067E-2</v>
      </c>
      <c r="M3783" s="15">
        <f>Analytic!I3792-Simulated!I3783</f>
        <v>-4.0064015374197126E-4</v>
      </c>
      <c r="N3783" s="16">
        <f>Analytic!J3792-Simulated!J3783</f>
        <v>-8.5503643838480414E-4</v>
      </c>
      <c r="O3783" s="17">
        <f>Analytic!K3792-Simulated!K3783</f>
        <v>5.6283056167660828E-4</v>
      </c>
      <c r="P3783" s="17">
        <f>Analytic!L3792-Simulated!L3783</f>
        <v>6.5509121612050691E-4</v>
      </c>
    </row>
    <row r="3784" spans="1:16">
      <c r="A3784">
        <v>2458133.6284710001</v>
      </c>
      <c r="B3784" s="7">
        <f t="shared" si="62"/>
        <v>43115.12847100012</v>
      </c>
      <c r="C3784">
        <v>0.86472199999999999</v>
      </c>
      <c r="D3784">
        <v>-1.4189999999999999E-3</v>
      </c>
      <c r="E3784">
        <v>-3.0859000000000001E-2</v>
      </c>
      <c r="F3784" s="15">
        <f>Analytic!I3793-Simulated!C3784</f>
        <v>4.9660237523914019E-2</v>
      </c>
      <c r="G3784" s="16">
        <f>Analytic!J3793-Simulated!D3784</f>
        <v>0.46255819927115044</v>
      </c>
      <c r="H3784" s="17">
        <f>Analytic!K3793-Simulated!E3784</f>
        <v>0.15731934180775475</v>
      </c>
      <c r="I3784">
        <v>0.91493599999999997</v>
      </c>
      <c r="J3784">
        <v>0.46213100000000001</v>
      </c>
      <c r="K3784">
        <v>0.12608</v>
      </c>
      <c r="L3784">
        <v>-6.1456999999999998E-2</v>
      </c>
      <c r="M3784" s="15">
        <f>Analytic!I3793-Simulated!I3784</f>
        <v>-5.5376247608596163E-4</v>
      </c>
      <c r="N3784" s="16">
        <f>Analytic!J3793-Simulated!J3784</f>
        <v>-9.9180072884957893E-4</v>
      </c>
      <c r="O3784" s="17">
        <f>Analytic!K3793-Simulated!K3784</f>
        <v>3.8034180775475823E-4</v>
      </c>
      <c r="P3784" s="17">
        <f>Analytic!L3793-Simulated!L3784</f>
        <v>6.6718723051990142E-4</v>
      </c>
    </row>
    <row r="3785" spans="1:16">
      <c r="A3785">
        <v>2458133.6319439998</v>
      </c>
      <c r="B3785" s="7">
        <f t="shared" si="62"/>
        <v>43115.13194399979</v>
      </c>
      <c r="C3785">
        <v>0.86629800000000001</v>
      </c>
      <c r="D3785">
        <v>9.6080000000000002E-3</v>
      </c>
      <c r="E3785">
        <v>-3.0884000000000002E-2</v>
      </c>
      <c r="F3785" s="15">
        <f>Analytic!I3794-Simulated!C3785</f>
        <v>4.6252197023968766E-2</v>
      </c>
      <c r="G3785" s="16">
        <f>Analytic!J3794-Simulated!D3785</f>
        <v>0.46616667841277015</v>
      </c>
      <c r="H3785" s="17">
        <f>Analytic!K3794-Simulated!E3785</f>
        <v>0.17226693902614504</v>
      </c>
      <c r="I3785">
        <v>0.91325100000000003</v>
      </c>
      <c r="J3785">
        <v>0.47687800000000002</v>
      </c>
      <c r="K3785">
        <v>0.141178</v>
      </c>
      <c r="L3785">
        <v>-5.7643E-2</v>
      </c>
      <c r="M3785" s="15">
        <f>Analytic!I3794-Simulated!I3785</f>
        <v>-7.0080297603125619E-4</v>
      </c>
      <c r="N3785" s="16">
        <f>Analytic!J3794-Simulated!J3785</f>
        <v>-1.1033215872298663E-3</v>
      </c>
      <c r="O3785" s="17">
        <f>Analytic!K3794-Simulated!K3785</f>
        <v>2.0493902614504567E-4</v>
      </c>
      <c r="P3785" s="17">
        <f>Analytic!L3794-Simulated!L3785</f>
        <v>6.7232997623850599E-4</v>
      </c>
    </row>
    <row r="3786" spans="1:16">
      <c r="A3786">
        <v>2458133.6354160002</v>
      </c>
      <c r="B3786" s="7">
        <f t="shared" si="62"/>
        <v>43115.13541600015</v>
      </c>
      <c r="C3786">
        <v>0.86504099999999995</v>
      </c>
      <c r="D3786">
        <v>2.0636999999999999E-2</v>
      </c>
      <c r="E3786">
        <v>-3.0779000000000001E-2</v>
      </c>
      <c r="F3786" s="15">
        <f>Analytic!I3795-Simulated!C3786</f>
        <v>4.2719176801823355E-2</v>
      </c>
      <c r="G3786" s="16">
        <f>Analytic!J3795-Simulated!D3786</f>
        <v>0.46823096091067223</v>
      </c>
      <c r="H3786" s="17">
        <f>Analytic!K3795-Simulated!E3786</f>
        <v>0.18662625146408013</v>
      </c>
      <c r="I3786">
        <v>0.90860200000000002</v>
      </c>
      <c r="J3786">
        <v>0.49005700000000002</v>
      </c>
      <c r="K3786">
        <v>0.155809</v>
      </c>
      <c r="L3786">
        <v>-5.3638999999999999E-2</v>
      </c>
      <c r="M3786" s="15">
        <f>Analytic!I3795-Simulated!I3786</f>
        <v>-8.4182319817671658E-4</v>
      </c>
      <c r="N3786" s="16">
        <f>Analytic!J3795-Simulated!J3786</f>
        <v>-1.1890390893277702E-3</v>
      </c>
      <c r="O3786" s="17">
        <f>Analytic!K3795-Simulated!K3786</f>
        <v>3.8251464080124586E-5</v>
      </c>
      <c r="P3786" s="17">
        <f>Analytic!L3795-Simulated!L3786</f>
        <v>6.7213991861293093E-4</v>
      </c>
    </row>
    <row r="3787" spans="1:16">
      <c r="A3787">
        <v>2458133.638888</v>
      </c>
      <c r="B3787" s="7">
        <f t="shared" si="62"/>
        <v>43115.138888000045</v>
      </c>
      <c r="C3787">
        <v>0.86096300000000003</v>
      </c>
      <c r="D3787">
        <v>3.1623999999999999E-2</v>
      </c>
      <c r="E3787">
        <v>-3.0543000000000001E-2</v>
      </c>
      <c r="F3787" s="15">
        <f>Analytic!I3796-Simulated!C3787</f>
        <v>3.9064703436439085E-2</v>
      </c>
      <c r="G3787" s="16">
        <f>Analytic!J3796-Simulated!D3787</f>
        <v>0.46875260563201393</v>
      </c>
      <c r="H3787" s="17">
        <f>Analytic!K3796-Simulated!E3787</f>
        <v>0.20034939387290229</v>
      </c>
      <c r="I3787">
        <v>0.90100400000000003</v>
      </c>
      <c r="J3787">
        <v>0.50162700000000005</v>
      </c>
      <c r="K3787">
        <v>0.16992499999999999</v>
      </c>
      <c r="L3787">
        <v>-4.9457000000000001E-2</v>
      </c>
      <c r="M3787" s="15">
        <f>Analytic!I3796-Simulated!I3787</f>
        <v>-9.7629656356090777E-4</v>
      </c>
      <c r="N3787" s="16">
        <f>Analytic!J3796-Simulated!J3787</f>
        <v>-1.2503943679861296E-3</v>
      </c>
      <c r="O3787" s="17">
        <f>Analytic!K3796-Simulated!K3787</f>
        <v>-1.1860612709768681E-4</v>
      </c>
      <c r="P3787" s="17">
        <f>Analytic!L3796-Simulated!L3787</f>
        <v>6.6563893472637581E-4</v>
      </c>
    </row>
    <row r="3788" spans="1:16">
      <c r="A3788">
        <v>2458133.6423599999</v>
      </c>
      <c r="B3788" s="7">
        <f t="shared" si="62"/>
        <v>43115.14235999994</v>
      </c>
      <c r="C3788">
        <v>0.85408899999999999</v>
      </c>
      <c r="D3788">
        <v>4.2526000000000001E-2</v>
      </c>
      <c r="E3788">
        <v>-3.0176999999999999E-2</v>
      </c>
      <c r="F3788" s="15">
        <f>Analytic!I3797-Simulated!C3788</f>
        <v>3.5288841301792329E-2</v>
      </c>
      <c r="G3788" s="16">
        <f>Analytic!J3797-Simulated!D3788</f>
        <v>0.46773730795748053</v>
      </c>
      <c r="H3788" s="17">
        <f>Analytic!K3797-Simulated!E3788</f>
        <v>0.21339211848398851</v>
      </c>
      <c r="I3788">
        <v>0.89048400000000005</v>
      </c>
      <c r="J3788">
        <v>0.51154900000000003</v>
      </c>
      <c r="K3788">
        <v>0.183479</v>
      </c>
      <c r="L3788">
        <v>-4.5110999999999998E-2</v>
      </c>
      <c r="M3788" s="15">
        <f>Analytic!I3797-Simulated!I3788</f>
        <v>-1.1061586982077376E-3</v>
      </c>
      <c r="N3788" s="16">
        <f>Analytic!J3797-Simulated!J3788</f>
        <v>-1.2856920425194929E-3</v>
      </c>
      <c r="O3788" s="17">
        <f>Analytic!K3797-Simulated!K3788</f>
        <v>-2.6388151601150489E-4</v>
      </c>
      <c r="P3788" s="17">
        <f>Analytic!L3797-Simulated!L3788</f>
        <v>6.5329238127241618E-4</v>
      </c>
    </row>
    <row r="3789" spans="1:16">
      <c r="A3789">
        <v>2458133.6458330001</v>
      </c>
      <c r="B3789" s="7">
        <f t="shared" si="62"/>
        <v>43115.145833000075</v>
      </c>
      <c r="C3789">
        <v>0.84445099999999995</v>
      </c>
      <c r="D3789">
        <v>5.3298999999999999E-2</v>
      </c>
      <c r="E3789">
        <v>-2.9680000000000002E-2</v>
      </c>
      <c r="F3789" s="15">
        <f>Analytic!I3798-Simulated!C3789</f>
        <v>3.1394111322157525E-2</v>
      </c>
      <c r="G3789" s="16">
        <f>Analytic!J3798-Simulated!D3789</f>
        <v>0.46519702070204905</v>
      </c>
      <c r="H3789" s="17">
        <f>Analytic!K3798-Simulated!E3789</f>
        <v>0.2257099616767711</v>
      </c>
      <c r="I3789">
        <v>0.877077</v>
      </c>
      <c r="J3789">
        <v>0.51979399999999998</v>
      </c>
      <c r="K3789">
        <v>0.19642499999999999</v>
      </c>
      <c r="L3789">
        <v>-4.0615999999999999E-2</v>
      </c>
      <c r="M3789" s="15">
        <f>Analytic!I3798-Simulated!I3789</f>
        <v>-1.2318886778425187E-3</v>
      </c>
      <c r="N3789" s="16">
        <f>Analytic!J3798-Simulated!J3789</f>
        <v>-1.2979792979509464E-3</v>
      </c>
      <c r="O3789" s="17">
        <f>Analytic!K3798-Simulated!K3789</f>
        <v>-3.9503832322890231E-4</v>
      </c>
      <c r="P3789" s="17">
        <f>Analytic!L3798-Simulated!L3789</f>
        <v>6.3605296631723957E-4</v>
      </c>
    </row>
    <row r="3790" spans="1:16">
      <c r="A3790">
        <v>2458133.649305</v>
      </c>
      <c r="B3790" s="7">
        <f t="shared" si="62"/>
        <v>43115.14930499997</v>
      </c>
      <c r="C3790">
        <v>0.83209100000000003</v>
      </c>
      <c r="D3790">
        <v>6.3902E-2</v>
      </c>
      <c r="E3790">
        <v>-2.9055000000000001E-2</v>
      </c>
      <c r="F3790" s="15">
        <f>Analytic!I3799-Simulated!C3790</f>
        <v>2.7382379074446517E-2</v>
      </c>
      <c r="G3790" s="16">
        <f>Analytic!J3799-Simulated!D3790</f>
        <v>0.46114605799415953</v>
      </c>
      <c r="H3790" s="17">
        <f>Analytic!K3799-Simulated!E3790</f>
        <v>0.23726438486365309</v>
      </c>
      <c r="I3790">
        <v>0.86082599999999998</v>
      </c>
      <c r="J3790">
        <v>0.526335</v>
      </c>
      <c r="K3790">
        <v>0.20872099999999999</v>
      </c>
      <c r="L3790">
        <v>-3.5985999999999997E-2</v>
      </c>
      <c r="M3790" s="15">
        <f>Analytic!I3799-Simulated!I3790</f>
        <v>-1.3526209255534383E-3</v>
      </c>
      <c r="N3790" s="16">
        <f>Analytic!J3799-Simulated!J3790</f>
        <v>-1.2869420058404524E-3</v>
      </c>
      <c r="O3790" s="17">
        <f>Analytic!K3799-Simulated!K3790</f>
        <v>-5.1161513634689904E-4</v>
      </c>
      <c r="P3790" s="17">
        <f>Analytic!L3799-Simulated!L3790</f>
        <v>6.1340628281720405E-4</v>
      </c>
    </row>
    <row r="3791" spans="1:16">
      <c r="A3791">
        <v>2458133.6527769999</v>
      </c>
      <c r="B3791" s="7">
        <f t="shared" si="62"/>
        <v>43115.152776999865</v>
      </c>
      <c r="C3791">
        <v>0.81706100000000004</v>
      </c>
      <c r="D3791">
        <v>7.4292999999999998E-2</v>
      </c>
      <c r="E3791">
        <v>-2.8302000000000001E-2</v>
      </c>
      <c r="F3791" s="15">
        <f>Analytic!I3800-Simulated!C3791</f>
        <v>2.3254712600481842E-2</v>
      </c>
      <c r="G3791" s="16">
        <f>Analytic!J3800-Simulated!D3791</f>
        <v>0.45560518177642245</v>
      </c>
      <c r="H3791" s="17">
        <f>Analytic!K3800-Simulated!E3791</f>
        <v>0.24801590913493352</v>
      </c>
      <c r="I3791">
        <v>0.84178600000000003</v>
      </c>
      <c r="J3791">
        <v>0.53115199999999996</v>
      </c>
      <c r="K3791">
        <v>0.22032599999999999</v>
      </c>
      <c r="L3791">
        <v>-3.1237000000000001E-2</v>
      </c>
      <c r="M3791" s="15">
        <f>Analytic!I3800-Simulated!I3791</f>
        <v>-1.4702873995181553E-3</v>
      </c>
      <c r="N3791" s="16">
        <f>Analytic!J3800-Simulated!J3791</f>
        <v>-1.2538182235775075E-3</v>
      </c>
      <c r="O3791" s="17">
        <f>Analytic!K3800-Simulated!K3791</f>
        <v>-6.1209086506647248E-4</v>
      </c>
      <c r="P3791" s="17">
        <f>Analytic!L3800-Simulated!L3791</f>
        <v>5.8641785622852785E-4</v>
      </c>
    </row>
    <row r="3792" spans="1:16">
      <c r="A3792">
        <v>2458133.6562490002</v>
      </c>
      <c r="B3792" s="7">
        <f t="shared" si="62"/>
        <v>43115.156249000225</v>
      </c>
      <c r="C3792">
        <v>0.79942000000000002</v>
      </c>
      <c r="D3792">
        <v>8.4431000000000006E-2</v>
      </c>
      <c r="E3792">
        <v>-2.7422999999999999E-2</v>
      </c>
      <c r="F3792" s="15">
        <f>Analytic!I3801-Simulated!C3792</f>
        <v>1.9014210389894703E-2</v>
      </c>
      <c r="G3792" s="16">
        <f>Analytic!J3801-Simulated!D3792</f>
        <v>0.44859967064760276</v>
      </c>
      <c r="H3792" s="17">
        <f>Analytic!K3801-Simulated!E3792</f>
        <v>0.257929243227498</v>
      </c>
      <c r="I3792">
        <v>0.82001900000000005</v>
      </c>
      <c r="J3792">
        <v>0.53423100000000001</v>
      </c>
      <c r="K3792">
        <v>0.23120099999999999</v>
      </c>
      <c r="L3792">
        <v>-2.6384999999999999E-2</v>
      </c>
      <c r="M3792" s="15">
        <f>Analytic!I3801-Simulated!I3792</f>
        <v>-1.5847896101053305E-3</v>
      </c>
      <c r="N3792" s="16">
        <f>Analytic!J3801-Simulated!J3792</f>
        <v>-1.2003293523972225E-3</v>
      </c>
      <c r="O3792" s="17">
        <f>Analytic!K3801-Simulated!K3792</f>
        <v>-6.9475677250199763E-4</v>
      </c>
      <c r="P3792" s="17">
        <f>Analytic!L3801-Simulated!L3792</f>
        <v>5.5578155377557226E-4</v>
      </c>
    </row>
    <row r="3793" spans="1:16">
      <c r="A3793">
        <v>2458133.6597210001</v>
      </c>
      <c r="B3793" s="7">
        <f t="shared" si="62"/>
        <v>43115.15972100012</v>
      </c>
      <c r="C3793">
        <v>0.77923799999999999</v>
      </c>
      <c r="D3793">
        <v>9.4278000000000001E-2</v>
      </c>
      <c r="E3793">
        <v>-2.6422000000000001E-2</v>
      </c>
      <c r="F3793" s="15">
        <f>Analytic!I3802-Simulated!C3793</f>
        <v>1.4661800091409938E-2</v>
      </c>
      <c r="G3793" s="16">
        <f>Analytic!J3802-Simulated!D3793</f>
        <v>0.44015737082263651</v>
      </c>
      <c r="H3793" s="17">
        <f>Analytic!K3802-Simulated!E3793</f>
        <v>0.26697340440231399</v>
      </c>
      <c r="I3793">
        <v>0.79559800000000003</v>
      </c>
      <c r="J3793">
        <v>0.53556499999999996</v>
      </c>
      <c r="K3793">
        <v>0.241313</v>
      </c>
      <c r="L3793">
        <v>-2.1444000000000001E-2</v>
      </c>
      <c r="M3793" s="15">
        <f>Analytic!I3802-Simulated!I3793</f>
        <v>-1.6981999085901034E-3</v>
      </c>
      <c r="N3793" s="16">
        <f>Analytic!J3802-Simulated!J3793</f>
        <v>-1.1296291773634781E-3</v>
      </c>
      <c r="O3793" s="17">
        <f>Analytic!K3802-Simulated!K3793</f>
        <v>-7.6159559768604335E-4</v>
      </c>
      <c r="P3793" s="17">
        <f>Analytic!L3802-Simulated!L3793</f>
        <v>5.198691984058014E-4</v>
      </c>
    </row>
    <row r="3794" spans="1:16">
      <c r="A3794">
        <v>2458133.6631939998</v>
      </c>
      <c r="B3794" s="7">
        <f t="shared" si="62"/>
        <v>43115.16319399979</v>
      </c>
      <c r="C3794">
        <v>0.75658999999999998</v>
      </c>
      <c r="D3794">
        <v>0.103796</v>
      </c>
      <c r="E3794">
        <v>-2.5302000000000002E-2</v>
      </c>
      <c r="F3794" s="15">
        <f>Analytic!I3803-Simulated!C3794</f>
        <v>1.0202008604937363E-2</v>
      </c>
      <c r="G3794" s="16">
        <f>Analytic!J3803-Simulated!D3794</f>
        <v>0.43031172904555082</v>
      </c>
      <c r="H3794" s="17">
        <f>Analytic!K3803-Simulated!E3794</f>
        <v>0.27511883183898239</v>
      </c>
      <c r="I3794">
        <v>0.76860099999999998</v>
      </c>
      <c r="J3794">
        <v>0.53515000000000001</v>
      </c>
      <c r="K3794">
        <v>0.25062600000000002</v>
      </c>
      <c r="L3794">
        <v>-1.6433E-2</v>
      </c>
      <c r="M3794" s="15">
        <f>Analytic!I3803-Simulated!I3794</f>
        <v>-1.8089913950626313E-3</v>
      </c>
      <c r="N3794" s="16">
        <f>Analytic!J3803-Simulated!J3794</f>
        <v>-1.0422709544491982E-3</v>
      </c>
      <c r="O3794" s="17">
        <f>Analytic!K3803-Simulated!K3794</f>
        <v>-8.0916816101764266E-4</v>
      </c>
      <c r="P3794" s="17">
        <f>Analytic!L3803-Simulated!L3794</f>
        <v>4.8178122663196377E-4</v>
      </c>
    </row>
    <row r="3795" spans="1:16">
      <c r="A3795">
        <v>2458133.6666660002</v>
      </c>
      <c r="B3795" s="7">
        <f t="shared" si="62"/>
        <v>43115.16666600015</v>
      </c>
      <c r="C3795">
        <v>0.73156299999999996</v>
      </c>
      <c r="D3795">
        <v>0.11294999999999999</v>
      </c>
      <c r="E3795">
        <v>-2.4065E-2</v>
      </c>
      <c r="F3795" s="15">
        <f>Analytic!I3804-Simulated!C3795</f>
        <v>5.6357042995457407E-3</v>
      </c>
      <c r="G3795" s="16">
        <f>Analytic!J3804-Simulated!D3795</f>
        <v>0.41909880734858895</v>
      </c>
      <c r="H3795" s="17">
        <f>Analytic!K3804-Simulated!E3795</f>
        <v>0.28233749217982473</v>
      </c>
      <c r="I3795">
        <v>0.73911800000000005</v>
      </c>
      <c r="J3795">
        <v>0.53298999999999996</v>
      </c>
      <c r="K3795">
        <v>0.25911299999999998</v>
      </c>
      <c r="L3795">
        <v>-1.1368E-2</v>
      </c>
      <c r="M3795" s="15">
        <f>Analytic!I3804-Simulated!I3795</f>
        <v>-1.9192957004543487E-3</v>
      </c>
      <c r="N3795" s="16">
        <f>Analytic!J3804-Simulated!J3795</f>
        <v>-9.4119265141101582E-4</v>
      </c>
      <c r="O3795" s="17">
        <f>Analytic!K3804-Simulated!K3795</f>
        <v>-8.4050782017525139E-4</v>
      </c>
      <c r="P3795" s="17">
        <f>Analytic!L3804-Simulated!L3795</f>
        <v>4.4139822608285639E-4</v>
      </c>
    </row>
    <row r="3796" spans="1:16">
      <c r="A3796">
        <v>2458133.670138</v>
      </c>
      <c r="B3796" s="7">
        <f t="shared" si="62"/>
        <v>43115.170138000045</v>
      </c>
      <c r="C3796">
        <v>0.70424799999999999</v>
      </c>
      <c r="D3796">
        <v>0.12170599999999999</v>
      </c>
      <c r="E3796">
        <v>-2.2717000000000001E-2</v>
      </c>
      <c r="F3796" s="15">
        <f>Analytic!I3805-Simulated!C3796</f>
        <v>9.6781219323460732E-4</v>
      </c>
      <c r="G3796" s="16">
        <f>Analytic!J3805-Simulated!D3796</f>
        <v>0.40655927960969296</v>
      </c>
      <c r="H3796" s="17">
        <f>Analytic!K3805-Simulated!E3796</f>
        <v>0.28860797688127243</v>
      </c>
      <c r="I3796">
        <v>0.70724500000000001</v>
      </c>
      <c r="J3796">
        <v>0.52909399999999995</v>
      </c>
      <c r="K3796">
        <v>0.26674399999999998</v>
      </c>
      <c r="L3796">
        <v>-6.2649999999999997E-3</v>
      </c>
      <c r="M3796" s="15">
        <f>Analytic!I3805-Simulated!I3796</f>
        <v>-2.0291878067654201E-3</v>
      </c>
      <c r="N3796" s="16">
        <f>Analytic!J3805-Simulated!J3796</f>
        <v>-8.2872039030701394E-4</v>
      </c>
      <c r="O3796" s="17">
        <f>Analytic!K3805-Simulated!K3796</f>
        <v>-8.5302311872753611E-4</v>
      </c>
      <c r="P3796" s="17">
        <f>Analytic!L3805-Simulated!L3796</f>
        <v>3.9843318564476357E-4</v>
      </c>
    </row>
    <row r="3797" spans="1:16">
      <c r="A3797">
        <v>2458133.6736099999</v>
      </c>
      <c r="B3797" s="7">
        <f t="shared" si="62"/>
        <v>43115.17360999994</v>
      </c>
      <c r="C3797">
        <v>0.67474500000000004</v>
      </c>
      <c r="D3797">
        <v>0.13003300000000001</v>
      </c>
      <c r="E3797">
        <v>-2.1260999999999999E-2</v>
      </c>
      <c r="F3797" s="15">
        <f>Analytic!I3806-Simulated!C3797</f>
        <v>-3.7979969826901216E-3</v>
      </c>
      <c r="G3797" s="16">
        <f>Analytic!J3806-Simulated!D3797</f>
        <v>0.39273640991949926</v>
      </c>
      <c r="H3797" s="17">
        <f>Analytic!K3806-Simulated!E3797</f>
        <v>0.29390859105714029</v>
      </c>
      <c r="I3797">
        <v>0.67308599999999996</v>
      </c>
      <c r="J3797">
        <v>0.523478</v>
      </c>
      <c r="K3797">
        <v>0.27349600000000002</v>
      </c>
      <c r="L3797">
        <v>-1.1410000000000001E-3</v>
      </c>
      <c r="M3797" s="15">
        <f>Analytic!I3806-Simulated!I3797</f>
        <v>-2.1389969826900446E-3</v>
      </c>
      <c r="N3797" s="16">
        <f>Analytic!J3806-Simulated!J3797</f>
        <v>-7.0859008050072614E-4</v>
      </c>
      <c r="O3797" s="17">
        <f>Analytic!K3806-Simulated!K3797</f>
        <v>-8.4840894285970192E-4</v>
      </c>
      <c r="P3797" s="17">
        <f>Analytic!L3806-Simulated!L3797</f>
        <v>3.534842889045015E-4</v>
      </c>
    </row>
    <row r="3798" spans="1:16">
      <c r="A3798">
        <v>2458133.6770830001</v>
      </c>
      <c r="B3798" s="7">
        <f t="shared" si="62"/>
        <v>43115.177083000075</v>
      </c>
      <c r="C3798">
        <v>0.64316099999999998</v>
      </c>
      <c r="D3798">
        <v>0.137902</v>
      </c>
      <c r="E3798">
        <v>-1.9702999999999998E-2</v>
      </c>
      <c r="F3798" s="15">
        <f>Analytic!I3807-Simulated!C3798</f>
        <v>-8.6576428262867822E-3</v>
      </c>
      <c r="G3798" s="16">
        <f>Analytic!J3807-Simulated!D3798</f>
        <v>0.37767701282799915</v>
      </c>
      <c r="H3798" s="17">
        <f>Analytic!K3807-Simulated!E3798</f>
        <v>0.29822343352566938</v>
      </c>
      <c r="I3798">
        <v>0.63675300000000001</v>
      </c>
      <c r="J3798">
        <v>0.51616099999999998</v>
      </c>
      <c r="K3798">
        <v>0.27934700000000001</v>
      </c>
      <c r="L3798">
        <v>3.986E-3</v>
      </c>
      <c r="M3798" s="15">
        <f>Analytic!I3807-Simulated!I3798</f>
        <v>-2.2496428262868129E-3</v>
      </c>
      <c r="N3798" s="16">
        <f>Analytic!J3807-Simulated!J3798</f>
        <v>-5.8198717200086403E-4</v>
      </c>
      <c r="O3798" s="17">
        <f>Analytic!K3807-Simulated!K3798</f>
        <v>-8.2656647433065888E-4</v>
      </c>
      <c r="P3798" s="17">
        <f>Analytic!L3807-Simulated!L3798</f>
        <v>3.0808807968720365E-4</v>
      </c>
    </row>
    <row r="3799" spans="1:16">
      <c r="A3799">
        <v>2458133.680555</v>
      </c>
      <c r="B3799" s="7">
        <f t="shared" si="62"/>
        <v>43115.18055499997</v>
      </c>
      <c r="C3799">
        <v>0.60960800000000004</v>
      </c>
      <c r="D3799">
        <v>0.145285</v>
      </c>
      <c r="E3799">
        <v>-1.8048999999999999E-2</v>
      </c>
      <c r="F3799" s="15">
        <f>Analytic!I3808-Simulated!C3799</f>
        <v>-1.3604995325919189E-2</v>
      </c>
      <c r="G3799" s="16">
        <f>Analytic!J3808-Simulated!D3799</f>
        <v>0.361432395599668</v>
      </c>
      <c r="H3799" s="17">
        <f>Analytic!K3808-Simulated!E3799</f>
        <v>0.30153946780099083</v>
      </c>
      <c r="I3799">
        <v>0.59836199999999995</v>
      </c>
      <c r="J3799">
        <v>0.50717000000000001</v>
      </c>
      <c r="K3799">
        <v>0.28427999999999998</v>
      </c>
      <c r="L3799">
        <v>9.0989999999999994E-3</v>
      </c>
      <c r="M3799" s="15">
        <f>Analytic!I3808-Simulated!I3799</f>
        <v>-2.3589953259190999E-3</v>
      </c>
      <c r="N3799" s="16">
        <f>Analytic!J3808-Simulated!J3799</f>
        <v>-4.5260440033201288E-4</v>
      </c>
      <c r="O3799" s="17">
        <f>Analytic!K3808-Simulated!K3799</f>
        <v>-7.8953219900912419E-4</v>
      </c>
      <c r="P3799" s="17">
        <f>Analytic!L3808-Simulated!L3799</f>
        <v>2.6277282743373577E-4</v>
      </c>
    </row>
    <row r="3800" spans="1:16">
      <c r="A3800">
        <v>2458133.6840269999</v>
      </c>
      <c r="B3800" s="7">
        <f t="shared" si="62"/>
        <v>43115.184026999865</v>
      </c>
      <c r="C3800">
        <v>0.57420599999999999</v>
      </c>
      <c r="D3800">
        <v>0.15215699999999999</v>
      </c>
      <c r="E3800">
        <v>-1.6303999999999999E-2</v>
      </c>
      <c r="F3800" s="15">
        <f>Analytic!I3809-Simulated!C3800</f>
        <v>-1.863525777194408E-2</v>
      </c>
      <c r="G3800" s="16">
        <f>Analytic!J3809-Simulated!D3800</f>
        <v>0.3440562826642935</v>
      </c>
      <c r="H3800" s="17">
        <f>Analytic!K3809-Simulated!E3800</f>
        <v>0.30384558379880322</v>
      </c>
      <c r="I3800">
        <v>0.55803800000000003</v>
      </c>
      <c r="J3800">
        <v>0.49653799999999998</v>
      </c>
      <c r="K3800">
        <v>0.28827999999999998</v>
      </c>
      <c r="L3800">
        <v>1.4180999999999999E-2</v>
      </c>
      <c r="M3800" s="15">
        <f>Analytic!I3809-Simulated!I3800</f>
        <v>-2.4672577719441202E-3</v>
      </c>
      <c r="N3800" s="16">
        <f>Analytic!J3809-Simulated!J3800</f>
        <v>-3.2471733570649253E-4</v>
      </c>
      <c r="O3800" s="17">
        <f>Analytic!K3809-Simulated!K3800</f>
        <v>-7.3841620119674545E-4</v>
      </c>
      <c r="P3800" s="17">
        <f>Analytic!L3809-Simulated!L3800</f>
        <v>2.1811191937372819E-4</v>
      </c>
    </row>
    <row r="3801" spans="1:16">
      <c r="A3801">
        <v>2458133.6874990002</v>
      </c>
      <c r="B3801" s="7">
        <f t="shared" si="62"/>
        <v>43115.187499000225</v>
      </c>
      <c r="C3801">
        <v>0.53707700000000003</v>
      </c>
      <c r="D3801">
        <v>0.158498</v>
      </c>
      <c r="E3801">
        <v>-1.4474000000000001E-2</v>
      </c>
      <c r="F3801" s="15">
        <f>Analytic!I3810-Simulated!C3801</f>
        <v>-2.3739371278105881E-2</v>
      </c>
      <c r="G3801" s="16">
        <f>Analytic!J3810-Simulated!D3801</f>
        <v>0.3256027225083844</v>
      </c>
      <c r="H3801" s="17">
        <f>Analytic!K3810-Simulated!E3801</f>
        <v>0.3051346500562932</v>
      </c>
      <c r="I3801">
        <v>0.51591299999999995</v>
      </c>
      <c r="J3801">
        <v>0.48429899999999998</v>
      </c>
      <c r="K3801">
        <v>0.29133300000000001</v>
      </c>
      <c r="L3801">
        <v>1.9216E-2</v>
      </c>
      <c r="M3801" s="15">
        <f>Analytic!I3810-Simulated!I3801</f>
        <v>-2.5753712781058091E-3</v>
      </c>
      <c r="N3801" s="16">
        <f>Analytic!J3810-Simulated!J3801</f>
        <v>-1.9827749161555053E-4</v>
      </c>
      <c r="O3801" s="17">
        <f>Analytic!K3810-Simulated!K3801</f>
        <v>-6.7234994370679591E-4</v>
      </c>
      <c r="P3801" s="17">
        <f>Analytic!L3810-Simulated!L3801</f>
        <v>1.737771064519826E-4</v>
      </c>
    </row>
    <row r="3802" spans="1:16">
      <c r="A3802">
        <v>2458133.6909710001</v>
      </c>
      <c r="B3802" s="7">
        <f t="shared" si="62"/>
        <v>43115.19097100012</v>
      </c>
      <c r="C3802">
        <v>0.49835099999999999</v>
      </c>
      <c r="D3802">
        <v>0.16428699999999999</v>
      </c>
      <c r="E3802">
        <v>-1.2567E-2</v>
      </c>
      <c r="F3802" s="15">
        <f>Analytic!I3811-Simulated!C3802</f>
        <v>-2.8910439601627147E-2</v>
      </c>
      <c r="G3802" s="16">
        <f>Analytic!J3811-Simulated!D3802</f>
        <v>0.30613197730889397</v>
      </c>
      <c r="H3802" s="17">
        <f>Analytic!K3811-Simulated!E3802</f>
        <v>0.30540455629704089</v>
      </c>
      <c r="I3802">
        <v>0.47212199999999999</v>
      </c>
      <c r="J3802">
        <v>0.470497</v>
      </c>
      <c r="K3802">
        <v>0.293433</v>
      </c>
      <c r="L3802">
        <v>2.4187E-2</v>
      </c>
      <c r="M3802" s="15">
        <f>Analytic!I3811-Simulated!I3802</f>
        <v>-2.6814396016271447E-3</v>
      </c>
      <c r="N3802" s="16">
        <f>Analytic!J3811-Simulated!J3802</f>
        <v>-7.8022691106072184E-5</v>
      </c>
      <c r="O3802" s="17">
        <f>Analytic!K3811-Simulated!K3802</f>
        <v>-5.9544370295910864E-4</v>
      </c>
      <c r="P3802" s="17">
        <f>Analytic!L3811-Simulated!L3802</f>
        <v>1.3059143043950283E-4</v>
      </c>
    </row>
    <row r="3803" spans="1:16">
      <c r="A3803">
        <v>2458133.6944439998</v>
      </c>
      <c r="B3803" s="7">
        <f t="shared" si="62"/>
        <v>43115.19444399979</v>
      </c>
      <c r="C3803">
        <v>0.45816099999999998</v>
      </c>
      <c r="D3803">
        <v>0.16950799999999999</v>
      </c>
      <c r="E3803">
        <v>-1.0588999999999999E-2</v>
      </c>
      <c r="F3803" s="15">
        <f>Analytic!I3812-Simulated!C3803</f>
        <v>-3.4139172884450508E-2</v>
      </c>
      <c r="G3803" s="16">
        <f>Analytic!J3812-Simulated!D3803</f>
        <v>0.28570439566714695</v>
      </c>
      <c r="H3803" s="17">
        <f>Analytic!K3812-Simulated!E3803</f>
        <v>0.30465424620289483</v>
      </c>
      <c r="I3803">
        <v>0.42680899999999999</v>
      </c>
      <c r="J3803">
        <v>0.45517800000000003</v>
      </c>
      <c r="K3803">
        <v>0.294574</v>
      </c>
      <c r="L3803">
        <v>2.9076999999999999E-2</v>
      </c>
      <c r="M3803" s="15">
        <f>Analytic!I3812-Simulated!I3803</f>
        <v>-2.7871728844505173E-3</v>
      </c>
      <c r="N3803" s="16">
        <f>Analytic!J3812-Simulated!J3803</f>
        <v>3.4395667146913667E-5</v>
      </c>
      <c r="O3803" s="17">
        <f>Analytic!K3812-Simulated!K3803</f>
        <v>-5.0875379710518809E-4</v>
      </c>
      <c r="P3803" s="17">
        <f>Analytic!L3812-Simulated!L3803</f>
        <v>8.9581660606477542E-5</v>
      </c>
    </row>
    <row r="3804" spans="1:16">
      <c r="A3804">
        <v>2458133.6979160002</v>
      </c>
      <c r="B3804" s="7">
        <f t="shared" si="62"/>
        <v>43115.19791600015</v>
      </c>
      <c r="C3804">
        <v>0.41664400000000001</v>
      </c>
      <c r="D3804">
        <v>0.174146</v>
      </c>
      <c r="E3804">
        <v>-8.548E-3</v>
      </c>
      <c r="F3804" s="15">
        <f>Analytic!I3813-Simulated!C3804</f>
        <v>-3.9415348877920142E-2</v>
      </c>
      <c r="G3804" s="16">
        <f>Analytic!J3813-Simulated!D3804</f>
        <v>0.26438426885530919</v>
      </c>
      <c r="H3804" s="17">
        <f>Analytic!K3813-Simulated!E3804</f>
        <v>0.30288774028663629</v>
      </c>
      <c r="I3804">
        <v>0.38012099999999999</v>
      </c>
      <c r="J3804">
        <v>0.43839400000000001</v>
      </c>
      <c r="K3804">
        <v>0.29475299999999999</v>
      </c>
      <c r="L3804">
        <v>3.3869999999999997E-2</v>
      </c>
      <c r="M3804" s="15">
        <f>Analytic!I3813-Simulated!I3804</f>
        <v>-2.8923488779201145E-3</v>
      </c>
      <c r="N3804" s="16">
        <f>Analytic!J3813-Simulated!J3804</f>
        <v>1.3626885530915178E-4</v>
      </c>
      <c r="O3804" s="17">
        <f>Analytic!K3813-Simulated!K3804</f>
        <v>-4.132597133637006E-4</v>
      </c>
      <c r="P3804" s="17">
        <f>Analytic!L3813-Simulated!L3804</f>
        <v>5.1030070063649846E-5</v>
      </c>
    </row>
    <row r="3805" spans="1:16">
      <c r="A3805">
        <v>2458133.701388</v>
      </c>
      <c r="B3805" s="7">
        <f t="shared" si="62"/>
        <v>43115.201388000045</v>
      </c>
      <c r="C3805">
        <v>0.37394100000000002</v>
      </c>
      <c r="D3805">
        <v>0.17819099999999999</v>
      </c>
      <c r="E3805">
        <v>-6.4510000000000001E-3</v>
      </c>
      <c r="F3805" s="15">
        <f>Analytic!I3814-Simulated!C3805</f>
        <v>-4.4728290155172212E-2</v>
      </c>
      <c r="G3805" s="16">
        <f>Analytic!J3814-Simulated!D3805</f>
        <v>0.24223567104158389</v>
      </c>
      <c r="H3805" s="17">
        <f>Analytic!K3814-Simulated!E3805</f>
        <v>0.30011114879125639</v>
      </c>
      <c r="I3805">
        <v>0.332208</v>
      </c>
      <c r="J3805">
        <v>0.42020299999999999</v>
      </c>
      <c r="K3805">
        <v>0.29397099999999998</v>
      </c>
      <c r="L3805">
        <v>3.8550000000000001E-2</v>
      </c>
      <c r="M3805" s="15">
        <f>Analytic!I3814-Simulated!I3805</f>
        <v>-2.9952901551721922E-3</v>
      </c>
      <c r="N3805" s="16">
        <f>Analytic!J3814-Simulated!J3805</f>
        <v>2.2367104158388385E-4</v>
      </c>
      <c r="O3805" s="17">
        <f>Analytic!K3814-Simulated!K3805</f>
        <v>-3.1085120874357886E-4</v>
      </c>
      <c r="P3805" s="17">
        <f>Analytic!L3814-Simulated!L3805</f>
        <v>1.5525383863505826E-5</v>
      </c>
    </row>
    <row r="3806" spans="1:16">
      <c r="A3806">
        <v>2458133.7048599999</v>
      </c>
      <c r="B3806" s="7">
        <f t="shared" si="62"/>
        <v>43115.20485999994</v>
      </c>
      <c r="C3806">
        <v>0.33019399999999999</v>
      </c>
      <c r="D3806">
        <v>0.18163199999999999</v>
      </c>
      <c r="E3806">
        <v>-4.3059999999999999E-3</v>
      </c>
      <c r="F3806" s="15">
        <f>Analytic!I3815-Simulated!C3806</f>
        <v>-5.0064355765076174E-2</v>
      </c>
      <c r="G3806" s="16">
        <f>Analytic!J3815-Simulated!D3806</f>
        <v>0.21932828401180496</v>
      </c>
      <c r="H3806" s="17">
        <f>Analytic!K3815-Simulated!E3806</f>
        <v>0.29633467457405499</v>
      </c>
      <c r="I3806">
        <v>0.28322599999999998</v>
      </c>
      <c r="J3806">
        <v>0.40066299999999999</v>
      </c>
      <c r="K3806">
        <v>0.29223300000000002</v>
      </c>
      <c r="L3806">
        <v>4.3102000000000001E-2</v>
      </c>
      <c r="M3806" s="15">
        <f>Analytic!I3815-Simulated!I3806</f>
        <v>-3.0963557650761642E-3</v>
      </c>
      <c r="N3806" s="16">
        <f>Analytic!J3815-Simulated!J3806</f>
        <v>2.9728401180495467E-4</v>
      </c>
      <c r="O3806" s="17">
        <f>Analytic!K3815-Simulated!K3806</f>
        <v>-2.0432542594500669E-4</v>
      </c>
      <c r="P3806" s="17">
        <f>Analytic!L3815-Simulated!L3806</f>
        <v>-1.6987266209050889E-5</v>
      </c>
    </row>
    <row r="3807" spans="1:16">
      <c r="A3807">
        <v>2458133.7083330001</v>
      </c>
      <c r="B3807" s="7">
        <f t="shared" si="62"/>
        <v>43115.208333000075</v>
      </c>
      <c r="C3807">
        <v>0.28554800000000002</v>
      </c>
      <c r="D3807">
        <v>0.18446399999999999</v>
      </c>
      <c r="E3807">
        <v>-2.1210000000000001E-3</v>
      </c>
      <c r="F3807" s="15">
        <f>Analytic!I3816-Simulated!C3807</f>
        <v>-5.5409445733485024E-2</v>
      </c>
      <c r="G3807" s="16">
        <f>Analytic!J3816-Simulated!D3807</f>
        <v>0.19573020695577778</v>
      </c>
      <c r="H3807" s="17">
        <f>Analytic!K3816-Simulated!E3807</f>
        <v>0.29157160596620141</v>
      </c>
      <c r="I3807">
        <v>0.23333300000000001</v>
      </c>
      <c r="J3807">
        <v>0.37984099999999998</v>
      </c>
      <c r="K3807">
        <v>0.289545</v>
      </c>
      <c r="L3807">
        <v>4.7510999999999998E-2</v>
      </c>
      <c r="M3807" s="15">
        <f>Analytic!I3816-Simulated!I3807</f>
        <v>-3.1944457334850129E-3</v>
      </c>
      <c r="N3807" s="16">
        <f>Analytic!J3816-Simulated!J3807</f>
        <v>3.5320695577778505E-4</v>
      </c>
      <c r="O3807" s="17">
        <f>Analytic!K3816-Simulated!K3807</f>
        <v>-9.4394033798572696E-5</v>
      </c>
      <c r="P3807" s="17">
        <f>Analytic!L3816-Simulated!L3807</f>
        <v>-4.6157542142433172E-5</v>
      </c>
    </row>
    <row r="3808" spans="1:16">
      <c r="A3808">
        <v>2458133.711805</v>
      </c>
      <c r="B3808" s="7">
        <f t="shared" si="62"/>
        <v>43115.21180499997</v>
      </c>
      <c r="C3808">
        <v>0.24015</v>
      </c>
      <c r="D3808">
        <v>0.18668299999999999</v>
      </c>
      <c r="E3808">
        <v>9.6000000000000002E-5</v>
      </c>
      <c r="F3808" s="15">
        <f>Analytic!I3817-Simulated!C3808</f>
        <v>-6.0748516776703287E-2</v>
      </c>
      <c r="G3808" s="16">
        <f>Analytic!J3817-Simulated!D3808</f>
        <v>0.17151275193486659</v>
      </c>
      <c r="H3808" s="17">
        <f>Analytic!K3817-Simulated!E3808</f>
        <v>0.28583829963091428</v>
      </c>
      <c r="I3808">
        <v>0.18269099999999999</v>
      </c>
      <c r="J3808">
        <v>0.35780600000000001</v>
      </c>
      <c r="K3808">
        <v>0.28591899999999998</v>
      </c>
      <c r="L3808">
        <v>5.1762000000000002E-2</v>
      </c>
      <c r="M3808" s="15">
        <f>Analytic!I3817-Simulated!I3808</f>
        <v>-3.2895167767032774E-3</v>
      </c>
      <c r="N3808" s="16">
        <f>Analytic!J3817-Simulated!J3808</f>
        <v>3.8975193486656678E-4</v>
      </c>
      <c r="O3808" s="17">
        <f>Analytic!K3817-Simulated!K3808</f>
        <v>1.529963091428943E-5</v>
      </c>
      <c r="P3808" s="17">
        <f>Analytic!L3817-Simulated!L3808</f>
        <v>-7.1182413655897225E-5</v>
      </c>
    </row>
    <row r="3809" spans="1:16">
      <c r="A3809">
        <v>2458133.7152769999</v>
      </c>
      <c r="B3809" s="7">
        <f t="shared" si="62"/>
        <v>43115.215276999865</v>
      </c>
      <c r="C3809">
        <v>0.19414699999999999</v>
      </c>
      <c r="D3809">
        <v>0.18828700000000001</v>
      </c>
      <c r="E3809">
        <v>2.3370000000000001E-3</v>
      </c>
      <c r="F3809" s="15">
        <f>Analytic!I3818-Simulated!C3809</f>
        <v>-6.6064107555778989E-2</v>
      </c>
      <c r="G3809" s="16">
        <f>Analytic!J3818-Simulated!D3809</f>
        <v>0.14674922569369089</v>
      </c>
      <c r="H3809" s="17">
        <f>Analytic!K3818-Simulated!E3809</f>
        <v>0.27915415347580208</v>
      </c>
      <c r="I3809">
        <v>0.131465</v>
      </c>
      <c r="J3809">
        <v>0.33462900000000001</v>
      </c>
      <c r="K3809">
        <v>0.28136800000000001</v>
      </c>
      <c r="L3809">
        <v>5.5841000000000002E-2</v>
      </c>
      <c r="M3809" s="15">
        <f>Analytic!I3818-Simulated!I3809</f>
        <v>-3.3821075557790015E-3</v>
      </c>
      <c r="N3809" s="16">
        <f>Analytic!J3818-Simulated!J3809</f>
        <v>4.0722569369089356E-4</v>
      </c>
      <c r="O3809" s="17">
        <f>Analytic!K3818-Simulated!K3809</f>
        <v>1.2315347580205138E-4</v>
      </c>
      <c r="P3809" s="17">
        <f>Analytic!L3818-Simulated!L3809</f>
        <v>-9.1760139512092609E-5</v>
      </c>
    </row>
    <row r="3810" spans="1:16">
      <c r="A3810">
        <v>2458133.7187490002</v>
      </c>
      <c r="B3810" s="7">
        <f t="shared" si="62"/>
        <v>43115.218749000225</v>
      </c>
      <c r="C3810">
        <v>0.14768700000000001</v>
      </c>
      <c r="D3810">
        <v>0.189278</v>
      </c>
      <c r="E3810">
        <v>4.5929999999999999E-3</v>
      </c>
      <c r="F3810" s="15">
        <f>Analytic!I3819-Simulated!C3810</f>
        <v>-7.1337871768406877E-2</v>
      </c>
      <c r="G3810" s="16">
        <f>Analytic!J3819-Simulated!D3810</f>
        <v>0.12151269852344299</v>
      </c>
      <c r="H3810" s="17">
        <f>Analytic!K3819-Simulated!E3810</f>
        <v>0.27154256970720519</v>
      </c>
      <c r="I3810">
        <v>7.9818E-2</v>
      </c>
      <c r="J3810">
        <v>0.310388</v>
      </c>
      <c r="K3810">
        <v>0.27590700000000001</v>
      </c>
      <c r="L3810">
        <v>5.9735000000000003E-2</v>
      </c>
      <c r="M3810" s="15">
        <f>Analytic!I3819-Simulated!I3810</f>
        <v>-3.4688717684068643E-3</v>
      </c>
      <c r="N3810" s="16">
        <f>Analytic!J3819-Simulated!J3810</f>
        <v>4.0269852344299029E-4</v>
      </c>
      <c r="O3810" s="17">
        <f>Analytic!K3819-Simulated!K3810</f>
        <v>2.2856970720519509E-4</v>
      </c>
      <c r="P3810" s="17">
        <f>Analytic!L3819-Simulated!L3810</f>
        <v>-1.0804586540478361E-4</v>
      </c>
    </row>
    <row r="3811" spans="1:16">
      <c r="A3811">
        <v>2458133.7222210001</v>
      </c>
      <c r="B3811" s="7">
        <f t="shared" si="62"/>
        <v>43115.22222100012</v>
      </c>
      <c r="C3811">
        <v>0.10091799999999999</v>
      </c>
      <c r="D3811">
        <v>0.18965899999999999</v>
      </c>
      <c r="E3811">
        <v>6.8570000000000002E-3</v>
      </c>
      <c r="F3811" s="15">
        <f>Analytic!I3820-Simulated!C3811</f>
        <v>-7.6550117351239538E-2</v>
      </c>
      <c r="G3811" s="16">
        <f>Analytic!J3820-Simulated!D3811</f>
        <v>9.5878760925703438E-2</v>
      </c>
      <c r="H3811" s="17">
        <f>Analytic!K3820-Simulated!E3811</f>
        <v>0.26302790814624355</v>
      </c>
      <c r="I3811">
        <v>2.7918999999999999E-2</v>
      </c>
      <c r="J3811">
        <v>0.28516200000000003</v>
      </c>
      <c r="K3811">
        <v>0.26955800000000002</v>
      </c>
      <c r="L3811">
        <v>6.3432000000000002E-2</v>
      </c>
      <c r="M3811" s="15">
        <f>Analytic!I3820-Simulated!I3811</f>
        <v>-3.5511173512395473E-3</v>
      </c>
      <c r="N3811" s="16">
        <f>Analytic!J3820-Simulated!J3811</f>
        <v>3.7576092570340558E-4</v>
      </c>
      <c r="O3811" s="17">
        <f>Analytic!K3820-Simulated!K3811</f>
        <v>3.2690814624353193E-4</v>
      </c>
      <c r="P3811" s="17">
        <f>Analytic!L3820-Simulated!L3811</f>
        <v>-1.2060898228383188E-4</v>
      </c>
    </row>
    <row r="3812" spans="1:16">
      <c r="A3812">
        <v>2458133.7256939998</v>
      </c>
      <c r="B3812" s="7">
        <f t="shared" si="62"/>
        <v>43115.22569399979</v>
      </c>
      <c r="C3812">
        <v>5.3984999999999998E-2</v>
      </c>
      <c r="D3812">
        <v>0.18943599999999999</v>
      </c>
      <c r="E3812">
        <v>9.1190000000000004E-3</v>
      </c>
      <c r="F3812" s="15">
        <f>Analytic!I3821-Simulated!C3812</f>
        <v>-8.167735004399708E-2</v>
      </c>
      <c r="G3812" s="16">
        <f>Analytic!J3821-Simulated!D3812</f>
        <v>6.9923268865882737E-2</v>
      </c>
      <c r="H3812" s="17">
        <f>Analytic!K3821-Simulated!E3812</f>
        <v>0.2536404299579616</v>
      </c>
      <c r="I3812">
        <v>-2.4065E-2</v>
      </c>
      <c r="J3812">
        <v>0.25903199999999998</v>
      </c>
      <c r="K3812">
        <v>0.26234099999999999</v>
      </c>
      <c r="L3812">
        <v>6.6919000000000006E-2</v>
      </c>
      <c r="M3812" s="15">
        <f>Analytic!I3821-Simulated!I3812</f>
        <v>-3.6273500439970852E-3</v>
      </c>
      <c r="N3812" s="16">
        <f>Analytic!J3821-Simulated!J3812</f>
        <v>3.2726886588274606E-4</v>
      </c>
      <c r="O3812" s="17">
        <f>Analytic!K3821-Simulated!K3812</f>
        <v>4.1842995796159688E-4</v>
      </c>
      <c r="P3812" s="17">
        <f>Analytic!L3821-Simulated!L3812</f>
        <v>-1.2839238340252301E-4</v>
      </c>
    </row>
    <row r="3813" spans="1:16">
      <c r="A3813">
        <v>2458133.7291660002</v>
      </c>
      <c r="B3813" s="7">
        <f t="shared" si="62"/>
        <v>43115.22916600015</v>
      </c>
      <c r="C3813">
        <v>7.0340000000000003E-3</v>
      </c>
      <c r="D3813">
        <v>0.18861600000000001</v>
      </c>
      <c r="E3813">
        <v>1.1372E-2</v>
      </c>
      <c r="F3813" s="15">
        <f>Analytic!I3822-Simulated!C3813</f>
        <v>-8.6696819554238996E-2</v>
      </c>
      <c r="G3813" s="16">
        <f>Analytic!J3822-Simulated!D3813</f>
        <v>4.3724078441664066E-2</v>
      </c>
      <c r="H3813" s="17">
        <f>Analytic!K3822-Simulated!E3813</f>
        <v>0.24341023197589029</v>
      </c>
      <c r="I3813">
        <v>-7.5966000000000006E-2</v>
      </c>
      <c r="J3813">
        <v>0.23208500000000001</v>
      </c>
      <c r="K3813">
        <v>0.25428099999999998</v>
      </c>
      <c r="L3813">
        <v>7.0185999999999998E-2</v>
      </c>
      <c r="M3813" s="15">
        <f>Analytic!I3822-Simulated!I3813</f>
        <v>-3.696819554238992E-3</v>
      </c>
      <c r="N3813" s="16">
        <f>Analytic!J3822-Simulated!J3813</f>
        <v>2.5507844166405835E-4</v>
      </c>
      <c r="O3813" s="17">
        <f>Analytic!K3822-Simulated!K3813</f>
        <v>5.0123197589030388E-4</v>
      </c>
      <c r="P3813" s="17">
        <f>Analytic!L3822-Simulated!L3813</f>
        <v>-1.3267375209320698E-4</v>
      </c>
    </row>
    <row r="3814" spans="1:16">
      <c r="A3814">
        <v>2458133.732638</v>
      </c>
      <c r="B3814" s="7">
        <f t="shared" si="62"/>
        <v>43115.232638000045</v>
      </c>
      <c r="C3814">
        <v>-3.9791E-2</v>
      </c>
      <c r="D3814">
        <v>0.18720899999999999</v>
      </c>
      <c r="E3814">
        <v>1.3608E-2</v>
      </c>
      <c r="F3814" s="15">
        <f>Analytic!I3823-Simulated!C3814</f>
        <v>-9.1584066551791243E-2</v>
      </c>
      <c r="G3814" s="16">
        <f>Analytic!J3823-Simulated!D3814</f>
        <v>1.7358770826809505E-2</v>
      </c>
      <c r="H3814" s="17">
        <f>Analytic!K3823-Simulated!E3814</f>
        <v>0.23237117183497799</v>
      </c>
      <c r="I3814">
        <v>-0.12761700000000001</v>
      </c>
      <c r="J3814">
        <v>0.204406</v>
      </c>
      <c r="K3814">
        <v>0.24540699999999999</v>
      </c>
      <c r="L3814">
        <v>7.3220999999999994E-2</v>
      </c>
      <c r="M3814" s="15">
        <f>Analytic!I3823-Simulated!I3814</f>
        <v>-3.7580665517912282E-3</v>
      </c>
      <c r="N3814" s="16">
        <f>Analytic!J3823-Simulated!J3814</f>
        <v>1.6177082680948751E-4</v>
      </c>
      <c r="O3814" s="17">
        <f>Analytic!K3823-Simulated!K3814</f>
        <v>5.721718349780136E-4</v>
      </c>
      <c r="P3814" s="17">
        <f>Analytic!L3823-Simulated!L3814</f>
        <v>-1.3202900580219779E-4</v>
      </c>
    </row>
    <row r="3815" spans="1:16">
      <c r="A3815">
        <v>2458133.7361099999</v>
      </c>
      <c r="B3815" s="7">
        <f t="shared" si="62"/>
        <v>43115.23610999994</v>
      </c>
      <c r="C3815">
        <v>-8.6349999999999996E-2</v>
      </c>
      <c r="D3815">
        <v>0.185228</v>
      </c>
      <c r="E3815">
        <v>1.5817999999999999E-2</v>
      </c>
      <c r="F3815" s="15">
        <f>Analytic!I3824-Simulated!C3815</f>
        <v>-9.6311468720036028E-2</v>
      </c>
      <c r="G3815" s="16">
        <f>Analytic!J3824-Simulated!D3815</f>
        <v>-9.0956316182052854E-3</v>
      </c>
      <c r="H3815" s="17">
        <f>Analytic!K3824-Simulated!E3815</f>
        <v>0.22056078415554808</v>
      </c>
      <c r="I3815">
        <v>-0.17885000000000001</v>
      </c>
      <c r="J3815">
        <v>0.17608699999999999</v>
      </c>
      <c r="K3815">
        <v>0.23574800000000001</v>
      </c>
      <c r="L3815">
        <v>7.6016E-2</v>
      </c>
      <c r="M3815" s="15">
        <f>Analytic!I3824-Simulated!I3815</f>
        <v>-3.8114687200360153E-3</v>
      </c>
      <c r="N3815" s="16">
        <f>Analytic!J3824-Simulated!J3815</f>
        <v>4.5368381794724799E-5</v>
      </c>
      <c r="O3815" s="17">
        <f>Analytic!K3824-Simulated!K3815</f>
        <v>6.3078415554806977E-4</v>
      </c>
      <c r="P3815" s="17">
        <f>Analytic!L3824-Simulated!L3815</f>
        <v>-1.2829801485700343E-4</v>
      </c>
    </row>
    <row r="3816" spans="1:16">
      <c r="A3816">
        <v>2458133.7395830001</v>
      </c>
      <c r="B3816" s="7">
        <f t="shared" si="62"/>
        <v>43115.239583000075</v>
      </c>
      <c r="C3816">
        <v>-0.13250500000000001</v>
      </c>
      <c r="D3816">
        <v>0.18268499999999999</v>
      </c>
      <c r="E3816">
        <v>1.7995000000000001E-2</v>
      </c>
      <c r="F3816" s="15">
        <f>Analytic!I3825-Simulated!C3816</f>
        <v>-0.10085078409432718</v>
      </c>
      <c r="G3816" s="16">
        <f>Analytic!J3825-Simulated!D3816</f>
        <v>-3.5558957148665971E-2</v>
      </c>
      <c r="H3816" s="17">
        <f>Analytic!K3825-Simulated!E3816</f>
        <v>0.20801718804991343</v>
      </c>
      <c r="I3816">
        <v>-0.22950200000000001</v>
      </c>
      <c r="J3816">
        <v>0.14721699999999999</v>
      </c>
      <c r="K3816">
        <v>0.22533600000000001</v>
      </c>
      <c r="L3816">
        <v>7.8560000000000005E-2</v>
      </c>
      <c r="M3816" s="15">
        <f>Analytic!I3825-Simulated!I3816</f>
        <v>-3.8537840943271839E-3</v>
      </c>
      <c r="N3816" s="16">
        <f>Analytic!J3825-Simulated!J3816</f>
        <v>-9.0957148665971044E-5</v>
      </c>
      <c r="O3816" s="17">
        <f>Analytic!K3825-Simulated!K3816</f>
        <v>6.7618804991342873E-4</v>
      </c>
      <c r="P3816" s="17">
        <f>Analytic!L3825-Simulated!L3816</f>
        <v>-1.1955270707438015E-4</v>
      </c>
    </row>
    <row r="3817" spans="1:16">
      <c r="A3817">
        <v>2458133.743055</v>
      </c>
      <c r="B3817" s="7">
        <f t="shared" si="62"/>
        <v>43115.24305499997</v>
      </c>
      <c r="C3817">
        <v>-0.178121</v>
      </c>
      <c r="D3817">
        <v>0.179595</v>
      </c>
      <c r="E3817">
        <v>2.0132000000000001E-2</v>
      </c>
      <c r="F3817" s="15">
        <f>Analytic!I3826-Simulated!C3817</f>
        <v>-0.10517268992568837</v>
      </c>
      <c r="G3817" s="16">
        <f>Analytic!J3826-Simulated!D3817</f>
        <v>-6.1952183404990882E-2</v>
      </c>
      <c r="H3817" s="17">
        <f>Analytic!K3826-Simulated!E3817</f>
        <v>0.19478098625157633</v>
      </c>
      <c r="I3817">
        <v>-0.27940700000000002</v>
      </c>
      <c r="J3817">
        <v>0.11788999999999999</v>
      </c>
      <c r="K3817">
        <v>0.21420700000000001</v>
      </c>
      <c r="L3817">
        <v>8.0847000000000002E-2</v>
      </c>
      <c r="M3817" s="15">
        <f>Analytic!I3826-Simulated!I3817</f>
        <v>-3.886689925688358E-3</v>
      </c>
      <c r="N3817" s="16">
        <f>Analytic!J3826-Simulated!J3817</f>
        <v>-2.4718340499087221E-4</v>
      </c>
      <c r="O3817" s="17">
        <f>Analytic!K3826-Simulated!K3817</f>
        <v>7.0598625157633488E-4</v>
      </c>
      <c r="P3817" s="17">
        <f>Analytic!L3826-Simulated!L3817</f>
        <v>-1.080676616317805E-4</v>
      </c>
    </row>
    <row r="3818" spans="1:16">
      <c r="A3818">
        <v>2458133.7465269999</v>
      </c>
      <c r="B3818" s="7">
        <f t="shared" si="62"/>
        <v>43115.246526999865</v>
      </c>
      <c r="C3818">
        <v>-0.22306799999999999</v>
      </c>
      <c r="D3818">
        <v>0.17597599999999999</v>
      </c>
      <c r="E3818">
        <v>2.222E-2</v>
      </c>
      <c r="F3818" s="15">
        <f>Analytic!I3827-Simulated!C3818</f>
        <v>-0.10924531532388831</v>
      </c>
      <c r="G3818" s="16">
        <f>Analytic!J3827-Simulated!D3818</f>
        <v>-8.8197742180993827E-2</v>
      </c>
      <c r="H3818" s="17">
        <f>Analytic!K3827-Simulated!E3818</f>
        <v>0.18089715619383206</v>
      </c>
      <c r="I3818">
        <v>-0.328407</v>
      </c>
      <c r="J3818">
        <v>8.8200000000000001E-2</v>
      </c>
      <c r="K3818">
        <v>0.20239699999999999</v>
      </c>
      <c r="L3818">
        <v>8.2868999999999998E-2</v>
      </c>
      <c r="M3818" s="15">
        <f>Analytic!I3827-Simulated!I3818</f>
        <v>-3.9063153238882986E-3</v>
      </c>
      <c r="N3818" s="16">
        <f>Analytic!J3827-Simulated!J3818</f>
        <v>-4.2174218099383376E-4</v>
      </c>
      <c r="O3818" s="17">
        <f>Analytic!K3827-Simulated!K3818</f>
        <v>7.2015619383206109E-4</v>
      </c>
      <c r="P3818" s="17">
        <f>Analytic!L3827-Simulated!L3818</f>
        <v>-9.3293287477980158E-5</v>
      </c>
    </row>
    <row r="3819" spans="1:16">
      <c r="A3819">
        <v>2458133.7499990002</v>
      </c>
      <c r="B3819" s="7">
        <f t="shared" si="62"/>
        <v>43115.249999000225</v>
      </c>
      <c r="C3819">
        <v>-0.26721800000000001</v>
      </c>
      <c r="D3819">
        <v>0.171844</v>
      </c>
      <c r="E3819">
        <v>2.4253E-2</v>
      </c>
      <c r="F3819" s="15">
        <f>Analytic!I3828-Simulated!C3819</f>
        <v>-0.11303776595255516</v>
      </c>
      <c r="G3819" s="16">
        <f>Analytic!J3828-Simulated!D3819</f>
        <v>-0.11421482920268852</v>
      </c>
      <c r="H3819" s="17">
        <f>Analytic!K3828-Simulated!E3819</f>
        <v>0.16640993339100277</v>
      </c>
      <c r="I3819">
        <v>-0.37634099999999998</v>
      </c>
      <c r="J3819">
        <v>5.8241000000000001E-2</v>
      </c>
      <c r="K3819">
        <v>0.189946</v>
      </c>
      <c r="L3819">
        <v>8.4620000000000001E-2</v>
      </c>
      <c r="M3819" s="15">
        <f>Analytic!I3828-Simulated!I3819</f>
        <v>-3.9147659525551881E-3</v>
      </c>
      <c r="N3819" s="16">
        <f>Analytic!J3828-Simulated!J3819</f>
        <v>-6.1182920268853386E-4</v>
      </c>
      <c r="O3819" s="17">
        <f>Analytic!K3828-Simulated!K3819</f>
        <v>7.1693339100276088E-4</v>
      </c>
      <c r="P3819" s="17">
        <f>Analytic!L3828-Simulated!L3819</f>
        <v>-7.5831673264026289E-5</v>
      </c>
    </row>
    <row r="3820" spans="1:16">
      <c r="A3820">
        <v>2458133.7534710001</v>
      </c>
      <c r="B3820" s="7">
        <f t="shared" si="62"/>
        <v>43115.25347100012</v>
      </c>
      <c r="C3820">
        <v>-0.31044899999999997</v>
      </c>
      <c r="D3820">
        <v>0.16722100000000001</v>
      </c>
      <c r="E3820">
        <v>2.6224000000000001E-2</v>
      </c>
      <c r="F3820" s="15">
        <f>Analytic!I3829-Simulated!C3820</f>
        <v>-0.11651663907633042</v>
      </c>
      <c r="G3820" s="16">
        <f>Analytic!J3829-Simulated!D3820</f>
        <v>-0.13992771791395758</v>
      </c>
      <c r="H3820" s="17">
        <f>Analytic!K3829-Simulated!E3820</f>
        <v>0.15136668750014562</v>
      </c>
      <c r="I3820">
        <v>-0.42305700000000002</v>
      </c>
      <c r="J3820">
        <v>2.8108999999999999E-2</v>
      </c>
      <c r="K3820">
        <v>0.17689299999999999</v>
      </c>
      <c r="L3820">
        <v>8.6095000000000005E-2</v>
      </c>
      <c r="M3820" s="15">
        <f>Analytic!I3829-Simulated!I3820</f>
        <v>-3.908639076330378E-3</v>
      </c>
      <c r="N3820" s="16">
        <f>Analytic!J3829-Simulated!J3820</f>
        <v>-8.1571791395757681E-4</v>
      </c>
      <c r="O3820" s="17">
        <f>Analytic!K3829-Simulated!K3820</f>
        <v>6.9768750014562175E-4</v>
      </c>
      <c r="P3820" s="17">
        <f>Analytic!L3829-Simulated!L3820</f>
        <v>-5.6415187039832171E-5</v>
      </c>
    </row>
    <row r="3821" spans="1:16">
      <c r="A3821">
        <v>2458133.7569439998</v>
      </c>
      <c r="B3821" s="7">
        <f t="shared" si="62"/>
        <v>43115.25694399979</v>
      </c>
      <c r="C3821">
        <v>-0.35264400000000001</v>
      </c>
      <c r="D3821">
        <v>0.16212499999999999</v>
      </c>
      <c r="E3821">
        <v>2.8126999999999999E-2</v>
      </c>
      <c r="F3821" s="15">
        <f>Analytic!I3830-Simulated!C3821</f>
        <v>-0.11964752728994815</v>
      </c>
      <c r="G3821" s="16">
        <f>Analytic!J3830-Simulated!D3821</f>
        <v>-0.1652560762515988</v>
      </c>
      <c r="H3821" s="17">
        <f>Analytic!K3830-Simulated!E3821</f>
        <v>0.13581579146511452</v>
      </c>
      <c r="I3821">
        <v>-0.46840399999999999</v>
      </c>
      <c r="J3821">
        <v>-2.0999999999999999E-3</v>
      </c>
      <c r="K3821">
        <v>0.16328200000000001</v>
      </c>
      <c r="L3821">
        <v>8.7289000000000005E-2</v>
      </c>
      <c r="M3821" s="15">
        <f>Analytic!I3830-Simulated!I3821</f>
        <v>-3.8875272899481783E-3</v>
      </c>
      <c r="N3821" s="16">
        <f>Analytic!J3830-Simulated!J3821</f>
        <v>-1.0310762515988127E-3</v>
      </c>
      <c r="O3821" s="17">
        <f>Analytic!K3830-Simulated!K3821</f>
        <v>6.6079146511449638E-4</v>
      </c>
      <c r="P3821" s="17">
        <f>Analytic!L3830-Simulated!L3821</f>
        <v>-3.4887895111759826E-5</v>
      </c>
    </row>
    <row r="3822" spans="1:16">
      <c r="A3822">
        <v>2458133.7604160002</v>
      </c>
      <c r="B3822" s="7">
        <f t="shared" si="62"/>
        <v>43115.26041600015</v>
      </c>
      <c r="C3822">
        <v>-0.39368799999999998</v>
      </c>
      <c r="D3822">
        <v>0.15657799999999999</v>
      </c>
      <c r="E3822">
        <v>2.9954999999999999E-2</v>
      </c>
      <c r="F3822" s="15">
        <f>Analytic!I3831-Simulated!C3822</f>
        <v>-0.12239850929668966</v>
      </c>
      <c r="G3822" s="16">
        <f>Analytic!J3831-Simulated!D3822</f>
        <v>-0.19012328538308687</v>
      </c>
      <c r="H3822" s="17">
        <f>Analytic!K3831-Simulated!E3822</f>
        <v>0.11980848416708702</v>
      </c>
      <c r="I3822">
        <v>-0.512235</v>
      </c>
      <c r="J3822">
        <v>-3.2289999999999999E-2</v>
      </c>
      <c r="K3822">
        <v>0.14915700000000001</v>
      </c>
      <c r="L3822">
        <v>8.8197999999999999E-2</v>
      </c>
      <c r="M3822" s="15">
        <f>Analytic!I3831-Simulated!I3822</f>
        <v>-3.851509296689648E-3</v>
      </c>
      <c r="N3822" s="16">
        <f>Analytic!J3831-Simulated!J3822</f>
        <v>-1.2552853830868627E-3</v>
      </c>
      <c r="O3822" s="17">
        <f>Analytic!K3831-Simulated!K3822</f>
        <v>6.0648416708700137E-4</v>
      </c>
      <c r="P3822" s="17">
        <f>Analytic!L3831-Simulated!L3822</f>
        <v>-1.1189860277566188E-5</v>
      </c>
    </row>
    <row r="3823" spans="1:16">
      <c r="A3823">
        <v>2458133.763888</v>
      </c>
      <c r="B3823" s="7">
        <f t="shared" si="62"/>
        <v>43115.263888000045</v>
      </c>
      <c r="C3823">
        <v>-0.43347400000000003</v>
      </c>
      <c r="D3823">
        <v>0.15060299999999999</v>
      </c>
      <c r="E3823">
        <v>3.1702000000000001E-2</v>
      </c>
      <c r="F3823" s="15">
        <f>Analytic!I3832-Simulated!C3823</f>
        <v>-0.1247346261455925</v>
      </c>
      <c r="G3823" s="16">
        <f>Analytic!J3832-Simulated!D3823</f>
        <v>-0.21445375937403324</v>
      </c>
      <c r="H3823" s="17">
        <f>Analytic!K3832-Simulated!E3823</f>
        <v>0.10339672702669109</v>
      </c>
      <c r="I3823">
        <v>-0.55440900000000004</v>
      </c>
      <c r="J3823">
        <v>-6.2364999999999997E-2</v>
      </c>
      <c r="K3823">
        <v>0.13456399999999999</v>
      </c>
      <c r="L3823">
        <v>8.8820999999999997E-2</v>
      </c>
      <c r="M3823" s="15">
        <f>Analytic!I3832-Simulated!I3823</f>
        <v>-3.7996261455924829E-3</v>
      </c>
      <c r="N3823" s="16">
        <f>Analytic!J3832-Simulated!J3823</f>
        <v>-1.4857593740332589E-3</v>
      </c>
      <c r="O3823" s="17">
        <f>Analytic!K3832-Simulated!K3823</f>
        <v>5.3472702669110639E-4</v>
      </c>
      <c r="P3823" s="17">
        <f>Analytic!L3832-Simulated!L3823</f>
        <v>1.2655629667568391E-5</v>
      </c>
    </row>
    <row r="3824" spans="1:16">
      <c r="A3824">
        <v>2458133.7673599999</v>
      </c>
      <c r="B3824" s="7">
        <f t="shared" si="62"/>
        <v>43115.26735999994</v>
      </c>
      <c r="C3824">
        <v>-0.47189799999999998</v>
      </c>
      <c r="D3824">
        <v>0.14422199999999999</v>
      </c>
      <c r="E3824">
        <v>3.3363999999999998E-2</v>
      </c>
      <c r="F3824" s="15">
        <f>Analytic!I3833-Simulated!C3824</f>
        <v>-0.12662334138316639</v>
      </c>
      <c r="G3824" s="16">
        <f>Analytic!J3833-Simulated!D3824</f>
        <v>-0.23817126474878181</v>
      </c>
      <c r="H3824" s="17">
        <f>Analytic!K3833-Simulated!E3824</f>
        <v>8.6632055022722421E-2</v>
      </c>
      <c r="I3824">
        <v>-0.59479000000000004</v>
      </c>
      <c r="J3824">
        <v>-9.2230000000000006E-2</v>
      </c>
      <c r="K3824">
        <v>0.119549</v>
      </c>
      <c r="L3824">
        <v>8.9155999999999999E-2</v>
      </c>
      <c r="M3824" s="15">
        <f>Analytic!I3833-Simulated!I3824</f>
        <v>-3.7313413831663311E-3</v>
      </c>
      <c r="N3824" s="16">
        <f>Analytic!J3833-Simulated!J3824</f>
        <v>-1.7192647487817986E-3</v>
      </c>
      <c r="O3824" s="17">
        <f>Analytic!K3833-Simulated!K3824</f>
        <v>4.4705502272242292E-4</v>
      </c>
      <c r="P3824" s="17">
        <f>Analytic!L3833-Simulated!L3824</f>
        <v>3.6551861743380765E-5</v>
      </c>
    </row>
    <row r="3825" spans="1:16">
      <c r="A3825">
        <v>2458133.7708330001</v>
      </c>
      <c r="B3825" s="7">
        <f t="shared" si="62"/>
        <v>43115.270833000075</v>
      </c>
      <c r="C3825">
        <v>-0.50886100000000001</v>
      </c>
      <c r="D3825">
        <v>0.13746</v>
      </c>
      <c r="E3825">
        <v>3.4935000000000001E-2</v>
      </c>
      <c r="F3825" s="15">
        <f>Analytic!I3834-Simulated!C3825</f>
        <v>-0.12803298362871496</v>
      </c>
      <c r="G3825" s="16">
        <f>Analytic!J3834-Simulated!D3825</f>
        <v>-0.26120323890875607</v>
      </c>
      <c r="H3825" s="17">
        <f>Analytic!K3834-Simulated!E3825</f>
        <v>6.9569422610155529E-2</v>
      </c>
      <c r="I3825">
        <v>-0.63324899999999995</v>
      </c>
      <c r="J3825">
        <v>-0.121791</v>
      </c>
      <c r="K3825">
        <v>0.104161</v>
      </c>
      <c r="L3825">
        <v>8.9201000000000003E-2</v>
      </c>
      <c r="M3825" s="15">
        <f>Analytic!I3834-Simulated!I3825</f>
        <v>-3.644983628715015E-3</v>
      </c>
      <c r="N3825" s="16">
        <f>Analytic!J3834-Simulated!J3825</f>
        <v>-1.9522389087560932E-3</v>
      </c>
      <c r="O3825" s="17">
        <f>Analytic!K3834-Simulated!K3825</f>
        <v>3.4342261015551934E-4</v>
      </c>
      <c r="P3825" s="17">
        <f>Analytic!L3834-Simulated!L3825</f>
        <v>6.133549416333095E-5</v>
      </c>
    </row>
    <row r="3826" spans="1:16">
      <c r="A3826">
        <v>2458133.774305</v>
      </c>
      <c r="B3826" s="7">
        <f t="shared" si="62"/>
        <v>43115.27430499997</v>
      </c>
      <c r="C3826">
        <v>-0.54426799999999997</v>
      </c>
      <c r="D3826">
        <v>0.13033900000000001</v>
      </c>
      <c r="E3826">
        <v>3.6409999999999998E-2</v>
      </c>
      <c r="F3826" s="15">
        <f>Analytic!I3835-Simulated!C3826</f>
        <v>-0.12893417013813979</v>
      </c>
      <c r="G3826" s="16">
        <f>Analytic!J3835-Simulated!D3826</f>
        <v>-0.28347510637604484</v>
      </c>
      <c r="H3826" s="17">
        <f>Analytic!K3835-Simulated!E3826</f>
        <v>5.2264045037074519E-2</v>
      </c>
      <c r="I3826">
        <v>-0.66966099999999995</v>
      </c>
      <c r="J3826">
        <v>-0.150954</v>
      </c>
      <c r="K3826">
        <v>8.8449E-2</v>
      </c>
      <c r="L3826">
        <v>8.8957999999999995E-2</v>
      </c>
      <c r="M3826" s="15">
        <f>Analytic!I3835-Simulated!I3826</f>
        <v>-3.5411701381398153E-3</v>
      </c>
      <c r="N3826" s="16">
        <f>Analytic!J3835-Simulated!J3826</f>
        <v>-2.1821063760448234E-3</v>
      </c>
      <c r="O3826" s="17">
        <f>Analytic!K3835-Simulated!K3826</f>
        <v>2.2504503707451717E-4</v>
      </c>
      <c r="P3826" s="17">
        <f>Analytic!L3835-Simulated!L3826</f>
        <v>8.4780327239533659E-5</v>
      </c>
    </row>
    <row r="3827" spans="1:16">
      <c r="A3827">
        <v>2458133.7777769999</v>
      </c>
      <c r="B3827" s="7">
        <f t="shared" si="62"/>
        <v>43115.277776999865</v>
      </c>
      <c r="C3827">
        <v>-0.57802900000000002</v>
      </c>
      <c r="D3827">
        <v>0.122886</v>
      </c>
      <c r="E3827">
        <v>3.7784999999999999E-2</v>
      </c>
      <c r="F3827" s="15">
        <f>Analytic!I3836-Simulated!C3827</f>
        <v>-0.12929920998350286</v>
      </c>
      <c r="G3827" s="16">
        <f>Analytic!J3836-Simulated!D3827</f>
        <v>-0.30491859183729464</v>
      </c>
      <c r="H3827" s="17">
        <f>Analytic!K3836-Simulated!E3827</f>
        <v>3.4771235574818427E-2</v>
      </c>
      <c r="I3827">
        <v>-0.70390900000000001</v>
      </c>
      <c r="J3827">
        <v>-0.17962700000000001</v>
      </c>
      <c r="K3827">
        <v>7.2463E-2</v>
      </c>
      <c r="L3827">
        <v>8.8428000000000007E-2</v>
      </c>
      <c r="M3827" s="15">
        <f>Analytic!I3836-Simulated!I3827</f>
        <v>-3.4192099835028689E-3</v>
      </c>
      <c r="N3827" s="16">
        <f>Analytic!J3836-Simulated!J3827</f>
        <v>-2.4055918372946072E-3</v>
      </c>
      <c r="O3827" s="17">
        <f>Analytic!K3836-Simulated!K3827</f>
        <v>9.3235574818426037E-5</v>
      </c>
      <c r="P3827" s="17">
        <f>Analytic!L3836-Simulated!L3827</f>
        <v>1.0659803659697487E-4</v>
      </c>
    </row>
    <row r="3828" spans="1:16">
      <c r="A3828">
        <v>2458133.7812490002</v>
      </c>
      <c r="B3828" s="7">
        <f t="shared" si="62"/>
        <v>43115.281249000225</v>
      </c>
      <c r="C3828">
        <v>-0.61005699999999996</v>
      </c>
      <c r="D3828">
        <v>0.115124</v>
      </c>
      <c r="E3828">
        <v>3.9057000000000001E-2</v>
      </c>
      <c r="F3828" s="15">
        <f>Analytic!I3837-Simulated!C3828</f>
        <v>-0.12910448554162079</v>
      </c>
      <c r="G3828" s="16">
        <f>Analytic!J3837-Simulated!D3828</f>
        <v>-0.32546302897333779</v>
      </c>
      <c r="H3828" s="17">
        <f>Analytic!K3837-Simulated!E3828</f>
        <v>1.7146239188865771E-2</v>
      </c>
      <c r="I3828">
        <v>-0.73588299999999995</v>
      </c>
      <c r="J3828">
        <v>-0.20771999999999999</v>
      </c>
      <c r="K3828">
        <v>5.6252999999999997E-2</v>
      </c>
      <c r="L3828">
        <v>8.7611999999999995E-2</v>
      </c>
      <c r="M3828" s="15">
        <f>Analytic!I3837-Simulated!I3828</f>
        <v>-3.2784855416208014E-3</v>
      </c>
      <c r="N3828" s="16">
        <f>Analytic!J3837-Simulated!J3828</f>
        <v>-2.6190289733377947E-3</v>
      </c>
      <c r="O3828" s="17">
        <f>Analytic!K3837-Simulated!K3828</f>
        <v>-4.9760811134225147E-5</v>
      </c>
      <c r="P3828" s="17">
        <f>Analytic!L3837-Simulated!L3828</f>
        <v>1.2743586631648596E-4</v>
      </c>
    </row>
    <row r="3829" spans="1:16">
      <c r="A3829">
        <v>2458133.7847210001</v>
      </c>
      <c r="B3829" s="7">
        <f t="shared" si="62"/>
        <v>43115.28472100012</v>
      </c>
      <c r="C3829">
        <v>-0.64027000000000001</v>
      </c>
      <c r="D3829">
        <v>0.10707899999999999</v>
      </c>
      <c r="E3829">
        <v>4.0222000000000001E-2</v>
      </c>
      <c r="F3829" s="15">
        <f>Analytic!I3838-Simulated!C3829</f>
        <v>-0.12832881105468186</v>
      </c>
      <c r="G3829" s="16">
        <f>Analytic!J3838-Simulated!D3829</f>
        <v>-0.34504266407314022</v>
      </c>
      <c r="H3829" s="17">
        <f>Analytic!K3838-Simulated!E3829</f>
        <v>-5.5393681019444418E-4</v>
      </c>
      <c r="I3829">
        <v>-0.76547799999999999</v>
      </c>
      <c r="J3829">
        <v>-0.23514399999999999</v>
      </c>
      <c r="K3829">
        <v>3.9872999999999999E-2</v>
      </c>
      <c r="L3829">
        <v>8.6513999999999994E-2</v>
      </c>
      <c r="M3829" s="15">
        <f>Analytic!I3838-Simulated!I3829</f>
        <v>-3.1208110546818713E-3</v>
      </c>
      <c r="N3829" s="16">
        <f>Analytic!J3838-Simulated!J3829</f>
        <v>-2.8196640731402434E-3</v>
      </c>
      <c r="O3829" s="17">
        <f>Analytic!K3838-Simulated!K3829</f>
        <v>-2.049368101944421E-4</v>
      </c>
      <c r="P3829" s="17">
        <f>Analytic!L3838-Simulated!L3829</f>
        <v>1.4587128948817529E-4</v>
      </c>
    </row>
    <row r="3830" spans="1:16">
      <c r="A3830">
        <v>2458133.7881939998</v>
      </c>
      <c r="B3830" s="7">
        <f t="shared" si="62"/>
        <v>43115.28819399979</v>
      </c>
      <c r="C3830">
        <v>-0.66858899999999999</v>
      </c>
      <c r="D3830">
        <v>9.8775000000000002E-2</v>
      </c>
      <c r="E3830">
        <v>4.1276E-2</v>
      </c>
      <c r="F3830" s="15">
        <f>Analytic!I3839-Simulated!C3830</f>
        <v>-0.12695576710115664</v>
      </c>
      <c r="G3830" s="16">
        <f>Analytic!J3839-Simulated!D3830</f>
        <v>-0.36359195344836609</v>
      </c>
      <c r="H3830" s="17">
        <f>Analytic!K3839-Simulated!E3830</f>
        <v>-1.827169458691966E-2</v>
      </c>
      <c r="I3830">
        <v>-0.792601</v>
      </c>
      <c r="J3830">
        <v>-0.26181199999999999</v>
      </c>
      <c r="K3830">
        <v>2.3372E-2</v>
      </c>
      <c r="L3830">
        <v>8.5138000000000005E-2</v>
      </c>
      <c r="M3830" s="15">
        <f>Analytic!I3839-Simulated!I3830</f>
        <v>-2.9437671011566247E-3</v>
      </c>
      <c r="N3830" s="16">
        <f>Analytic!J3839-Simulated!J3830</f>
        <v>-3.0049534483660989E-3</v>
      </c>
      <c r="O3830" s="17">
        <f>Analytic!K3839-Simulated!K3830</f>
        <v>-3.6769458691966045E-4</v>
      </c>
      <c r="P3830" s="17">
        <f>Analytic!L3839-Simulated!L3830</f>
        <v>1.6140365347563912E-4</v>
      </c>
    </row>
    <row r="3831" spans="1:16">
      <c r="A3831">
        <v>2458133.7916660002</v>
      </c>
      <c r="B3831" s="7">
        <f t="shared" si="62"/>
        <v>43115.29166600015</v>
      </c>
      <c r="C3831">
        <v>-0.69493799999999994</v>
      </c>
      <c r="D3831">
        <v>9.0240000000000001E-2</v>
      </c>
      <c r="E3831">
        <v>4.2217999999999999E-2</v>
      </c>
      <c r="F3831" s="15">
        <f>Analytic!I3840-Simulated!C3831</f>
        <v>-0.12497400989232521</v>
      </c>
      <c r="G3831" s="16">
        <f>Analytic!J3840-Simulated!D3831</f>
        <v>-0.38105185368405609</v>
      </c>
      <c r="H3831" s="17">
        <f>Analytic!K3840-Simulated!E3831</f>
        <v>-3.5952019515292498E-2</v>
      </c>
      <c r="I3831">
        <v>-0.81716200000000005</v>
      </c>
      <c r="J3831">
        <v>-0.28764099999999998</v>
      </c>
      <c r="K3831">
        <v>6.8040000000000002E-3</v>
      </c>
      <c r="L3831">
        <v>8.3488000000000007E-2</v>
      </c>
      <c r="M3831" s="15">
        <f>Analytic!I3840-Simulated!I3831</f>
        <v>-2.7500098923251004E-3</v>
      </c>
      <c r="N3831" s="16">
        <f>Analytic!J3840-Simulated!J3831</f>
        <v>-3.1708536840561186E-3</v>
      </c>
      <c r="O3831" s="17">
        <f>Analytic!K3840-Simulated!K3831</f>
        <v>-5.380195152925012E-4</v>
      </c>
      <c r="P3831" s="17">
        <f>Analytic!L3840-Simulated!L3831</f>
        <v>1.7444283698407614E-4</v>
      </c>
    </row>
    <row r="3832" spans="1:16">
      <c r="A3832">
        <v>2458133.795138</v>
      </c>
      <c r="B3832" s="7">
        <f t="shared" si="62"/>
        <v>43115.295138000045</v>
      </c>
      <c r="C3832">
        <v>-0.71924299999999997</v>
      </c>
      <c r="D3832">
        <v>8.1495999999999999E-2</v>
      </c>
      <c r="E3832">
        <v>4.3046000000000001E-2</v>
      </c>
      <c r="F3832" s="15">
        <f>Analytic!I3841-Simulated!C3832</f>
        <v>-0.12237855439231282</v>
      </c>
      <c r="G3832" s="16">
        <f>Analytic!J3841-Simulated!D3832</f>
        <v>-0.39736010378501663</v>
      </c>
      <c r="H3832" s="17">
        <f>Analytic!K3841-Simulated!E3832</f>
        <v>-5.3538655264126392E-2</v>
      </c>
      <c r="I3832">
        <v>-0.83908300000000002</v>
      </c>
      <c r="J3832">
        <v>-0.31254900000000002</v>
      </c>
      <c r="K3832">
        <v>-9.7800000000000005E-3</v>
      </c>
      <c r="L3832">
        <v>8.1571000000000005E-2</v>
      </c>
      <c r="M3832" s="15">
        <f>Analytic!I3841-Simulated!I3832</f>
        <v>-2.538554392312764E-3</v>
      </c>
      <c r="N3832" s="16">
        <f>Analytic!J3841-Simulated!J3832</f>
        <v>-3.3151037850165932E-3</v>
      </c>
      <c r="O3832" s="17">
        <f>Analytic!K3841-Simulated!K3832</f>
        <v>-7.126552641263887E-4</v>
      </c>
      <c r="P3832" s="17">
        <f>Analytic!L3841-Simulated!L3832</f>
        <v>1.8329495568411569E-4</v>
      </c>
    </row>
    <row r="3833" spans="1:16">
      <c r="A3833">
        <v>2458133.7986099999</v>
      </c>
      <c r="B3833" s="7">
        <f t="shared" si="62"/>
        <v>43115.29860999994</v>
      </c>
      <c r="C3833">
        <v>-0.74143199999999998</v>
      </c>
      <c r="D3833">
        <v>7.2570999999999997E-2</v>
      </c>
      <c r="E3833">
        <v>4.3756999999999997E-2</v>
      </c>
      <c r="F3833" s="15">
        <f>Analytic!I3842-Simulated!C3833</f>
        <v>-0.11917103034355969</v>
      </c>
      <c r="G3833" s="16">
        <f>Analytic!J3842-Simulated!D3833</f>
        <v>-0.41246349830301604</v>
      </c>
      <c r="H3833" s="17">
        <f>Analytic!K3842-Simulated!E3833</f>
        <v>-7.0974279665861881E-2</v>
      </c>
      <c r="I3833">
        <v>-0.85829200000000005</v>
      </c>
      <c r="J3833">
        <v>-0.33645700000000001</v>
      </c>
      <c r="K3833">
        <v>-2.6328000000000001E-2</v>
      </c>
      <c r="L3833">
        <v>7.9392000000000004E-2</v>
      </c>
      <c r="M3833" s="15">
        <f>Analytic!I3842-Simulated!I3833</f>
        <v>-2.3110303435596169E-3</v>
      </c>
      <c r="N3833" s="16">
        <f>Analytic!J3842-Simulated!J3833</f>
        <v>-3.435498303016038E-3</v>
      </c>
      <c r="O3833" s="17">
        <f>Analytic!K3842-Simulated!K3833</f>
        <v>-8.8927966586188276E-4</v>
      </c>
      <c r="P3833" s="17">
        <f>Analytic!L3842-Simulated!L3833</f>
        <v>1.8914516274011473E-4</v>
      </c>
    </row>
    <row r="3834" spans="1:16">
      <c r="A3834">
        <v>2458133.8020830001</v>
      </c>
      <c r="B3834" s="7">
        <f t="shared" si="62"/>
        <v>43115.302083000075</v>
      </c>
      <c r="C3834">
        <v>-0.76143799999999995</v>
      </c>
      <c r="D3834">
        <v>6.3488000000000003E-2</v>
      </c>
      <c r="E3834">
        <v>4.4350000000000001E-2</v>
      </c>
      <c r="F3834" s="15">
        <f>Analytic!I3843-Simulated!C3834</f>
        <v>-0.11535691036799745</v>
      </c>
      <c r="G3834" s="16">
        <f>Analytic!J3843-Simulated!D3834</f>
        <v>-0.42630715055960644</v>
      </c>
      <c r="H3834" s="17">
        <f>Analytic!K3843-Simulated!E3834</f>
        <v>-8.8203680798767711E-2</v>
      </c>
      <c r="I3834">
        <v>-0.87472799999999995</v>
      </c>
      <c r="J3834">
        <v>-0.35928900000000003</v>
      </c>
      <c r="K3834">
        <v>-4.2786999999999999E-2</v>
      </c>
      <c r="L3834">
        <v>7.6959E-2</v>
      </c>
      <c r="M3834" s="15">
        <f>Analytic!I3843-Simulated!I3834</f>
        <v>-2.0669103679974432E-3</v>
      </c>
      <c r="N3834" s="16">
        <f>Analytic!J3843-Simulated!J3834</f>
        <v>-3.5301505596064264E-3</v>
      </c>
      <c r="O3834" s="17">
        <f>Analytic!K3843-Simulated!K3834</f>
        <v>-1.0666807987677121E-3</v>
      </c>
      <c r="P3834" s="17">
        <f>Analytic!L3843-Simulated!L3834</f>
        <v>1.9103759999085368E-4</v>
      </c>
    </row>
    <row r="3835" spans="1:16">
      <c r="A3835">
        <v>2458133.805555</v>
      </c>
      <c r="B3835" s="7">
        <f t="shared" si="62"/>
        <v>43115.30555499997</v>
      </c>
      <c r="C3835">
        <v>-0.779192</v>
      </c>
      <c r="D3835">
        <v>5.4273000000000002E-2</v>
      </c>
      <c r="E3835">
        <v>4.4824000000000003E-2</v>
      </c>
      <c r="F3835" s="15">
        <f>Analytic!I3844-Simulated!C3835</f>
        <v>-0.11095270940461999</v>
      </c>
      <c r="G3835" s="16">
        <f>Analytic!J3844-Simulated!D3835</f>
        <v>-0.43884274511145865</v>
      </c>
      <c r="H3835" s="17">
        <f>Analytic!K3844-Simulated!E3835</f>
        <v>-0.1051719327118695</v>
      </c>
      <c r="I3835">
        <v>-0.88833600000000001</v>
      </c>
      <c r="J3835">
        <v>-0.38097399999999998</v>
      </c>
      <c r="K3835">
        <v>-5.9104999999999998E-2</v>
      </c>
      <c r="L3835">
        <v>7.4281E-2</v>
      </c>
      <c r="M3835" s="15">
        <f>Analytic!I3844-Simulated!I3835</f>
        <v>-1.8087094046199681E-3</v>
      </c>
      <c r="N3835" s="16">
        <f>Analytic!J3844-Simulated!J3835</f>
        <v>-3.5957451114586592E-3</v>
      </c>
      <c r="O3835" s="17">
        <f>Analytic!K3844-Simulated!K3835</f>
        <v>-1.2429327118694961E-3</v>
      </c>
      <c r="P3835" s="17">
        <f>Analytic!L3844-Simulated!L3835</f>
        <v>1.8785256475510603E-4</v>
      </c>
    </row>
    <row r="3836" spans="1:16">
      <c r="A3836">
        <v>2458133.8090269999</v>
      </c>
      <c r="B3836" s="7">
        <f t="shared" si="62"/>
        <v>43115.309026999865</v>
      </c>
      <c r="C3836">
        <v>-0.79462999999999995</v>
      </c>
      <c r="D3836">
        <v>4.4951999999999999E-2</v>
      </c>
      <c r="E3836">
        <v>4.5178000000000003E-2</v>
      </c>
      <c r="F3836" s="15">
        <f>Analytic!I3845-Simulated!C3836</f>
        <v>-0.10597915483676879</v>
      </c>
      <c r="G3836" s="16">
        <f>Analytic!J3845-Simulated!D3836</f>
        <v>-0.45002577863956633</v>
      </c>
      <c r="H3836" s="17">
        <f>Analytic!K3845-Simulated!E3836</f>
        <v>-0.121824570222796</v>
      </c>
      <c r="I3836">
        <v>-0.89907199999999998</v>
      </c>
      <c r="J3836">
        <v>-0.40144299999999999</v>
      </c>
      <c r="K3836">
        <v>-7.5232999999999994E-2</v>
      </c>
      <c r="L3836">
        <v>7.1364999999999998E-2</v>
      </c>
      <c r="M3836" s="15">
        <f>Analytic!I3845-Simulated!I3836</f>
        <v>-1.5371548367687504E-3</v>
      </c>
      <c r="N3836" s="16">
        <f>Analytic!J3845-Simulated!J3836</f>
        <v>-3.6307786395663455E-3</v>
      </c>
      <c r="O3836" s="17">
        <f>Analytic!K3845-Simulated!K3836</f>
        <v>-1.4135702227959929E-3</v>
      </c>
      <c r="P3836" s="17">
        <f>Analytic!L3845-Simulated!L3836</f>
        <v>1.8128096630448676E-4</v>
      </c>
    </row>
    <row r="3837" spans="1:16">
      <c r="A3837">
        <v>2458133.8124990002</v>
      </c>
      <c r="B3837" s="7">
        <f t="shared" si="62"/>
        <v>43115.312499000225</v>
      </c>
      <c r="C3837">
        <v>-0.80768799999999996</v>
      </c>
      <c r="D3837">
        <v>3.5547000000000002E-2</v>
      </c>
      <c r="E3837">
        <v>4.5413000000000002E-2</v>
      </c>
      <c r="F3837" s="15">
        <f>Analytic!I3846-Simulated!C3837</f>
        <v>-0.100466326757918</v>
      </c>
      <c r="G3837" s="16">
        <f>Analytic!J3846-Simulated!D3837</f>
        <v>-0.45981178848184429</v>
      </c>
      <c r="H3837" s="17">
        <f>Analytic!K3846-Simulated!E3837</f>
        <v>-0.13810976222220203</v>
      </c>
      <c r="I3837">
        <v>-0.90690099999999996</v>
      </c>
      <c r="J3837">
        <v>-0.42063</v>
      </c>
      <c r="K3837">
        <v>-9.1118000000000005E-2</v>
      </c>
      <c r="L3837">
        <v>6.8222000000000005E-2</v>
      </c>
      <c r="M3837" s="15">
        <f>Analytic!I3846-Simulated!I3837</f>
        <v>-1.2533267579180052E-3</v>
      </c>
      <c r="N3837" s="16">
        <f>Analytic!J3846-Simulated!J3837</f>
        <v>-3.6347884818442866E-3</v>
      </c>
      <c r="O3837" s="17">
        <f>Analytic!K3846-Simulated!K3837</f>
        <v>-1.5787622222020181E-3</v>
      </c>
      <c r="P3837" s="17">
        <f>Analytic!L3846-Simulated!L3837</f>
        <v>1.6979615476311882E-4</v>
      </c>
    </row>
    <row r="3838" spans="1:16">
      <c r="A3838">
        <v>2458133.8159710001</v>
      </c>
      <c r="B3838" s="7">
        <f t="shared" si="62"/>
        <v>43115.31597100012</v>
      </c>
      <c r="C3838">
        <v>-0.81830800000000004</v>
      </c>
      <c r="D3838">
        <v>2.6084E-2</v>
      </c>
      <c r="E3838">
        <v>4.5529E-2</v>
      </c>
      <c r="F3838" s="15">
        <f>Analytic!I3847-Simulated!C3838</f>
        <v>-9.4447767921087888E-2</v>
      </c>
      <c r="G3838" s="16">
        <f>Analytic!J3847-Simulated!D3838</f>
        <v>-0.46816456806799683</v>
      </c>
      <c r="H3838" s="17">
        <f>Analytic!K3847-Simulated!E3838</f>
        <v>-0.15397548292274887</v>
      </c>
      <c r="I3838">
        <v>-0.911798</v>
      </c>
      <c r="J3838">
        <v>-0.438475</v>
      </c>
      <c r="K3838">
        <v>-0.106712</v>
      </c>
      <c r="L3838">
        <v>6.4861000000000002E-2</v>
      </c>
      <c r="M3838" s="15">
        <f>Analytic!I3847-Simulated!I3838</f>
        <v>-9.5776792108792641E-4</v>
      </c>
      <c r="N3838" s="16">
        <f>Analytic!J3847-Simulated!J3838</f>
        <v>-3.6055680679968338E-3</v>
      </c>
      <c r="O3838" s="17">
        <f>Analytic!K3847-Simulated!K3838</f>
        <v>-1.7344829227488867E-3</v>
      </c>
      <c r="P3838" s="17">
        <f>Analytic!L3847-Simulated!L3838</f>
        <v>1.5462321379196287E-4</v>
      </c>
    </row>
    <row r="3839" spans="1:16">
      <c r="A3839">
        <v>2458133.8194439998</v>
      </c>
      <c r="B3839" s="7">
        <f t="shared" si="62"/>
        <v>43115.31944399979</v>
      </c>
      <c r="C3839">
        <v>-0.82643100000000003</v>
      </c>
      <c r="D3839">
        <v>1.6587999999999999E-2</v>
      </c>
      <c r="E3839">
        <v>4.5525000000000003E-2</v>
      </c>
      <c r="F3839" s="15">
        <f>Analytic!I3848-Simulated!C3839</f>
        <v>-8.796756301565356E-2</v>
      </c>
      <c r="G3839" s="16">
        <f>Analytic!J3848-Simulated!D3839</f>
        <v>-0.47505136855865732</v>
      </c>
      <c r="H3839" s="17">
        <f>Analytic!K3848-Simulated!E3839</f>
        <v>-0.16936968049780063</v>
      </c>
      <c r="I3839">
        <v>-0.91374500000000003</v>
      </c>
      <c r="J3839">
        <v>-0.45491999999999999</v>
      </c>
      <c r="K3839">
        <v>-0.121965</v>
      </c>
      <c r="L3839">
        <v>6.1295000000000002E-2</v>
      </c>
      <c r="M3839" s="15">
        <f>Analytic!I3848-Simulated!I3839</f>
        <v>-6.5356301565355768E-4</v>
      </c>
      <c r="N3839" s="16">
        <f>Analytic!J3848-Simulated!J3839</f>
        <v>-3.5433685586573338E-3</v>
      </c>
      <c r="O3839" s="17">
        <f>Analytic!K3848-Simulated!K3839</f>
        <v>-1.8796804978006149E-3</v>
      </c>
      <c r="P3839" s="17">
        <f>Analytic!L3848-Simulated!L3839</f>
        <v>1.337058165491456E-4</v>
      </c>
    </row>
    <row r="3840" spans="1:16">
      <c r="A3840">
        <v>2458133.8229160002</v>
      </c>
      <c r="B3840" s="7">
        <f t="shared" si="62"/>
        <v>43115.32291600015</v>
      </c>
      <c r="C3840">
        <v>-0.83200300000000005</v>
      </c>
      <c r="D3840">
        <v>7.0809999999999996E-3</v>
      </c>
      <c r="E3840">
        <v>4.5404E-2</v>
      </c>
      <c r="F3840" s="15">
        <f>Analytic!I3849-Simulated!C3840</f>
        <v>-8.1074387014460791E-2</v>
      </c>
      <c r="G3840" s="16">
        <f>Analytic!J3849-Simulated!D3840</f>
        <v>-0.48044108603494468</v>
      </c>
      <c r="H3840" s="17">
        <f>Analytic!K3849-Simulated!E3840</f>
        <v>-0.18424544256300049</v>
      </c>
      <c r="I3840">
        <v>-0.91273499999999996</v>
      </c>
      <c r="J3840">
        <v>-0.469912</v>
      </c>
      <c r="K3840">
        <v>-0.13683000000000001</v>
      </c>
      <c r="L3840">
        <v>5.7533000000000001E-2</v>
      </c>
      <c r="M3840" s="15">
        <f>Analytic!I3849-Simulated!I3840</f>
        <v>-3.4238701446087649E-4</v>
      </c>
      <c r="N3840" s="16">
        <f>Analytic!J3849-Simulated!J3840</f>
        <v>-3.4480860349446751E-3</v>
      </c>
      <c r="O3840" s="17">
        <f>Analytic!K3849-Simulated!K3840</f>
        <v>-2.0114425630004817E-3</v>
      </c>
      <c r="P3840" s="17">
        <f>Analytic!L3849-Simulated!L3840</f>
        <v>1.0967075239824015E-4</v>
      </c>
    </row>
    <row r="3841" spans="1:16">
      <c r="A3841">
        <v>2458133.826388</v>
      </c>
      <c r="B3841" s="7">
        <f t="shared" si="62"/>
        <v>43115.326388000045</v>
      </c>
      <c r="C3841">
        <v>-0.83497600000000005</v>
      </c>
      <c r="D3841">
        <v>-2.4109999999999999E-3</v>
      </c>
      <c r="E3841">
        <v>4.5164999999999997E-2</v>
      </c>
      <c r="F3841" s="15">
        <f>Analytic!I3850-Simulated!C3841</f>
        <v>-7.382052243460846E-2</v>
      </c>
      <c r="G3841" s="16">
        <f>Analytic!J3850-Simulated!D3841</f>
        <v>-0.48431143363178614</v>
      </c>
      <c r="H3841" s="17">
        <f>Analytic!K3850-Simulated!E3841</f>
        <v>-0.19855315796441325</v>
      </c>
      <c r="I3841">
        <v>-0.90877200000000002</v>
      </c>
      <c r="J3841">
        <v>-0.48340300000000003</v>
      </c>
      <c r="K3841">
        <v>-0.151259</v>
      </c>
      <c r="L3841">
        <v>5.3588999999999998E-2</v>
      </c>
      <c r="M3841" s="15">
        <f>Analytic!I3850-Simulated!I3841</f>
        <v>-2.4522434608487131E-5</v>
      </c>
      <c r="N3841" s="16">
        <f>Analytic!J3850-Simulated!J3841</f>
        <v>-3.3194336317861062E-3</v>
      </c>
      <c r="O3841" s="17">
        <f>Analytic!K3850-Simulated!K3841</f>
        <v>-2.1291579644132641E-3</v>
      </c>
      <c r="P3841" s="17">
        <f>Analytic!L3850-Simulated!L3841</f>
        <v>8.0790239335881697E-5</v>
      </c>
    </row>
    <row r="3842" spans="1:16">
      <c r="A3842">
        <v>2458133.8298599999</v>
      </c>
      <c r="B3842" s="7">
        <f t="shared" si="62"/>
        <v>43115.32985999994</v>
      </c>
      <c r="C3842">
        <v>-0.83530499999999996</v>
      </c>
      <c r="D3842">
        <v>-1.1866E-2</v>
      </c>
      <c r="E3842">
        <v>4.4810999999999997E-2</v>
      </c>
      <c r="F3842" s="15">
        <f>Analytic!I3851-Simulated!C3842</f>
        <v>-6.6264845455903387E-2</v>
      </c>
      <c r="G3842" s="16">
        <f>Analytic!J3851-Simulated!D3842</f>
        <v>-0.48664109805710293</v>
      </c>
      <c r="H3842" s="17">
        <f>Analytic!K3851-Simulated!E3842</f>
        <v>-0.21224867434887634</v>
      </c>
      <c r="I3842">
        <v>-0.90186699999999997</v>
      </c>
      <c r="J3842">
        <v>-0.49534899999999998</v>
      </c>
      <c r="K3842">
        <v>-0.16520799999999999</v>
      </c>
      <c r="L3842">
        <v>4.9474999999999998E-2</v>
      </c>
      <c r="M3842" s="15">
        <f>Analytic!I3851-Simulated!I3842</f>
        <v>2.9715454409662279E-4</v>
      </c>
      <c r="N3842" s="16">
        <f>Analytic!J3851-Simulated!J3842</f>
        <v>-3.1580980571029316E-3</v>
      </c>
      <c r="O3842" s="17">
        <f>Analytic!K3851-Simulated!K3842</f>
        <v>-2.2296743488763593E-3</v>
      </c>
      <c r="P3842" s="17">
        <f>Analytic!L3851-Simulated!L3842</f>
        <v>4.7942144279458643E-5</v>
      </c>
    </row>
    <row r="3843" spans="1:16">
      <c r="A3843">
        <v>2458133.8333330001</v>
      </c>
      <c r="B3843" s="7">
        <f t="shared" si="62"/>
        <v>43115.333333000075</v>
      </c>
      <c r="C3843">
        <v>-0.83295200000000003</v>
      </c>
      <c r="D3843">
        <v>-2.1260999999999999E-2</v>
      </c>
      <c r="E3843">
        <v>4.4344000000000001E-2</v>
      </c>
      <c r="F3843" s="15">
        <f>Analytic!I3852-Simulated!C3843</f>
        <v>-5.8468780942027454E-2</v>
      </c>
      <c r="G3843" s="16">
        <f>Analytic!J3852-Simulated!D3843</f>
        <v>-0.48741487998933741</v>
      </c>
      <c r="H3843" s="17">
        <f>Analytic!K3852-Simulated!E3843</f>
        <v>-0.22528845100562078</v>
      </c>
      <c r="I3843">
        <v>-0.89204099999999997</v>
      </c>
      <c r="J3843">
        <v>-0.50571100000000002</v>
      </c>
      <c r="K3843">
        <v>-0.17863299999999999</v>
      </c>
      <c r="L3843">
        <v>4.5204000000000001E-2</v>
      </c>
      <c r="M3843" s="15">
        <f>Analytic!I3852-Simulated!I3843</f>
        <v>6.202190579724931E-4</v>
      </c>
      <c r="N3843" s="16">
        <f>Analytic!J3852-Simulated!J3843</f>
        <v>-2.9648799893373656E-3</v>
      </c>
      <c r="O3843" s="17">
        <f>Analytic!K3852-Simulated!K3843</f>
        <v>-2.3114510056208015E-3</v>
      </c>
      <c r="P3843" s="17">
        <f>Analytic!L3852-Simulated!L3843</f>
        <v>1.1568240207607272E-5</v>
      </c>
    </row>
    <row r="3844" spans="1:16">
      <c r="A3844">
        <v>2458133.836805</v>
      </c>
      <c r="B3844" s="7">
        <f t="shared" ref="B3844:B3907" si="63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5">
        <f>Analytic!I3853-Simulated!C3844</f>
        <v>-5.0493226510142541E-2</v>
      </c>
      <c r="G3844" s="16">
        <f>Analytic!J3853-Simulated!D3844</f>
        <v>-0.48662581789843462</v>
      </c>
      <c r="H3844" s="17">
        <f>Analytic!K3853-Simulated!E3844</f>
        <v>-0.23762870648395945</v>
      </c>
      <c r="I3844">
        <v>-0.87932600000000005</v>
      </c>
      <c r="J3844">
        <v>-0.514455</v>
      </c>
      <c r="K3844">
        <v>-0.19148999999999999</v>
      </c>
      <c r="L3844">
        <v>4.079E-2</v>
      </c>
      <c r="M3844" s="15">
        <f>Analytic!I3853-Simulated!I3844</f>
        <v>9.4377348985752452E-4</v>
      </c>
      <c r="N3844" s="16">
        <f>Analytic!J3853-Simulated!J3844</f>
        <v>-2.740817898434611E-3</v>
      </c>
      <c r="O3844" s="17">
        <f>Analytic!K3853-Simulated!K3844</f>
        <v>-2.37470648395946E-3</v>
      </c>
      <c r="P3844" s="17">
        <f>Analytic!L3853-Simulated!L3844</f>
        <v>-2.8369364601356362E-5</v>
      </c>
    </row>
    <row r="3845" spans="1:16">
      <c r="A3845">
        <v>2458133.8402769999</v>
      </c>
      <c r="B3845" s="7">
        <f t="shared" si="63"/>
        <v>43115.340276999865</v>
      </c>
      <c r="C3845">
        <v>-0.82009299999999996</v>
      </c>
      <c r="D3845">
        <v>-3.9773000000000003E-2</v>
      </c>
      <c r="E3845">
        <v>4.3076000000000003E-2</v>
      </c>
      <c r="F3845" s="15">
        <f>Analytic!I3854-Simulated!C3845</f>
        <v>-4.2403445895168201E-2</v>
      </c>
      <c r="G3845" s="16">
        <f>Analytic!J3854-Simulated!D3845</f>
        <v>-0.4842662948887328</v>
      </c>
      <c r="H3845" s="17">
        <f>Analytic!K3854-Simulated!E3845</f>
        <v>-0.24923256050832288</v>
      </c>
      <c r="I3845">
        <v>-0.86376200000000003</v>
      </c>
      <c r="J3845">
        <v>-0.52155099999999999</v>
      </c>
      <c r="K3845">
        <v>-0.20374100000000001</v>
      </c>
      <c r="L3845">
        <v>3.6246E-2</v>
      </c>
      <c r="M3845" s="15">
        <f>Analytic!I3854-Simulated!I3845</f>
        <v>1.2655541048318675E-3</v>
      </c>
      <c r="N3845" s="16">
        <f>Analytic!J3854-Simulated!J3845</f>
        <v>-2.4882948887328116E-3</v>
      </c>
      <c r="O3845" s="17">
        <f>Analytic!K3854-Simulated!K3845</f>
        <v>-2.4155605083228671E-3</v>
      </c>
      <c r="P3845" s="17">
        <f>Analytic!L3854-Simulated!L3845</f>
        <v>-7.043348393456772E-5</v>
      </c>
    </row>
    <row r="3846" spans="1:16">
      <c r="A3846">
        <v>2458133.8437490002</v>
      </c>
      <c r="B3846" s="7">
        <f t="shared" si="63"/>
        <v>43115.343749000225</v>
      </c>
      <c r="C3846">
        <v>-0.80955299999999997</v>
      </c>
      <c r="D3846">
        <v>-4.8845E-2</v>
      </c>
      <c r="E3846">
        <v>4.2279999999999998E-2</v>
      </c>
      <c r="F3846" s="15">
        <f>Analytic!I3855-Simulated!C3846</f>
        <v>-3.4261931954240654E-2</v>
      </c>
      <c r="G3846" s="16">
        <f>Analytic!J3855-Simulated!D3846</f>
        <v>-0.48033912821759672</v>
      </c>
      <c r="H3846" s="17">
        <f>Analytic!K3855-Simulated!E3846</f>
        <v>-0.26006016973084389</v>
      </c>
      <c r="I3846">
        <v>-0.84539799999999998</v>
      </c>
      <c r="J3846">
        <v>-0.52697499999999997</v>
      </c>
      <c r="K3846">
        <v>-0.21534500000000001</v>
      </c>
      <c r="L3846">
        <v>3.1587999999999998E-2</v>
      </c>
      <c r="M3846" s="15">
        <f>Analytic!I3855-Simulated!I3846</f>
        <v>1.5830680457593616E-3</v>
      </c>
      <c r="N3846" s="16">
        <f>Analytic!J3855-Simulated!J3846</f>
        <v>-2.2091282175967786E-3</v>
      </c>
      <c r="O3846" s="17">
        <f>Analytic!K3855-Simulated!K3846</f>
        <v>-2.4351697308439002E-3</v>
      </c>
      <c r="P3846" s="17">
        <f>Analytic!L3855-Simulated!L3846</f>
        <v>-1.1575865098053389E-4</v>
      </c>
    </row>
    <row r="3847" spans="1:16">
      <c r="A3847">
        <v>2458133.8472210001</v>
      </c>
      <c r="B3847" s="7">
        <f t="shared" si="63"/>
        <v>43115.34722100012</v>
      </c>
      <c r="C3847">
        <v>-0.796269</v>
      </c>
      <c r="D3847">
        <v>-5.7764000000000003E-2</v>
      </c>
      <c r="E3847">
        <v>4.1381000000000001E-2</v>
      </c>
      <c r="F3847" s="15">
        <f>Analytic!I3856-Simulated!C3847</f>
        <v>-2.6129239755549372E-2</v>
      </c>
      <c r="G3847" s="16">
        <f>Analytic!J3856-Simulated!D3847</f>
        <v>-0.47484964119950362</v>
      </c>
      <c r="H3847" s="17">
        <f>Analytic!K3856-Simulated!E3847</f>
        <v>-0.27007885688128985</v>
      </c>
      <c r="I3847">
        <v>-0.82429300000000005</v>
      </c>
      <c r="J3847">
        <v>-0.53070799999999996</v>
      </c>
      <c r="K3847">
        <v>-0.22626499999999999</v>
      </c>
      <c r="L3847">
        <v>2.6828999999999999E-2</v>
      </c>
      <c r="M3847" s="15">
        <f>Analytic!I3856-Simulated!I3847</f>
        <v>1.8947602444506773E-3</v>
      </c>
      <c r="N3847" s="16">
        <f>Analytic!J3856-Simulated!J3847</f>
        <v>-1.9056411995036493E-3</v>
      </c>
      <c r="O3847" s="17">
        <f>Analytic!K3856-Simulated!K3847</f>
        <v>-2.4328568812898854E-3</v>
      </c>
      <c r="P3847" s="17">
        <f>Analytic!L3856-Simulated!L3847</f>
        <v>-1.6209930389052274E-4</v>
      </c>
    </row>
    <row r="3848" spans="1:16">
      <c r="A3848">
        <v>2458133.8506939998</v>
      </c>
      <c r="B3848" s="7">
        <f t="shared" si="63"/>
        <v>43115.35069399979</v>
      </c>
      <c r="C3848">
        <v>-0.78025199999999995</v>
      </c>
      <c r="D3848">
        <v>-6.6506999999999997E-2</v>
      </c>
      <c r="E3848">
        <v>4.0381E-2</v>
      </c>
      <c r="F3848" s="15">
        <f>Analytic!I3857-Simulated!C3848</f>
        <v>-1.8063790292554449E-2</v>
      </c>
      <c r="G3848" s="16">
        <f>Analytic!J3857-Simulated!D3848</f>
        <v>-0.46780971726257181</v>
      </c>
      <c r="H3848" s="17">
        <f>Analytic!K3857-Simulated!E3848</f>
        <v>-0.27925523289578291</v>
      </c>
      <c r="I3848">
        <v>-0.80051499999999998</v>
      </c>
      <c r="J3848">
        <v>-0.53273599999999999</v>
      </c>
      <c r="K3848">
        <v>-0.23646700000000001</v>
      </c>
      <c r="L3848">
        <v>2.1985999999999999E-2</v>
      </c>
      <c r="M3848" s="15">
        <f>Analytic!I3857-Simulated!I3848</f>
        <v>2.1992097074455819E-3</v>
      </c>
      <c r="N3848" s="16">
        <f>Analytic!J3857-Simulated!J3848</f>
        <v>-1.5807172625718069E-3</v>
      </c>
      <c r="O3848" s="17">
        <f>Analytic!K3857-Simulated!K3848</f>
        <v>-2.4072328957829014E-3</v>
      </c>
      <c r="P3848" s="17">
        <f>Analytic!L3857-Simulated!L3848</f>
        <v>-2.1087920339538796E-4</v>
      </c>
    </row>
    <row r="3849" spans="1:16">
      <c r="A3849">
        <v>2458133.8541660002</v>
      </c>
      <c r="B3849" s="7">
        <f t="shared" si="63"/>
        <v>43115.35416600015</v>
      </c>
      <c r="C3849">
        <v>-0.76152500000000001</v>
      </c>
      <c r="D3849">
        <v>-7.5051000000000007E-2</v>
      </c>
      <c r="E3849">
        <v>3.9283999999999999E-2</v>
      </c>
      <c r="F3849" s="15">
        <f>Analytic!I3858-Simulated!C3849</f>
        <v>-1.0120645459695043E-2</v>
      </c>
      <c r="G3849" s="16">
        <f>Analytic!J3858-Simulated!D3849</f>
        <v>-0.45923683598230891</v>
      </c>
      <c r="H3849" s="17">
        <f>Analytic!K3858-Simulated!E3849</f>
        <v>-0.28756031162848111</v>
      </c>
      <c r="I3849">
        <v>-0.77413900000000002</v>
      </c>
      <c r="J3849">
        <v>-0.53305100000000005</v>
      </c>
      <c r="K3849">
        <v>-0.245918</v>
      </c>
      <c r="L3849">
        <v>1.7073000000000001E-2</v>
      </c>
      <c r="M3849" s="15">
        <f>Analytic!I3858-Simulated!I3849</f>
        <v>2.4933545403049706E-3</v>
      </c>
      <c r="N3849" s="16">
        <f>Analytic!J3858-Simulated!J3849</f>
        <v>-1.2368359823088371E-3</v>
      </c>
      <c r="O3849" s="17">
        <f>Analytic!K3858-Simulated!K3849</f>
        <v>-2.3583116284811301E-3</v>
      </c>
      <c r="P3849" s="17">
        <f>Analytic!L3858-Simulated!L3849</f>
        <v>-2.602419223189413E-4</v>
      </c>
    </row>
    <row r="3850" spans="1:16">
      <c r="A3850">
        <v>2458133.857638</v>
      </c>
      <c r="B3850" s="7">
        <f t="shared" si="63"/>
        <v>43115.357638000045</v>
      </c>
      <c r="C3850">
        <v>-0.74012500000000003</v>
      </c>
      <c r="D3850">
        <v>-8.3373000000000003E-2</v>
      </c>
      <c r="E3850">
        <v>3.8092000000000001E-2</v>
      </c>
      <c r="F3850" s="15">
        <f>Analytic!I3859-Simulated!C3850</f>
        <v>-2.3492550192804051E-3</v>
      </c>
      <c r="G3850" s="16">
        <f>Analytic!J3859-Simulated!D3850</f>
        <v>-0.4491540909757471</v>
      </c>
      <c r="H3850" s="17">
        <f>Analytic!K3859-Simulated!E3850</f>
        <v>-0.29496561677425948</v>
      </c>
      <c r="I3850">
        <v>-0.74524900000000005</v>
      </c>
      <c r="J3850">
        <v>-0.53164999999999996</v>
      </c>
      <c r="K3850">
        <v>-0.25458700000000001</v>
      </c>
      <c r="L3850">
        <v>1.2106E-2</v>
      </c>
      <c r="M3850" s="15">
        <f>Analytic!I3859-Simulated!I3850</f>
        <v>2.7747449807196123E-3</v>
      </c>
      <c r="N3850" s="16">
        <f>Analytic!J3859-Simulated!J3850</f>
        <v>-8.7709097574717454E-4</v>
      </c>
      <c r="O3850" s="17">
        <f>Analytic!K3859-Simulated!K3850</f>
        <v>-2.2866167742594534E-3</v>
      </c>
      <c r="P3850" s="17">
        <f>Analytic!L3859-Simulated!L3850</f>
        <v>-3.1010224326802512E-4</v>
      </c>
    </row>
    <row r="3851" spans="1:16">
      <c r="A3851">
        <v>2458133.8611099999</v>
      </c>
      <c r="B3851" s="7">
        <f t="shared" si="63"/>
        <v>43115.36110999994</v>
      </c>
      <c r="C3851">
        <v>-0.71610300000000005</v>
      </c>
      <c r="D3851">
        <v>-9.1452000000000006E-2</v>
      </c>
      <c r="E3851">
        <v>3.6811000000000003E-2</v>
      </c>
      <c r="F3851" s="15">
        <f>Analytic!I3860-Simulated!C3851</f>
        <v>5.2068236206190832E-3</v>
      </c>
      <c r="G3851" s="16">
        <f>Analytic!J3860-Simulated!D3851</f>
        <v>-0.43758818959798984</v>
      </c>
      <c r="H3851" s="17">
        <f>Analytic!K3860-Simulated!E3851</f>
        <v>-0.30144928065596238</v>
      </c>
      <c r="I3851">
        <v>-0.71394000000000002</v>
      </c>
      <c r="J3851">
        <v>-0.52853499999999998</v>
      </c>
      <c r="K3851">
        <v>-0.26244600000000001</v>
      </c>
      <c r="L3851">
        <v>7.1000000000000004E-3</v>
      </c>
      <c r="M3851" s="15">
        <f>Analytic!I3860-Simulated!I3851</f>
        <v>3.0438236206190572E-3</v>
      </c>
      <c r="N3851" s="16">
        <f>Analytic!J3860-Simulated!J3851</f>
        <v>-5.0518959798984131E-4</v>
      </c>
      <c r="O3851" s="17">
        <f>Analytic!K3860-Simulated!K3851</f>
        <v>-2.1922806559623864E-3</v>
      </c>
      <c r="P3851" s="17">
        <f>Analytic!L3860-Simulated!L3851</f>
        <v>-3.5919829797249718E-4</v>
      </c>
    </row>
    <row r="3852" spans="1:16">
      <c r="A3852">
        <v>2458133.8645830001</v>
      </c>
      <c r="B3852" s="7">
        <f t="shared" si="63"/>
        <v>43115.364583000075</v>
      </c>
      <c r="C3852">
        <v>-0.68952100000000005</v>
      </c>
      <c r="D3852">
        <v>-9.9265000000000006E-2</v>
      </c>
      <c r="E3852">
        <v>3.5443000000000002E-2</v>
      </c>
      <c r="F3852" s="15">
        <f>Analytic!I3861-Simulated!C3852</f>
        <v>1.2507231908533201E-2</v>
      </c>
      <c r="G3852" s="16">
        <f>Analytic!J3861-Simulated!D3852</f>
        <v>-0.42457343444214929</v>
      </c>
      <c r="H3852" s="17">
        <f>Analytic!K3861-Simulated!E3852</f>
        <v>-0.30698813455586488</v>
      </c>
      <c r="I3852">
        <v>-0.680311</v>
      </c>
      <c r="J3852">
        <v>-0.52371299999999998</v>
      </c>
      <c r="K3852">
        <v>-0.26946999999999999</v>
      </c>
      <c r="L3852">
        <v>2.0709999999999999E-3</v>
      </c>
      <c r="M3852" s="15">
        <f>Analytic!I3861-Simulated!I3852</f>
        <v>3.2972319085331492E-3</v>
      </c>
      <c r="N3852" s="16">
        <f>Analytic!J3861-Simulated!J3852</f>
        <v>-1.25434442149297E-4</v>
      </c>
      <c r="O3852" s="17">
        <f>Analytic!K3861-Simulated!K3852</f>
        <v>-2.0751345558648882E-3</v>
      </c>
      <c r="P3852" s="17">
        <f>Analytic!L3861-Simulated!L3852</f>
        <v>-4.0714427918915217E-4</v>
      </c>
    </row>
    <row r="3853" spans="1:16">
      <c r="A3853">
        <v>2458133.868055</v>
      </c>
      <c r="B3853" s="7">
        <f t="shared" si="63"/>
        <v>43115.36805499997</v>
      </c>
      <c r="C3853">
        <v>-0.66045799999999999</v>
      </c>
      <c r="D3853">
        <v>-0.106789</v>
      </c>
      <c r="E3853">
        <v>3.3993000000000002E-2</v>
      </c>
      <c r="F3853" s="15">
        <f>Analytic!I3862-Simulated!C3853</f>
        <v>1.9521141939138897E-2</v>
      </c>
      <c r="G3853" s="16">
        <f>Analytic!J3862-Simulated!D3853</f>
        <v>-0.41014968670262353</v>
      </c>
      <c r="H3853" s="17">
        <f>Analytic!K3862-Simulated!E3853</f>
        <v>-0.3115647902986719</v>
      </c>
      <c r="I3853">
        <v>-0.64447100000000002</v>
      </c>
      <c r="J3853">
        <v>-0.51719800000000005</v>
      </c>
      <c r="K3853">
        <v>-0.27563399999999999</v>
      </c>
      <c r="L3853">
        <v>-2.9640000000000001E-3</v>
      </c>
      <c r="M3853" s="15">
        <f>Analytic!I3862-Simulated!I3853</f>
        <v>3.5341419391389239E-3</v>
      </c>
      <c r="N3853" s="16">
        <f>Analytic!J3862-Simulated!J3853</f>
        <v>2.5931329737649556E-4</v>
      </c>
      <c r="O3853" s="17">
        <f>Analytic!K3862-Simulated!K3853</f>
        <v>-1.9377902986719153E-3</v>
      </c>
      <c r="P3853" s="17">
        <f>Analytic!L3862-Simulated!L3853</f>
        <v>-4.5448355438445229E-4</v>
      </c>
    </row>
    <row r="3854" spans="1:16">
      <c r="A3854">
        <v>2458133.8715269999</v>
      </c>
      <c r="B3854" s="7">
        <f t="shared" si="63"/>
        <v>43115.371526999865</v>
      </c>
      <c r="C3854">
        <v>-0.62900199999999995</v>
      </c>
      <c r="D3854">
        <v>-0.11400299999999999</v>
      </c>
      <c r="E3854">
        <v>3.2464E-2</v>
      </c>
      <c r="F3854" s="15">
        <f>Analytic!I3863-Simulated!C3854</f>
        <v>2.6219612454147057E-2</v>
      </c>
      <c r="G3854" s="16">
        <f>Analytic!J3863-Simulated!D3854</f>
        <v>-0.39436031152049067</v>
      </c>
      <c r="H3854" s="17">
        <f>Analytic!K3863-Simulated!E3854</f>
        <v>-0.3151627128215061</v>
      </c>
      <c r="I3854">
        <v>-0.60653599999999996</v>
      </c>
      <c r="J3854">
        <v>-0.50900800000000002</v>
      </c>
      <c r="K3854">
        <v>-0.280918</v>
      </c>
      <c r="L3854">
        <v>-7.9900000000000006E-3</v>
      </c>
      <c r="M3854" s="15">
        <f>Analytic!I3863-Simulated!I3854</f>
        <v>3.7536124541470706E-3</v>
      </c>
      <c r="N3854" s="16">
        <f>Analytic!J3863-Simulated!J3854</f>
        <v>6.4468847950938102E-4</v>
      </c>
      <c r="O3854" s="17">
        <f>Analytic!K3863-Simulated!K3854</f>
        <v>-1.780712821506103E-3</v>
      </c>
      <c r="P3854" s="17">
        <f>Analytic!L3863-Simulated!L3854</f>
        <v>-4.9974200896823334E-4</v>
      </c>
    </row>
    <row r="3855" spans="1:16">
      <c r="A3855">
        <v>2458133.8749990002</v>
      </c>
      <c r="B3855" s="7">
        <f t="shared" si="63"/>
        <v>43115.374999000225</v>
      </c>
      <c r="C3855">
        <v>-0.59525499999999998</v>
      </c>
      <c r="D3855">
        <v>-0.12088500000000001</v>
      </c>
      <c r="E3855">
        <v>3.0863000000000002E-2</v>
      </c>
      <c r="F3855" s="15">
        <f>Analytic!I3864-Simulated!C3855</f>
        <v>3.2580967900697644E-2</v>
      </c>
      <c r="G3855" s="16">
        <f>Analytic!J3864-Simulated!D3855</f>
        <v>-0.3772551054881898</v>
      </c>
      <c r="H3855" s="17">
        <f>Analytic!K3864-Simulated!E3855</f>
        <v>-0.3177722834957003</v>
      </c>
      <c r="I3855">
        <v>-0.56662699999999999</v>
      </c>
      <c r="J3855">
        <v>-0.499168</v>
      </c>
      <c r="K3855">
        <v>-0.28530499999999998</v>
      </c>
      <c r="L3855">
        <v>-1.2992E-2</v>
      </c>
      <c r="M3855" s="15">
        <f>Analytic!I3864-Simulated!I3855</f>
        <v>3.952967900697657E-3</v>
      </c>
      <c r="N3855" s="16">
        <f>Analytic!J3864-Simulated!J3855</f>
        <v>1.027894511810179E-3</v>
      </c>
      <c r="O3855" s="17">
        <f>Analytic!K3864-Simulated!K3855</f>
        <v>-1.6042834957002983E-3</v>
      </c>
      <c r="P3855" s="17">
        <f>Analytic!L3864-Simulated!L3855</f>
        <v>-5.4148144619447711E-4</v>
      </c>
    </row>
    <row r="3856" spans="1:16">
      <c r="A3856">
        <v>2458133.8784710001</v>
      </c>
      <c r="B3856" s="7">
        <f t="shared" si="63"/>
        <v>43115.37847100012</v>
      </c>
      <c r="C3856">
        <v>-0.55933200000000005</v>
      </c>
      <c r="D3856">
        <v>-0.127413</v>
      </c>
      <c r="E3856">
        <v>2.9191999999999999E-2</v>
      </c>
      <c r="F3856" s="15">
        <f>Analytic!I3865-Simulated!C3856</f>
        <v>3.8590199318788265E-2</v>
      </c>
      <c r="G3856" s="16">
        <f>Analytic!J3865-Simulated!D3856</f>
        <v>-0.35888920654841022</v>
      </c>
      <c r="H3856" s="17">
        <f>Analytic!K3865-Simulated!E3856</f>
        <v>-0.31938185399515678</v>
      </c>
      <c r="I3856">
        <v>-0.52487399999999995</v>
      </c>
      <c r="J3856">
        <v>-0.48770599999999997</v>
      </c>
      <c r="K3856">
        <v>-0.28877799999999998</v>
      </c>
      <c r="L3856">
        <v>-1.7953E-2</v>
      </c>
      <c r="M3856" s="15">
        <f>Analytic!I3865-Simulated!I3856</f>
        <v>4.1321993187881656E-3</v>
      </c>
      <c r="N3856" s="16">
        <f>Analytic!J3865-Simulated!J3856</f>
        <v>1.4037934515897521E-3</v>
      </c>
      <c r="O3856" s="17">
        <f>Analytic!K3865-Simulated!K3856</f>
        <v>-1.4118539951568088E-3</v>
      </c>
      <c r="P3856" s="17">
        <f>Analytic!L3865-Simulated!L3856</f>
        <v>-5.8035287066168784E-4</v>
      </c>
    </row>
    <row r="3857" spans="1:16">
      <c r="A3857">
        <v>2458133.8819439998</v>
      </c>
      <c r="B3857" s="7">
        <f t="shared" si="63"/>
        <v>43115.38194399979</v>
      </c>
      <c r="C3857">
        <v>-0.52135600000000004</v>
      </c>
      <c r="D3857">
        <v>-0.13356599999999999</v>
      </c>
      <c r="E3857">
        <v>2.7456999999999999E-2</v>
      </c>
      <c r="F3857" s="15">
        <f>Analytic!I3866-Simulated!C3857</f>
        <v>4.4234385757786321E-2</v>
      </c>
      <c r="G3857" s="16">
        <f>Analytic!J3866-Simulated!D3857</f>
        <v>-0.33932198657936996</v>
      </c>
      <c r="H3857" s="17">
        <f>Analytic!K3866-Simulated!E3857</f>
        <v>-0.31998679053660639</v>
      </c>
      <c r="I3857">
        <v>-0.48141200000000001</v>
      </c>
      <c r="J3857">
        <v>-0.47465800000000002</v>
      </c>
      <c r="K3857">
        <v>-0.29132599999999997</v>
      </c>
      <c r="L3857">
        <v>-2.2856999999999999E-2</v>
      </c>
      <c r="M3857" s="15">
        <f>Analytic!I3866-Simulated!I3857</f>
        <v>4.2903857577862858E-3</v>
      </c>
      <c r="N3857" s="16">
        <f>Analytic!J3866-Simulated!J3857</f>
        <v>1.770013420630101E-3</v>
      </c>
      <c r="O3857" s="17">
        <f>Analytic!K3866-Simulated!K3857</f>
        <v>-1.2037905366064083E-3</v>
      </c>
      <c r="P3857" s="17">
        <f>Analytic!L3866-Simulated!L3857</f>
        <v>-6.1614948263440453E-4</v>
      </c>
    </row>
    <row r="3858" spans="1:16">
      <c r="A3858">
        <v>2458133.8854160002</v>
      </c>
      <c r="B3858" s="7">
        <f t="shared" si="63"/>
        <v>43115.38541600015</v>
      </c>
      <c r="C3858">
        <v>-0.48146299999999997</v>
      </c>
      <c r="D3858">
        <v>-0.139323</v>
      </c>
      <c r="E3858">
        <v>2.5662999999999998E-2</v>
      </c>
      <c r="F3858" s="15">
        <f>Analytic!I3867-Simulated!C3858</f>
        <v>4.9508134856650954E-2</v>
      </c>
      <c r="G3858" s="16">
        <f>Analytic!J3867-Simulated!D3858</f>
        <v>-0.31861792701450109</v>
      </c>
      <c r="H3858" s="17">
        <f>Analytic!K3867-Simulated!E3858</f>
        <v>-0.31958450834842628</v>
      </c>
      <c r="I3858">
        <v>-0.43638100000000002</v>
      </c>
      <c r="J3858">
        <v>-0.46006200000000003</v>
      </c>
      <c r="K3858">
        <v>-0.29293799999999998</v>
      </c>
      <c r="L3858">
        <v>-2.7689999999999999E-2</v>
      </c>
      <c r="M3858" s="15">
        <f>Analytic!I3867-Simulated!I3858</f>
        <v>4.4261348566509984E-3</v>
      </c>
      <c r="N3858" s="16">
        <f>Analytic!J3867-Simulated!J3858</f>
        <v>2.1210729854989618E-3</v>
      </c>
      <c r="O3858" s="17">
        <f>Analytic!K3867-Simulated!K3858</f>
        <v>-9.8350834842630963E-4</v>
      </c>
      <c r="P3858" s="17">
        <f>Analytic!L3867-Simulated!L3858</f>
        <v>-6.4685921148553704E-4</v>
      </c>
    </row>
    <row r="3859" spans="1:16">
      <c r="A3859">
        <v>2458133.888888</v>
      </c>
      <c r="B3859" s="7">
        <f t="shared" si="63"/>
        <v>43115.388888000045</v>
      </c>
      <c r="C3859">
        <v>-0.43979400000000002</v>
      </c>
      <c r="D3859">
        <v>-0.14466499999999999</v>
      </c>
      <c r="E3859">
        <v>2.3813999999999998E-2</v>
      </c>
      <c r="F3859" s="15">
        <f>Analytic!I3868-Simulated!C3859</f>
        <v>5.4406041159081098E-2</v>
      </c>
      <c r="G3859" s="16">
        <f>Analytic!J3868-Simulated!D3859</f>
        <v>-0.29684447789990209</v>
      </c>
      <c r="H3859" s="17">
        <f>Analytic!K3868-Simulated!E3859</f>
        <v>-0.31817449625623823</v>
      </c>
      <c r="I3859">
        <v>-0.38992700000000002</v>
      </c>
      <c r="J3859">
        <v>-0.44396600000000003</v>
      </c>
      <c r="K3859">
        <v>-0.29360799999999998</v>
      </c>
      <c r="L3859">
        <v>-3.2434999999999999E-2</v>
      </c>
      <c r="M3859" s="15">
        <f>Analytic!I3868-Simulated!I3859</f>
        <v>4.5390411590811031E-3</v>
      </c>
      <c r="N3859" s="16">
        <f>Analytic!J3868-Simulated!J3859</f>
        <v>2.4565221000979465E-3</v>
      </c>
      <c r="O3859" s="17">
        <f>Analytic!K3868-Simulated!K3859</f>
        <v>-7.5249625623824423E-4</v>
      </c>
      <c r="P3859" s="17">
        <f>Analytic!L3868-Simulated!L3859</f>
        <v>-6.7371661789576709E-4</v>
      </c>
    </row>
    <row r="3860" spans="1:16">
      <c r="A3860">
        <v>2458133.8923599999</v>
      </c>
      <c r="B3860" s="7">
        <f t="shared" si="63"/>
        <v>43115.39235999994</v>
      </c>
      <c r="C3860">
        <v>-0.39650200000000002</v>
      </c>
      <c r="D3860">
        <v>-0.14957000000000001</v>
      </c>
      <c r="E3860">
        <v>2.1916999999999999E-2</v>
      </c>
      <c r="F3860" s="15">
        <f>Analytic!I3869-Simulated!C3860</f>
        <v>5.8930160678656029E-2</v>
      </c>
      <c r="G3860" s="16">
        <f>Analytic!J3869-Simulated!D3860</f>
        <v>-0.27407690084621028</v>
      </c>
      <c r="H3860" s="17">
        <f>Analytic!K3869-Simulated!E3860</f>
        <v>-0.31576233130563053</v>
      </c>
      <c r="I3860">
        <v>-0.34220099999999998</v>
      </c>
      <c r="J3860">
        <v>-0.42641699999999999</v>
      </c>
      <c r="K3860">
        <v>-0.29333300000000001</v>
      </c>
      <c r="L3860">
        <v>-3.7078E-2</v>
      </c>
      <c r="M3860" s="15">
        <f>Analytic!I3869-Simulated!I3860</f>
        <v>4.6291606786559858E-3</v>
      </c>
      <c r="N3860" s="16">
        <f>Analytic!J3869-Simulated!J3860</f>
        <v>2.770099153789729E-3</v>
      </c>
      <c r="O3860" s="17">
        <f>Analytic!K3869-Simulated!K3860</f>
        <v>-5.1233130563049789E-4</v>
      </c>
      <c r="P3860" s="17">
        <f>Analytic!L3869-Simulated!L3860</f>
        <v>-6.9525399664822907E-4</v>
      </c>
    </row>
    <row r="3861" spans="1:16">
      <c r="A3861">
        <v>2458133.8958330001</v>
      </c>
      <c r="B3861" s="7">
        <f t="shared" si="63"/>
        <v>43115.395833000075</v>
      </c>
      <c r="C3861">
        <v>-0.35174299999999997</v>
      </c>
      <c r="D3861">
        <v>-0.15401999999999999</v>
      </c>
      <c r="E3861">
        <v>1.9975E-2</v>
      </c>
      <c r="F3861" s="15">
        <f>Analytic!I3870-Simulated!C3861</f>
        <v>6.3081500175144134E-2</v>
      </c>
      <c r="G3861" s="16">
        <f>Analytic!J3870-Simulated!D3861</f>
        <v>-0.25039109638412971</v>
      </c>
      <c r="H3861" s="17">
        <f>Analytic!K3870-Simulated!E3861</f>
        <v>-0.31235268337457983</v>
      </c>
      <c r="I3861">
        <v>-0.29335699999999998</v>
      </c>
      <c r="J3861">
        <v>-0.407472</v>
      </c>
      <c r="K3861">
        <v>-0.29211100000000001</v>
      </c>
      <c r="L3861">
        <v>-4.1604000000000002E-2</v>
      </c>
      <c r="M3861" s="15">
        <f>Analytic!I3870-Simulated!I3861</f>
        <v>4.6955001751441405E-3</v>
      </c>
      <c r="N3861" s="16">
        <f>Analytic!J3870-Simulated!J3861</f>
        <v>3.0609036158703029E-3</v>
      </c>
      <c r="O3861" s="17">
        <f>Analytic!K3870-Simulated!K3861</f>
        <v>-2.666833745798014E-4</v>
      </c>
      <c r="P3861" s="17">
        <f>Analytic!L3870-Simulated!L3861</f>
        <v>-7.1135151431050286E-4</v>
      </c>
    </row>
    <row r="3862" spans="1:16">
      <c r="A3862">
        <v>2458133.899305</v>
      </c>
      <c r="B3862" s="7">
        <f t="shared" si="63"/>
        <v>43115.39930499997</v>
      </c>
      <c r="C3862">
        <v>-0.30568200000000001</v>
      </c>
      <c r="D3862">
        <v>-0.157996</v>
      </c>
      <c r="E3862">
        <v>1.7995000000000001E-2</v>
      </c>
      <c r="F3862" s="15">
        <f>Analytic!I3871-Simulated!C3862</f>
        <v>6.6866519556227716E-2</v>
      </c>
      <c r="G3862" s="16">
        <f>Analytic!J3871-Simulated!D3862</f>
        <v>-0.22586841628317642</v>
      </c>
      <c r="H3862" s="17">
        <f>Analytic!K3871-Simulated!E3862</f>
        <v>-0.30795730976064073</v>
      </c>
      <c r="I3862">
        <v>-0.24355499999999999</v>
      </c>
      <c r="J3862">
        <v>-0.38718900000000001</v>
      </c>
      <c r="K3862">
        <v>-0.28994500000000001</v>
      </c>
      <c r="L3862">
        <v>-4.5998999999999998E-2</v>
      </c>
      <c r="M3862" s="15">
        <f>Analytic!I3871-Simulated!I3862</f>
        <v>4.7395195562277004E-3</v>
      </c>
      <c r="N3862" s="16">
        <f>Analytic!J3871-Simulated!J3862</f>
        <v>3.3245837168235925E-3</v>
      </c>
      <c r="O3862" s="17">
        <f>Analytic!K3871-Simulated!K3862</f>
        <v>-1.730976064073797E-5</v>
      </c>
      <c r="P3862" s="17">
        <f>Analytic!L3871-Simulated!L3862</f>
        <v>-7.2128621931078635E-4</v>
      </c>
    </row>
    <row r="3863" spans="1:16">
      <c r="A3863">
        <v>2458133.9027769999</v>
      </c>
      <c r="B3863" s="7">
        <f t="shared" si="63"/>
        <v>43115.402776999865</v>
      </c>
      <c r="C3863">
        <v>-0.258488</v>
      </c>
      <c r="D3863">
        <v>-0.16148100000000001</v>
      </c>
      <c r="E3863">
        <v>1.5982E-2</v>
      </c>
      <c r="F3863" s="15">
        <f>Analytic!I3872-Simulated!C3863</f>
        <v>7.0292645776394075E-2</v>
      </c>
      <c r="G3863" s="16">
        <f>Analytic!J3872-Simulated!D3863</f>
        <v>-0.20059246144188345</v>
      </c>
      <c r="H3863" s="17">
        <f>Analytic!K3872-Simulated!E3863</f>
        <v>-0.30258903976042911</v>
      </c>
      <c r="I3863">
        <v>-0.19295499999999999</v>
      </c>
      <c r="J3863">
        <v>-0.36563299999999999</v>
      </c>
      <c r="K3863">
        <v>-0.28683999999999998</v>
      </c>
      <c r="L3863">
        <v>-5.0249000000000002E-2</v>
      </c>
      <c r="M3863" s="15">
        <f>Analytic!I3872-Simulated!I3863</f>
        <v>4.7596457763940669E-3</v>
      </c>
      <c r="N3863" s="16">
        <f>Analytic!J3872-Simulated!J3863</f>
        <v>3.5595385581165262E-3</v>
      </c>
      <c r="O3863" s="17">
        <f>Analytic!K3872-Simulated!K3863</f>
        <v>2.3296023957086742E-4</v>
      </c>
      <c r="P3863" s="17">
        <f>Analytic!L3872-Simulated!L3863</f>
        <v>-7.2477976556629964E-4</v>
      </c>
    </row>
    <row r="3864" spans="1:16">
      <c r="A3864">
        <v>2458133.9062490002</v>
      </c>
      <c r="B3864" s="7">
        <f t="shared" si="63"/>
        <v>43115.406249000225</v>
      </c>
      <c r="C3864">
        <v>-0.21033199999999999</v>
      </c>
      <c r="D3864">
        <v>-0.16445799999999999</v>
      </c>
      <c r="E3864">
        <v>1.3942E-2</v>
      </c>
      <c r="F3864" s="15">
        <f>Analytic!I3873-Simulated!C3864</f>
        <v>7.3366796566603443E-2</v>
      </c>
      <c r="G3864" s="16">
        <f>Analytic!J3873-Simulated!D3864</f>
        <v>-0.17465086600484703</v>
      </c>
      <c r="H3864" s="17">
        <f>Analytic!K3873-Simulated!E3864</f>
        <v>-0.29626474929141067</v>
      </c>
      <c r="I3864">
        <v>-0.14172299999999999</v>
      </c>
      <c r="J3864">
        <v>-0.34287299999999998</v>
      </c>
      <c r="K3864">
        <v>-0.282804</v>
      </c>
      <c r="L3864">
        <v>-5.4338999999999998E-2</v>
      </c>
      <c r="M3864" s="15">
        <f>Analytic!I3873-Simulated!I3864</f>
        <v>4.7577965666034394E-3</v>
      </c>
      <c r="N3864" s="16">
        <f>Analytic!J3873-Simulated!J3864</f>
        <v>3.7641339951529629E-3</v>
      </c>
      <c r="O3864" s="17">
        <f>Analytic!K3873-Simulated!K3864</f>
        <v>4.8125070858934249E-4</v>
      </c>
      <c r="P3864" s="17">
        <f>Analytic!L3873-Simulated!L3864</f>
        <v>-7.2304469491507595E-4</v>
      </c>
    </row>
    <row r="3865" spans="1:16">
      <c r="A3865">
        <v>2458133.9097210001</v>
      </c>
      <c r="B3865" s="7">
        <f t="shared" si="63"/>
        <v>43115.40972100012</v>
      </c>
      <c r="C3865">
        <v>-0.16139000000000001</v>
      </c>
      <c r="D3865">
        <v>-0.166912</v>
      </c>
      <c r="E3865">
        <v>1.188E-2</v>
      </c>
      <c r="F3865" s="15">
        <f>Analytic!I3874-Simulated!C3865</f>
        <v>7.6098912297862059E-2</v>
      </c>
      <c r="G3865" s="16">
        <f>Analytic!J3874-Simulated!D3865</f>
        <v>-0.14813306840606422</v>
      </c>
      <c r="H3865" s="17">
        <f>Analytic!K3874-Simulated!E3865</f>
        <v>-0.28900332563821785</v>
      </c>
      <c r="I3865">
        <v>-9.0024000000000007E-2</v>
      </c>
      <c r="J3865">
        <v>-0.31897999999999999</v>
      </c>
      <c r="K3865">
        <v>-0.27784799999999998</v>
      </c>
      <c r="L3865">
        <v>-5.8257000000000003E-2</v>
      </c>
      <c r="M3865" s="15">
        <f>Analytic!I3874-Simulated!I3865</f>
        <v>4.7329122978620602E-3</v>
      </c>
      <c r="N3865" s="16">
        <f>Analytic!J3874-Simulated!J3865</f>
        <v>3.9349315939357643E-3</v>
      </c>
      <c r="O3865" s="17">
        <f>Analytic!K3874-Simulated!K3865</f>
        <v>7.2467436178214051E-4</v>
      </c>
      <c r="P3865" s="17">
        <f>Analytic!L3874-Simulated!L3865</f>
        <v>-7.1482912839666152E-4</v>
      </c>
    </row>
    <row r="3866" spans="1:16">
      <c r="A3866">
        <v>2458133.9131939998</v>
      </c>
      <c r="B3866" s="7">
        <f t="shared" si="63"/>
        <v>43115.41319399979</v>
      </c>
      <c r="C3866">
        <v>-0.111841</v>
      </c>
      <c r="D3866">
        <v>-0.168827</v>
      </c>
      <c r="E3866">
        <v>9.8019999999999999E-3</v>
      </c>
      <c r="F3866" s="15">
        <f>Analytic!I3875-Simulated!C3866</f>
        <v>7.8500494253889844E-2</v>
      </c>
      <c r="G3866" s="16">
        <f>Analytic!J3875-Simulated!D3866</f>
        <v>-0.12113307008106194</v>
      </c>
      <c r="H3866" s="17">
        <f>Analytic!K3875-Simulated!E3866</f>
        <v>-0.28082762243782117</v>
      </c>
      <c r="I3866">
        <v>-3.8026999999999998E-2</v>
      </c>
      <c r="J3866">
        <v>-0.29403299999999999</v>
      </c>
      <c r="K3866">
        <v>-0.27198800000000001</v>
      </c>
      <c r="L3866">
        <v>-6.1990000000000003E-2</v>
      </c>
      <c r="M3866" s="15">
        <f>Analytic!I3875-Simulated!I3866</f>
        <v>4.686494253889846E-3</v>
      </c>
      <c r="N3866" s="16">
        <f>Analytic!J3875-Simulated!J3866</f>
        <v>4.0729299189380397E-3</v>
      </c>
      <c r="O3866" s="17">
        <f>Analytic!K3875-Simulated!K3866</f>
        <v>9.6237756217881776E-4</v>
      </c>
      <c r="P3866" s="17">
        <f>Analytic!L3875-Simulated!L3866</f>
        <v>-7.0045972145021951E-4</v>
      </c>
    </row>
    <row r="3867" spans="1:16">
      <c r="A3867">
        <v>2458133.9166660002</v>
      </c>
      <c r="B3867" s="7">
        <f t="shared" si="63"/>
        <v>43115.41666600015</v>
      </c>
      <c r="C3867">
        <v>-6.1862E-2</v>
      </c>
      <c r="D3867">
        <v>-0.17019200000000001</v>
      </c>
      <c r="E3867">
        <v>7.7149999999999996E-3</v>
      </c>
      <c r="F3867" s="15">
        <f>Analytic!I3876-Simulated!C3867</f>
        <v>8.0580147568892105E-2</v>
      </c>
      <c r="G3867" s="16">
        <f>Analytic!J3876-Simulated!D3867</f>
        <v>-9.3743182629583421E-2</v>
      </c>
      <c r="H3867" s="17">
        <f>Analytic!K3876-Simulated!E3867</f>
        <v>-0.27176440504940347</v>
      </c>
      <c r="I3867">
        <v>1.4095999999999999E-2</v>
      </c>
      <c r="J3867">
        <v>-0.26811099999999999</v>
      </c>
      <c r="K3867">
        <v>-0.26523999999999998</v>
      </c>
      <c r="L3867">
        <v>-6.5526000000000001E-2</v>
      </c>
      <c r="M3867" s="15">
        <f>Analytic!I3876-Simulated!I3867</f>
        <v>4.6221475688921088E-3</v>
      </c>
      <c r="N3867" s="16">
        <f>Analytic!J3876-Simulated!J3867</f>
        <v>4.1758173704165569E-3</v>
      </c>
      <c r="O3867" s="17">
        <f>Analytic!K3876-Simulated!K3867</f>
        <v>1.1905949505964797E-3</v>
      </c>
      <c r="P3867" s="17">
        <f>Analytic!L3876-Simulated!L3867</f>
        <v>-6.7988274385615E-4</v>
      </c>
    </row>
    <row r="3868" spans="1:16">
      <c r="A3868">
        <v>2458133.920138</v>
      </c>
      <c r="B3868" s="7">
        <f t="shared" si="63"/>
        <v>43115.420138000045</v>
      </c>
      <c r="C3868">
        <v>-1.1635E-2</v>
      </c>
      <c r="D3868">
        <v>-0.17099400000000001</v>
      </c>
      <c r="E3868">
        <v>5.6230000000000004E-3</v>
      </c>
      <c r="F3868" s="15">
        <f>Analytic!I3877-Simulated!C3868</f>
        <v>8.2351127069891811E-2</v>
      </c>
      <c r="G3868" s="16">
        <f>Analytic!J3877-Simulated!D3868</f>
        <v>-6.6060764248681819E-2</v>
      </c>
      <c r="H3868" s="17">
        <f>Analytic!K3877-Simulated!E3868</f>
        <v>-0.26184028648607477</v>
      </c>
      <c r="I3868">
        <v>6.6178000000000001E-2</v>
      </c>
      <c r="J3868">
        <v>-0.24129700000000001</v>
      </c>
      <c r="K3868">
        <v>-0.25762499999999999</v>
      </c>
      <c r="L3868">
        <v>-6.8852999999999998E-2</v>
      </c>
      <c r="M3868" s="15">
        <f>Analytic!I3877-Simulated!I3868</f>
        <v>4.5381270698918036E-3</v>
      </c>
      <c r="N3868" s="16">
        <f>Analytic!J3877-Simulated!J3868</f>
        <v>4.2422357513181852E-3</v>
      </c>
      <c r="O3868" s="17">
        <f>Analytic!K3877-Simulated!K3868</f>
        <v>1.4077135139252128E-3</v>
      </c>
      <c r="P3868" s="17">
        <f>Analytic!L3877-Simulated!L3868</f>
        <v>-6.537031512128394E-4</v>
      </c>
    </row>
    <row r="3869" spans="1:16">
      <c r="A3869">
        <v>2458133.9236099999</v>
      </c>
      <c r="B3869" s="7">
        <f t="shared" si="63"/>
        <v>43115.42360999994</v>
      </c>
      <c r="C3869">
        <v>3.8661000000000001E-2</v>
      </c>
      <c r="D3869">
        <v>-0.17122399999999999</v>
      </c>
      <c r="E3869">
        <v>3.5330000000000001E-3</v>
      </c>
      <c r="F3869" s="15">
        <f>Analytic!I3878-Simulated!C3869</f>
        <v>8.3823884254562012E-2</v>
      </c>
      <c r="G3869" s="16">
        <f>Analytic!J3878-Simulated!D3869</f>
        <v>-3.8181946290450075E-2</v>
      </c>
      <c r="H3869" s="17">
        <f>Analytic!K3878-Simulated!E3869</f>
        <v>-0.25108765411608602</v>
      </c>
      <c r="I3869">
        <v>0.11805499999999999</v>
      </c>
      <c r="J3869">
        <v>-0.21367700000000001</v>
      </c>
      <c r="K3869">
        <v>-0.249165</v>
      </c>
      <c r="L3869">
        <v>-7.1961999999999998E-2</v>
      </c>
      <c r="M3869" s="15">
        <f>Analytic!I3878-Simulated!I3869</f>
        <v>4.4298842545620193E-3</v>
      </c>
      <c r="N3869" s="16">
        <f>Analytic!J3878-Simulated!J3869</f>
        <v>4.2710537095499435E-3</v>
      </c>
      <c r="O3869" s="17">
        <f>Analytic!K3878-Simulated!K3869</f>
        <v>1.6103458839139551E-3</v>
      </c>
      <c r="P3869" s="17">
        <f>Analytic!L3878-Simulated!L3869</f>
        <v>-6.2022152132260033E-4</v>
      </c>
    </row>
    <row r="3870" spans="1:16">
      <c r="A3870">
        <v>2458133.9270830001</v>
      </c>
      <c r="B3870" s="7">
        <f t="shared" si="63"/>
        <v>43115.427083000075</v>
      </c>
      <c r="C3870">
        <v>8.8846999999999995E-2</v>
      </c>
      <c r="D3870">
        <v>-0.170872</v>
      </c>
      <c r="E3870">
        <v>1.4519999999999999E-3</v>
      </c>
      <c r="F3870" s="15">
        <f>Analytic!I3879-Simulated!C3870</f>
        <v>8.5009613631820732E-2</v>
      </c>
      <c r="G3870" s="16">
        <f>Analytic!J3879-Simulated!D3870</f>
        <v>-1.0206350830588573E-2</v>
      </c>
      <c r="H3870" s="17">
        <f>Analytic!K3879-Simulated!E3870</f>
        <v>-0.23954158737108594</v>
      </c>
      <c r="I3870">
        <v>0.16955600000000001</v>
      </c>
      <c r="J3870">
        <v>-0.18534300000000001</v>
      </c>
      <c r="K3870">
        <v>-0.23988699999999999</v>
      </c>
      <c r="L3870">
        <v>-7.4840000000000004E-2</v>
      </c>
      <c r="M3870" s="15">
        <f>Analytic!I3879-Simulated!I3870</f>
        <v>4.3006136318207155E-3</v>
      </c>
      <c r="N3870" s="16">
        <f>Analytic!J3879-Simulated!J3870</f>
        <v>4.2646491694114386E-3</v>
      </c>
      <c r="O3870" s="17">
        <f>Analytic!K3879-Simulated!K3870</f>
        <v>1.797412628914058E-3</v>
      </c>
      <c r="P3870" s="17">
        <f>Analytic!L3879-Simulated!L3870</f>
        <v>-5.8246873577313951E-4</v>
      </c>
    </row>
    <row r="3871" spans="1:16">
      <c r="A3871">
        <v>2458133.930555</v>
      </c>
      <c r="B3871" s="7">
        <f t="shared" si="63"/>
        <v>43115.43055499997</v>
      </c>
      <c r="C3871">
        <v>0.13874600000000001</v>
      </c>
      <c r="D3871">
        <v>-0.169932</v>
      </c>
      <c r="E3871">
        <v>-6.1600000000000001E-4</v>
      </c>
      <c r="F3871" s="15">
        <f>Analytic!I3880-Simulated!C3871</f>
        <v>8.5918796653609436E-2</v>
      </c>
      <c r="G3871" s="16">
        <f>Analytic!J3880-Simulated!D3871</f>
        <v>1.7768199836361576E-2</v>
      </c>
      <c r="H3871" s="17">
        <f>Analytic!K3880-Simulated!E3871</f>
        <v>-0.22723676672827009</v>
      </c>
      <c r="I3871">
        <v>0.22051399999999999</v>
      </c>
      <c r="J3871">
        <v>-0.156385</v>
      </c>
      <c r="K3871">
        <v>-0.229819</v>
      </c>
      <c r="L3871">
        <v>-7.7479999999999993E-2</v>
      </c>
      <c r="M3871" s="15">
        <f>Analytic!I3880-Simulated!I3871</f>
        <v>4.1507966536094565E-3</v>
      </c>
      <c r="N3871" s="16">
        <f>Analytic!J3880-Simulated!J3871</f>
        <v>4.2211998363615721E-3</v>
      </c>
      <c r="O3871" s="17">
        <f>Analytic!K3880-Simulated!K3871</f>
        <v>1.9662332717299003E-3</v>
      </c>
      <c r="P3871" s="17">
        <f>Analytic!L3880-Simulated!L3871</f>
        <v>-5.3823829425762859E-4</v>
      </c>
    </row>
    <row r="3872" spans="1:16">
      <c r="A3872">
        <v>2458133.9340269999</v>
      </c>
      <c r="B3872" s="7">
        <f t="shared" si="63"/>
        <v>43115.434026999865</v>
      </c>
      <c r="C3872">
        <v>0.18818199999999999</v>
      </c>
      <c r="D3872">
        <v>-0.168401</v>
      </c>
      <c r="E3872">
        <v>-2.663E-3</v>
      </c>
      <c r="F3872" s="15">
        <f>Analytic!I3881-Simulated!C3872</f>
        <v>8.6562741475529809E-2</v>
      </c>
      <c r="G3872" s="16">
        <f>Analytic!J3881-Simulated!D3872</f>
        <v>4.5644980833892859E-2</v>
      </c>
      <c r="H3872" s="17">
        <f>Analytic!K3881-Simulated!E3872</f>
        <v>-0.21421437426131579</v>
      </c>
      <c r="I3872">
        <v>0.27076099999999997</v>
      </c>
      <c r="J3872">
        <v>-0.12690000000000001</v>
      </c>
      <c r="K3872">
        <v>-0.21899399999999999</v>
      </c>
      <c r="L3872">
        <v>-7.9870999999999998E-2</v>
      </c>
      <c r="M3872" s="15">
        <f>Analytic!I3881-Simulated!I3872</f>
        <v>3.9837414755298228E-3</v>
      </c>
      <c r="N3872" s="16">
        <f>Analytic!J3881-Simulated!J3872</f>
        <v>4.1439808338928769E-3</v>
      </c>
      <c r="O3872" s="17">
        <f>Analytic!K3881-Simulated!K3872</f>
        <v>2.116625738684208E-3</v>
      </c>
      <c r="P3872" s="17">
        <f>Analytic!L3881-Simulated!L3872</f>
        <v>-4.9011615693451971E-4</v>
      </c>
    </row>
    <row r="3873" spans="1:16">
      <c r="A3873">
        <v>2458133.9374990002</v>
      </c>
      <c r="B3873" s="7">
        <f t="shared" si="63"/>
        <v>43115.437499000225</v>
      </c>
      <c r="C3873">
        <v>0.236981</v>
      </c>
      <c r="D3873">
        <v>-0.16627400000000001</v>
      </c>
      <c r="E3873">
        <v>-4.6829999999999997E-3</v>
      </c>
      <c r="F3873" s="15">
        <f>Analytic!I3882-Simulated!C3873</f>
        <v>8.6953116795916663E-2</v>
      </c>
      <c r="G3873" s="16">
        <f>Analytic!J3882-Simulated!D3873</f>
        <v>7.3323668507289066E-2</v>
      </c>
      <c r="H3873" s="17">
        <f>Analytic!K3882-Simulated!E3873</f>
        <v>-0.20051598608261259</v>
      </c>
      <c r="I3873">
        <v>0.32013200000000003</v>
      </c>
      <c r="J3873">
        <v>-9.6983E-2</v>
      </c>
      <c r="K3873">
        <v>-0.20744499999999999</v>
      </c>
      <c r="L3873">
        <v>-8.2006999999999997E-2</v>
      </c>
      <c r="M3873" s="15">
        <f>Analytic!I3882-Simulated!I3873</f>
        <v>3.8021167959166324E-3</v>
      </c>
      <c r="N3873" s="16">
        <f>Analytic!J3882-Simulated!J3873</f>
        <v>4.0326685072890611E-3</v>
      </c>
      <c r="O3873" s="17">
        <f>Analytic!K3882-Simulated!K3873</f>
        <v>2.2460139173874072E-3</v>
      </c>
      <c r="P3873" s="17">
        <f>Analytic!L3882-Simulated!L3873</f>
        <v>-4.3650801805042438E-4</v>
      </c>
    </row>
    <row r="3874" spans="1:16">
      <c r="A3874">
        <v>2458133.9409710001</v>
      </c>
      <c r="B3874" s="7">
        <f t="shared" si="63"/>
        <v>43115.44097100012</v>
      </c>
      <c r="C3874">
        <v>0.28497499999999998</v>
      </c>
      <c r="D3874">
        <v>-0.163553</v>
      </c>
      <c r="E3874">
        <v>-6.6709999999999998E-3</v>
      </c>
      <c r="F3874" s="15">
        <f>Analytic!I3883-Simulated!C3874</f>
        <v>8.7098478043724337E-2</v>
      </c>
      <c r="G3874" s="16">
        <f>Analytic!J3883-Simulated!D3874</f>
        <v>0.10070964940994935</v>
      </c>
      <c r="H3874" s="17">
        <f>Analytic!K3883-Simulated!E3874</f>
        <v>-0.18618445702527359</v>
      </c>
      <c r="I3874">
        <v>0.36846600000000002</v>
      </c>
      <c r="J3874">
        <v>-6.6735000000000003E-2</v>
      </c>
      <c r="K3874">
        <v>-0.19520799999999999</v>
      </c>
      <c r="L3874">
        <v>-8.3878999999999995E-2</v>
      </c>
      <c r="M3874" s="15">
        <f>Analytic!I3883-Simulated!I3874</f>
        <v>3.6074780437242993E-3</v>
      </c>
      <c r="N3874" s="16">
        <f>Analytic!J3883-Simulated!J3874</f>
        <v>3.8916494099493493E-3</v>
      </c>
      <c r="O3874" s="17">
        <f>Analytic!K3883-Simulated!K3874</f>
        <v>2.352542974726396E-3</v>
      </c>
      <c r="P3874" s="17">
        <f>Analytic!L3883-Simulated!L3874</f>
        <v>-3.7966392246006897E-4</v>
      </c>
    </row>
    <row r="3875" spans="1:16">
      <c r="A3875">
        <v>2458133.9444439998</v>
      </c>
      <c r="B3875" s="7">
        <f t="shared" si="63"/>
        <v>43115.44444399979</v>
      </c>
      <c r="C3875">
        <v>0.33199699999999999</v>
      </c>
      <c r="D3875">
        <v>-0.16023799999999999</v>
      </c>
      <c r="E3875">
        <v>-8.6199999999999992E-3</v>
      </c>
      <c r="F3875" s="15">
        <f>Analytic!I3884-Simulated!C3875</f>
        <v>8.7009784208985474E-2</v>
      </c>
      <c r="G3875" s="16">
        <f>Analytic!J3884-Simulated!D3875</f>
        <v>0.12770533347035409</v>
      </c>
      <c r="H3875" s="17">
        <f>Analytic!K3884-Simulated!E3875</f>
        <v>-0.17126679793885544</v>
      </c>
      <c r="I3875">
        <v>0.415605</v>
      </c>
      <c r="J3875">
        <v>-3.6254000000000002E-2</v>
      </c>
      <c r="K3875">
        <v>-0.18232400000000001</v>
      </c>
      <c r="L3875">
        <v>-8.5481000000000001E-2</v>
      </c>
      <c r="M3875" s="15">
        <f>Analytic!I3884-Simulated!I3875</f>
        <v>3.4017842089854589E-3</v>
      </c>
      <c r="N3875" s="16">
        <f>Analytic!J3884-Simulated!J3875</f>
        <v>3.7213334703540962E-3</v>
      </c>
      <c r="O3875" s="17">
        <f>Analytic!K3884-Simulated!K3875</f>
        <v>2.4372020611445888E-3</v>
      </c>
      <c r="P3875" s="17">
        <f>Analytic!L3884-Simulated!L3875</f>
        <v>-3.1970014521907897E-4</v>
      </c>
    </row>
    <row r="3876" spans="1:16">
      <c r="A3876">
        <v>2458133.9479160002</v>
      </c>
      <c r="B3876" s="7">
        <f t="shared" si="63"/>
        <v>43115.44791600015</v>
      </c>
      <c r="C3876">
        <v>0.37788500000000003</v>
      </c>
      <c r="D3876">
        <v>-0.156334</v>
      </c>
      <c r="E3876">
        <v>-1.0524E-2</v>
      </c>
      <c r="F3876" s="15">
        <f>Analytic!I3885-Simulated!C3876</f>
        <v>8.6696903640829825E-2</v>
      </c>
      <c r="G3876" s="16">
        <f>Analytic!J3885-Simulated!D3876</f>
        <v>0.1542174703247024</v>
      </c>
      <c r="H3876" s="17">
        <f>Analytic!K3885-Simulated!E3876</f>
        <v>-0.15581104599647858</v>
      </c>
      <c r="I3876">
        <v>0.46139400000000003</v>
      </c>
      <c r="J3876">
        <v>-5.6410000000000002E-3</v>
      </c>
      <c r="K3876">
        <v>-0.16883300000000001</v>
      </c>
      <c r="L3876">
        <v>-8.6808999999999997E-2</v>
      </c>
      <c r="M3876" s="15">
        <f>Analytic!I3885-Simulated!I3876</f>
        <v>3.1879036408298256E-3</v>
      </c>
      <c r="N3876" s="16">
        <f>Analytic!J3885-Simulated!J3876</f>
        <v>3.5244703247024126E-3</v>
      </c>
      <c r="O3876" s="17">
        <f>Analytic!K3885-Simulated!K3876</f>
        <v>2.4979540035214298E-3</v>
      </c>
      <c r="P3876" s="17">
        <f>Analytic!L3885-Simulated!L3876</f>
        <v>-2.5561826334305482E-4</v>
      </c>
    </row>
    <row r="3877" spans="1:16">
      <c r="A3877">
        <v>2458133.951388</v>
      </c>
      <c r="B3877" s="7">
        <f t="shared" si="63"/>
        <v>43115.451388000045</v>
      </c>
      <c r="C3877">
        <v>0.422483</v>
      </c>
      <c r="D3877">
        <v>-0.15184700000000001</v>
      </c>
      <c r="E3877">
        <v>-1.2378E-2</v>
      </c>
      <c r="F3877" s="15">
        <f>Analytic!I3886-Simulated!C3877</f>
        <v>8.6168107173766606E-2</v>
      </c>
      <c r="G3877" s="16">
        <f>Analytic!J3886-Simulated!D3877</f>
        <v>0.18015346779000146</v>
      </c>
      <c r="H3877" s="17">
        <f>Analytic!K3886-Simulated!E3877</f>
        <v>-0.13986612843366858</v>
      </c>
      <c r="I3877">
        <v>0.50568400000000002</v>
      </c>
      <c r="J3877">
        <v>2.5003000000000001E-2</v>
      </c>
      <c r="K3877">
        <v>-0.154779</v>
      </c>
      <c r="L3877">
        <v>-8.7856000000000004E-2</v>
      </c>
      <c r="M3877" s="15">
        <f>Analytic!I3886-Simulated!I3877</f>
        <v>2.9671071737665811E-3</v>
      </c>
      <c r="N3877" s="16">
        <f>Analytic!J3886-Simulated!J3877</f>
        <v>3.3034677900014679E-3</v>
      </c>
      <c r="O3877" s="17">
        <f>Analytic!K3886-Simulated!K3877</f>
        <v>2.5348715663314203E-3</v>
      </c>
      <c r="P3877" s="17">
        <f>Analytic!L3886-Simulated!L3877</f>
        <v>-1.9032135791731408E-4</v>
      </c>
    </row>
    <row r="3878" spans="1:16">
      <c r="A3878">
        <v>2458133.9548599999</v>
      </c>
      <c r="B3878" s="7">
        <f t="shared" si="63"/>
        <v>43115.45485999994</v>
      </c>
      <c r="C3878">
        <v>0.46563900000000003</v>
      </c>
      <c r="D3878">
        <v>-0.146788</v>
      </c>
      <c r="E3878">
        <v>-1.4174000000000001E-2</v>
      </c>
      <c r="F3878" s="15">
        <f>Analytic!I3887-Simulated!C3878</f>
        <v>8.5432546983217006E-2</v>
      </c>
      <c r="G3878" s="16">
        <f>Analytic!J3887-Simulated!D3878</f>
        <v>0.20542571144491642</v>
      </c>
      <c r="H3878" s="17">
        <f>Analytic!K3887-Simulated!E3878</f>
        <v>-0.12348572016076646</v>
      </c>
      <c r="I3878">
        <v>0.54832899999999996</v>
      </c>
      <c r="J3878">
        <v>5.5574999999999999E-2</v>
      </c>
      <c r="K3878">
        <v>-0.140207</v>
      </c>
      <c r="L3878">
        <v>-8.8620000000000004E-2</v>
      </c>
      <c r="M3878" s="15">
        <f>Analytic!I3887-Simulated!I3878</f>
        <v>2.7425469832170757E-3</v>
      </c>
      <c r="N3878" s="16">
        <f>Analytic!J3887-Simulated!J3878</f>
        <v>3.0627114449164258E-3</v>
      </c>
      <c r="O3878" s="17">
        <f>Analytic!K3887-Simulated!K3878</f>
        <v>2.5472798392335294E-3</v>
      </c>
      <c r="P3878" s="17">
        <f>Analytic!L3887-Simulated!L3878</f>
        <v>-1.2262729402225114E-4</v>
      </c>
    </row>
    <row r="3879" spans="1:16">
      <c r="A3879">
        <v>2458133.9583330001</v>
      </c>
      <c r="B3879" s="7">
        <f t="shared" si="63"/>
        <v>43115.458333000075</v>
      </c>
      <c r="C3879">
        <v>0.50720799999999999</v>
      </c>
      <c r="D3879">
        <v>-0.14116699999999999</v>
      </c>
      <c r="E3879">
        <v>-1.5907000000000001E-2</v>
      </c>
      <c r="F3879" s="15">
        <f>Analytic!I3888-Simulated!C3879</f>
        <v>8.4497719618793599E-2</v>
      </c>
      <c r="G3879" s="16">
        <f>Analytic!J3888-Simulated!D3879</f>
        <v>0.22994588428293192</v>
      </c>
      <c r="H3879" s="17">
        <f>Analytic!K3888-Simulated!E3879</f>
        <v>-0.10672209571024824</v>
      </c>
      <c r="I3879">
        <v>0.58919200000000005</v>
      </c>
      <c r="J3879">
        <v>8.5973999999999995E-2</v>
      </c>
      <c r="K3879">
        <v>-0.125166</v>
      </c>
      <c r="L3879">
        <v>-8.9096999999999996E-2</v>
      </c>
      <c r="M3879" s="15">
        <f>Analytic!I3888-Simulated!I3879</f>
        <v>2.5137196187935418E-3</v>
      </c>
      <c r="N3879" s="16">
        <f>Analytic!J3888-Simulated!J3879</f>
        <v>2.8048842829319354E-3</v>
      </c>
      <c r="O3879" s="17">
        <f>Analytic!K3888-Simulated!K3879</f>
        <v>2.5369042897517569E-3</v>
      </c>
      <c r="P3879" s="17">
        <f>Analytic!L3888-Simulated!L3879</f>
        <v>-5.4279035446955226E-5</v>
      </c>
    </row>
    <row r="3880" spans="1:16">
      <c r="A3880">
        <v>2458133.961805</v>
      </c>
      <c r="B3880" s="7">
        <f t="shared" si="63"/>
        <v>43115.46180499997</v>
      </c>
      <c r="C3880">
        <v>0.54704900000000001</v>
      </c>
      <c r="D3880">
        <v>-0.13500000000000001</v>
      </c>
      <c r="E3880">
        <v>-1.7572000000000001E-2</v>
      </c>
      <c r="F3880" s="15">
        <f>Analytic!I3889-Simulated!C3880</f>
        <v>8.3372911713867959E-2</v>
      </c>
      <c r="G3880" s="16">
        <f>Analytic!J3889-Simulated!D3880</f>
        <v>0.25363228540130822</v>
      </c>
      <c r="H3880" s="17">
        <f>Analytic!K3889-Simulated!E3880</f>
        <v>-8.962897599902836E-2</v>
      </c>
      <c r="I3880">
        <v>0.62813799999999997</v>
      </c>
      <c r="J3880">
        <v>0.11609999999999999</v>
      </c>
      <c r="K3880">
        <v>-0.109705</v>
      </c>
      <c r="L3880">
        <v>-8.9285000000000003E-2</v>
      </c>
      <c r="M3880" s="15">
        <f>Analytic!I3889-Simulated!I3880</f>
        <v>2.2839117138679921E-3</v>
      </c>
      <c r="N3880" s="16">
        <f>Analytic!J3889-Simulated!J3880</f>
        <v>2.5322854013082319E-3</v>
      </c>
      <c r="O3880" s="17">
        <f>Analytic!K3889-Simulated!K3880</f>
        <v>2.504024000971633E-3</v>
      </c>
      <c r="P3880" s="17">
        <f>Analytic!L3889-Simulated!L3880</f>
        <v>1.4048039257918976E-5</v>
      </c>
    </row>
    <row r="3881" spans="1:16">
      <c r="A3881">
        <v>2458133.9652769999</v>
      </c>
      <c r="B3881" s="7">
        <f t="shared" si="63"/>
        <v>43115.465276999865</v>
      </c>
      <c r="C3881">
        <v>0.58503099999999997</v>
      </c>
      <c r="D3881">
        <v>-0.128303</v>
      </c>
      <c r="E3881">
        <v>-1.9161999999999998E-2</v>
      </c>
      <c r="F3881" s="15">
        <f>Analytic!I3890-Simulated!C3881</f>
        <v>8.2063626926927813E-2</v>
      </c>
      <c r="G3881" s="16">
        <f>Analytic!J3890-Simulated!D3881</f>
        <v>0.27640414669297358</v>
      </c>
      <c r="H3881" s="17">
        <f>Analytic!K3890-Simulated!E3881</f>
        <v>-7.2263370402394139E-2</v>
      </c>
      <c r="I3881">
        <v>0.66503999999999996</v>
      </c>
      <c r="J3881">
        <v>0.14585200000000001</v>
      </c>
      <c r="K3881">
        <v>-9.3872999999999998E-2</v>
      </c>
      <c r="L3881">
        <v>-8.9183999999999999E-2</v>
      </c>
      <c r="M3881" s="15">
        <f>Analytic!I3890-Simulated!I3881</f>
        <v>2.0546269269278161E-3</v>
      </c>
      <c r="N3881" s="16">
        <f>Analytic!J3890-Simulated!J3881</f>
        <v>2.2491466929735748E-3</v>
      </c>
      <c r="O3881" s="17">
        <f>Analytic!K3890-Simulated!K3881</f>
        <v>2.4476295976058604E-3</v>
      </c>
      <c r="P3881" s="17">
        <f>Analytic!L3890-Simulated!L3881</f>
        <v>8.2741843094383261E-5</v>
      </c>
    </row>
    <row r="3882" spans="1:16">
      <c r="A3882">
        <v>2458133.9687490002</v>
      </c>
      <c r="B3882" s="7">
        <f t="shared" si="63"/>
        <v>43115.468749000225</v>
      </c>
      <c r="C3882">
        <v>0.621027</v>
      </c>
      <c r="D3882">
        <v>-0.121096</v>
      </c>
      <c r="E3882">
        <v>-2.0671999999999999E-2</v>
      </c>
      <c r="F3882" s="15">
        <f>Analytic!I3891-Simulated!C3882</f>
        <v>8.057799273098365E-2</v>
      </c>
      <c r="G3882" s="16">
        <f>Analytic!J3891-Simulated!D3882</f>
        <v>0.29818594651496033</v>
      </c>
      <c r="H3882" s="17">
        <f>Analytic!K3891-Simulated!E3882</f>
        <v>-5.4681414651396948E-2</v>
      </c>
      <c r="I3882">
        <v>0.69977900000000004</v>
      </c>
      <c r="J3882">
        <v>0.17513100000000001</v>
      </c>
      <c r="K3882">
        <v>-7.7724000000000001E-2</v>
      </c>
      <c r="L3882">
        <v>-8.8791999999999996E-2</v>
      </c>
      <c r="M3882" s="15">
        <f>Analytic!I3891-Simulated!I3882</f>
        <v>1.8259927309836055E-3</v>
      </c>
      <c r="N3882" s="16">
        <f>Analytic!J3891-Simulated!J3882</f>
        <v>1.9589465149603136E-3</v>
      </c>
      <c r="O3882" s="17">
        <f>Analytic!K3891-Simulated!K3882</f>
        <v>2.3705853486030576E-3</v>
      </c>
      <c r="P3882" s="17">
        <f>Analytic!L3891-Simulated!L3882</f>
        <v>1.49252323219079E-4</v>
      </c>
    </row>
    <row r="3883" spans="1:16">
      <c r="A3883">
        <v>2458133.9722210001</v>
      </c>
      <c r="B3883" s="7">
        <f t="shared" si="63"/>
        <v>43115.47222100012</v>
      </c>
      <c r="C3883">
        <v>0.65491999999999995</v>
      </c>
      <c r="D3883">
        <v>-0.1134</v>
      </c>
      <c r="E3883">
        <v>-2.2096000000000001E-2</v>
      </c>
      <c r="F3883" s="15">
        <f>Analytic!I3892-Simulated!C3883</f>
        <v>7.8921145731979836E-2</v>
      </c>
      <c r="G3883" s="16">
        <f>Analytic!J3892-Simulated!D3883</f>
        <v>0.31890471931627695</v>
      </c>
      <c r="H3883" s="17">
        <f>Analytic!K3892-Simulated!E3883</f>
        <v>-3.6941205079342232E-2</v>
      </c>
      <c r="I3883">
        <v>0.73224100000000003</v>
      </c>
      <c r="J3883">
        <v>0.20383999999999999</v>
      </c>
      <c r="K3883">
        <v>-6.1310999999999997E-2</v>
      </c>
      <c r="L3883">
        <v>-8.8111999999999996E-2</v>
      </c>
      <c r="M3883" s="15">
        <f>Analytic!I3892-Simulated!I3883</f>
        <v>1.6001457319797519E-3</v>
      </c>
      <c r="N3883" s="16">
        <f>Analytic!J3892-Simulated!J3883</f>
        <v>1.6647193162769858E-3</v>
      </c>
      <c r="O3883" s="17">
        <f>Analytic!K3892-Simulated!K3883</f>
        <v>2.2737949206577679E-3</v>
      </c>
      <c r="P3883" s="17">
        <f>Analytic!L3892-Simulated!L3883</f>
        <v>2.1509324390772688E-4</v>
      </c>
    </row>
    <row r="3884" spans="1:16">
      <c r="A3884">
        <v>2458133.9756939998</v>
      </c>
      <c r="B3884" s="7">
        <f t="shared" si="63"/>
        <v>43115.47569399979</v>
      </c>
      <c r="C3884">
        <v>0.68659899999999996</v>
      </c>
      <c r="D3884">
        <v>-0.105242</v>
      </c>
      <c r="E3884">
        <v>-2.3429999999999999E-2</v>
      </c>
      <c r="F3884" s="15">
        <f>Analytic!I3893-Simulated!C3884</f>
        <v>7.7099594267780236E-2</v>
      </c>
      <c r="G3884" s="16">
        <f>Analytic!J3893-Simulated!D3884</f>
        <v>0.3384953602220297</v>
      </c>
      <c r="H3884" s="17">
        <f>Analytic!K3893-Simulated!E3884</f>
        <v>-1.9099629754415023E-2</v>
      </c>
      <c r="I3884">
        <v>0.76232</v>
      </c>
      <c r="J3884">
        <v>0.23188300000000001</v>
      </c>
      <c r="K3884">
        <v>-4.4689E-2</v>
      </c>
      <c r="L3884">
        <v>-8.7143999999999999E-2</v>
      </c>
      <c r="M3884" s="15">
        <f>Analytic!I3893-Simulated!I3884</f>
        <v>1.3785942677801977E-3</v>
      </c>
      <c r="N3884" s="16">
        <f>Analytic!J3893-Simulated!J3884</f>
        <v>1.3703602220296873E-3</v>
      </c>
      <c r="O3884" s="17">
        <f>Analytic!K3893-Simulated!K3884</f>
        <v>2.1593702455849767E-3</v>
      </c>
      <c r="P3884" s="17">
        <f>Analytic!L3893-Simulated!L3884</f>
        <v>2.778470041057135E-4</v>
      </c>
    </row>
    <row r="3885" spans="1:16">
      <c r="A3885">
        <v>2458133.9791660002</v>
      </c>
      <c r="B3885" s="7">
        <f t="shared" si="63"/>
        <v>43115.47916600015</v>
      </c>
      <c r="C3885">
        <v>0.71596099999999996</v>
      </c>
      <c r="D3885">
        <v>-9.6646999999999997E-2</v>
      </c>
      <c r="E3885">
        <v>-2.4669E-2</v>
      </c>
      <c r="F3885" s="15">
        <f>Analytic!I3894-Simulated!C3885</f>
        <v>7.5119557111839264E-2</v>
      </c>
      <c r="G3885" s="16">
        <f>Analytic!J3894-Simulated!D3885</f>
        <v>0.35689292358603836</v>
      </c>
      <c r="H3885" s="17">
        <f>Analytic!K3894-Simulated!E3885</f>
        <v>-1.2151970460705618E-3</v>
      </c>
      <c r="I3885">
        <v>0.78991900000000004</v>
      </c>
      <c r="J3885">
        <v>0.25916699999999998</v>
      </c>
      <c r="K3885">
        <v>-2.7911999999999999E-2</v>
      </c>
      <c r="L3885">
        <v>-8.5891999999999996E-2</v>
      </c>
      <c r="M3885" s="15">
        <f>Analytic!I3894-Simulated!I3885</f>
        <v>1.1615571118391843E-3</v>
      </c>
      <c r="N3885" s="16">
        <f>Analytic!J3894-Simulated!J3885</f>
        <v>1.0789235860383939E-3</v>
      </c>
      <c r="O3885" s="17">
        <f>Analytic!K3894-Simulated!K3885</f>
        <v>2.0278029539294376E-3</v>
      </c>
      <c r="P3885" s="17">
        <f>Analytic!L3894-Simulated!L3885</f>
        <v>3.3817247394188343E-4</v>
      </c>
    </row>
    <row r="3886" spans="1:16">
      <c r="A3886">
        <v>2458133.982638</v>
      </c>
      <c r="B3886" s="7">
        <f t="shared" si="63"/>
        <v>43115.482638000045</v>
      </c>
      <c r="C3886">
        <v>0.74291399999999996</v>
      </c>
      <c r="D3886">
        <v>-8.7646000000000002E-2</v>
      </c>
      <c r="E3886">
        <v>-2.5805999999999999E-2</v>
      </c>
      <c r="F3886" s="15">
        <f>Analytic!I3895-Simulated!C3886</f>
        <v>7.2984277184166557E-2</v>
      </c>
      <c r="G3886" s="16">
        <f>Analytic!J3895-Simulated!D3886</f>
        <v>0.37404091454464683</v>
      </c>
      <c r="H3886" s="17">
        <f>Analytic!K3895-Simulated!E3886</f>
        <v>1.6651137819368736E-2</v>
      </c>
      <c r="I3886">
        <v>0.81494900000000003</v>
      </c>
      <c r="J3886">
        <v>0.28560200000000002</v>
      </c>
      <c r="K3886">
        <v>-1.1036000000000001E-2</v>
      </c>
      <c r="L3886">
        <v>-8.4359000000000003E-2</v>
      </c>
      <c r="M3886" s="15">
        <f>Analytic!I3895-Simulated!I3886</f>
        <v>9.4927718416648599E-4</v>
      </c>
      <c r="N3886" s="16">
        <f>Analytic!J3895-Simulated!J3886</f>
        <v>7.9291454464680555E-4</v>
      </c>
      <c r="O3886" s="17">
        <f>Analytic!K3895-Simulated!K3886</f>
        <v>1.8811378193687358E-3</v>
      </c>
      <c r="P3886" s="17">
        <f>Analytic!L3895-Simulated!L3886</f>
        <v>3.9481582481490363E-4</v>
      </c>
    </row>
    <row r="3887" spans="1:16">
      <c r="A3887">
        <v>2458133.9861099999</v>
      </c>
      <c r="B3887" s="7">
        <f t="shared" si="63"/>
        <v>43115.48610999994</v>
      </c>
      <c r="C3887">
        <v>0.76737200000000005</v>
      </c>
      <c r="D3887">
        <v>-7.8270000000000006E-2</v>
      </c>
      <c r="E3887">
        <v>-2.6838999999999998E-2</v>
      </c>
      <c r="F3887" s="15">
        <f>Analytic!I3896-Simulated!C3887</f>
        <v>7.0699309252318709E-2</v>
      </c>
      <c r="G3887" s="16">
        <f>Analytic!J3896-Simulated!D3887</f>
        <v>0.3898855726263189</v>
      </c>
      <c r="H3887" s="17">
        <f>Analytic!K3896-Simulated!E3887</f>
        <v>3.4443147651495629E-2</v>
      </c>
      <c r="I3887">
        <v>0.83732799999999996</v>
      </c>
      <c r="J3887">
        <v>0.31109900000000001</v>
      </c>
      <c r="K3887">
        <v>5.8820000000000001E-3</v>
      </c>
      <c r="L3887">
        <v>-8.2548999999999997E-2</v>
      </c>
      <c r="M3887" s="15">
        <f>Analytic!I3896-Simulated!I3887</f>
        <v>7.4330925231880229E-4</v>
      </c>
      <c r="N3887" s="16">
        <f>Analytic!J3896-Simulated!J3887</f>
        <v>5.1657262631887857E-4</v>
      </c>
      <c r="O3887" s="17">
        <f>Analytic!K3896-Simulated!K3887</f>
        <v>1.7221476514956329E-3</v>
      </c>
      <c r="P3887" s="17">
        <f>Analytic!L3896-Simulated!L3887</f>
        <v>4.4662431793639212E-4</v>
      </c>
    </row>
    <row r="3888" spans="1:16">
      <c r="A3888">
        <v>2458133.9895830001</v>
      </c>
      <c r="B3888" s="7">
        <f t="shared" si="63"/>
        <v>43115.489583000075</v>
      </c>
      <c r="C3888">
        <v>0.78925900000000004</v>
      </c>
      <c r="D3888">
        <v>-6.8553000000000003E-2</v>
      </c>
      <c r="E3888">
        <v>-2.7761999999999998E-2</v>
      </c>
      <c r="F3888" s="15">
        <f>Analytic!I3897-Simulated!C3888</f>
        <v>6.8268780690032504E-2</v>
      </c>
      <c r="G3888" s="16">
        <f>Analytic!J3897-Simulated!D3888</f>
        <v>0.40437914649786499</v>
      </c>
      <c r="H3888" s="17">
        <f>Analytic!K3897-Simulated!E3888</f>
        <v>5.210050907015585E-2</v>
      </c>
      <c r="I3888">
        <v>0.85698399999999997</v>
      </c>
      <c r="J3888">
        <v>0.33557300000000001</v>
      </c>
      <c r="K3888">
        <v>2.2786000000000001E-2</v>
      </c>
      <c r="L3888">
        <v>-8.0468999999999999E-2</v>
      </c>
      <c r="M3888" s="15">
        <f>Analytic!I3897-Simulated!I3888</f>
        <v>5.4378069003258034E-4</v>
      </c>
      <c r="N3888" s="16">
        <f>Analytic!J3897-Simulated!J3888</f>
        <v>2.5314649786500887E-4</v>
      </c>
      <c r="O3888" s="17">
        <f>Analytic!K3897-Simulated!K3888</f>
        <v>1.5525090701558504E-3</v>
      </c>
      <c r="P3888" s="17">
        <f>Analytic!L3897-Simulated!L3888</f>
        <v>4.9456300663834607E-4</v>
      </c>
    </row>
    <row r="3889" spans="1:16">
      <c r="A3889">
        <v>2458133.993055</v>
      </c>
      <c r="B3889" s="7">
        <f t="shared" si="63"/>
        <v>43115.49305499997</v>
      </c>
      <c r="C3889">
        <v>0.80850900000000003</v>
      </c>
      <c r="D3889">
        <v>-5.8531E-2</v>
      </c>
      <c r="E3889">
        <v>-2.8573000000000001E-2</v>
      </c>
      <c r="F3889" s="15">
        <f>Analytic!I3898-Simulated!C3889</f>
        <v>6.5695624448340761E-2</v>
      </c>
      <c r="G3889" s="16">
        <f>Analytic!J3898-Simulated!D3889</f>
        <v>0.41747915895684062</v>
      </c>
      <c r="H3889" s="17">
        <f>Analytic!K3898-Simulated!E3889</f>
        <v>6.9566978591663178E-2</v>
      </c>
      <c r="I3889">
        <v>0.87385299999999999</v>
      </c>
      <c r="J3889">
        <v>0.35894500000000001</v>
      </c>
      <c r="K3889">
        <v>3.9619000000000001E-2</v>
      </c>
      <c r="L3889">
        <v>-7.8125E-2</v>
      </c>
      <c r="M3889" s="15">
        <f>Analytic!I3898-Simulated!I3889</f>
        <v>3.5162444834080375E-4</v>
      </c>
      <c r="N3889" s="16">
        <f>Analytic!J3898-Simulated!J3889</f>
        <v>3.15895684060985E-6</v>
      </c>
      <c r="O3889" s="17">
        <f>Analytic!K3898-Simulated!K3889</f>
        <v>1.3749785916631757E-3</v>
      </c>
      <c r="P3889" s="17">
        <f>Analytic!L3898-Simulated!L3889</f>
        <v>5.3773429831723007E-4</v>
      </c>
    </row>
    <row r="3890" spans="1:16">
      <c r="A3890">
        <v>2458133.9965269999</v>
      </c>
      <c r="B3890" s="7">
        <f t="shared" si="63"/>
        <v>43115.496526999865</v>
      </c>
      <c r="C3890">
        <v>0.82506400000000002</v>
      </c>
      <c r="D3890">
        <v>-4.8240999999999999E-2</v>
      </c>
      <c r="E3890">
        <v>-2.9267000000000001E-2</v>
      </c>
      <c r="F3890" s="15">
        <f>Analytic!I3899-Simulated!C3890</f>
        <v>6.2983783483758882E-2</v>
      </c>
      <c r="G3890" s="16">
        <f>Analytic!J3899-Simulated!D3890</f>
        <v>0.4291476613108513</v>
      </c>
      <c r="H3890" s="17">
        <f>Analytic!K3899-Simulated!E3890</f>
        <v>8.6783568455909579E-2</v>
      </c>
      <c r="I3890">
        <v>0.88788199999999995</v>
      </c>
      <c r="J3890">
        <v>0.381135</v>
      </c>
      <c r="K3890">
        <v>5.6325E-2</v>
      </c>
      <c r="L3890">
        <v>-7.5523999999999994E-2</v>
      </c>
      <c r="M3890" s="15">
        <f>Analytic!I3899-Simulated!I3890</f>
        <v>1.6578348375895224E-4</v>
      </c>
      <c r="N3890" s="16">
        <f>Analytic!J3899-Simulated!J3890</f>
        <v>-2.2833868914867717E-4</v>
      </c>
      <c r="O3890" s="17">
        <f>Analytic!K3899-Simulated!K3890</f>
        <v>1.1915684559095779E-3</v>
      </c>
      <c r="P3890" s="17">
        <f>Analytic!L3899-Simulated!L3890</f>
        <v>5.7540031258092317E-4</v>
      </c>
    </row>
    <row r="3891" spans="1:16">
      <c r="A3891">
        <v>2458133.9999990002</v>
      </c>
      <c r="B3891" s="7">
        <f t="shared" si="63"/>
        <v>43115.499999000225</v>
      </c>
      <c r="C3891">
        <v>0.83887500000000004</v>
      </c>
      <c r="D3891">
        <v>-3.7724000000000001E-2</v>
      </c>
      <c r="E3891">
        <v>-2.9839999999999998E-2</v>
      </c>
      <c r="F3891" s="15">
        <f>Analytic!I3900-Simulated!C3891</f>
        <v>6.0137385981192004E-2</v>
      </c>
      <c r="G3891" s="16">
        <f>Analytic!J3900-Simulated!D3891</f>
        <v>0.43935447631958213</v>
      </c>
      <c r="H3891" s="17">
        <f>Analytic!K3900-Simulated!E3891</f>
        <v>0.10369272162469487</v>
      </c>
      <c r="I3891">
        <v>0.89902400000000005</v>
      </c>
      <c r="J3891">
        <v>0.40207199999999998</v>
      </c>
      <c r="K3891">
        <v>7.2848999999999997E-2</v>
      </c>
      <c r="L3891">
        <v>-7.2674000000000002E-2</v>
      </c>
      <c r="M3891" s="15">
        <f>Analytic!I3900-Simulated!I3891</f>
        <v>-1.1614018808003834E-5</v>
      </c>
      <c r="N3891" s="16">
        <f>Analytic!J3900-Simulated!J3891</f>
        <v>-4.4152368041783241E-4</v>
      </c>
      <c r="O3891" s="17">
        <f>Analytic!K3900-Simulated!K3891</f>
        <v>1.0037216246948644E-3</v>
      </c>
      <c r="P3891" s="17">
        <f>Analytic!L3900-Simulated!L3891</f>
        <v>6.0700796315879546E-4</v>
      </c>
    </row>
    <row r="3892" spans="1:16">
      <c r="A3892">
        <v>2458134.0034710001</v>
      </c>
      <c r="B3892" s="7">
        <f t="shared" si="63"/>
        <v>43115.50347100012</v>
      </c>
      <c r="C3892">
        <v>0.84990600000000005</v>
      </c>
      <c r="D3892">
        <v>-2.7018E-2</v>
      </c>
      <c r="E3892">
        <v>-3.0290999999999998E-2</v>
      </c>
      <c r="F3892" s="15">
        <f>Analytic!I3901-Simulated!C3892</f>
        <v>5.7156890803325311E-2</v>
      </c>
      <c r="G3892" s="16">
        <f>Analytic!J3901-Simulated!D3892</f>
        <v>0.44807042891169879</v>
      </c>
      <c r="H3892" s="17">
        <f>Analytic!K3901-Simulated!E3892</f>
        <v>0.12024048538376347</v>
      </c>
      <c r="I3892">
        <v>0.90724499999999997</v>
      </c>
      <c r="J3892">
        <v>0.42168499999999998</v>
      </c>
      <c r="K3892">
        <v>8.9134000000000005E-2</v>
      </c>
      <c r="L3892">
        <v>-6.9584999999999994E-2</v>
      </c>
      <c r="M3892" s="15">
        <f>Analytic!I3901-Simulated!I3892</f>
        <v>-1.821091966746069E-4</v>
      </c>
      <c r="N3892" s="16">
        <f>Analytic!J3901-Simulated!J3892</f>
        <v>-6.3257108830117037E-4</v>
      </c>
      <c r="O3892" s="17">
        <f>Analytic!K3901-Simulated!K3892</f>
        <v>8.1548538376347013E-4</v>
      </c>
      <c r="P3892" s="17">
        <f>Analytic!L3901-Simulated!L3892</f>
        <v>6.3321668223530192E-4</v>
      </c>
    </row>
    <row r="3893" spans="1:16">
      <c r="A3893">
        <v>2458134.0069439998</v>
      </c>
      <c r="B3893" s="7">
        <f t="shared" si="63"/>
        <v>43115.50694399979</v>
      </c>
      <c r="C3893">
        <v>0.85812699999999997</v>
      </c>
      <c r="D3893">
        <v>-1.6166E-2</v>
      </c>
      <c r="E3893">
        <v>-3.0616999999999998E-2</v>
      </c>
      <c r="F3893" s="15">
        <f>Analytic!I3902-Simulated!C3893</f>
        <v>5.4046202695246404E-2</v>
      </c>
      <c r="G3893" s="16">
        <f>Analytic!J3902-Simulated!D3893</f>
        <v>0.45527556392910623</v>
      </c>
      <c r="H3893" s="17">
        <f>Analytic!K3902-Simulated!E3893</f>
        <v>0.13637168298608263</v>
      </c>
      <c r="I3893">
        <v>0.91251899999999997</v>
      </c>
      <c r="J3893">
        <v>0.439911</v>
      </c>
      <c r="K3893">
        <v>0.105126</v>
      </c>
      <c r="L3893">
        <v>-6.6266000000000005E-2</v>
      </c>
      <c r="M3893" s="15">
        <f>Analytic!I3902-Simulated!I3893</f>
        <v>-3.4579730475359227E-4</v>
      </c>
      <c r="N3893" s="16">
        <f>Analytic!J3902-Simulated!J3893</f>
        <v>-8.0143607089377955E-4</v>
      </c>
      <c r="O3893" s="17">
        <f>Analytic!K3902-Simulated!K3893</f>
        <v>6.2868298608262374E-4</v>
      </c>
      <c r="P3893" s="17">
        <f>Analytic!L3902-Simulated!L3893</f>
        <v>6.5292869738081682E-4</v>
      </c>
    </row>
    <row r="3894" spans="1:16">
      <c r="A3894">
        <v>2458134.0104160002</v>
      </c>
      <c r="B3894" s="7">
        <f t="shared" si="63"/>
        <v>43115.51041600015</v>
      </c>
      <c r="C3894">
        <v>0.86351999999999995</v>
      </c>
      <c r="D3894">
        <v>-5.2100000000000002E-3</v>
      </c>
      <c r="E3894">
        <v>-3.0814999999999999E-2</v>
      </c>
      <c r="F3894" s="15">
        <f>Analytic!I3903-Simulated!C3894</f>
        <v>5.08067568707119E-2</v>
      </c>
      <c r="G3894" s="16">
        <f>Analytic!J3903-Simulated!D3894</f>
        <v>0.4609533501924904</v>
      </c>
      <c r="H3894" s="17">
        <f>Analytic!K3903-Simulated!E3894</f>
        <v>0.15203208277978431</v>
      </c>
      <c r="I3894">
        <v>0.91482799999999997</v>
      </c>
      <c r="J3894">
        <v>0.45668999999999998</v>
      </c>
      <c r="K3894">
        <v>0.120772</v>
      </c>
      <c r="L3894">
        <v>-6.2728000000000006E-2</v>
      </c>
      <c r="M3894" s="15">
        <f>Analytic!I3903-Simulated!I3894</f>
        <v>-5.0124312928812031E-4</v>
      </c>
      <c r="N3894" s="16">
        <f>Analytic!J3903-Simulated!J3894</f>
        <v>-9.4664980750958083E-4</v>
      </c>
      <c r="O3894" s="17">
        <f>Analytic!K3903-Simulated!K3894</f>
        <v>4.4508277978430599E-4</v>
      </c>
      <c r="P3894" s="17">
        <f>Analytic!L3903-Simulated!L3894</f>
        <v>6.6632176290452871E-4</v>
      </c>
    </row>
    <row r="3895" spans="1:16">
      <c r="A3895">
        <v>2458134.013888</v>
      </c>
      <c r="B3895" s="7">
        <f t="shared" si="63"/>
        <v>43115.513888000045</v>
      </c>
      <c r="C3895">
        <v>0.86607500000000004</v>
      </c>
      <c r="D3895">
        <v>5.8060000000000004E-3</v>
      </c>
      <c r="E3895">
        <v>-3.0884999999999999E-2</v>
      </c>
      <c r="F3895" s="15">
        <f>Analytic!I3904-Simulated!C3895</f>
        <v>4.7441572705965718E-2</v>
      </c>
      <c r="G3895" s="16">
        <f>Analytic!J3904-Simulated!D3895</f>
        <v>0.46509387022679494</v>
      </c>
      <c r="H3895" s="17">
        <f>Analytic!K3904-Simulated!E3895</f>
        <v>0.16717156427263752</v>
      </c>
      <c r="I3895">
        <v>0.91416699999999995</v>
      </c>
      <c r="J3895">
        <v>0.471966</v>
      </c>
      <c r="K3895">
        <v>0.13602</v>
      </c>
      <c r="L3895">
        <v>-5.8983000000000001E-2</v>
      </c>
      <c r="M3895" s="15">
        <f>Analytic!I3904-Simulated!I3895</f>
        <v>-6.5042729403419486E-4</v>
      </c>
      <c r="N3895" s="16">
        <f>Analytic!J3904-Simulated!J3895</f>
        <v>-1.0661297732050823E-3</v>
      </c>
      <c r="O3895" s="17">
        <f>Analytic!K3904-Simulated!K3895</f>
        <v>2.6656427263752058E-4</v>
      </c>
      <c r="P3895" s="17">
        <f>Analytic!L3904-Simulated!L3895</f>
        <v>6.7388423954440474E-4</v>
      </c>
    </row>
    <row r="3896" spans="1:16">
      <c r="A3896">
        <v>2458134.0173599999</v>
      </c>
      <c r="B3896" s="7">
        <f t="shared" si="63"/>
        <v>43115.51735999994</v>
      </c>
      <c r="C3896">
        <v>0.86579399999999995</v>
      </c>
      <c r="D3896">
        <v>1.6839E-2</v>
      </c>
      <c r="E3896">
        <v>-3.0825000000000002E-2</v>
      </c>
      <c r="F3896" s="15">
        <f>Analytic!I3905-Simulated!C3896</f>
        <v>4.3951276367040326E-2</v>
      </c>
      <c r="G3896" s="16">
        <f>Analytic!J3905-Simulated!D3896</f>
        <v>0.46769099503171607</v>
      </c>
      <c r="H3896" s="17">
        <f>Analytic!K3905-Simulated!E3896</f>
        <v>0.18173928059483546</v>
      </c>
      <c r="I3896">
        <v>0.91053899999999999</v>
      </c>
      <c r="J3896">
        <v>0.48569099999999998</v>
      </c>
      <c r="K3896">
        <v>0.15081800000000001</v>
      </c>
      <c r="L3896">
        <v>-5.5044000000000003E-2</v>
      </c>
      <c r="M3896" s="15">
        <f>Analytic!I3905-Simulated!I3896</f>
        <v>-7.937236329597086E-4</v>
      </c>
      <c r="N3896" s="16">
        <f>Analytic!J3905-Simulated!J3896</f>
        <v>-1.1610049682839185E-3</v>
      </c>
      <c r="O3896" s="17">
        <f>Analytic!K3905-Simulated!K3896</f>
        <v>9.6280594835462807E-5</v>
      </c>
      <c r="P3896" s="17">
        <f>Analytic!L3905-Simulated!L3896</f>
        <v>6.7645240880591373E-4</v>
      </c>
    </row>
    <row r="3897" spans="1:16">
      <c r="A3897">
        <v>2458134.0208330001</v>
      </c>
      <c r="B3897" s="7">
        <f t="shared" si="63"/>
        <v>43115.520833000075</v>
      </c>
      <c r="C3897">
        <v>0.86268699999999998</v>
      </c>
      <c r="D3897">
        <v>2.7845999999999999E-2</v>
      </c>
      <c r="E3897">
        <v>-3.0634000000000002E-2</v>
      </c>
      <c r="F3897" s="15">
        <f>Analytic!I3906-Simulated!C3897</f>
        <v>4.0338092297189765E-2</v>
      </c>
      <c r="G3897" s="16">
        <f>Analytic!J3906-Simulated!D3897</f>
        <v>0.4687435433305111</v>
      </c>
      <c r="H3897" s="17">
        <f>Analytic!K3906-Simulated!E3897</f>
        <v>0.19568681683329434</v>
      </c>
      <c r="I3897">
        <v>0.90395599999999998</v>
      </c>
      <c r="J3897">
        <v>0.49781999999999998</v>
      </c>
      <c r="K3897">
        <v>0.16511700000000001</v>
      </c>
      <c r="L3897">
        <v>-5.0921000000000001E-2</v>
      </c>
      <c r="M3897" s="15">
        <f>Analytic!I3906-Simulated!I3897</f>
        <v>-9.3090770281023527E-4</v>
      </c>
      <c r="N3897" s="16">
        <f>Analytic!J3906-Simulated!J3897</f>
        <v>-1.2304566694888996E-3</v>
      </c>
      <c r="O3897" s="17">
        <f>Analytic!K3906-Simulated!K3897</f>
        <v>-6.4183166705672479E-5</v>
      </c>
      <c r="P3897" s="17">
        <f>Analytic!L3906-Simulated!L3897</f>
        <v>6.7124990095075027E-4</v>
      </c>
    </row>
    <row r="3898" spans="1:16">
      <c r="A3898">
        <v>2458134.024305</v>
      </c>
      <c r="B3898" s="7">
        <f t="shared" si="63"/>
        <v>43115.52430499997</v>
      </c>
      <c r="C3898">
        <v>0.85677400000000004</v>
      </c>
      <c r="D3898">
        <v>3.8781999999999997E-2</v>
      </c>
      <c r="E3898">
        <v>-3.0313E-2</v>
      </c>
      <c r="F3898" s="15">
        <f>Analytic!I3907-Simulated!C3898</f>
        <v>3.660380359203641E-2</v>
      </c>
      <c r="G3898" s="16">
        <f>Analytic!J3907-Simulated!D3898</f>
        <v>0.46825742478115595</v>
      </c>
      <c r="H3898" s="17">
        <f>Analytic!K3907-Simulated!E3898</f>
        <v>0.20896934372446416</v>
      </c>
      <c r="I3898">
        <v>0.89444000000000001</v>
      </c>
      <c r="J3898">
        <v>0.50831499999999996</v>
      </c>
      <c r="K3898">
        <v>0.17887</v>
      </c>
      <c r="L3898">
        <v>-4.6630999999999999E-2</v>
      </c>
      <c r="M3898" s="15">
        <f>Analytic!I3907-Simulated!I3898</f>
        <v>-1.0621964079635671E-3</v>
      </c>
      <c r="N3898" s="16">
        <f>Analytic!J3907-Simulated!J3898</f>
        <v>-1.2755752188440272E-3</v>
      </c>
      <c r="O3898" s="17">
        <f>Analytic!K3907-Simulated!K3898</f>
        <v>-2.1365627553585065E-4</v>
      </c>
      <c r="P3898" s="17">
        <f>Analytic!L3907-Simulated!L3898</f>
        <v>6.6192910889070755E-4</v>
      </c>
    </row>
    <row r="3899" spans="1:16">
      <c r="A3899">
        <v>2458134.0277769999</v>
      </c>
      <c r="B3899" s="7">
        <f t="shared" si="63"/>
        <v>43115.527776999865</v>
      </c>
      <c r="C3899">
        <v>0.84808399999999995</v>
      </c>
      <c r="D3899">
        <v>4.9604000000000002E-2</v>
      </c>
      <c r="E3899">
        <v>-2.9860999999999999E-2</v>
      </c>
      <c r="F3899" s="15">
        <f>Analytic!I3908-Simulated!C3899</f>
        <v>3.2750681390928182E-2</v>
      </c>
      <c r="G3899" s="16">
        <f>Analytic!J3908-Simulated!D3899</f>
        <v>0.46624176668542472</v>
      </c>
      <c r="H3899" s="17">
        <f>Analytic!K3908-Simulated!E3899</f>
        <v>0.22154176620723146</v>
      </c>
      <c r="I3899">
        <v>0.88202400000000003</v>
      </c>
      <c r="J3899">
        <v>0.51714099999999996</v>
      </c>
      <c r="K3899">
        <v>0.19203000000000001</v>
      </c>
      <c r="L3899">
        <v>-4.2185E-2</v>
      </c>
      <c r="M3899" s="15">
        <f>Analytic!I3908-Simulated!I3899</f>
        <v>-1.1893186090718988E-3</v>
      </c>
      <c r="N3899" s="16">
        <f>Analytic!J3908-Simulated!J3899</f>
        <v>-1.2952333145752615E-3</v>
      </c>
      <c r="O3899" s="17">
        <f>Analytic!K3908-Simulated!K3899</f>
        <v>-3.492337927685496E-4</v>
      </c>
      <c r="P3899" s="17">
        <f>Analytic!L3908-Simulated!L3899</f>
        <v>6.456144536828301E-4</v>
      </c>
    </row>
    <row r="3900" spans="1:16">
      <c r="A3900">
        <v>2458134.0312490002</v>
      </c>
      <c r="B3900" s="7">
        <f t="shared" si="63"/>
        <v>43115.531249000225</v>
      </c>
      <c r="C3900">
        <v>0.83665800000000001</v>
      </c>
      <c r="D3900">
        <v>6.0270999999999998E-2</v>
      </c>
      <c r="E3900">
        <v>-2.928E-2</v>
      </c>
      <c r="F3900" s="15">
        <f>Analytic!I3909-Simulated!C3900</f>
        <v>2.8778383513282213E-2</v>
      </c>
      <c r="G3900" s="16">
        <f>Analytic!J3909-Simulated!D3900</f>
        <v>0.46270902378535844</v>
      </c>
      <c r="H3900" s="17">
        <f>Analytic!K3909-Simulated!E3900</f>
        <v>0.23336386635460807</v>
      </c>
      <c r="I3900">
        <v>0.86674799999999996</v>
      </c>
      <c r="J3900">
        <v>0.52427199999999996</v>
      </c>
      <c r="K3900">
        <v>0.20455499999999999</v>
      </c>
      <c r="L3900">
        <v>-3.7600000000000001E-2</v>
      </c>
      <c r="M3900" s="15">
        <f>Analytic!I3909-Simulated!I3900</f>
        <v>-1.3116164867177371E-3</v>
      </c>
      <c r="N3900" s="16">
        <f>Analytic!J3909-Simulated!J3900</f>
        <v>-1.2919762146414993E-3</v>
      </c>
      <c r="O3900" s="17">
        <f>Analytic!K3909-Simulated!K3900</f>
        <v>-4.7113364539191904E-4</v>
      </c>
      <c r="P3900" s="17">
        <f>Analytic!L3909-Simulated!L3900</f>
        <v>6.2494736144655394E-4</v>
      </c>
    </row>
    <row r="3901" spans="1:16">
      <c r="A3901">
        <v>2458134.0347210001</v>
      </c>
      <c r="B3901" s="7">
        <f t="shared" si="63"/>
        <v>43115.53472100012</v>
      </c>
      <c r="C3901">
        <v>0.822542</v>
      </c>
      <c r="D3901">
        <v>7.0738999999999996E-2</v>
      </c>
      <c r="E3901">
        <v>-2.8570000000000002E-2</v>
      </c>
      <c r="F3901" s="15">
        <f>Analytic!I3910-Simulated!C3901</f>
        <v>2.4690822668578583E-2</v>
      </c>
      <c r="G3901" s="16">
        <f>Analytic!J3910-Simulated!D3901</f>
        <v>0.45768007079108142</v>
      </c>
      <c r="H3901" s="17">
        <f>Analytic!K3910-Simulated!E3901</f>
        <v>0.24439544022072582</v>
      </c>
      <c r="I3901">
        <v>0.84866299999999995</v>
      </c>
      <c r="J3901">
        <v>0.52968499999999996</v>
      </c>
      <c r="K3901">
        <v>0.21640300000000001</v>
      </c>
      <c r="L3901">
        <v>-3.2890000000000003E-2</v>
      </c>
      <c r="M3901" s="15">
        <f>Analytic!I3910-Simulated!I3901</f>
        <v>-1.4301773314213673E-3</v>
      </c>
      <c r="N3901" s="16">
        <f>Analytic!J3910-Simulated!J3901</f>
        <v>-1.2659292089185481E-3</v>
      </c>
      <c r="O3901" s="17">
        <f>Analytic!K3910-Simulated!K3901</f>
        <v>-5.7755977927420599E-4</v>
      </c>
      <c r="P3901" s="17">
        <f>Analytic!L3910-Simulated!L3901</f>
        <v>5.9913280586070677E-4</v>
      </c>
    </row>
    <row r="3902" spans="1:16">
      <c r="A3902">
        <v>2458134.0381939998</v>
      </c>
      <c r="B3902" s="7">
        <f t="shared" si="63"/>
        <v>43115.53819399979</v>
      </c>
      <c r="C3902">
        <v>0.80579400000000001</v>
      </c>
      <c r="D3902">
        <v>8.0968999999999999E-2</v>
      </c>
      <c r="E3902">
        <v>-2.7734999999999999E-2</v>
      </c>
      <c r="F3902" s="15">
        <f>Analytic!I3911-Simulated!C3902</f>
        <v>2.0489004667174071E-2</v>
      </c>
      <c r="G3902" s="16">
        <f>Analytic!J3911-Simulated!D3902</f>
        <v>0.45117627734011218</v>
      </c>
      <c r="H3902" s="17">
        <f>Analytic!K3911-Simulated!E3902</f>
        <v>0.25460242815963136</v>
      </c>
      <c r="I3902">
        <v>0.82782900000000004</v>
      </c>
      <c r="J3902">
        <v>0.53336499999999998</v>
      </c>
      <c r="K3902">
        <v>0.22753399999999999</v>
      </c>
      <c r="L3902">
        <v>-2.8072E-2</v>
      </c>
      <c r="M3902" s="15">
        <f>Analytic!I3911-Simulated!I3902</f>
        <v>-1.5459953328259557E-3</v>
      </c>
      <c r="N3902" s="16">
        <f>Analytic!J3911-Simulated!J3902</f>
        <v>-1.2197226598877897E-3</v>
      </c>
      <c r="O3902" s="17">
        <f>Analytic!K3911-Simulated!K3902</f>
        <v>-6.6657184036861272E-4</v>
      </c>
      <c r="P3902" s="17">
        <f>Analytic!L3911-Simulated!L3902</f>
        <v>5.6998726539513392E-4</v>
      </c>
    </row>
    <row r="3903" spans="1:16">
      <c r="A3903">
        <v>2458134.0416660002</v>
      </c>
      <c r="B3903" s="7">
        <f t="shared" si="63"/>
        <v>43115.54166600015</v>
      </c>
      <c r="C3903">
        <v>0.78647999999999996</v>
      </c>
      <c r="D3903">
        <v>9.0920000000000001E-2</v>
      </c>
      <c r="E3903">
        <v>-2.6776000000000001E-2</v>
      </c>
      <c r="F3903" s="15">
        <f>Analytic!I3912-Simulated!C3903</f>
        <v>1.6174837156248012E-2</v>
      </c>
      <c r="G3903" s="16">
        <f>Analytic!J3912-Simulated!D3903</f>
        <v>0.44322656514520098</v>
      </c>
      <c r="H3903" s="17">
        <f>Analytic!K3912-Simulated!E3903</f>
        <v>0.26395003819351082</v>
      </c>
      <c r="I3903">
        <v>0.80431399999999997</v>
      </c>
      <c r="J3903">
        <v>0.53530100000000003</v>
      </c>
      <c r="K3903">
        <v>0.23791300000000001</v>
      </c>
      <c r="L3903">
        <v>-2.316E-2</v>
      </c>
      <c r="M3903" s="15">
        <f>Analytic!I3912-Simulated!I3903</f>
        <v>-1.6591628437520045E-3</v>
      </c>
      <c r="N3903" s="16">
        <f>Analytic!J3912-Simulated!J3903</f>
        <v>-1.1544348547990468E-3</v>
      </c>
      <c r="O3903" s="17">
        <f>Analytic!K3912-Simulated!K3903</f>
        <v>-7.3896180648919119E-4</v>
      </c>
      <c r="P3903" s="17">
        <f>Analytic!L3912-Simulated!L3903</f>
        <v>5.359879398513373E-4</v>
      </c>
    </row>
    <row r="3904" spans="1:16">
      <c r="A3904">
        <v>2458134.045138</v>
      </c>
      <c r="B3904" s="7">
        <f t="shared" si="63"/>
        <v>43115.545138000045</v>
      </c>
      <c r="C3904">
        <v>0.76467300000000005</v>
      </c>
      <c r="D3904">
        <v>0.10055600000000001</v>
      </c>
      <c r="E3904">
        <v>-2.5696E-2</v>
      </c>
      <c r="F3904" s="15">
        <f>Analytic!I3913-Simulated!C3904</f>
        <v>1.175190950109728E-2</v>
      </c>
      <c r="G3904" s="16">
        <f>Analytic!J3913-Simulated!D3904</f>
        <v>0.43386044714539862</v>
      </c>
      <c r="H3904" s="17">
        <f>Analytic!K3913-Simulated!E3904</f>
        <v>0.27240786203031225</v>
      </c>
      <c r="I3904">
        <v>0.778196</v>
      </c>
      <c r="J3904">
        <v>0.53548899999999999</v>
      </c>
      <c r="K3904">
        <v>0.247505</v>
      </c>
      <c r="L3904">
        <v>-1.8171E-2</v>
      </c>
      <c r="M3904" s="15">
        <f>Analytic!I3913-Simulated!I3904</f>
        <v>-1.7710904989026721E-3</v>
      </c>
      <c r="N3904" s="16">
        <f>Analytic!J3913-Simulated!J3904</f>
        <v>-1.072552854601394E-3</v>
      </c>
      <c r="O3904" s="17">
        <f>Analytic!K3913-Simulated!K3904</f>
        <v>-7.9313796968774608E-4</v>
      </c>
      <c r="P3904" s="17">
        <f>Analytic!L3913-Simulated!L3904</f>
        <v>4.9832306662008288E-4</v>
      </c>
    </row>
    <row r="3905" spans="1:16">
      <c r="A3905">
        <v>2458134.0486099999</v>
      </c>
      <c r="B3905" s="7">
        <f t="shared" si="63"/>
        <v>43115.54860999994</v>
      </c>
      <c r="C3905">
        <v>0.74045700000000003</v>
      </c>
      <c r="D3905">
        <v>0.10983900000000001</v>
      </c>
      <c r="E3905">
        <v>-2.4499E-2</v>
      </c>
      <c r="F3905" s="15">
        <f>Analytic!I3914-Simulated!C3905</f>
        <v>7.2212445249569823E-3</v>
      </c>
      <c r="G3905" s="16">
        <f>Analytic!J3914-Simulated!D3905</f>
        <v>0.42311504853350368</v>
      </c>
      <c r="H3905" s="17">
        <f>Analytic!K3914-Simulated!E3905</f>
        <v>0.27994898335487128</v>
      </c>
      <c r="I3905">
        <v>0.74956</v>
      </c>
      <c r="J3905">
        <v>0.53393000000000002</v>
      </c>
      <c r="K3905">
        <v>0.25628000000000001</v>
      </c>
      <c r="L3905">
        <v>-1.3122999999999999E-2</v>
      </c>
      <c r="M3905" s="15">
        <f>Analytic!I3914-Simulated!I3905</f>
        <v>-1.8817554750429899E-3</v>
      </c>
      <c r="N3905" s="16">
        <f>Analytic!J3914-Simulated!J3905</f>
        <v>-9.7595146649631648E-4</v>
      </c>
      <c r="O3905" s="17">
        <f>Analytic!K3914-Simulated!K3905</f>
        <v>-8.300166451287172E-4</v>
      </c>
      <c r="P3905" s="17">
        <f>Analytic!L3914-Simulated!L3905</f>
        <v>4.5894317363282325E-4</v>
      </c>
    </row>
    <row r="3906" spans="1:16">
      <c r="A3906">
        <v>2458134.0520830001</v>
      </c>
      <c r="B3906" s="7">
        <f t="shared" si="63"/>
        <v>43115.552083000075</v>
      </c>
      <c r="C3906">
        <v>0.71392</v>
      </c>
      <c r="D3906">
        <v>0.118737</v>
      </c>
      <c r="E3906">
        <v>-2.3189000000000001E-2</v>
      </c>
      <c r="F3906" s="15">
        <f>Analytic!I3915-Simulated!C3906</f>
        <v>2.588022912444532E-3</v>
      </c>
      <c r="G3906" s="16">
        <f>Analytic!J3915-Simulated!D3906</f>
        <v>0.41102710959170063</v>
      </c>
      <c r="H3906" s="17">
        <f>Analytic!K3915-Simulated!E3906</f>
        <v>0.28654907804235585</v>
      </c>
      <c r="I3906">
        <v>0.71850000000000003</v>
      </c>
      <c r="J3906">
        <v>0.53063199999999999</v>
      </c>
      <c r="K3906">
        <v>0.26420900000000003</v>
      </c>
      <c r="L3906">
        <v>-8.0309999999999999E-3</v>
      </c>
      <c r="M3906" s="15">
        <f>Analytic!I3915-Simulated!I3906</f>
        <v>-1.9919770875554965E-3</v>
      </c>
      <c r="N3906" s="16">
        <f>Analytic!J3915-Simulated!J3906</f>
        <v>-8.6789040829937658E-4</v>
      </c>
      <c r="O3906" s="17">
        <f>Analytic!K3915-Simulated!K3906</f>
        <v>-8.4892195764418865E-4</v>
      </c>
      <c r="P3906" s="17">
        <f>Analytic!L3915-Simulated!L3906</f>
        <v>4.1661310279566838E-4</v>
      </c>
    </row>
    <row r="3907" spans="1:16">
      <c r="A3907">
        <v>2458134.055555</v>
      </c>
      <c r="B3907" s="7">
        <f t="shared" si="63"/>
        <v>43115.55555499997</v>
      </c>
      <c r="C3907">
        <v>0.68515999999999999</v>
      </c>
      <c r="D3907">
        <v>0.12721499999999999</v>
      </c>
      <c r="E3907">
        <v>-2.1769E-2</v>
      </c>
      <c r="F3907" s="15">
        <f>Analytic!I3916-Simulated!C3907</f>
        <v>-2.1447188304436482E-3</v>
      </c>
      <c r="G3907" s="16">
        <f>Analytic!J3916-Simulated!D3907</f>
        <v>0.39764197032619975</v>
      </c>
      <c r="H3907" s="17">
        <f>Analytic!K3916-Simulated!E3907</f>
        <v>0.29218550596934201</v>
      </c>
      <c r="I3907">
        <v>0.68511699999999998</v>
      </c>
      <c r="J3907">
        <v>0.52560700000000005</v>
      </c>
      <c r="K3907">
        <v>0.27126600000000001</v>
      </c>
      <c r="L3907">
        <v>-2.9120000000000001E-3</v>
      </c>
      <c r="M3907" s="15">
        <f>Analytic!I3916-Simulated!I3907</f>
        <v>-2.1017188304436329E-3</v>
      </c>
      <c r="N3907" s="16">
        <f>Analytic!J3916-Simulated!J3907</f>
        <v>-7.5002967380033425E-4</v>
      </c>
      <c r="O3907" s="17">
        <f>Analytic!K3916-Simulated!K3907</f>
        <v>-8.4949403065798235E-4</v>
      </c>
      <c r="P3907" s="17">
        <f>Analytic!L3916-Simulated!L3907</f>
        <v>3.719646353512315E-4</v>
      </c>
    </row>
    <row r="3908" spans="1:16">
      <c r="A3908">
        <v>2458134.0590269999</v>
      </c>
      <c r="B3908" s="7">
        <f t="shared" ref="B3908:B3971" si="64">A3908-2415018.5</f>
        <v>43115.559026999865</v>
      </c>
      <c r="C3908">
        <v>0.654281</v>
      </c>
      <c r="D3908">
        <v>0.135245</v>
      </c>
      <c r="E3908">
        <v>-2.0246E-2</v>
      </c>
      <c r="F3908" s="15">
        <f>Analytic!I3917-Simulated!C3908</f>
        <v>-6.9724158803997627E-3</v>
      </c>
      <c r="G3908" s="16">
        <f>Analytic!J3917-Simulated!D3908</f>
        <v>0.38300353695069239</v>
      </c>
      <c r="H3908" s="17">
        <f>Analytic!K3917-Simulated!E3908</f>
        <v>0.2968423941248059</v>
      </c>
      <c r="I3908">
        <v>0.64951999999999999</v>
      </c>
      <c r="J3908">
        <v>0.51887399999999995</v>
      </c>
      <c r="K3908">
        <v>0.27743099999999998</v>
      </c>
      <c r="L3908">
        <v>2.215E-3</v>
      </c>
      <c r="M3908" s="15">
        <f>Analytic!I3917-Simulated!I3908</f>
        <v>-2.2114158803997475E-3</v>
      </c>
      <c r="N3908" s="16">
        <f>Analytic!J3917-Simulated!J3908</f>
        <v>-6.2546304930755081E-4</v>
      </c>
      <c r="O3908" s="17">
        <f>Analytic!K3917-Simulated!K3908</f>
        <v>-8.3460587519407214E-4</v>
      </c>
      <c r="P3908" s="17">
        <f>Analytic!L3917-Simulated!L3908</f>
        <v>3.2754954852422377E-4</v>
      </c>
    </row>
    <row r="3909" spans="1:16">
      <c r="A3909">
        <v>2458134.0624990002</v>
      </c>
      <c r="B3909" s="7">
        <f t="shared" si="64"/>
        <v>43115.562499000225</v>
      </c>
      <c r="C3909">
        <v>0.621394</v>
      </c>
      <c r="D3909">
        <v>0.14279800000000001</v>
      </c>
      <c r="E3909">
        <v>-1.8624999999999999E-2</v>
      </c>
      <c r="F3909" s="15">
        <f>Analytic!I3918-Simulated!C3909</f>
        <v>-1.1890327003464707E-2</v>
      </c>
      <c r="G3909" s="16">
        <f>Analytic!J3918-Simulated!D3909</f>
        <v>0.3671622303272748</v>
      </c>
      <c r="H3909" s="17">
        <f>Analytic!K3918-Simulated!E3909</f>
        <v>0.30050471075168406</v>
      </c>
      <c r="I3909">
        <v>0.61182499999999995</v>
      </c>
      <c r="J3909">
        <v>0.51045700000000005</v>
      </c>
      <c r="K3909">
        <v>0.28268199999999999</v>
      </c>
      <c r="L3909">
        <v>7.3350000000000004E-3</v>
      </c>
      <c r="M3909" s="15">
        <f>Analytic!I3918-Simulated!I3909</f>
        <v>-2.3213270034646571E-3</v>
      </c>
      <c r="N3909" s="16">
        <f>Analytic!J3918-Simulated!J3909</f>
        <v>-4.9676967272527239E-4</v>
      </c>
      <c r="O3909" s="17">
        <f>Analytic!K3918-Simulated!K3909</f>
        <v>-8.0228924831593496E-4</v>
      </c>
      <c r="P3909" s="17">
        <f>Analytic!L3918-Simulated!L3909</f>
        <v>2.818929314953077E-4</v>
      </c>
    </row>
    <row r="3910" spans="1:16">
      <c r="A3910">
        <v>2458134.0659710001</v>
      </c>
      <c r="B3910" s="7">
        <f t="shared" si="64"/>
        <v>43115.56597100012</v>
      </c>
      <c r="C3910">
        <v>0.586615</v>
      </c>
      <c r="D3910">
        <v>0.14984900000000001</v>
      </c>
      <c r="E3910">
        <v>-1.6910000000000001E-2</v>
      </c>
      <c r="F3910" s="15">
        <f>Analytic!I3919-Simulated!C3910</f>
        <v>-1.6891909723803611E-2</v>
      </c>
      <c r="G3910" s="16">
        <f>Analytic!J3919-Simulated!D3910</f>
        <v>0.35016991653191276</v>
      </c>
      <c r="H3910" s="17">
        <f>Analytic!K3919-Simulated!E3910</f>
        <v>0.30315933027869885</v>
      </c>
      <c r="I3910">
        <v>0.57215300000000002</v>
      </c>
      <c r="J3910">
        <v>0.50038700000000003</v>
      </c>
      <c r="K3910">
        <v>0.28700500000000001</v>
      </c>
      <c r="L3910">
        <v>1.243E-2</v>
      </c>
      <c r="M3910" s="15">
        <f>Analytic!I3919-Simulated!I3910</f>
        <v>-2.429909723803636E-3</v>
      </c>
      <c r="N3910" s="16">
        <f>Analytic!J3919-Simulated!J3910</f>
        <v>-3.6808346808725467E-4</v>
      </c>
      <c r="O3910" s="17">
        <f>Analytic!K3919-Simulated!K3910</f>
        <v>-7.5566972130114429E-4</v>
      </c>
      <c r="P3910" s="17">
        <f>Analytic!L3919-Simulated!L3910</f>
        <v>2.3654658790812216E-4</v>
      </c>
    </row>
    <row r="3911" spans="1:16">
      <c r="A3911">
        <v>2458134.0694439998</v>
      </c>
      <c r="B3911" s="7">
        <f t="shared" si="64"/>
        <v>43115.56944399979</v>
      </c>
      <c r="C3911">
        <v>0.55006699999999997</v>
      </c>
      <c r="D3911">
        <v>0.15637599999999999</v>
      </c>
      <c r="E3911">
        <v>-1.5108999999999999E-2</v>
      </c>
      <c r="F3911" s="15">
        <f>Analytic!I3920-Simulated!C3911</f>
        <v>-2.1971217538041654E-2</v>
      </c>
      <c r="G3911" s="16">
        <f>Analytic!J3920-Simulated!D3911</f>
        <v>0.33208081976961301</v>
      </c>
      <c r="H3911" s="17">
        <f>Analytic!K3920-Simulated!E3911</f>
        <v>0.30480008883190596</v>
      </c>
      <c r="I3911">
        <v>0.53063400000000005</v>
      </c>
      <c r="J3911">
        <v>0.48869699999999999</v>
      </c>
      <c r="K3911">
        <v>0.29038599999999998</v>
      </c>
      <c r="L3911">
        <v>1.7484E-2</v>
      </c>
      <c r="M3911" s="15">
        <f>Analytic!I3920-Simulated!I3911</f>
        <v>-2.5382175380417316E-3</v>
      </c>
      <c r="N3911" s="16">
        <f>Analytic!J3920-Simulated!J3911</f>
        <v>-2.4018023038702152E-4</v>
      </c>
      <c r="O3911" s="17">
        <f>Analytic!K3920-Simulated!K3911</f>
        <v>-6.9491116809400344E-4</v>
      </c>
      <c r="P3911" s="17">
        <f>Analytic!L3920-Simulated!L3911</f>
        <v>1.9114235174495439E-4</v>
      </c>
    </row>
    <row r="3912" spans="1:16">
      <c r="A3912">
        <v>2458134.0729160002</v>
      </c>
      <c r="B3912" s="7">
        <f t="shared" si="64"/>
        <v>43115.57291600015</v>
      </c>
      <c r="C3912">
        <v>0.51187700000000003</v>
      </c>
      <c r="D3912">
        <v>0.162357</v>
      </c>
      <c r="E3912">
        <v>-1.3228E-2</v>
      </c>
      <c r="F3912" s="15">
        <f>Analytic!I3921-Simulated!C3912</f>
        <v>-2.712031788820235E-2</v>
      </c>
      <c r="G3912" s="16">
        <f>Analytic!J3921-Simulated!D3912</f>
        <v>0.31295441792144973</v>
      </c>
      <c r="H3912" s="17">
        <f>Analytic!K3921-Simulated!E3912</f>
        <v>0.3054218301461058</v>
      </c>
      <c r="I3912">
        <v>0.487402</v>
      </c>
      <c r="J3912">
        <v>0.47542899999999999</v>
      </c>
      <c r="K3912">
        <v>0.29281600000000002</v>
      </c>
      <c r="L3912">
        <v>2.2478000000000001E-2</v>
      </c>
      <c r="M3912" s="15">
        <f>Analytic!I3921-Simulated!I3912</f>
        <v>-2.6453178882023254E-3</v>
      </c>
      <c r="N3912" s="16">
        <f>Analytic!J3921-Simulated!J3912</f>
        <v>-1.1758207855022684E-4</v>
      </c>
      <c r="O3912" s="17">
        <f>Analytic!K3921-Simulated!K3912</f>
        <v>-6.2216985389423884E-4</v>
      </c>
      <c r="P3912" s="17">
        <f>Analytic!L3921-Simulated!L3912</f>
        <v>1.4844514382891111E-4</v>
      </c>
    </row>
    <row r="3913" spans="1:16">
      <c r="A3913">
        <v>2458134.076388</v>
      </c>
      <c r="B3913" s="7">
        <f t="shared" si="64"/>
        <v>43115.576388000045</v>
      </c>
      <c r="C3913">
        <v>0.47217700000000001</v>
      </c>
      <c r="D3913">
        <v>0.16777600000000001</v>
      </c>
      <c r="E3913">
        <v>-1.1273E-2</v>
      </c>
      <c r="F3913" s="15">
        <f>Analytic!I3922-Simulated!C3913</f>
        <v>-3.2330729537777714E-2</v>
      </c>
      <c r="G3913" s="16">
        <f>Analytic!J3922-Simulated!D3913</f>
        <v>0.29284932106218475</v>
      </c>
      <c r="H3913" s="17">
        <f>Analytic!K3922-Simulated!E3913</f>
        <v>0.30502244172723081</v>
      </c>
      <c r="I3913">
        <v>0.44259799999999999</v>
      </c>
      <c r="J3913">
        <v>0.46062799999999998</v>
      </c>
      <c r="K3913">
        <v>0.29428799999999999</v>
      </c>
      <c r="L3913">
        <v>2.7397999999999999E-2</v>
      </c>
      <c r="M3913" s="15">
        <f>Analytic!I3922-Simulated!I3913</f>
        <v>-2.7517295377776918E-3</v>
      </c>
      <c r="N3913" s="16">
        <f>Analytic!J3922-Simulated!J3913</f>
        <v>-2.6789378151925725E-6</v>
      </c>
      <c r="O3913" s="17">
        <f>Analytic!K3922-Simulated!K3913</f>
        <v>-5.385582727691629E-4</v>
      </c>
      <c r="P3913" s="17">
        <f>Analytic!L3922-Simulated!L3913</f>
        <v>1.0640559689263987E-4</v>
      </c>
    </row>
    <row r="3914" spans="1:16">
      <c r="A3914">
        <v>2458134.0798599999</v>
      </c>
      <c r="B3914" s="7">
        <f t="shared" si="64"/>
        <v>43115.57985999994</v>
      </c>
      <c r="C3914">
        <v>0.43110199999999999</v>
      </c>
      <c r="D3914">
        <v>0.17261599999999999</v>
      </c>
      <c r="E3914">
        <v>-9.2530000000000008E-3</v>
      </c>
      <c r="F3914" s="15">
        <f>Analytic!I3923-Simulated!C3914</f>
        <v>-3.7591877933840279E-2</v>
      </c>
      <c r="G3914" s="16">
        <f>Analytic!J3923-Simulated!D3914</f>
        <v>0.27183013334208178</v>
      </c>
      <c r="H3914" s="17">
        <f>Analytic!K3923-Simulated!E3914</f>
        <v>0.30360588114854536</v>
      </c>
      <c r="I3914">
        <v>0.39636700000000002</v>
      </c>
      <c r="J3914">
        <v>0.44434299999999999</v>
      </c>
      <c r="K3914">
        <v>0.294798</v>
      </c>
      <c r="L3914">
        <v>3.2225999999999998E-2</v>
      </c>
      <c r="M3914" s="15">
        <f>Analytic!I3923-Simulated!I3914</f>
        <v>-2.8568779338403183E-3</v>
      </c>
      <c r="N3914" s="16">
        <f>Analytic!J3923-Simulated!J3914</f>
        <v>1.0313334208178482E-4</v>
      </c>
      <c r="O3914" s="17">
        <f>Analytic!K3923-Simulated!K3914</f>
        <v>-4.4511885145465113E-4</v>
      </c>
      <c r="P3914" s="17">
        <f>Analytic!L3923-Simulated!L3914</f>
        <v>6.7212078709605327E-5</v>
      </c>
    </row>
    <row r="3915" spans="1:16">
      <c r="A3915">
        <v>2458134.0833330001</v>
      </c>
      <c r="B3915" s="7">
        <f t="shared" si="64"/>
        <v>43115.583333000075</v>
      </c>
      <c r="C3915">
        <v>0.38879200000000003</v>
      </c>
      <c r="D3915">
        <v>0.176867</v>
      </c>
      <c r="E3915">
        <v>-7.1739999999999998E-3</v>
      </c>
      <c r="F3915" s="15">
        <f>Analytic!I3924-Simulated!C3915</f>
        <v>-4.2893567078640893E-2</v>
      </c>
      <c r="G3915" s="16">
        <f>Analytic!J3924-Simulated!D3915</f>
        <v>0.24995929868076883</v>
      </c>
      <c r="H3915" s="17">
        <f>Analytic!K3924-Simulated!E3915</f>
        <v>0.30117619239537968</v>
      </c>
      <c r="I3915">
        <v>0.348858</v>
      </c>
      <c r="J3915">
        <v>0.42663000000000001</v>
      </c>
      <c r="K3915">
        <v>0.29434700000000003</v>
      </c>
      <c r="L3915">
        <v>3.6947000000000001E-2</v>
      </c>
      <c r="M3915" s="15">
        <f>Analytic!I3924-Simulated!I3915</f>
        <v>-2.9595670786408679E-3</v>
      </c>
      <c r="N3915" s="16">
        <f>Analytic!J3924-Simulated!J3915</f>
        <v>1.9629868076881385E-4</v>
      </c>
      <c r="O3915" s="17">
        <f>Analytic!K3924-Simulated!K3915</f>
        <v>-3.4480760462035631E-4</v>
      </c>
      <c r="P3915" s="17">
        <f>Analytic!L3924-Simulated!L3915</f>
        <v>3.0341944595918546E-5</v>
      </c>
    </row>
    <row r="3916" spans="1:16">
      <c r="A3916">
        <v>2458134.086805</v>
      </c>
      <c r="B3916" s="7">
        <f t="shared" si="64"/>
        <v>43115.58680499997</v>
      </c>
      <c r="C3916">
        <v>0.34538799999999997</v>
      </c>
      <c r="D3916">
        <v>0.18051700000000001</v>
      </c>
      <c r="E3916">
        <v>-5.045E-3</v>
      </c>
      <c r="F3916" s="15">
        <f>Analytic!I3925-Simulated!C3916</f>
        <v>-4.822246638134442E-2</v>
      </c>
      <c r="G3916" s="16">
        <f>Analytic!J3925-Simulated!D3916</f>
        <v>0.22730593077327624</v>
      </c>
      <c r="H3916" s="17">
        <f>Analytic!K3925-Simulated!E3916</f>
        <v>0.29774351220544343</v>
      </c>
      <c r="I3916">
        <v>0.30022700000000002</v>
      </c>
      <c r="J3916">
        <v>0.40754800000000002</v>
      </c>
      <c r="K3916">
        <v>0.29293799999999998</v>
      </c>
      <c r="L3916">
        <v>4.1544999999999999E-2</v>
      </c>
      <c r="M3916" s="15">
        <f>Analytic!I3925-Simulated!I3916</f>
        <v>-3.0614663813444687E-3</v>
      </c>
      <c r="N3916" s="16">
        <f>Analytic!J3925-Simulated!J3916</f>
        <v>2.7493077327622739E-4</v>
      </c>
      <c r="O3916" s="17">
        <f>Analytic!K3925-Simulated!K3916</f>
        <v>-2.3948779455656988E-4</v>
      </c>
      <c r="P3916" s="17">
        <f>Analytic!L3925-Simulated!L3916</f>
        <v>-3.3881468239210788E-6</v>
      </c>
    </row>
    <row r="3917" spans="1:16">
      <c r="A3917">
        <v>2458134.0902769999</v>
      </c>
      <c r="B3917" s="7">
        <f t="shared" si="64"/>
        <v>43115.590276999865</v>
      </c>
      <c r="C3917">
        <v>0.30103600000000003</v>
      </c>
      <c r="D3917">
        <v>0.183559</v>
      </c>
      <c r="E3917">
        <v>-2.8730000000000001E-3</v>
      </c>
      <c r="F3917" s="15">
        <f>Analytic!I3926-Simulated!C3917</f>
        <v>-5.356661091205786E-2</v>
      </c>
      <c r="G3917" s="16">
        <f>Analytic!J3926-Simulated!D3917</f>
        <v>0.2039386279591692</v>
      </c>
      <c r="H3917" s="17">
        <f>Analytic!K3926-Simulated!E3917</f>
        <v>0.29331906638415262</v>
      </c>
      <c r="I3917">
        <v>0.25063000000000002</v>
      </c>
      <c r="J3917">
        <v>0.38716099999999998</v>
      </c>
      <c r="K3917">
        <v>0.29057699999999997</v>
      </c>
      <c r="L3917">
        <v>4.6004999999999997E-2</v>
      </c>
      <c r="M3917" s="15">
        <f>Analytic!I3926-Simulated!I3917</f>
        <v>-3.160610912057854E-3</v>
      </c>
      <c r="N3917" s="16">
        <f>Analytic!J3926-Simulated!J3917</f>
        <v>3.3662795916922228E-4</v>
      </c>
      <c r="O3917" s="17">
        <f>Analytic!K3926-Simulated!K3917</f>
        <v>-1.3093361584737284E-4</v>
      </c>
      <c r="P3917" s="17">
        <f>Analytic!L3926-Simulated!L3917</f>
        <v>-3.3773017660637672E-5</v>
      </c>
    </row>
    <row r="3918" spans="1:16">
      <c r="A3918">
        <v>2458134.0937490002</v>
      </c>
      <c r="B3918" s="7">
        <f t="shared" si="64"/>
        <v>43115.593749000225</v>
      </c>
      <c r="C3918">
        <v>0.25588100000000003</v>
      </c>
      <c r="D3918">
        <v>0.18598999999999999</v>
      </c>
      <c r="E3918">
        <v>-6.6600000000000003E-4</v>
      </c>
      <c r="F3918" s="15">
        <f>Analytic!I3927-Simulated!C3918</f>
        <v>-5.8909913435998801E-2</v>
      </c>
      <c r="G3918" s="16">
        <f>Analytic!J3927-Simulated!D3918</f>
        <v>0.17992627355509838</v>
      </c>
      <c r="H3918" s="17">
        <f>Analytic!K3927-Simulated!E3918</f>
        <v>0.28791815610692589</v>
      </c>
      <c r="I3918">
        <v>0.20022899999999999</v>
      </c>
      <c r="J3918">
        <v>0.36553600000000003</v>
      </c>
      <c r="K3918">
        <v>0.287273</v>
      </c>
      <c r="L3918">
        <v>5.0312000000000003E-2</v>
      </c>
      <c r="M3918" s="15">
        <f>Analytic!I3927-Simulated!I3918</f>
        <v>-3.257913435998766E-3</v>
      </c>
      <c r="N3918" s="16">
        <f>Analytic!J3927-Simulated!J3918</f>
        <v>3.8027355509834271E-4</v>
      </c>
      <c r="O3918" s="17">
        <f>Analytic!K3927-Simulated!K3918</f>
        <v>-2.0843893074107278E-5</v>
      </c>
      <c r="P3918" s="17">
        <f>Analytic!L3927-Simulated!L3918</f>
        <v>-6.0171014201360062E-5</v>
      </c>
    </row>
    <row r="3919" spans="1:16">
      <c r="A3919">
        <v>2458134.0972210001</v>
      </c>
      <c r="B3919" s="7">
        <f t="shared" si="64"/>
        <v>43115.59722100012</v>
      </c>
      <c r="C3919">
        <v>0.21007000000000001</v>
      </c>
      <c r="D3919">
        <v>0.187806</v>
      </c>
      <c r="E3919">
        <v>1.5679999999999999E-3</v>
      </c>
      <c r="F3919" s="15">
        <f>Analytic!I3928-Simulated!C3919</f>
        <v>-6.4235686568832218E-2</v>
      </c>
      <c r="G3919" s="16">
        <f>Analytic!J3928-Simulated!D3919</f>
        <v>0.15534282229768367</v>
      </c>
      <c r="H3919" s="17">
        <f>Analytic!K3928-Simulated!E3919</f>
        <v>0.28155913425282941</v>
      </c>
      <c r="I3919">
        <v>0.14918500000000001</v>
      </c>
      <c r="J3919">
        <v>0.34274500000000002</v>
      </c>
      <c r="K3919">
        <v>0.28303899999999999</v>
      </c>
      <c r="L3919">
        <v>5.4452E-2</v>
      </c>
      <c r="M3919" s="15">
        <f>Analytic!I3928-Simulated!I3919</f>
        <v>-3.3506865688322229E-3</v>
      </c>
      <c r="N3919" s="16">
        <f>Analytic!J3928-Simulated!J3919</f>
        <v>4.0382229768365363E-4</v>
      </c>
      <c r="O3919" s="17">
        <f>Analytic!K3928-Simulated!K3919</f>
        <v>8.8134252829441539E-5</v>
      </c>
      <c r="P3919" s="17">
        <f>Analytic!L3928-Simulated!L3919</f>
        <v>-8.245746512652169E-5</v>
      </c>
    </row>
    <row r="3920" spans="1:16">
      <c r="A3920">
        <v>2458134.1006939998</v>
      </c>
      <c r="B3920" s="7">
        <f t="shared" si="64"/>
        <v>43115.60069399979</v>
      </c>
      <c r="C3920">
        <v>0.16375100000000001</v>
      </c>
      <c r="D3920">
        <v>0.18900800000000001</v>
      </c>
      <c r="E3920">
        <v>3.8189999999999999E-3</v>
      </c>
      <c r="F3920" s="15">
        <f>Analytic!I3929-Simulated!C3920</f>
        <v>-6.9526173359844193E-2</v>
      </c>
      <c r="G3920" s="16">
        <f>Analytic!J3929-Simulated!D3920</f>
        <v>0.13026107358928762</v>
      </c>
      <c r="H3920" s="17">
        <f>Analytic!K3929-Simulated!E3920</f>
        <v>0.27426537184631933</v>
      </c>
      <c r="I3920">
        <v>9.7664000000000001E-2</v>
      </c>
      <c r="J3920">
        <v>0.31886199999999998</v>
      </c>
      <c r="K3920">
        <v>0.27789000000000003</v>
      </c>
      <c r="L3920">
        <v>5.8410999999999998E-2</v>
      </c>
      <c r="M3920" s="15">
        <f>Analytic!I3929-Simulated!I3920</f>
        <v>-3.4391733598441859E-3</v>
      </c>
      <c r="N3920" s="16">
        <f>Analytic!J3929-Simulated!J3920</f>
        <v>4.0707358928765425E-4</v>
      </c>
      <c r="O3920" s="17">
        <f>Analytic!K3929-Simulated!K3920</f>
        <v>1.9437184631931892E-4</v>
      </c>
      <c r="P3920" s="17">
        <f>Analytic!L3929-Simulated!L3920</f>
        <v>-9.9979705435855604E-5</v>
      </c>
    </row>
    <row r="3921" spans="1:16">
      <c r="A3921">
        <v>2458134.1041660002</v>
      </c>
      <c r="B3921" s="7">
        <f t="shared" si="64"/>
        <v>43115.60416600015</v>
      </c>
      <c r="C3921">
        <v>0.11707099999999999</v>
      </c>
      <c r="D3921">
        <v>0.18959899999999999</v>
      </c>
      <c r="E3921">
        <v>6.0809999999999996E-3</v>
      </c>
      <c r="F3921" s="15">
        <f>Analytic!I3930-Simulated!C3921</f>
        <v>-7.4761084583877035E-2</v>
      </c>
      <c r="G3921" s="16">
        <f>Analytic!J3930-Simulated!D3921</f>
        <v>0.10475543228135939</v>
      </c>
      <c r="H3921" s="17">
        <f>Analytic!K3930-Simulated!E3921</f>
        <v>0.26605921471581062</v>
      </c>
      <c r="I3921">
        <v>4.5832999999999999E-2</v>
      </c>
      <c r="J3921">
        <v>0.29396600000000001</v>
      </c>
      <c r="K3921">
        <v>0.271845</v>
      </c>
      <c r="L3921">
        <v>6.2177999999999997E-2</v>
      </c>
      <c r="M3921" s="15">
        <f>Analytic!I3930-Simulated!I3921</f>
        <v>-3.5230845838770328E-3</v>
      </c>
      <c r="N3921" s="16">
        <f>Analytic!J3930-Simulated!J3921</f>
        <v>3.8843228135937435E-4</v>
      </c>
      <c r="O3921" s="17">
        <f>Analytic!K3930-Simulated!K3921</f>
        <v>2.9521471581062109E-4</v>
      </c>
      <c r="P3921" s="17">
        <f>Analytic!L3930-Simulated!L3921</f>
        <v>-1.1451381180412057E-4</v>
      </c>
    </row>
    <row r="3922" spans="1:16">
      <c r="A3922">
        <v>2458134.107638</v>
      </c>
      <c r="B3922" s="7">
        <f t="shared" si="64"/>
        <v>43115.607638000045</v>
      </c>
      <c r="C3922">
        <v>7.0178000000000004E-2</v>
      </c>
      <c r="D3922">
        <v>0.189583</v>
      </c>
      <c r="E3922">
        <v>8.345E-3</v>
      </c>
      <c r="F3922" s="15">
        <f>Analytic!I3931-Simulated!C3922</f>
        <v>-7.9920140999791528E-2</v>
      </c>
      <c r="G3922" s="16">
        <f>Analytic!J3931-Simulated!D3922</f>
        <v>7.8902657771029117E-2</v>
      </c>
      <c r="H3922" s="17">
        <f>Analytic!K3931-Simulated!E3922</f>
        <v>0.2569689305096054</v>
      </c>
      <c r="I3922">
        <v>-6.1399999999999996E-3</v>
      </c>
      <c r="J3922">
        <v>0.26813799999999999</v>
      </c>
      <c r="K3922">
        <v>0.26492399999999999</v>
      </c>
      <c r="L3922">
        <v>6.5738000000000005E-2</v>
      </c>
      <c r="M3922" s="15">
        <f>Analytic!I3931-Simulated!I3922</f>
        <v>-3.6021409997915189E-3</v>
      </c>
      <c r="N3922" s="16">
        <f>Analytic!J3931-Simulated!J3922</f>
        <v>3.4765777102913065E-4</v>
      </c>
      <c r="O3922" s="17">
        <f>Analytic!K3931-Simulated!K3922</f>
        <v>3.8993050960539621E-4</v>
      </c>
      <c r="P3922" s="17">
        <f>Analytic!L3931-Simulated!L3922</f>
        <v>-1.2322318965955759E-4</v>
      </c>
    </row>
    <row r="3923" spans="1:16">
      <c r="A3923">
        <v>2458134.1111099999</v>
      </c>
      <c r="B3923" s="7">
        <f t="shared" si="64"/>
        <v>43115.61110999994</v>
      </c>
      <c r="C3923">
        <v>2.3217999999999999E-2</v>
      </c>
      <c r="D3923">
        <v>0.188968</v>
      </c>
      <c r="E3923">
        <v>1.0602E-2</v>
      </c>
      <c r="F3923" s="15">
        <f>Analytic!I3932-Simulated!C3923</f>
        <v>-8.4980618818007114E-2</v>
      </c>
      <c r="G3923" s="16">
        <f>Analytic!J3932-Simulated!D3923</f>
        <v>5.2778602224142379E-2</v>
      </c>
      <c r="H3923" s="17">
        <f>Analytic!K3932-Simulated!E3923</f>
        <v>0.24702564624091561</v>
      </c>
      <c r="I3923">
        <v>-5.8089000000000002E-2</v>
      </c>
      <c r="J3923">
        <v>0.24146300000000001</v>
      </c>
      <c r="K3923">
        <v>0.25715199999999999</v>
      </c>
      <c r="L3923">
        <v>6.9082000000000005E-2</v>
      </c>
      <c r="M3923" s="15">
        <f>Analytic!I3932-Simulated!I3923</f>
        <v>-3.6736188180071169E-3</v>
      </c>
      <c r="N3923" s="16">
        <f>Analytic!J3932-Simulated!J3923</f>
        <v>2.8360222414236524E-4</v>
      </c>
      <c r="O3923" s="17">
        <f>Analytic!K3932-Simulated!K3923</f>
        <v>4.7564624091561702E-4</v>
      </c>
      <c r="P3923" s="17">
        <f>Analytic!L3932-Simulated!L3923</f>
        <v>-1.28619146199771E-4</v>
      </c>
    </row>
    <row r="3924" spans="1:16">
      <c r="A3924">
        <v>2458134.1145830001</v>
      </c>
      <c r="B3924" s="7">
        <f t="shared" si="64"/>
        <v>43115.614583000075</v>
      </c>
      <c r="C3924">
        <v>-2.3667000000000001E-2</v>
      </c>
      <c r="D3924">
        <v>0.18776300000000001</v>
      </c>
      <c r="E3924">
        <v>1.2845000000000001E-2</v>
      </c>
      <c r="F3924" s="15">
        <f>Analytic!I3933-Simulated!C3924</f>
        <v>-8.9915896609280926E-2</v>
      </c>
      <c r="G3924" s="16">
        <f>Analytic!J3933-Simulated!D3924</f>
        <v>2.6460938773127385E-2</v>
      </c>
      <c r="H3924" s="17">
        <f>Analytic!K3933-Simulated!E3924</f>
        <v>0.23626127656437945</v>
      </c>
      <c r="I3924">
        <v>-0.109845</v>
      </c>
      <c r="J3924">
        <v>0.214027</v>
      </c>
      <c r="K3924">
        <v>0.248556</v>
      </c>
      <c r="L3924">
        <v>7.2197999999999998E-2</v>
      </c>
      <c r="M3924" s="15">
        <f>Analytic!I3933-Simulated!I3924</f>
        <v>-3.7378966092809357E-3</v>
      </c>
      <c r="N3924" s="16">
        <f>Analytic!J3933-Simulated!J3924</f>
        <v>1.9693877312740304E-4</v>
      </c>
      <c r="O3924" s="17">
        <f>Analytic!K3933-Simulated!K3924</f>
        <v>5.5027656437944827E-4</v>
      </c>
      <c r="P3924" s="17">
        <f>Analytic!L3933-Simulated!L3924</f>
        <v>-1.2952357712993356E-4</v>
      </c>
    </row>
    <row r="3925" spans="1:16">
      <c r="A3925">
        <v>2458134.118055</v>
      </c>
      <c r="B3925" s="7">
        <f t="shared" si="64"/>
        <v>43115.61805499997</v>
      </c>
      <c r="C3925">
        <v>-7.0333000000000007E-2</v>
      </c>
      <c r="D3925">
        <v>0.185978</v>
      </c>
      <c r="E3925">
        <v>1.5065E-2</v>
      </c>
      <c r="F3925" s="15">
        <f>Analytic!I3934-Simulated!C3925</f>
        <v>-9.470200188130265E-2</v>
      </c>
      <c r="G3925" s="16">
        <f>Analytic!J3934-Simulated!D3925</f>
        <v>2.8880571057293691E-5</v>
      </c>
      <c r="H3925" s="17">
        <f>Analytic!K3934-Simulated!E3925</f>
        <v>0.22471244301665153</v>
      </c>
      <c r="I3925">
        <v>-0.161241</v>
      </c>
      <c r="J3925">
        <v>0.185918</v>
      </c>
      <c r="K3925">
        <v>0.23916399999999999</v>
      </c>
      <c r="L3925">
        <v>7.5077000000000005E-2</v>
      </c>
      <c r="M3925" s="15">
        <f>Analytic!I3934-Simulated!I3925</f>
        <v>-3.794001881302661E-3</v>
      </c>
      <c r="N3925" s="16">
        <f>Analytic!J3934-Simulated!J3925</f>
        <v>8.8880571057298186E-5</v>
      </c>
      <c r="O3925" s="17">
        <f>Analytic!K3934-Simulated!K3925</f>
        <v>6.1344301665153256E-4</v>
      </c>
      <c r="P3925" s="17">
        <f>Analytic!L3934-Simulated!L3925</f>
        <v>-1.2703388811491356E-4</v>
      </c>
    </row>
    <row r="3926" spans="1:16">
      <c r="A3926">
        <v>2458134.1215269999</v>
      </c>
      <c r="B3926" s="7">
        <f t="shared" si="64"/>
        <v>43115.621526999865</v>
      </c>
      <c r="C3926">
        <v>-0.116643</v>
      </c>
      <c r="D3926">
        <v>0.18362700000000001</v>
      </c>
      <c r="E3926">
        <v>1.7253999999999999E-2</v>
      </c>
      <c r="F3926" s="15">
        <f>Analytic!I3935-Simulated!C3926</f>
        <v>-9.9309155552210676E-2</v>
      </c>
      <c r="G3926" s="16">
        <f>Analytic!J3935-Simulated!D3926</f>
        <v>-2.644010838783678E-2</v>
      </c>
      <c r="H3926" s="17">
        <f>Analytic!K3935-Simulated!E3926</f>
        <v>0.21241738448272418</v>
      </c>
      <c r="I3926">
        <v>-0.21211199999999999</v>
      </c>
      <c r="J3926">
        <v>0.15722800000000001</v>
      </c>
      <c r="K3926">
        <v>0.22900799999999999</v>
      </c>
      <c r="L3926">
        <v>7.7709E-2</v>
      </c>
      <c r="M3926" s="15">
        <f>Analytic!I3935-Simulated!I3926</f>
        <v>-3.8401555522106778E-3</v>
      </c>
      <c r="N3926" s="16">
        <f>Analytic!J3935-Simulated!J3926</f>
        <v>-4.1108387836774618E-5</v>
      </c>
      <c r="O3926" s="17">
        <f>Analytic!K3935-Simulated!K3926</f>
        <v>6.6338448272418304E-4</v>
      </c>
      <c r="P3926" s="17">
        <f>Analytic!L3935-Simulated!L3926</f>
        <v>-1.2049026459873269E-4</v>
      </c>
    </row>
    <row r="3927" spans="1:16">
      <c r="A3927">
        <v>2458134.1249990002</v>
      </c>
      <c r="B3927" s="7">
        <f t="shared" si="64"/>
        <v>43115.624999000225</v>
      </c>
      <c r="C3927">
        <v>-0.16245999999999999</v>
      </c>
      <c r="D3927">
        <v>0.180724</v>
      </c>
      <c r="E3927">
        <v>1.9404999999999999E-2</v>
      </c>
      <c r="F3927" s="15">
        <f>Analytic!I3936-Simulated!C3927</f>
        <v>-0.10370931255532473</v>
      </c>
      <c r="G3927" s="16">
        <f>Analytic!J3936-Simulated!D3927</f>
        <v>-5.2866609743404819E-2</v>
      </c>
      <c r="H3927" s="17">
        <f>Analytic!K3936-Simulated!E3927</f>
        <v>0.19941585917833315</v>
      </c>
      <c r="I3927">
        <v>-0.262293</v>
      </c>
      <c r="J3927">
        <v>0.128048</v>
      </c>
      <c r="K3927">
        <v>0.21812200000000001</v>
      </c>
      <c r="L3927">
        <v>8.0085000000000003E-2</v>
      </c>
      <c r="M3927" s="15">
        <f>Analytic!I3936-Simulated!I3927</f>
        <v>-3.8763125553247235E-3</v>
      </c>
      <c r="N3927" s="16">
        <f>Analytic!J3936-Simulated!J3927</f>
        <v>-1.9060974340481818E-4</v>
      </c>
      <c r="O3927" s="17">
        <f>Analytic!K3936-Simulated!K3927</f>
        <v>6.9885917833314992E-4</v>
      </c>
      <c r="P3927" s="17">
        <f>Analytic!L3936-Simulated!L3927</f>
        <v>-1.0944539613462478E-4</v>
      </c>
    </row>
    <row r="3928" spans="1:16">
      <c r="A3928">
        <v>2458134.1284710001</v>
      </c>
      <c r="B3928" s="7">
        <f t="shared" si="64"/>
        <v>43115.62847100012</v>
      </c>
      <c r="C3928">
        <v>-0.207652</v>
      </c>
      <c r="D3928">
        <v>0.177285</v>
      </c>
      <c r="E3928">
        <v>2.1510999999999999E-2</v>
      </c>
      <c r="F3928" s="15">
        <f>Analytic!I3937-Simulated!C3928</f>
        <v>-0.10787169682354986</v>
      </c>
      <c r="G3928" s="16">
        <f>Analytic!J3937-Simulated!D3928</f>
        <v>-7.9171553579995196E-2</v>
      </c>
      <c r="H3928" s="17">
        <f>Analytic!K3937-Simulated!E3928</f>
        <v>0.18575003846602473</v>
      </c>
      <c r="I3928">
        <v>-0.31162299999999998</v>
      </c>
      <c r="J3928">
        <v>9.8472000000000004E-2</v>
      </c>
      <c r="K3928">
        <v>0.206543</v>
      </c>
      <c r="L3928">
        <v>8.2198999999999994E-2</v>
      </c>
      <c r="M3928" s="15">
        <f>Analytic!I3937-Simulated!I3928</f>
        <v>-3.9006968235498762E-3</v>
      </c>
      <c r="N3928" s="16">
        <f>Analytic!J3937-Simulated!J3928</f>
        <v>-3.5855357999520221E-4</v>
      </c>
      <c r="O3928" s="17">
        <f>Analytic!K3937-Simulated!K3928</f>
        <v>7.1803846602472299E-4</v>
      </c>
      <c r="P3928" s="17">
        <f>Analytic!L3937-Simulated!L3928</f>
        <v>-9.5636753317279721E-5</v>
      </c>
    </row>
    <row r="3929" spans="1:16">
      <c r="A3929">
        <v>2458134.1319439998</v>
      </c>
      <c r="B3929" s="7">
        <f t="shared" si="64"/>
        <v>43115.63194399979</v>
      </c>
      <c r="C3929">
        <v>-0.25209100000000001</v>
      </c>
      <c r="D3929">
        <v>0.17332800000000001</v>
      </c>
      <c r="E3929">
        <v>2.3564000000000002E-2</v>
      </c>
      <c r="F3929" s="15">
        <f>Analytic!I3938-Simulated!C3929</f>
        <v>-0.11176432891869048</v>
      </c>
      <c r="G3929" s="16">
        <f>Analytic!J3938-Simulated!D3929</f>
        <v>-0.10527652659015374</v>
      </c>
      <c r="H3929" s="17">
        <f>Analytic!K3938-Simulated!E3929</f>
        <v>0.17146539284919146</v>
      </c>
      <c r="I3929">
        <v>-0.35994199999999998</v>
      </c>
      <c r="J3929">
        <v>6.8595000000000003E-2</v>
      </c>
      <c r="K3929">
        <v>0.19430800000000001</v>
      </c>
      <c r="L3929">
        <v>8.4043999999999994E-2</v>
      </c>
      <c r="M3929" s="15">
        <f>Analytic!I3938-Simulated!I3929</f>
        <v>-3.9133289186905063E-3</v>
      </c>
      <c r="N3929" s="16">
        <f>Analytic!J3938-Simulated!J3929</f>
        <v>-5.4352659015373395E-4</v>
      </c>
      <c r="O3929" s="17">
        <f>Analytic!K3938-Simulated!K3929</f>
        <v>7.2139284919145452E-4</v>
      </c>
      <c r="P3929" s="17">
        <f>Analytic!L3938-Simulated!L3929</f>
        <v>-7.8961507215091764E-5</v>
      </c>
    </row>
    <row r="3930" spans="1:16">
      <c r="A3930">
        <v>2458134.1354160002</v>
      </c>
      <c r="B3930" s="7">
        <f t="shared" si="64"/>
        <v>43115.63541600015</v>
      </c>
      <c r="C3930">
        <v>-0.29565200000000003</v>
      </c>
      <c r="D3930">
        <v>0.16887199999999999</v>
      </c>
      <c r="E3930">
        <v>2.5557E-2</v>
      </c>
      <c r="F3930" s="15">
        <f>Analytic!I3939-Simulated!C3930</f>
        <v>-0.11535554459565811</v>
      </c>
      <c r="G3930" s="16">
        <f>Analytic!J3939-Simulated!D3930</f>
        <v>-0.13110308459284725</v>
      </c>
      <c r="H3930" s="17">
        <f>Analytic!K3939-Simulated!E3930</f>
        <v>0.15660857051358018</v>
      </c>
      <c r="I3930">
        <v>-0.40709499999999998</v>
      </c>
      <c r="J3930">
        <v>3.8511999999999998E-2</v>
      </c>
      <c r="K3930">
        <v>0.18145800000000001</v>
      </c>
      <c r="L3930">
        <v>8.5614999999999997E-2</v>
      </c>
      <c r="M3930" s="15">
        <f>Analytic!I3939-Simulated!I3930</f>
        <v>-3.9125445956581517E-3</v>
      </c>
      <c r="N3930" s="16">
        <f>Analytic!J3939-Simulated!J3930</f>
        <v>-7.4308459284724848E-4</v>
      </c>
      <c r="O3930" s="17">
        <f>Analytic!K3939-Simulated!K3930</f>
        <v>7.0757051358016909E-4</v>
      </c>
      <c r="P3930" s="17">
        <f>Analytic!L3939-Simulated!L3930</f>
        <v>-6.045417258347674E-5</v>
      </c>
    </row>
    <row r="3931" spans="1:16">
      <c r="A3931">
        <v>2458134.138888</v>
      </c>
      <c r="B3931" s="7">
        <f t="shared" si="64"/>
        <v>43115.638888000045</v>
      </c>
      <c r="C3931">
        <v>-0.33821800000000002</v>
      </c>
      <c r="D3931">
        <v>0.163937</v>
      </c>
      <c r="E3931">
        <v>2.7484000000000001E-2</v>
      </c>
      <c r="F3931" s="15">
        <f>Analytic!I3940-Simulated!C3931</f>
        <v>-0.11860950262090614</v>
      </c>
      <c r="G3931" s="16">
        <f>Analytic!J3940-Simulated!D3931</f>
        <v>-0.15657306839335652</v>
      </c>
      <c r="H3931" s="17">
        <f>Analytic!K3940-Simulated!E3931</f>
        <v>0.14122726880990213</v>
      </c>
      <c r="I3931">
        <v>-0.45293099999999997</v>
      </c>
      <c r="J3931">
        <v>8.319E-3</v>
      </c>
      <c r="K3931">
        <v>0.16803399999999999</v>
      </c>
      <c r="L3931">
        <v>8.6905999999999997E-2</v>
      </c>
      <c r="M3931" s="15">
        <f>Analytic!I3940-Simulated!I3931</f>
        <v>-3.8965026209061837E-3</v>
      </c>
      <c r="N3931" s="16">
        <f>Analytic!J3940-Simulated!J3931</f>
        <v>-9.5506839335653473E-4</v>
      </c>
      <c r="O3931" s="17">
        <f>Analytic!K3940-Simulated!K3931</f>
        <v>6.7726880990215399E-4</v>
      </c>
      <c r="P3931" s="17">
        <f>Analytic!L3940-Simulated!L3931</f>
        <v>-3.9267047321225879E-5</v>
      </c>
    </row>
    <row r="3932" spans="1:16">
      <c r="A3932">
        <v>2458134.1423599999</v>
      </c>
      <c r="B3932" s="7">
        <f t="shared" si="64"/>
        <v>43115.64235999994</v>
      </c>
      <c r="C3932">
        <v>-0.37967099999999998</v>
      </c>
      <c r="D3932">
        <v>0.15854299999999999</v>
      </c>
      <c r="E3932">
        <v>2.9339E-2</v>
      </c>
      <c r="F3932" s="15">
        <f>Analytic!I3941-Simulated!C3932</f>
        <v>-0.1214956801984346</v>
      </c>
      <c r="G3932" s="16">
        <f>Analytic!J3941-Simulated!D3932</f>
        <v>-0.18160792196061981</v>
      </c>
      <c r="H3932" s="17">
        <f>Analytic!K3941-Simulated!E3932</f>
        <v>0.1253710990942864</v>
      </c>
      <c r="I3932">
        <v>-0.49730000000000002</v>
      </c>
      <c r="J3932">
        <v>-2.1888999999999999E-2</v>
      </c>
      <c r="K3932">
        <v>0.154082</v>
      </c>
      <c r="L3932">
        <v>8.7914000000000006E-2</v>
      </c>
      <c r="M3932" s="15">
        <f>Analytic!I3941-Simulated!I3932</f>
        <v>-3.8666801984345578E-3</v>
      </c>
      <c r="N3932" s="16">
        <f>Analytic!J3941-Simulated!J3932</f>
        <v>-1.1759219606198128E-3</v>
      </c>
      <c r="O3932" s="17">
        <f>Analytic!K3941-Simulated!K3932</f>
        <v>6.2809909428640509E-4</v>
      </c>
      <c r="P3932" s="17">
        <f>Analytic!L3941-Simulated!L3932</f>
        <v>-1.6653511595382531E-5</v>
      </c>
    </row>
    <row r="3933" spans="1:16">
      <c r="A3933">
        <v>2458134.1458330001</v>
      </c>
      <c r="B3933" s="7">
        <f t="shared" si="64"/>
        <v>43115.645833000075</v>
      </c>
      <c r="C3933">
        <v>-0.41990300000000003</v>
      </c>
      <c r="D3933">
        <v>0.15271299999999999</v>
      </c>
      <c r="E3933">
        <v>3.1115E-2</v>
      </c>
      <c r="F3933" s="15">
        <f>Analytic!I3942-Simulated!C3933</f>
        <v>-0.12397835439817373</v>
      </c>
      <c r="G3933" s="16">
        <f>Analytic!J3942-Simulated!D3933</f>
        <v>-0.20613201189112526</v>
      </c>
      <c r="H3933" s="17">
        <f>Analytic!K3942-Simulated!E3933</f>
        <v>0.10909244536449547</v>
      </c>
      <c r="I3933">
        <v>-0.54006200000000004</v>
      </c>
      <c r="J3933">
        <v>-5.2013999999999998E-2</v>
      </c>
      <c r="K3933">
        <v>0.13964399999999999</v>
      </c>
      <c r="L3933">
        <v>8.8636000000000006E-2</v>
      </c>
      <c r="M3933" s="15">
        <f>Analytic!I3942-Simulated!I3933</f>
        <v>-3.8193543981737132E-3</v>
      </c>
      <c r="N3933" s="16">
        <f>Analytic!J3942-Simulated!J3933</f>
        <v>-1.4050118911252754E-3</v>
      </c>
      <c r="O3933" s="17">
        <f>Analytic!K3942-Simulated!K3933</f>
        <v>5.634453644954851E-4</v>
      </c>
      <c r="P3933" s="17">
        <f>Analytic!L3942-Simulated!L3933</f>
        <v>7.0457592543649028E-6</v>
      </c>
    </row>
    <row r="3934" spans="1:16">
      <c r="A3934">
        <v>2458134.149305</v>
      </c>
      <c r="B3934" s="7">
        <f t="shared" si="64"/>
        <v>43115.64930499997</v>
      </c>
      <c r="C3934">
        <v>-0.45880799999999999</v>
      </c>
      <c r="D3934">
        <v>0.14646999999999999</v>
      </c>
      <c r="E3934">
        <v>3.2806000000000002E-2</v>
      </c>
      <c r="F3934" s="15">
        <f>Analytic!I3943-Simulated!C3934</f>
        <v>-0.1260250680256404</v>
      </c>
      <c r="G3934" s="16">
        <f>Analytic!J3943-Simulated!D3934</f>
        <v>-0.23006994712345041</v>
      </c>
      <c r="H3934" s="17">
        <f>Analytic!K3943-Simulated!E3934</f>
        <v>9.2444317150288557E-2</v>
      </c>
      <c r="I3934">
        <v>-0.58107600000000004</v>
      </c>
      <c r="J3934">
        <v>-8.1962999999999994E-2</v>
      </c>
      <c r="K3934">
        <v>0.124769</v>
      </c>
      <c r="L3934">
        <v>8.9069999999999996E-2</v>
      </c>
      <c r="M3934" s="15">
        <f>Analytic!I3943-Simulated!I3934</f>
        <v>-3.7570680256403532E-3</v>
      </c>
      <c r="N3934" s="16">
        <f>Analytic!J3943-Simulated!J3934</f>
        <v>-1.636947123450444E-3</v>
      </c>
      <c r="O3934" s="17">
        <f>Analytic!K3943-Simulated!K3934</f>
        <v>4.8131715028855437E-4</v>
      </c>
      <c r="P3934" s="17">
        <f>Analytic!L3943-Simulated!L3934</f>
        <v>3.141362332276243E-5</v>
      </c>
    </row>
    <row r="3935" spans="1:16">
      <c r="A3935">
        <v>2458134.1527769999</v>
      </c>
      <c r="B3935" s="7">
        <f t="shared" si="64"/>
        <v>43115.652776999865</v>
      </c>
      <c r="C3935">
        <v>-0.496286</v>
      </c>
      <c r="D3935">
        <v>0.13983599999999999</v>
      </c>
      <c r="E3935">
        <v>3.4409000000000002E-2</v>
      </c>
      <c r="F3935" s="15">
        <f>Analytic!I3944-Simulated!C3935</f>
        <v>-0.12760307842302632</v>
      </c>
      <c r="G3935" s="16">
        <f>Analytic!J3944-Simulated!D3935</f>
        <v>-0.25334589786726397</v>
      </c>
      <c r="H3935" s="17">
        <f>Analytic!K3944-Simulated!E3935</f>
        <v>7.5478197134720121E-2</v>
      </c>
      <c r="I3935">
        <v>-0.62021199999999999</v>
      </c>
      <c r="J3935">
        <v>-0.111639</v>
      </c>
      <c r="K3935">
        <v>0.109504</v>
      </c>
      <c r="L3935">
        <v>8.9216000000000004E-2</v>
      </c>
      <c r="M3935" s="15">
        <f>Analytic!I3944-Simulated!I3935</f>
        <v>-3.6770784230263365E-3</v>
      </c>
      <c r="N3935" s="16">
        <f>Analytic!J3944-Simulated!J3935</f>
        <v>-1.8708978672639792E-3</v>
      </c>
      <c r="O3935" s="17">
        <f>Analytic!K3944-Simulated!K3935</f>
        <v>3.8319713472011185E-4</v>
      </c>
      <c r="P3935" s="17">
        <f>Analytic!L3944-Simulated!L3935</f>
        <v>5.4964307167310045E-5</v>
      </c>
    </row>
    <row r="3936" spans="1:16">
      <c r="A3936">
        <v>2458134.1562490002</v>
      </c>
      <c r="B3936" s="7">
        <f t="shared" si="64"/>
        <v>43115.656249000225</v>
      </c>
      <c r="C3936">
        <v>-0.53224000000000005</v>
      </c>
      <c r="D3936">
        <v>0.13283600000000001</v>
      </c>
      <c r="E3936">
        <v>3.5917999999999999E-2</v>
      </c>
      <c r="F3936" s="15">
        <f>Analytic!I3945-Simulated!C3936</f>
        <v>-0.12868278774713704</v>
      </c>
      <c r="G3936" s="16">
        <f>Analytic!J3945-Simulated!D3936</f>
        <v>-0.27588791271314927</v>
      </c>
      <c r="H3936" s="17">
        <f>Analytic!K3945-Simulated!E3936</f>
        <v>5.8249884000218778E-2</v>
      </c>
      <c r="I3936">
        <v>-0.65734400000000004</v>
      </c>
      <c r="J3936">
        <v>-0.14094999999999999</v>
      </c>
      <c r="K3936">
        <v>9.3897999999999995E-2</v>
      </c>
      <c r="L3936">
        <v>8.9071999999999998E-2</v>
      </c>
      <c r="M3936" s="15">
        <f>Analytic!I3945-Simulated!I3936</f>
        <v>-3.5787877471370466E-3</v>
      </c>
      <c r="N3936" s="16">
        <f>Analytic!J3945-Simulated!J3936</f>
        <v>-2.1019127131492454E-3</v>
      </c>
      <c r="O3936" s="17">
        <f>Analytic!K3945-Simulated!K3936</f>
        <v>2.6988400021878134E-4</v>
      </c>
      <c r="P3936" s="17">
        <f>Analytic!L3945-Simulated!L3936</f>
        <v>7.9148221860031454E-5</v>
      </c>
    </row>
    <row r="3937" spans="1:16">
      <c r="A3937">
        <v>2458134.1597210001</v>
      </c>
      <c r="B3937" s="7">
        <f t="shared" si="64"/>
        <v>43115.65972100012</v>
      </c>
      <c r="C3937">
        <v>-0.56657800000000003</v>
      </c>
      <c r="D3937">
        <v>0.125495</v>
      </c>
      <c r="E3937">
        <v>3.7328E-2</v>
      </c>
      <c r="F3937" s="15">
        <f>Analytic!I3946-Simulated!C3937</f>
        <v>-0.12923615332896699</v>
      </c>
      <c r="G3937" s="16">
        <f>Analytic!J3946-Simulated!D3937</f>
        <v>-0.29762523289498144</v>
      </c>
      <c r="H3937" s="17">
        <f>Analytic!K3946-Simulated!E3937</f>
        <v>4.0815331009043054E-2</v>
      </c>
      <c r="I3937">
        <v>-0.69235100000000005</v>
      </c>
      <c r="J3937">
        <v>-0.16980200000000001</v>
      </c>
      <c r="K3937">
        <v>7.8001000000000001E-2</v>
      </c>
      <c r="L3937">
        <v>8.8639999999999997E-2</v>
      </c>
      <c r="M3937" s="15">
        <f>Analytic!I3946-Simulated!I3937</f>
        <v>-3.4631533289669614E-3</v>
      </c>
      <c r="N3937" s="16">
        <f>Analytic!J3946-Simulated!J3937</f>
        <v>-2.3282328949814635E-3</v>
      </c>
      <c r="O3937" s="17">
        <f>Analytic!K3946-Simulated!K3937</f>
        <v>1.4233100904305351E-4</v>
      </c>
      <c r="P3937" s="17">
        <f>Analytic!L3946-Simulated!L3937</f>
        <v>1.0235374444800271E-4</v>
      </c>
    </row>
    <row r="3938" spans="1:16">
      <c r="A3938">
        <v>2458134.1631939998</v>
      </c>
      <c r="B3938" s="7">
        <f t="shared" si="64"/>
        <v>43115.66319399979</v>
      </c>
      <c r="C3938">
        <v>-0.599213</v>
      </c>
      <c r="D3938">
        <v>0.117836</v>
      </c>
      <c r="E3938">
        <v>3.8635999999999997E-2</v>
      </c>
      <c r="F3938" s="15">
        <f>Analytic!I3947-Simulated!C3938</f>
        <v>-0.12923707678535257</v>
      </c>
      <c r="G3938" s="16">
        <f>Analytic!J3947-Simulated!D3938</f>
        <v>-0.31848660268665652</v>
      </c>
      <c r="H3938" s="17">
        <f>Analytic!K3947-Simulated!E3938</f>
        <v>2.3229480841108208E-2</v>
      </c>
      <c r="I3938">
        <v>-0.72512100000000002</v>
      </c>
      <c r="J3938">
        <v>-0.198105</v>
      </c>
      <c r="K3938">
        <v>6.1863000000000001E-2</v>
      </c>
      <c r="L3938">
        <v>8.7923000000000001E-2</v>
      </c>
      <c r="M3938" s="15">
        <f>Analytic!I3947-Simulated!I3938</f>
        <v>-3.3290767853525471E-3</v>
      </c>
      <c r="N3938" s="16">
        <f>Analytic!J3947-Simulated!J3938</f>
        <v>-2.5456026866564896E-3</v>
      </c>
      <c r="O3938" s="17">
        <f>Analytic!K3947-Simulated!K3938</f>
        <v>2.480841108203069E-6</v>
      </c>
      <c r="P3938" s="17">
        <f>Analytic!L3947-Simulated!L3938</f>
        <v>1.2290595905076196E-4</v>
      </c>
    </row>
    <row r="3939" spans="1:16">
      <c r="A3939">
        <v>2458134.1666660002</v>
      </c>
      <c r="B3939" s="7">
        <f t="shared" si="64"/>
        <v>43115.66666600015</v>
      </c>
      <c r="C3939">
        <v>-0.63006099999999998</v>
      </c>
      <c r="D3939">
        <v>0.109886</v>
      </c>
      <c r="E3939">
        <v>3.9837999999999998E-2</v>
      </c>
      <c r="F3939" s="15">
        <f>Analytic!I3948-Simulated!C3939</f>
        <v>-0.12866377062082923</v>
      </c>
      <c r="G3939" s="16">
        <f>Analytic!J3948-Simulated!D3939</f>
        <v>-0.33840657492656673</v>
      </c>
      <c r="H3939" s="17">
        <f>Analytic!K3948-Simulated!E3939</f>
        <v>5.5490972247982523E-3</v>
      </c>
      <c r="I3939">
        <v>-0.755548</v>
      </c>
      <c r="J3939">
        <v>-0.225769</v>
      </c>
      <c r="K3939">
        <v>4.5536E-2</v>
      </c>
      <c r="L3939">
        <v>8.6921999999999999E-2</v>
      </c>
      <c r="M3939" s="15">
        <f>Analytic!I3948-Simulated!I3939</f>
        <v>-3.1767706208292168E-3</v>
      </c>
      <c r="N3939" s="16">
        <f>Analytic!J3948-Simulated!J3939</f>
        <v>-2.7515749265667189E-3</v>
      </c>
      <c r="O3939" s="17">
        <f>Analytic!K3948-Simulated!K3939</f>
        <v>-1.4890277520174938E-4</v>
      </c>
      <c r="P3939" s="17">
        <f>Analytic!L3948-Simulated!L3939</f>
        <v>1.4206236167689512E-4</v>
      </c>
    </row>
    <row r="3940" spans="1:16">
      <c r="A3940">
        <v>2458134.170138</v>
      </c>
      <c r="B3940" s="7">
        <f t="shared" si="64"/>
        <v>43115.670138000045</v>
      </c>
      <c r="C3940">
        <v>-0.65904200000000002</v>
      </c>
      <c r="D3940">
        <v>0.101669</v>
      </c>
      <c r="E3940">
        <v>4.0931000000000002E-2</v>
      </c>
      <c r="F3940" s="15">
        <f>Analytic!I3949-Simulated!C3940</f>
        <v>-0.12749810113191651</v>
      </c>
      <c r="G3940" s="16">
        <f>Analytic!J3949-Simulated!D3940</f>
        <v>-0.35731881067993404</v>
      </c>
      <c r="H3940" s="17">
        <f>Analytic!K3949-Simulated!E3940</f>
        <v>-1.2169406093724439E-2</v>
      </c>
      <c r="I3940">
        <v>-0.78353300000000004</v>
      </c>
      <c r="J3940">
        <v>-0.25270700000000001</v>
      </c>
      <c r="K3940">
        <v>2.9071E-2</v>
      </c>
      <c r="L3940">
        <v>8.5640999999999995E-2</v>
      </c>
      <c r="M3940" s="15">
        <f>Analytic!I3949-Simulated!I3940</f>
        <v>-3.0071011319164898E-3</v>
      </c>
      <c r="N3940" s="16">
        <f>Analytic!J3949-Simulated!J3940</f>
        <v>-2.9428106799340159E-3</v>
      </c>
      <c r="O3940" s="17">
        <f>Analytic!K3949-Simulated!K3940</f>
        <v>-3.0940609372443612E-4</v>
      </c>
      <c r="P3940" s="17">
        <f>Analytic!L3949-Simulated!L3940</f>
        <v>1.5900554267664346E-4</v>
      </c>
    </row>
    <row r="3941" spans="1:16">
      <c r="A3941">
        <v>2458134.1736099999</v>
      </c>
      <c r="B3941" s="7">
        <f t="shared" si="64"/>
        <v>43115.67360999994</v>
      </c>
      <c r="C3941">
        <v>-0.68607899999999999</v>
      </c>
      <c r="D3941">
        <v>9.3210000000000001E-2</v>
      </c>
      <c r="E3941">
        <v>4.1911999999999998E-2</v>
      </c>
      <c r="F3941" s="15">
        <f>Analytic!I3950-Simulated!C3941</f>
        <v>-0.12572690650189955</v>
      </c>
      <c r="G3941" s="16">
        <f>Analytic!J3950-Simulated!D3941</f>
        <v>-0.37516037206730024</v>
      </c>
      <c r="H3941" s="17">
        <f>Analytic!K3950-Simulated!E3941</f>
        <v>-2.9869138488124718E-2</v>
      </c>
      <c r="I3941">
        <v>-0.80898700000000001</v>
      </c>
      <c r="J3941">
        <v>-0.278835</v>
      </c>
      <c r="K3941">
        <v>1.252E-2</v>
      </c>
      <c r="L3941">
        <v>8.4084999999999993E-2</v>
      </c>
      <c r="M3941" s="15">
        <f>Analytic!I3950-Simulated!I3941</f>
        <v>-2.8189065018995318E-3</v>
      </c>
      <c r="N3941" s="16">
        <f>Analytic!J3950-Simulated!J3941</f>
        <v>-3.1153720673002261E-3</v>
      </c>
      <c r="O3941" s="17">
        <f>Analytic!K3950-Simulated!K3941</f>
        <v>-4.7713848812471794E-4</v>
      </c>
      <c r="P3941" s="17">
        <f>Analytic!L3950-Simulated!L3941</f>
        <v>1.7283287055611107E-4</v>
      </c>
    </row>
    <row r="3942" spans="1:16">
      <c r="A3942">
        <v>2458134.1770830001</v>
      </c>
      <c r="B3942" s="7">
        <f t="shared" si="64"/>
        <v>43115.677083000075</v>
      </c>
      <c r="C3942">
        <v>-0.71109699999999998</v>
      </c>
      <c r="D3942">
        <v>8.4536E-2</v>
      </c>
      <c r="E3942">
        <v>4.2778999999999998E-2</v>
      </c>
      <c r="F3942" s="15">
        <f>Analytic!I3951-Simulated!C3942</f>
        <v>-0.12334328905521386</v>
      </c>
      <c r="G3942" s="16">
        <f>Analytic!J3951-Simulated!D3942</f>
        <v>-0.39187300731013985</v>
      </c>
      <c r="H3942" s="17">
        <f>Analytic!K3951-Simulated!E3942</f>
        <v>-4.7493907135279012E-2</v>
      </c>
      <c r="I3942">
        <v>-0.83182699999999998</v>
      </c>
      <c r="J3942">
        <v>-0.30406899999999998</v>
      </c>
      <c r="K3942">
        <v>-4.065E-3</v>
      </c>
      <c r="L3942">
        <v>8.2258999999999999E-2</v>
      </c>
      <c r="M3942" s="15">
        <f>Analytic!I3951-Simulated!I3942</f>
        <v>-2.6132890552138521E-3</v>
      </c>
      <c r="N3942" s="16">
        <f>Analytic!J3951-Simulated!J3942</f>
        <v>-3.2680073101398754E-3</v>
      </c>
      <c r="O3942" s="17">
        <f>Analytic!K3951-Simulated!K3942</f>
        <v>-6.4990713527901447E-4</v>
      </c>
      <c r="P3942" s="17">
        <f>Analytic!L3951-Simulated!L3942</f>
        <v>1.8354321059255163E-4</v>
      </c>
    </row>
    <row r="3943" spans="1:16">
      <c r="A3943">
        <v>2458134.180555</v>
      </c>
      <c r="B3943" s="7">
        <f t="shared" si="64"/>
        <v>43115.68055499997</v>
      </c>
      <c r="C3943">
        <v>-0.73402400000000001</v>
      </c>
      <c r="D3943">
        <v>7.5670000000000001E-2</v>
      </c>
      <c r="E3943">
        <v>4.3529999999999999E-2</v>
      </c>
      <c r="F3943" s="15">
        <f>Analytic!I3952-Simulated!C3943</f>
        <v>-0.12034588072420127</v>
      </c>
      <c r="G3943" s="16">
        <f>Analytic!J3952-Simulated!D3943</f>
        <v>-0.40739742706975668</v>
      </c>
      <c r="H3943" s="17">
        <f>Analytic!K3952-Simulated!E3943</f>
        <v>-6.4987392678297159E-2</v>
      </c>
      <c r="I3943">
        <v>-0.85197900000000004</v>
      </c>
      <c r="J3943">
        <v>-0.32833099999999998</v>
      </c>
      <c r="K3943">
        <v>-2.0631E-2</v>
      </c>
      <c r="L3943">
        <v>8.0170000000000005E-2</v>
      </c>
      <c r="M3943" s="15">
        <f>Analytic!I3952-Simulated!I3943</f>
        <v>-2.3908807242012386E-3</v>
      </c>
      <c r="N3943" s="16">
        <f>Analytic!J3952-Simulated!J3943</f>
        <v>-3.3964270697566801E-3</v>
      </c>
      <c r="O3943" s="17">
        <f>Analytic!K3952-Simulated!K3943</f>
        <v>-8.2639267829715674E-4</v>
      </c>
      <c r="P3943" s="17">
        <f>Analytic!L3952-Simulated!L3943</f>
        <v>1.9002072129030434E-4</v>
      </c>
    </row>
    <row r="3944" spans="1:16">
      <c r="A3944">
        <v>2458134.1840269999</v>
      </c>
      <c r="B3944" s="7">
        <f t="shared" si="64"/>
        <v>43115.684026999865</v>
      </c>
      <c r="C3944">
        <v>-0.75478999999999996</v>
      </c>
      <c r="D3944">
        <v>6.6639000000000004E-2</v>
      </c>
      <c r="E3944">
        <v>4.4164000000000002E-2</v>
      </c>
      <c r="F3944" s="15">
        <f>Analytic!I3953-Simulated!C3944</f>
        <v>-0.1167400808674518</v>
      </c>
      <c r="G3944" s="16">
        <f>Analytic!J3953-Simulated!D3944</f>
        <v>-0.4216815711834086</v>
      </c>
      <c r="H3944" s="17">
        <f>Analytic!K3953-Simulated!E3944</f>
        <v>-8.2294325299571119E-2</v>
      </c>
      <c r="I3944">
        <v>-0.86937699999999996</v>
      </c>
      <c r="J3944">
        <v>-0.35154200000000002</v>
      </c>
      <c r="K3944">
        <v>-3.7125999999999999E-2</v>
      </c>
      <c r="L3944">
        <v>7.7824000000000004E-2</v>
      </c>
      <c r="M3944" s="15">
        <f>Analytic!I3953-Simulated!I3944</f>
        <v>-2.1530808674518065E-3</v>
      </c>
      <c r="N3944" s="16">
        <f>Analytic!J3953-Simulated!J3944</f>
        <v>-3.500571183408574E-3</v>
      </c>
      <c r="O3944" s="17">
        <f>Analytic!K3953-Simulated!K3944</f>
        <v>-1.0043252995711113E-3</v>
      </c>
      <c r="P3944" s="17">
        <f>Analytic!L3953-Simulated!L3944</f>
        <v>1.9301578122181418E-4</v>
      </c>
    </row>
    <row r="3945" spans="1:16">
      <c r="A3945">
        <v>2458134.1874990002</v>
      </c>
      <c r="B3945" s="7">
        <f t="shared" si="64"/>
        <v>43115.687499000225</v>
      </c>
      <c r="C3945">
        <v>-0.77332800000000002</v>
      </c>
      <c r="D3945">
        <v>5.7466999999999997E-2</v>
      </c>
      <c r="E3945">
        <v>4.4679000000000003E-2</v>
      </c>
      <c r="F3945" s="15">
        <f>Analytic!I3954-Simulated!C3945</f>
        <v>-0.11253726566919864</v>
      </c>
      <c r="G3945" s="16">
        <f>Analytic!J3954-Simulated!D3945</f>
        <v>-0.43467386493343968</v>
      </c>
      <c r="H3945" s="17">
        <f>Analytic!K3954-Simulated!E3945</f>
        <v>-9.9358660633378323E-2</v>
      </c>
      <c r="I3945">
        <v>-0.88396600000000003</v>
      </c>
      <c r="J3945">
        <v>-0.37363099999999999</v>
      </c>
      <c r="K3945">
        <v>-5.3498999999999998E-2</v>
      </c>
      <c r="L3945">
        <v>7.5229000000000004E-2</v>
      </c>
      <c r="M3945" s="15">
        <f>Analytic!I3954-Simulated!I3945</f>
        <v>-1.8992656691986243E-3</v>
      </c>
      <c r="N3945" s="16">
        <f>Analytic!J3954-Simulated!J3945</f>
        <v>-3.5758649334396986E-3</v>
      </c>
      <c r="O3945" s="17">
        <f>Analytic!K3954-Simulated!K3945</f>
        <v>-1.1806606333783221E-3</v>
      </c>
      <c r="P3945" s="17">
        <f>Analytic!L3954-Simulated!L3945</f>
        <v>1.9212310804996025E-4</v>
      </c>
    </row>
    <row r="3946" spans="1:16">
      <c r="A3946">
        <v>2458134.1909710001</v>
      </c>
      <c r="B3946" s="7">
        <f t="shared" si="64"/>
        <v>43115.69097100012</v>
      </c>
      <c r="C3946">
        <v>-0.78957100000000002</v>
      </c>
      <c r="D3946">
        <v>4.8179E-2</v>
      </c>
      <c r="E3946">
        <v>4.5074999999999997E-2</v>
      </c>
      <c r="F3946" s="15">
        <f>Analytic!I3955-Simulated!C3946</f>
        <v>-0.10775796844069563</v>
      </c>
      <c r="G3946" s="16">
        <f>Analytic!J3955-Simulated!D3946</f>
        <v>-0.446327464018349</v>
      </c>
      <c r="H3946" s="17">
        <f>Analytic!K3955-Simulated!E3946</f>
        <v>-0.1161267549475625</v>
      </c>
      <c r="I3946">
        <v>-0.89569699999999997</v>
      </c>
      <c r="J3946">
        <v>-0.39452700000000002</v>
      </c>
      <c r="K3946">
        <v>-6.9697999999999996E-2</v>
      </c>
      <c r="L3946">
        <v>7.2394E-2</v>
      </c>
      <c r="M3946" s="15">
        <f>Analytic!I3955-Simulated!I3946</f>
        <v>-1.6319684406956858E-3</v>
      </c>
      <c r="N3946" s="16">
        <f>Analytic!J3955-Simulated!J3946</f>
        <v>-3.6214640183489522E-3</v>
      </c>
      <c r="O3946" s="17">
        <f>Analytic!K3955-Simulated!K3946</f>
        <v>-1.3537549475624994E-3</v>
      </c>
      <c r="P3946" s="17">
        <f>Analytic!L3955-Simulated!L3946</f>
        <v>1.8675714069071869E-4</v>
      </c>
    </row>
    <row r="3947" spans="1:16">
      <c r="A3947">
        <v>2458134.1944439998</v>
      </c>
      <c r="B3947" s="7">
        <f t="shared" si="64"/>
        <v>43115.69444399979</v>
      </c>
      <c r="C3947">
        <v>-0.80345800000000001</v>
      </c>
      <c r="D3947">
        <v>3.8801000000000002E-2</v>
      </c>
      <c r="E3947">
        <v>4.5351000000000002E-2</v>
      </c>
      <c r="F3947" s="15">
        <f>Analytic!I3956-Simulated!C3947</f>
        <v>-0.10242603023940688</v>
      </c>
      <c r="G3947" s="16">
        <f>Analytic!J3956-Simulated!D3947</f>
        <v>-0.45660048743209969</v>
      </c>
      <c r="H3947" s="17">
        <f>Analytic!K3956-Simulated!E3947</f>
        <v>-0.13254453902670776</v>
      </c>
      <c r="I3947">
        <v>-0.904532</v>
      </c>
      <c r="J3947">
        <v>-0.414163</v>
      </c>
      <c r="K3947">
        <v>-8.5671999999999998E-2</v>
      </c>
      <c r="L3947">
        <v>6.9328000000000001E-2</v>
      </c>
      <c r="M3947" s="15">
        <f>Analytic!I3956-Simulated!I3947</f>
        <v>-1.3520302394068873E-3</v>
      </c>
      <c r="N3947" s="16">
        <f>Analytic!J3956-Simulated!J3947</f>
        <v>-3.6364874320996554E-3</v>
      </c>
      <c r="O3947" s="17">
        <f>Analytic!K3956-Simulated!K3947</f>
        <v>-1.5215390267077633E-3</v>
      </c>
      <c r="P3947" s="17">
        <f>Analytic!L3956-Simulated!L3947</f>
        <v>1.7712476437770075E-4</v>
      </c>
    </row>
    <row r="3948" spans="1:16">
      <c r="A3948">
        <v>2458134.1979160002</v>
      </c>
      <c r="B3948" s="7">
        <f t="shared" si="64"/>
        <v>43115.69791600015</v>
      </c>
      <c r="C3948">
        <v>-0.81492500000000001</v>
      </c>
      <c r="D3948">
        <v>2.9354999999999999E-2</v>
      </c>
      <c r="E3948">
        <v>4.5508E-2</v>
      </c>
      <c r="F3948" s="15">
        <f>Analytic!I3957-Simulated!C3948</f>
        <v>-9.6577720317584825E-2</v>
      </c>
      <c r="G3948" s="16">
        <f>Analytic!J3957-Simulated!D3948</f>
        <v>-0.46545123749651479</v>
      </c>
      <c r="H3948" s="17">
        <f>Analytic!K3957-Simulated!E3948</f>
        <v>-0.14856069019296608</v>
      </c>
      <c r="I3948">
        <v>-0.91044199999999997</v>
      </c>
      <c r="J3948">
        <v>-0.432477</v>
      </c>
      <c r="K3948">
        <v>-0.101372</v>
      </c>
      <c r="L3948">
        <v>6.6041000000000002E-2</v>
      </c>
      <c r="M3948" s="15">
        <f>Analytic!I3957-Simulated!I3948</f>
        <v>-1.0607203175848623E-3</v>
      </c>
      <c r="N3948" s="16">
        <f>Analytic!J3957-Simulated!J3948</f>
        <v>-3.6192374965147711E-3</v>
      </c>
      <c r="O3948" s="17">
        <f>Analytic!K3957-Simulated!K3948</f>
        <v>-1.6806901929660722E-3</v>
      </c>
      <c r="P3948" s="17">
        <f>Analytic!L3957-Simulated!L3948</f>
        <v>1.6319546706916599E-4</v>
      </c>
    </row>
    <row r="3949" spans="1:16">
      <c r="A3949">
        <v>2458134.201388</v>
      </c>
      <c r="B3949" s="7">
        <f t="shared" si="64"/>
        <v>43115.701388000045</v>
      </c>
      <c r="C3949">
        <v>-0.82391499999999995</v>
      </c>
      <c r="D3949">
        <v>1.9868E-2</v>
      </c>
      <c r="E3949">
        <v>4.5546000000000003E-2</v>
      </c>
      <c r="F3949" s="15">
        <f>Analytic!I3958-Simulated!C3949</f>
        <v>-9.0251826009913994E-2</v>
      </c>
      <c r="G3949" s="16">
        <f>Analytic!J3958-Simulated!D3949</f>
        <v>-0.47284740633366518</v>
      </c>
      <c r="H3949" s="17">
        <f>Analytic!K3958-Simulated!E3949</f>
        <v>-0.16412380190702763</v>
      </c>
      <c r="I3949">
        <v>-0.91340699999999997</v>
      </c>
      <c r="J3949">
        <v>-0.449411</v>
      </c>
      <c r="K3949">
        <v>-0.116748</v>
      </c>
      <c r="L3949">
        <v>6.2545000000000003E-2</v>
      </c>
      <c r="M3949" s="15">
        <f>Analytic!I3958-Simulated!I3949</f>
        <v>-7.5982600991397753E-4</v>
      </c>
      <c r="N3949" s="16">
        <f>Analytic!J3958-Simulated!J3949</f>
        <v>-3.568406333665175E-3</v>
      </c>
      <c r="O3949" s="17">
        <f>Analytic!K3958-Simulated!K3949</f>
        <v>-1.8298019070276117E-3</v>
      </c>
      <c r="P3949" s="17">
        <f>Analytic!L3958-Simulated!L3949</f>
        <v>1.436690239234456E-4</v>
      </c>
    </row>
    <row r="3950" spans="1:16">
      <c r="A3950">
        <v>2458134.2048599999</v>
      </c>
      <c r="B3950" s="7">
        <f t="shared" si="64"/>
        <v>43115.70485999994</v>
      </c>
      <c r="C3950">
        <v>-0.83037300000000003</v>
      </c>
      <c r="D3950">
        <v>1.0362E-2</v>
      </c>
      <c r="E3950">
        <v>4.5464999999999998E-2</v>
      </c>
      <c r="F3950" s="15">
        <f>Analytic!I3959-Simulated!C3950</f>
        <v>-8.3494711768849816E-2</v>
      </c>
      <c r="G3950" s="16">
        <f>Analytic!J3959-Simulated!D3950</f>
        <v>-0.47875626810905519</v>
      </c>
      <c r="H3950" s="17">
        <f>Analytic!K3959-Simulated!E3950</f>
        <v>-0.17918355039955816</v>
      </c>
      <c r="I3950">
        <v>-0.91341700000000003</v>
      </c>
      <c r="J3950">
        <v>-0.46490999999999999</v>
      </c>
      <c r="K3950">
        <v>-0.13175200000000001</v>
      </c>
      <c r="L3950">
        <v>5.8848999999999999E-2</v>
      </c>
      <c r="M3950" s="15">
        <f>Analytic!I3959-Simulated!I3950</f>
        <v>-4.5071176884980968E-4</v>
      </c>
      <c r="N3950" s="16">
        <f>Analytic!J3959-Simulated!J3950</f>
        <v>-3.4842681090552219E-3</v>
      </c>
      <c r="O3950" s="17">
        <f>Analytic!K3959-Simulated!K3950</f>
        <v>-1.9665503995581479E-3</v>
      </c>
      <c r="P3950" s="17">
        <f>Analytic!L3959-Simulated!L3950</f>
        <v>1.2094081457269396E-4</v>
      </c>
    </row>
    <row r="3951" spans="1:16">
      <c r="A3951">
        <v>2458134.2083330001</v>
      </c>
      <c r="B3951" s="7">
        <f t="shared" si="64"/>
        <v>43115.708333000075</v>
      </c>
      <c r="C3951">
        <v>-0.83424699999999996</v>
      </c>
      <c r="D3951">
        <v>8.6200000000000003E-4</v>
      </c>
      <c r="E3951">
        <v>4.5266000000000001E-2</v>
      </c>
      <c r="F3951" s="15">
        <f>Analytic!I3960-Simulated!C3951</f>
        <v>-7.6359347156245594E-2</v>
      </c>
      <c r="G3951" s="16">
        <f>Analytic!J3960-Simulated!D3951</f>
        <v>-0.4831528564222447</v>
      </c>
      <c r="H3951" s="17">
        <f>Analytic!K3960-Simulated!E3951</f>
        <v>-0.19369185779278217</v>
      </c>
      <c r="I3951">
        <v>-0.91047199999999995</v>
      </c>
      <c r="J3951">
        <v>-0.47892400000000002</v>
      </c>
      <c r="K3951">
        <v>-0.14633699999999999</v>
      </c>
      <c r="L3951">
        <v>5.4966000000000001E-2</v>
      </c>
      <c r="M3951" s="15">
        <f>Analytic!I3960-Simulated!I3951</f>
        <v>-1.3434715624560667E-4</v>
      </c>
      <c r="N3951" s="16">
        <f>Analytic!J3960-Simulated!J3951</f>
        <v>-3.3668564222447128E-3</v>
      </c>
      <c r="O3951" s="17">
        <f>Analytic!K3960-Simulated!K3951</f>
        <v>-2.0888577927821728E-3</v>
      </c>
      <c r="P3951" s="17">
        <f>Analytic!L3960-Simulated!L3951</f>
        <v>9.4064885659904396E-5</v>
      </c>
    </row>
    <row r="3952" spans="1:16">
      <c r="A3952">
        <v>2458134.211805</v>
      </c>
      <c r="B3952" s="7">
        <f t="shared" si="64"/>
        <v>43115.71180499997</v>
      </c>
      <c r="C3952">
        <v>-0.83549200000000001</v>
      </c>
      <c r="D3952">
        <v>-8.6090000000000003E-3</v>
      </c>
      <c r="E3952">
        <v>4.4951999999999999E-2</v>
      </c>
      <c r="F3952" s="15">
        <f>Analytic!I3961-Simulated!C3952</f>
        <v>-6.8901303700570571E-2</v>
      </c>
      <c r="G3952" s="16">
        <f>Analytic!J3961-Simulated!D3952</f>
        <v>-0.48601512627016491</v>
      </c>
      <c r="H3952" s="17">
        <f>Analytic!K3961-Simulated!E3952</f>
        <v>-0.20760405118370118</v>
      </c>
      <c r="I3952">
        <v>-0.90457900000000002</v>
      </c>
      <c r="J3952">
        <v>-0.49140699999999998</v>
      </c>
      <c r="K3952">
        <v>-0.16045699999999999</v>
      </c>
      <c r="L3952">
        <v>5.0909000000000003E-2</v>
      </c>
      <c r="M3952" s="15">
        <f>Analytic!I3961-Simulated!I3952</f>
        <v>1.8569629942943866E-4</v>
      </c>
      <c r="N3952" s="16">
        <f>Analytic!J3961-Simulated!J3952</f>
        <v>-3.217126270164905E-3</v>
      </c>
      <c r="O3952" s="17">
        <f>Analytic!K3961-Simulated!K3952</f>
        <v>-2.1950511837011966E-3</v>
      </c>
      <c r="P3952" s="17">
        <f>Analytic!L3961-Simulated!L3952</f>
        <v>6.2714878315384137E-5</v>
      </c>
    </row>
    <row r="3953" spans="1:16">
      <c r="A3953">
        <v>2458134.2152769999</v>
      </c>
      <c r="B3953" s="7">
        <f t="shared" si="64"/>
        <v>43115.715276999865</v>
      </c>
      <c r="C3953">
        <v>-0.83406800000000003</v>
      </c>
      <c r="D3953">
        <v>-1.8027000000000001E-2</v>
      </c>
      <c r="E3953">
        <v>4.4523E-2</v>
      </c>
      <c r="F3953" s="15">
        <f>Analytic!I3962-Simulated!C3953</f>
        <v>-6.1180720629914087E-2</v>
      </c>
      <c r="G3953" s="16">
        <f>Analytic!J3962-Simulated!D3953</f>
        <v>-0.48732710005788582</v>
      </c>
      <c r="H3953" s="17">
        <f>Analytic!K3962-Simulated!E3953</f>
        <v>-0.22087401717304736</v>
      </c>
      <c r="I3953">
        <v>-0.89575800000000005</v>
      </c>
      <c r="J3953">
        <v>-0.50231999999999999</v>
      </c>
      <c r="K3953">
        <v>-0.174067</v>
      </c>
      <c r="L3953">
        <v>4.6691000000000003E-2</v>
      </c>
      <c r="M3953" s="15">
        <f>Analytic!I3962-Simulated!I3953</f>
        <v>5.0927937008593549E-4</v>
      </c>
      <c r="N3953" s="16">
        <f>Analytic!J3962-Simulated!J3953</f>
        <v>-3.0341000578858468E-3</v>
      </c>
      <c r="O3953" s="17">
        <f>Analytic!K3962-Simulated!K3953</f>
        <v>-2.2840171730473535E-3</v>
      </c>
      <c r="P3953" s="17">
        <f>Analytic!L3962-Simulated!L3953</f>
        <v>2.7142947283217977E-5</v>
      </c>
    </row>
    <row r="3954" spans="1:16">
      <c r="A3954">
        <v>2458134.2187490002</v>
      </c>
      <c r="B3954" s="7">
        <f t="shared" si="64"/>
        <v>43115.718749000225</v>
      </c>
      <c r="C3954">
        <v>-0.82994299999999999</v>
      </c>
      <c r="D3954">
        <v>-2.7368E-2</v>
      </c>
      <c r="E3954">
        <v>4.3982E-2</v>
      </c>
      <c r="F3954" s="15">
        <f>Analytic!I3963-Simulated!C3954</f>
        <v>-5.32592395918009E-2</v>
      </c>
      <c r="G3954" s="16">
        <f>Analytic!J3963-Simulated!D3954</f>
        <v>-0.48707799718376915</v>
      </c>
      <c r="H3954" s="17">
        <f>Analytic!K3963-Simulated!E3954</f>
        <v>-0.23346035133930274</v>
      </c>
      <c r="I3954">
        <v>-0.88403500000000002</v>
      </c>
      <c r="J3954">
        <v>-0.511625</v>
      </c>
      <c r="K3954">
        <v>-0.18712500000000001</v>
      </c>
      <c r="L3954">
        <v>4.2324000000000001E-2</v>
      </c>
      <c r="M3954" s="15">
        <f>Analytic!I3963-Simulated!I3954</f>
        <v>8.3276040819912911E-4</v>
      </c>
      <c r="N3954" s="16">
        <f>Analytic!J3963-Simulated!J3954</f>
        <v>-2.8209971837691583E-3</v>
      </c>
      <c r="O3954" s="17">
        <f>Analytic!K3963-Simulated!K3954</f>
        <v>-2.3533513393027283E-3</v>
      </c>
      <c r="P3954" s="17">
        <f>Analytic!L3963-Simulated!L3954</f>
        <v>-1.0863195201021858E-5</v>
      </c>
    </row>
    <row r="3955" spans="1:16">
      <c r="A3955">
        <v>2458134.2222210001</v>
      </c>
      <c r="B3955" s="7">
        <f t="shared" si="64"/>
        <v>43115.72222100012</v>
      </c>
      <c r="C3955">
        <v>-0.82309100000000002</v>
      </c>
      <c r="D3955">
        <v>-3.6609999999999997E-2</v>
      </c>
      <c r="E3955">
        <v>4.3331000000000001E-2</v>
      </c>
      <c r="F3955" s="15">
        <f>Analytic!I3964-Simulated!C3955</f>
        <v>-4.5201908571474214E-2</v>
      </c>
      <c r="G3955" s="16">
        <f>Analytic!J3964-Simulated!D3955</f>
        <v>-0.48526034677879354</v>
      </c>
      <c r="H3955" s="17">
        <f>Analytic!K3964-Simulated!E3955</f>
        <v>-0.24532250217309129</v>
      </c>
      <c r="I3955">
        <v>-0.869448</v>
      </c>
      <c r="J3955">
        <v>-0.51929199999999998</v>
      </c>
      <c r="K3955">
        <v>-0.19958899999999999</v>
      </c>
      <c r="L3955">
        <v>3.7824000000000003E-2</v>
      </c>
      <c r="M3955" s="15">
        <f>Analytic!I3964-Simulated!I3955</f>
        <v>1.1550914285257674E-3</v>
      </c>
      <c r="N3955" s="16">
        <f>Analytic!J3964-Simulated!J3955</f>
        <v>-2.5783467787935388E-3</v>
      </c>
      <c r="O3955" s="17">
        <f>Analytic!K3964-Simulated!K3955</f>
        <v>-2.4025021730912921E-3</v>
      </c>
      <c r="P3955" s="17">
        <f>Analytic!L3964-Simulated!L3955</f>
        <v>-5.3024971491962003E-5</v>
      </c>
    </row>
    <row r="3956" spans="1:16">
      <c r="A3956">
        <v>2458134.2256939998</v>
      </c>
      <c r="B3956" s="7">
        <f t="shared" si="64"/>
        <v>43115.72569399979</v>
      </c>
      <c r="C3956">
        <v>-0.81349800000000005</v>
      </c>
      <c r="D3956">
        <v>-4.573E-2</v>
      </c>
      <c r="E3956">
        <v>4.2571999999999999E-2</v>
      </c>
      <c r="F3956" s="15">
        <f>Analytic!I3965-Simulated!C3956</f>
        <v>-3.7071055320094359E-2</v>
      </c>
      <c r="G3956" s="16">
        <f>Analytic!J3965-Simulated!D3956</f>
        <v>-0.48187308323469896</v>
      </c>
      <c r="H3956" s="17">
        <f>Analytic!K3965-Simulated!E3956</f>
        <v>-0.25642190900546658</v>
      </c>
      <c r="I3956">
        <v>-0.85204400000000002</v>
      </c>
      <c r="J3956">
        <v>-0.52529499999999996</v>
      </c>
      <c r="K3956">
        <v>-0.21142</v>
      </c>
      <c r="L3956">
        <v>3.3203000000000003E-2</v>
      </c>
      <c r="M3956" s="15">
        <f>Analytic!I3965-Simulated!I3956</f>
        <v>1.4749446799056098E-3</v>
      </c>
      <c r="N3956" s="16">
        <f>Analytic!J3965-Simulated!J3956</f>
        <v>-2.3080832346989988E-3</v>
      </c>
      <c r="O3956" s="17">
        <f>Analytic!K3965-Simulated!K3956</f>
        <v>-2.4299090054665518E-3</v>
      </c>
      <c r="P3956" s="17">
        <f>Analytic!L3965-Simulated!L3956</f>
        <v>-9.6619221727087257E-5</v>
      </c>
    </row>
    <row r="3957" spans="1:16">
      <c r="A3957">
        <v>2458134.2291660002</v>
      </c>
      <c r="B3957" s="7">
        <f t="shared" si="64"/>
        <v>43115.72916600015</v>
      </c>
      <c r="C3957">
        <v>-0.80115899999999995</v>
      </c>
      <c r="D3957">
        <v>-5.4704000000000003E-2</v>
      </c>
      <c r="E3957">
        <v>4.1708000000000002E-2</v>
      </c>
      <c r="F3957" s="15">
        <f>Analytic!I3966-Simulated!C3957</f>
        <v>-2.8929130703018613E-2</v>
      </c>
      <c r="G3957" s="16">
        <f>Analytic!J3966-Simulated!D3957</f>
        <v>-0.47692162421131468</v>
      </c>
      <c r="H3957" s="17">
        <f>Analytic!K3966-Simulated!E3957</f>
        <v>-0.26672313348306304</v>
      </c>
      <c r="I3957">
        <v>-0.83187699999999998</v>
      </c>
      <c r="J3957">
        <v>-0.529613</v>
      </c>
      <c r="K3957">
        <v>-0.22258</v>
      </c>
      <c r="L3957">
        <v>2.8478E-2</v>
      </c>
      <c r="M3957" s="15">
        <f>Analytic!I3966-Simulated!I3957</f>
        <v>1.7888692969814102E-3</v>
      </c>
      <c r="N3957" s="16">
        <f>Analytic!J3966-Simulated!J3957</f>
        <v>-2.0126242113146509E-3</v>
      </c>
      <c r="O3957" s="17">
        <f>Analytic!K3966-Simulated!K3957</f>
        <v>-2.4351334830630122E-3</v>
      </c>
      <c r="P3957" s="17">
        <f>Analytic!L3966-Simulated!L3957</f>
        <v>-1.4352592813066806E-4</v>
      </c>
    </row>
    <row r="3958" spans="1:16">
      <c r="A3958">
        <v>2458134.232638</v>
      </c>
      <c r="B3958" s="7">
        <f t="shared" si="64"/>
        <v>43115.732638000045</v>
      </c>
      <c r="C3958">
        <v>-0.78608199999999995</v>
      </c>
      <c r="D3958">
        <v>-6.3509999999999997E-2</v>
      </c>
      <c r="E3958">
        <v>4.0743000000000001E-2</v>
      </c>
      <c r="F3958" s="15">
        <f>Analytic!I3967-Simulated!C3958</f>
        <v>-2.0834522476148143E-2</v>
      </c>
      <c r="G3958" s="16">
        <f>Analytic!J3967-Simulated!D3958</f>
        <v>-0.47041493087013814</v>
      </c>
      <c r="H3958" s="17">
        <f>Analytic!K3967-Simulated!E3958</f>
        <v>-0.27619398416379193</v>
      </c>
      <c r="I3958">
        <v>-0.80901199999999995</v>
      </c>
      <c r="J3958">
        <v>-0.53223100000000001</v>
      </c>
      <c r="K3958">
        <v>-0.23303399999999999</v>
      </c>
      <c r="L3958">
        <v>2.3661999999999999E-2</v>
      </c>
      <c r="M3958" s="15">
        <f>Analytic!I3967-Simulated!I3958</f>
        <v>2.095477523851863E-3</v>
      </c>
      <c r="N3958" s="16">
        <f>Analytic!J3967-Simulated!J3958</f>
        <v>-1.6939308701381384E-3</v>
      </c>
      <c r="O3958" s="17">
        <f>Analytic!K3967-Simulated!K3958</f>
        <v>-2.4169841637919076E-3</v>
      </c>
      <c r="P3958" s="17">
        <f>Analytic!L3967-Simulated!L3958</f>
        <v>-1.9127722567553393E-4</v>
      </c>
    </row>
    <row r="3959" spans="1:16">
      <c r="A3959">
        <v>2458134.2361099999</v>
      </c>
      <c r="B3959" s="7">
        <f t="shared" si="64"/>
        <v>43115.73610999994</v>
      </c>
      <c r="C3959">
        <v>-0.76828600000000002</v>
      </c>
      <c r="D3959">
        <v>-7.2124999999999995E-2</v>
      </c>
      <c r="E3959">
        <v>3.9678999999999999E-2</v>
      </c>
      <c r="F3959" s="15">
        <f>Analytic!I3968-Simulated!C3959</f>
        <v>-1.2843340093700695E-2</v>
      </c>
      <c r="G3959" s="16">
        <f>Analytic!J3968-Simulated!D3959</f>
        <v>-0.46236855013900757</v>
      </c>
      <c r="H3959" s="17">
        <f>Analytic!K3968-Simulated!E3959</f>
        <v>-0.28480263382939319</v>
      </c>
      <c r="I3959">
        <v>-0.78352200000000005</v>
      </c>
      <c r="J3959">
        <v>-0.53313699999999997</v>
      </c>
      <c r="K3959">
        <v>-0.24274699999999999</v>
      </c>
      <c r="L3959">
        <v>1.8770999999999999E-2</v>
      </c>
      <c r="M3959" s="15">
        <f>Analytic!I3968-Simulated!I3959</f>
        <v>2.3926599062993326E-3</v>
      </c>
      <c r="N3959" s="16">
        <f>Analytic!J3968-Simulated!J3959</f>
        <v>-1.3565501390075951E-3</v>
      </c>
      <c r="O3959" s="17">
        <f>Analytic!K3968-Simulated!K3959</f>
        <v>-2.3766338293931821E-3</v>
      </c>
      <c r="P3959" s="17">
        <f>Analytic!L3968-Simulated!L3959</f>
        <v>-2.4010754030947407E-4</v>
      </c>
    </row>
    <row r="3960" spans="1:16">
      <c r="A3960">
        <v>2458134.2395830001</v>
      </c>
      <c r="B3960" s="7">
        <f t="shared" si="64"/>
        <v>43115.739583000075</v>
      </c>
      <c r="C3960">
        <v>-0.747803</v>
      </c>
      <c r="D3960">
        <v>-8.0527000000000001E-2</v>
      </c>
      <c r="E3960">
        <v>3.8518999999999998E-2</v>
      </c>
      <c r="F3960" s="15">
        <f>Analytic!I3969-Simulated!C3960</f>
        <v>-5.0071712452655071E-3</v>
      </c>
      <c r="G3960" s="16">
        <f>Analytic!J3969-Simulated!D3960</f>
        <v>-0.45280263887080308</v>
      </c>
      <c r="H3960" s="17">
        <f>Analytic!K3969-Simulated!E3960</f>
        <v>-0.29252072913440386</v>
      </c>
      <c r="I3960">
        <v>-0.75548999999999999</v>
      </c>
      <c r="J3960">
        <v>-0.53232800000000002</v>
      </c>
      <c r="K3960">
        <v>-0.251689</v>
      </c>
      <c r="L3960">
        <v>1.3821E-2</v>
      </c>
      <c r="M3960" s="15">
        <f>Analytic!I3969-Simulated!I3960</f>
        <v>2.6798287547344923E-3</v>
      </c>
      <c r="N3960" s="16">
        <f>Analytic!J3969-Simulated!J3960</f>
        <v>-1.0016388708030677E-3</v>
      </c>
      <c r="O3960" s="17">
        <f>Analytic!K3969-Simulated!K3960</f>
        <v>-2.3127291344038903E-3</v>
      </c>
      <c r="P3960" s="17">
        <f>Analytic!L3969-Simulated!L3960</f>
        <v>-2.900046921502971E-4</v>
      </c>
    </row>
    <row r="3961" spans="1:16">
      <c r="A3961">
        <v>2458134.243055</v>
      </c>
      <c r="B3961" s="7">
        <f t="shared" si="64"/>
        <v>43115.74305499997</v>
      </c>
      <c r="C3961">
        <v>-0.72467899999999996</v>
      </c>
      <c r="D3961">
        <v>-8.8691999999999993E-2</v>
      </c>
      <c r="E3961">
        <v>3.7268000000000003E-2</v>
      </c>
      <c r="F3961" s="15">
        <f>Analytic!I3970-Simulated!C3961</f>
        <v>2.6281890890399451E-3</v>
      </c>
      <c r="G3961" s="16">
        <f>Analytic!J3970-Simulated!D3961</f>
        <v>-0.44174496981790745</v>
      </c>
      <c r="H3961" s="17">
        <f>Analytic!K3970-Simulated!E3961</f>
        <v>-0.29932449223628449</v>
      </c>
      <c r="I3961">
        <v>-0.72500399999999998</v>
      </c>
      <c r="J3961">
        <v>-0.52980300000000002</v>
      </c>
      <c r="K3961">
        <v>-0.25983099999999998</v>
      </c>
      <c r="L3961">
        <v>8.8269999999999998E-3</v>
      </c>
      <c r="M3961" s="15">
        <f>Analytic!I3970-Simulated!I3961</f>
        <v>2.9531890890399648E-3</v>
      </c>
      <c r="N3961" s="16">
        <f>Analytic!J3970-Simulated!J3961</f>
        <v>-6.3396981790742046E-4</v>
      </c>
      <c r="O3961" s="17">
        <f>Analytic!K3970-Simulated!K3961</f>
        <v>-2.2254922362844876E-3</v>
      </c>
      <c r="P3961" s="17">
        <f>Analytic!L3970-Simulated!L3961</f>
        <v>-3.397617980761547E-4</v>
      </c>
    </row>
    <row r="3962" spans="1:16">
      <c r="A3962">
        <v>2458134.2465269999</v>
      </c>
      <c r="B3962" s="7">
        <f t="shared" si="64"/>
        <v>43115.746526999865</v>
      </c>
      <c r="C3962">
        <v>-0.69897200000000004</v>
      </c>
      <c r="D3962">
        <v>-9.6599000000000004E-2</v>
      </c>
      <c r="E3962">
        <v>3.5929000000000003E-2</v>
      </c>
      <c r="F3962" s="15">
        <f>Analytic!I3971-Simulated!C3962</f>
        <v>1.0021036186760313E-2</v>
      </c>
      <c r="G3962" s="16">
        <f>Analytic!J3971-Simulated!D3962</f>
        <v>-0.42922591940303922</v>
      </c>
      <c r="H3962" s="17">
        <f>Analytic!K3971-Simulated!E3962</f>
        <v>-0.30519081407714743</v>
      </c>
      <c r="I3962">
        <v>-0.69216299999999997</v>
      </c>
      <c r="J3962">
        <v>-0.52556800000000004</v>
      </c>
      <c r="K3962">
        <v>-0.26714500000000002</v>
      </c>
      <c r="L3962">
        <v>3.8040000000000001E-3</v>
      </c>
      <c r="M3962" s="15">
        <f>Analytic!I3971-Simulated!I3962</f>
        <v>3.2120361867602476E-3</v>
      </c>
      <c r="N3962" s="16">
        <f>Analytic!J3971-Simulated!J3962</f>
        <v>-2.5691940303917971E-4</v>
      </c>
      <c r="O3962" s="17">
        <f>Analytic!K3971-Simulated!K3962</f>
        <v>-2.116814077147422E-3</v>
      </c>
      <c r="P3962" s="17">
        <f>Analytic!L3971-Simulated!L3962</f>
        <v>-3.880298054109786E-4</v>
      </c>
    </row>
    <row r="3963" spans="1:16">
      <c r="A3963">
        <v>2458134.2499990002</v>
      </c>
      <c r="B3963" s="7">
        <f t="shared" si="64"/>
        <v>43115.749999000225</v>
      </c>
      <c r="C3963">
        <v>-0.67075499999999999</v>
      </c>
      <c r="D3963">
        <v>-0.104226</v>
      </c>
      <c r="E3963">
        <v>3.4507000000000003E-2</v>
      </c>
      <c r="F3963" s="15">
        <f>Analytic!I3972-Simulated!C3963</f>
        <v>1.713707877025139E-2</v>
      </c>
      <c r="G3963" s="16">
        <f>Analytic!J3972-Simulated!D3963</f>
        <v>-0.41528243732612019</v>
      </c>
      <c r="H3963" s="17">
        <f>Analytic!K3972-Simulated!E3963</f>
        <v>-0.31010133901477904</v>
      </c>
      <c r="I3963">
        <v>-0.65707300000000002</v>
      </c>
      <c r="J3963">
        <v>-0.51963499999999996</v>
      </c>
      <c r="K3963">
        <v>-0.27360800000000002</v>
      </c>
      <c r="L3963">
        <v>-1.2310000000000001E-3</v>
      </c>
      <c r="M3963" s="15">
        <f>Analytic!I3972-Simulated!I3963</f>
        <v>3.4550787702514185E-3</v>
      </c>
      <c r="N3963" s="16">
        <f>Analytic!J3972-Simulated!J3963</f>
        <v>1.2656267387978204E-4</v>
      </c>
      <c r="O3963" s="17">
        <f>Analytic!K3972-Simulated!K3963</f>
        <v>-1.986339014779015E-3</v>
      </c>
      <c r="P3963" s="17">
        <f>Analytic!L3972-Simulated!L3963</f>
        <v>-4.3537048644405238E-4</v>
      </c>
    </row>
    <row r="3964" spans="1:16">
      <c r="A3964">
        <v>2458134.2534710001</v>
      </c>
      <c r="B3964" s="7">
        <f t="shared" si="64"/>
        <v>43115.75347100012</v>
      </c>
      <c r="C3964">
        <v>-0.64011300000000004</v>
      </c>
      <c r="D3964">
        <v>-0.111549</v>
      </c>
      <c r="E3964">
        <v>3.3005E-2</v>
      </c>
      <c r="F3964" s="15">
        <f>Analytic!I3973-Simulated!C3964</f>
        <v>2.3946786785392082E-2</v>
      </c>
      <c r="G3964" s="16">
        <f>Analytic!J3973-Simulated!D3964</f>
        <v>-0.39995899810565272</v>
      </c>
      <c r="H3964" s="17">
        <f>Analytic!K3973-Simulated!E3964</f>
        <v>-0.31403854052865349</v>
      </c>
      <c r="I3964">
        <v>-0.61984700000000004</v>
      </c>
      <c r="J3964">
        <v>-0.51202099999999995</v>
      </c>
      <c r="K3964">
        <v>-0.279198</v>
      </c>
      <c r="L3964">
        <v>-6.2620000000000002E-3</v>
      </c>
      <c r="M3964" s="15">
        <f>Analytic!I3973-Simulated!I3964</f>
        <v>3.6807867853920762E-3</v>
      </c>
      <c r="N3964" s="16">
        <f>Analytic!J3973-Simulated!J3964</f>
        <v>5.1300189434722032E-4</v>
      </c>
      <c r="O3964" s="17">
        <f>Analytic!K3973-Simulated!K3964</f>
        <v>-1.8355405286534787E-3</v>
      </c>
      <c r="P3964" s="17">
        <f>Analytic!L3973-Simulated!L3964</f>
        <v>-4.8130972203079807E-4</v>
      </c>
    </row>
    <row r="3965" spans="1:16">
      <c r="A3965">
        <v>2458134.2569439998</v>
      </c>
      <c r="B3965" s="7">
        <f t="shared" si="64"/>
        <v>43115.75694399979</v>
      </c>
      <c r="C3965">
        <v>-0.60714400000000002</v>
      </c>
      <c r="D3965">
        <v>-0.118548</v>
      </c>
      <c r="E3965">
        <v>3.1427999999999998E-2</v>
      </c>
      <c r="F3965" s="15">
        <f>Analytic!I3974-Simulated!C3965</f>
        <v>3.042676264411992E-2</v>
      </c>
      <c r="G3965" s="16">
        <f>Analytic!J3974-Simulated!D3965</f>
        <v>-0.38330153471175443</v>
      </c>
      <c r="H3965" s="17">
        <f>Analytic!K3974-Simulated!E3965</f>
        <v>-0.31698978775546</v>
      </c>
      <c r="I3965">
        <v>-0.58060400000000001</v>
      </c>
      <c r="J3965">
        <v>-0.50274600000000003</v>
      </c>
      <c r="K3965">
        <v>-0.28389599999999998</v>
      </c>
      <c r="L3965">
        <v>-1.1273E-2</v>
      </c>
      <c r="M3965" s="15">
        <f>Analytic!I3974-Simulated!I3965</f>
        <v>3.8867626441199121E-3</v>
      </c>
      <c r="N3965" s="16">
        <f>Analytic!J3974-Simulated!J3965</f>
        <v>8.9646528824560701E-4</v>
      </c>
      <c r="O3965" s="17">
        <f>Analytic!K3974-Simulated!K3965</f>
        <v>-1.665787755460002E-3</v>
      </c>
      <c r="P3965" s="17">
        <f>Analytic!L3974-Simulated!L3965</f>
        <v>-5.2539090149567209E-4</v>
      </c>
    </row>
    <row r="3966" spans="1:16">
      <c r="A3966">
        <v>2458134.2604160002</v>
      </c>
      <c r="B3966" s="7">
        <f t="shared" si="64"/>
        <v>43115.76041600015</v>
      </c>
      <c r="C3966">
        <v>-0.57195799999999997</v>
      </c>
      <c r="D3966">
        <v>-0.12520100000000001</v>
      </c>
      <c r="E3966">
        <v>2.9780999999999998E-2</v>
      </c>
      <c r="F3966" s="15">
        <f>Analytic!I3975-Simulated!C3966</f>
        <v>3.6559134727979004E-2</v>
      </c>
      <c r="G3966" s="16">
        <f>Analytic!J3975-Simulated!D3966</f>
        <v>-0.36536335450587348</v>
      </c>
      <c r="H3966" s="17">
        <f>Analytic!K3975-Simulated!E3966</f>
        <v>-0.31894540263856824</v>
      </c>
      <c r="I3966">
        <v>-0.53947199999999995</v>
      </c>
      <c r="J3966">
        <v>-0.49184</v>
      </c>
      <c r="K3966">
        <v>-0.287686</v>
      </c>
      <c r="L3966">
        <v>-1.6250000000000001E-2</v>
      </c>
      <c r="M3966" s="15">
        <f>Analytic!I3975-Simulated!I3966</f>
        <v>4.0731347279789887E-3</v>
      </c>
      <c r="N3966" s="16">
        <f>Analytic!J3975-Simulated!J3966</f>
        <v>1.2756454941265094E-3</v>
      </c>
      <c r="O3966" s="17">
        <f>Analytic!K3975-Simulated!K3966</f>
        <v>-1.4784026385682436E-3</v>
      </c>
      <c r="P3966" s="17">
        <f>Analytic!L3975-Simulated!L3966</f>
        <v>-5.6522826582279181E-4</v>
      </c>
    </row>
    <row r="3967" spans="1:16">
      <c r="A3967">
        <v>2458134.263888</v>
      </c>
      <c r="B3967" s="7">
        <f t="shared" si="64"/>
        <v>43115.763888000045</v>
      </c>
      <c r="C3967">
        <v>-0.53467500000000001</v>
      </c>
      <c r="D3967">
        <v>-0.13148499999999999</v>
      </c>
      <c r="E3967">
        <v>2.8067999999999999E-2</v>
      </c>
      <c r="F3967" s="15">
        <f>Analytic!I3976-Simulated!C3967</f>
        <v>4.2329971876563788E-2</v>
      </c>
      <c r="G3967" s="16">
        <f>Analytic!J3976-Simulated!D3967</f>
        <v>-0.34620403775979069</v>
      </c>
      <c r="H3967" s="17">
        <f>Analytic!K3976-Simulated!E3967</f>
        <v>-0.31989770750609881</v>
      </c>
      <c r="I3967">
        <v>-0.49658400000000003</v>
      </c>
      <c r="J3967">
        <v>-0.47933500000000001</v>
      </c>
      <c r="K3967">
        <v>-0.29055399999999998</v>
      </c>
      <c r="L3967">
        <v>-2.1176E-2</v>
      </c>
      <c r="M3967" s="15">
        <f>Analytic!I3976-Simulated!I3967</f>
        <v>4.2389718765638018E-3</v>
      </c>
      <c r="N3967" s="16">
        <f>Analytic!J3976-Simulated!J3967</f>
        <v>1.6459622402092977E-3</v>
      </c>
      <c r="O3967" s="17">
        <f>Analytic!K3976-Simulated!K3967</f>
        <v>-1.2757075060988443E-3</v>
      </c>
      <c r="P3967" s="17">
        <f>Analytic!L3976-Simulated!L3967</f>
        <v>-6.01560021144594E-4</v>
      </c>
    </row>
    <row r="3968" spans="1:16">
      <c r="A3968">
        <v>2458134.2673599999</v>
      </c>
      <c r="B3968" s="7">
        <f t="shared" si="64"/>
        <v>43115.76735999994</v>
      </c>
      <c r="C3968">
        <v>-0.49542700000000001</v>
      </c>
      <c r="D3968">
        <v>-0.137381</v>
      </c>
      <c r="E3968">
        <v>2.6293E-2</v>
      </c>
      <c r="F3968" s="15">
        <f>Analytic!I3977-Simulated!C3968</f>
        <v>4.77317175179231E-2</v>
      </c>
      <c r="G3968" s="16">
        <f>Analytic!J3977-Simulated!D3968</f>
        <v>-0.32588431908270465</v>
      </c>
      <c r="H3968" s="17">
        <f>Analytic!K3977-Simulated!E3968</f>
        <v>-0.31984206292344808</v>
      </c>
      <c r="I3968">
        <v>-0.45207700000000001</v>
      </c>
      <c r="J3968">
        <v>-0.46526800000000001</v>
      </c>
      <c r="K3968">
        <v>-0.292489</v>
      </c>
      <c r="L3968">
        <v>-2.6034999999999999E-2</v>
      </c>
      <c r="M3968" s="15">
        <f>Analytic!I3977-Simulated!I3968</f>
        <v>4.3817175179231005E-3</v>
      </c>
      <c r="N3968" s="16">
        <f>Analytic!J3977-Simulated!J3968</f>
        <v>2.0026809172953852E-3</v>
      </c>
      <c r="O3968" s="17">
        <f>Analytic!K3977-Simulated!K3968</f>
        <v>-1.0600629234480685E-3</v>
      </c>
      <c r="P3968" s="17">
        <f>Analytic!L3977-Simulated!L3968</f>
        <v>-6.3430105044217158E-4</v>
      </c>
    </row>
    <row r="3969" spans="1:16">
      <c r="A3969">
        <v>2458134.2708330001</v>
      </c>
      <c r="B3969" s="7">
        <f t="shared" si="64"/>
        <v>43115.770833000075</v>
      </c>
      <c r="C3969">
        <v>-0.45435399999999998</v>
      </c>
      <c r="D3969">
        <v>-0.14286799999999999</v>
      </c>
      <c r="E3969">
        <v>2.4462999999999999E-2</v>
      </c>
      <c r="F3969" s="15">
        <f>Analytic!I3978-Simulated!C3969</f>
        <v>5.2759642033217535E-2</v>
      </c>
      <c r="G3969" s="16">
        <f>Analytic!J3978-Simulated!D3969</f>
        <v>-0.30447195214087619</v>
      </c>
      <c r="H3969" s="17">
        <f>Analytic!K3978-Simulated!E3969</f>
        <v>-0.31877989569751791</v>
      </c>
      <c r="I3969">
        <v>-0.40609699999999999</v>
      </c>
      <c r="J3969">
        <v>-0.44968399999999997</v>
      </c>
      <c r="K3969">
        <v>-0.293485</v>
      </c>
      <c r="L3969">
        <v>-3.0811999999999999E-2</v>
      </c>
      <c r="M3969" s="15">
        <f>Analytic!I3978-Simulated!I3969</f>
        <v>4.502642033217541E-3</v>
      </c>
      <c r="N3969" s="16">
        <f>Analytic!J3978-Simulated!J3969</f>
        <v>2.3440478591237879E-3</v>
      </c>
      <c r="O3969" s="17">
        <f>Analytic!K3978-Simulated!K3969</f>
        <v>-8.3189569751790371E-4</v>
      </c>
      <c r="P3969" s="17">
        <f>Analytic!L3978-Simulated!L3969</f>
        <v>-6.6259505253238316E-4</v>
      </c>
    </row>
    <row r="3970" spans="1:16">
      <c r="A3970">
        <v>2458134.274305</v>
      </c>
      <c r="B3970" s="7">
        <f t="shared" si="64"/>
        <v>43115.77430499997</v>
      </c>
      <c r="C3970">
        <v>-0.41160400000000003</v>
      </c>
      <c r="D3970">
        <v>-0.147926</v>
      </c>
      <c r="E3970">
        <v>2.2582000000000001E-2</v>
      </c>
      <c r="F3970" s="15">
        <f>Analytic!I3979-Simulated!C3970</f>
        <v>5.74123118895003E-2</v>
      </c>
      <c r="G3970" s="16">
        <f>Analytic!J3979-Simulated!D3970</f>
        <v>-0.28203855810829731</v>
      </c>
      <c r="H3970" s="17">
        <f>Analytic!K3979-Simulated!E3970</f>
        <v>-0.31671271694190639</v>
      </c>
      <c r="I3970">
        <v>-0.35879299999999997</v>
      </c>
      <c r="J3970">
        <v>-0.43263000000000001</v>
      </c>
      <c r="K3970">
        <v>-0.29353600000000002</v>
      </c>
      <c r="L3970">
        <v>-3.5492000000000003E-2</v>
      </c>
      <c r="M3970" s="15">
        <f>Analytic!I3979-Simulated!I3970</f>
        <v>4.6013118895002481E-3</v>
      </c>
      <c r="N3970" s="16">
        <f>Analytic!J3979-Simulated!J3970</f>
        <v>2.6654418917027023E-3</v>
      </c>
      <c r="O3970" s="17">
        <f>Analytic!K3979-Simulated!K3970</f>
        <v>-5.9471694190638136E-4</v>
      </c>
      <c r="P3970" s="17">
        <f>Analytic!L3979-Simulated!L3970</f>
        <v>-6.8586593936210971E-4</v>
      </c>
    </row>
    <row r="3971" spans="1:16">
      <c r="A3971">
        <v>2458134.2777769999</v>
      </c>
      <c r="B3971" s="7">
        <f t="shared" si="64"/>
        <v>43115.777776999865</v>
      </c>
      <c r="C3971">
        <v>-0.36733300000000002</v>
      </c>
      <c r="D3971">
        <v>-0.152535</v>
      </c>
      <c r="E3971">
        <v>2.0655E-2</v>
      </c>
      <c r="F3971" s="15">
        <f>Analytic!I3980-Simulated!C3971</f>
        <v>6.1692074020203269E-2</v>
      </c>
      <c r="G3971" s="16">
        <f>Analytic!J3980-Simulated!D3971</f>
        <v>-0.25866045833952522</v>
      </c>
      <c r="H3971" s="17">
        <f>Analytic!K3980-Simulated!E3971</f>
        <v>-0.31364613014449338</v>
      </c>
      <c r="I3971">
        <v>-0.31031700000000001</v>
      </c>
      <c r="J3971">
        <v>-0.414159</v>
      </c>
      <c r="K3971">
        <v>-0.29264099999999998</v>
      </c>
      <c r="L3971">
        <v>-4.0059999999999998E-2</v>
      </c>
      <c r="M3971" s="15">
        <f>Analytic!I3980-Simulated!I3971</f>
        <v>4.676074020203258E-3</v>
      </c>
      <c r="N3971" s="16">
        <f>Analytic!J3980-Simulated!J3971</f>
        <v>2.9635416604747999E-3</v>
      </c>
      <c r="O3971" s="17">
        <f>Analytic!K3980-Simulated!K3971</f>
        <v>-3.5013014449342128E-4</v>
      </c>
      <c r="P3971" s="17">
        <f>Analytic!L3980-Simulated!L3971</f>
        <v>-7.0386832503109564E-4</v>
      </c>
    </row>
    <row r="3972" spans="1:16">
      <c r="A3972">
        <v>2458134.2812490002</v>
      </c>
      <c r="B3972" s="7">
        <f t="shared" ref="B3972:B4035" si="65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5">
        <f>Analytic!I3981-Simulated!C3972</f>
        <v>6.5602553882652181E-2</v>
      </c>
      <c r="G3972" s="16">
        <f>Analytic!J3981-Simulated!D3972</f>
        <v>-0.23441649180727392</v>
      </c>
      <c r="H3972" s="17">
        <f>Analytic!K3981-Simulated!E3972</f>
        <v>-0.30958882921126957</v>
      </c>
      <c r="I3972">
        <v>-0.26082699999999998</v>
      </c>
      <c r="J3972">
        <v>-0.39433099999999999</v>
      </c>
      <c r="K3972">
        <v>-0.2908</v>
      </c>
      <c r="L3972">
        <v>-4.4502E-2</v>
      </c>
      <c r="M3972" s="15">
        <f>Analytic!I3981-Simulated!I3972</f>
        <v>4.727553882652169E-3</v>
      </c>
      <c r="N3972" s="16">
        <f>Analytic!J3981-Simulated!J3972</f>
        <v>3.2375081927260574E-3</v>
      </c>
      <c r="O3972" s="17">
        <f>Analytic!K3981-Simulated!K3972</f>
        <v>-1.0182921126955513E-4</v>
      </c>
      <c r="P3972" s="17">
        <f>Analytic!L3981-Simulated!L3972</f>
        <v>-7.1573694282725531E-4</v>
      </c>
    </row>
    <row r="3973" spans="1:16">
      <c r="A3973">
        <v>2458134.2847210001</v>
      </c>
      <c r="B3973" s="7">
        <f t="shared" si="65"/>
        <v>43115.78472100012</v>
      </c>
      <c r="C3973">
        <v>-0.27487899999999998</v>
      </c>
      <c r="D3973">
        <v>-0.160333</v>
      </c>
      <c r="E3973">
        <v>1.6684999999999998E-2</v>
      </c>
      <c r="F3973" s="15">
        <f>Analytic!I3982-Simulated!C3973</f>
        <v>6.9151165578916457E-2</v>
      </c>
      <c r="G3973" s="16">
        <f>Analytic!J3982-Simulated!D3973</f>
        <v>-0.2093908178962593</v>
      </c>
      <c r="H3973" s="17">
        <f>Analytic!K3982-Simulated!E3973</f>
        <v>-0.30455458649274469</v>
      </c>
      <c r="I3973">
        <v>-0.210484</v>
      </c>
      <c r="J3973">
        <v>-0.37320700000000001</v>
      </c>
      <c r="K3973">
        <v>-0.28801700000000002</v>
      </c>
      <c r="L3973">
        <v>-4.8802999999999999E-2</v>
      </c>
      <c r="M3973" s="15">
        <f>Analytic!I3982-Simulated!I3973</f>
        <v>4.756165578916477E-3</v>
      </c>
      <c r="N3973" s="16">
        <f>Analytic!J3982-Simulated!J3973</f>
        <v>3.4831821037407118E-3</v>
      </c>
      <c r="O3973" s="17">
        <f>Analytic!K3982-Simulated!K3973</f>
        <v>1.4741350725533398E-4</v>
      </c>
      <c r="P3973" s="17">
        <f>Analytic!L3982-Simulated!L3973</f>
        <v>-7.2203483016408665E-4</v>
      </c>
    </row>
    <row r="3974" spans="1:16">
      <c r="A3974">
        <v>2458134.2881939998</v>
      </c>
      <c r="B3974" s="7">
        <f t="shared" si="65"/>
        <v>43115.78819399979</v>
      </c>
      <c r="C3974">
        <v>-0.22703499999999999</v>
      </c>
      <c r="D3974">
        <v>-0.16348699999999999</v>
      </c>
      <c r="E3974">
        <v>1.4654E-2</v>
      </c>
      <c r="F3974" s="15">
        <f>Analytic!I3983-Simulated!C3974</f>
        <v>7.2345632385695163E-2</v>
      </c>
      <c r="G3974" s="16">
        <f>Analytic!J3983-Simulated!D3974</f>
        <v>-0.18366870519282813</v>
      </c>
      <c r="H3974" s="17">
        <f>Analytic!K3983-Simulated!E3974</f>
        <v>-0.29855823083176625</v>
      </c>
      <c r="I3974">
        <v>-0.15945100000000001</v>
      </c>
      <c r="J3974">
        <v>-0.350854</v>
      </c>
      <c r="K3974">
        <v>-0.28430100000000003</v>
      </c>
      <c r="L3974">
        <v>-5.2949999999999997E-2</v>
      </c>
      <c r="M3974" s="15">
        <f>Analytic!I3983-Simulated!I3974</f>
        <v>4.7616323856951859E-3</v>
      </c>
      <c r="N3974" s="16">
        <f>Analytic!J3983-Simulated!J3974</f>
        <v>3.6982948071718758E-3</v>
      </c>
      <c r="O3974" s="17">
        <f>Analytic!K3983-Simulated!K3974</f>
        <v>3.9676916823377928E-4</v>
      </c>
      <c r="P3974" s="17">
        <f>Analytic!L3983-Simulated!L3974</f>
        <v>-7.2180012515864894E-4</v>
      </c>
    </row>
    <row r="3975" spans="1:16">
      <c r="A3975">
        <v>2458134.2916660002</v>
      </c>
      <c r="B3975" s="7">
        <f t="shared" si="65"/>
        <v>43115.79166600015</v>
      </c>
      <c r="C3975">
        <v>-0.178344</v>
      </c>
      <c r="D3975">
        <v>-0.16612299999999999</v>
      </c>
      <c r="E3975">
        <v>1.2599000000000001E-2</v>
      </c>
      <c r="F3975" s="15">
        <f>Analytic!I3984-Simulated!C3975</f>
        <v>7.5194516006732229E-2</v>
      </c>
      <c r="G3975" s="16">
        <f>Analytic!J3984-Simulated!D3975</f>
        <v>-0.15733930695468959</v>
      </c>
      <c r="H3975" s="17">
        <f>Analytic!K3984-Simulated!E3975</f>
        <v>-0.29161761570387296</v>
      </c>
      <c r="I3975">
        <v>-0.107894</v>
      </c>
      <c r="J3975">
        <v>-0.327343</v>
      </c>
      <c r="K3975">
        <v>-0.27966200000000002</v>
      </c>
      <c r="L3975">
        <v>-5.6929E-2</v>
      </c>
      <c r="M3975" s="15">
        <f>Analytic!I3984-Simulated!I3975</f>
        <v>4.7445160067322301E-3</v>
      </c>
      <c r="N3975" s="16">
        <f>Analytic!J3984-Simulated!J3975</f>
        <v>3.8806930453104127E-3</v>
      </c>
      <c r="O3975" s="17">
        <f>Analytic!K3984-Simulated!K3975</f>
        <v>6.4338429612709191E-4</v>
      </c>
      <c r="P3975" s="17">
        <f>Analytic!L3984-Simulated!L3975</f>
        <v>-7.1559132323032598E-4</v>
      </c>
    </row>
    <row r="3976" spans="1:16">
      <c r="A3976">
        <v>2458134.295138</v>
      </c>
      <c r="B3976" s="7">
        <f t="shared" si="65"/>
        <v>43115.795138000045</v>
      </c>
      <c r="C3976">
        <v>-0.12898399999999999</v>
      </c>
      <c r="D3976">
        <v>-0.16822599999999999</v>
      </c>
      <c r="E3976">
        <v>1.0526000000000001E-2</v>
      </c>
      <c r="F3976" s="15">
        <f>Analytic!I3985-Simulated!C3976</f>
        <v>7.7708752831599476E-2</v>
      </c>
      <c r="G3976" s="16">
        <f>Analytic!J3985-Simulated!D3976</f>
        <v>-0.13049442398880795</v>
      </c>
      <c r="H3976" s="17">
        <f>Analytic!K3985-Simulated!E3976</f>
        <v>-0.2837545775534851</v>
      </c>
      <c r="I3976">
        <v>-5.5980000000000002E-2</v>
      </c>
      <c r="J3976">
        <v>-0.30275099999999999</v>
      </c>
      <c r="K3976">
        <v>-0.27411200000000002</v>
      </c>
      <c r="L3976">
        <v>-6.0727000000000003E-2</v>
      </c>
      <c r="M3976" s="15">
        <f>Analytic!I3985-Simulated!I3976</f>
        <v>4.7047528315994833E-3</v>
      </c>
      <c r="N3976" s="16">
        <f>Analytic!J3985-Simulated!J3976</f>
        <v>4.0305760111920552E-3</v>
      </c>
      <c r="O3976" s="17">
        <f>Analytic!K3985-Simulated!K3976</f>
        <v>8.834224465149032E-4</v>
      </c>
      <c r="P3976" s="17">
        <f>Analytic!L3985-Simulated!L3976</f>
        <v>-7.0353084696907209E-4</v>
      </c>
    </row>
    <row r="3977" spans="1:16">
      <c r="A3977">
        <v>2458134.2986099999</v>
      </c>
      <c r="B3977" s="7">
        <f t="shared" si="65"/>
        <v>43115.79860999994</v>
      </c>
      <c r="C3977">
        <v>-7.9133999999999996E-2</v>
      </c>
      <c r="D3977">
        <v>-0.16978199999999999</v>
      </c>
      <c r="E3977">
        <v>8.4410000000000006E-3</v>
      </c>
      <c r="F3977" s="15">
        <f>Analytic!I3986-Simulated!C3977</f>
        <v>7.9899195462838635E-2</v>
      </c>
      <c r="G3977" s="16">
        <f>Analytic!J3986-Simulated!D3977</f>
        <v>-0.10322825570598099</v>
      </c>
      <c r="H3977" s="17">
        <f>Analytic!K3986-Simulated!E3977</f>
        <v>-0.27499388446097878</v>
      </c>
      <c r="I3977">
        <v>-3.8800000000000002E-3</v>
      </c>
      <c r="J3977">
        <v>-0.27715499999999998</v>
      </c>
      <c r="K3977">
        <v>-0.26766800000000002</v>
      </c>
      <c r="L3977">
        <v>-6.4332E-2</v>
      </c>
      <c r="M3977" s="15">
        <f>Analytic!I3986-Simulated!I3977</f>
        <v>4.645195462838635E-3</v>
      </c>
      <c r="N3977" s="16">
        <f>Analytic!J3986-Simulated!J3977</f>
        <v>4.1447442940190093E-3</v>
      </c>
      <c r="O3977" s="17">
        <f>Analytic!K3986-Simulated!K3977</f>
        <v>1.1151155390212164E-3</v>
      </c>
      <c r="P3977" s="17">
        <f>Analytic!L3986-Simulated!L3977</f>
        <v>-6.8534678806711491E-4</v>
      </c>
    </row>
    <row r="3978" spans="1:16">
      <c r="A3978">
        <v>2458134.3020830001</v>
      </c>
      <c r="B3978" s="7">
        <f t="shared" si="65"/>
        <v>43115.802083000075</v>
      </c>
      <c r="C3978">
        <v>-2.8972000000000001E-2</v>
      </c>
      <c r="D3978">
        <v>-0.17077899999999999</v>
      </c>
      <c r="E3978">
        <v>6.3499999999999997E-3</v>
      </c>
      <c r="F3978" s="15">
        <f>Analytic!I3987-Simulated!C3978</f>
        <v>8.1775157756397418E-2</v>
      </c>
      <c r="G3978" s="16">
        <f>Analytic!J3987-Simulated!D3978</f>
        <v>-7.5636140158909154E-2</v>
      </c>
      <c r="H3978" s="17">
        <f>Analytic!K3987-Simulated!E3978</f>
        <v>-0.26536317530699588</v>
      </c>
      <c r="I3978">
        <v>4.8232999999999998E-2</v>
      </c>
      <c r="J3978">
        <v>-0.250639</v>
      </c>
      <c r="K3978">
        <v>-0.260349</v>
      </c>
      <c r="L3978">
        <v>-6.7733000000000002E-2</v>
      </c>
      <c r="M3978" s="15">
        <f>Analytic!I3987-Simulated!I3978</f>
        <v>4.5701577563974152E-3</v>
      </c>
      <c r="N3978" s="16">
        <f>Analytic!J3987-Simulated!J3978</f>
        <v>4.2238598410908601E-3</v>
      </c>
      <c r="O3978" s="17">
        <f>Analytic!K3987-Simulated!K3978</f>
        <v>1.3358246930041395E-3</v>
      </c>
      <c r="P3978" s="17">
        <f>Analytic!L3987-Simulated!L3978</f>
        <v>-6.6041268602684555E-4</v>
      </c>
    </row>
    <row r="3979" spans="1:16">
      <c r="A3979">
        <v>2458134.305555</v>
      </c>
      <c r="B3979" s="7">
        <f t="shared" si="65"/>
        <v>43115.80555499997</v>
      </c>
      <c r="C3979">
        <v>2.1321E-2</v>
      </c>
      <c r="D3979">
        <v>-0.171207</v>
      </c>
      <c r="E3979">
        <v>4.2589999999999998E-3</v>
      </c>
      <c r="F3979" s="15">
        <f>Analytic!I3988-Simulated!C3979</f>
        <v>8.3348961607993766E-2</v>
      </c>
      <c r="G3979" s="16">
        <f>Analytic!J3988-Simulated!D3979</f>
        <v>-4.781428390672593E-2</v>
      </c>
      <c r="H3979" s="17">
        <f>Analytic!K3988-Simulated!E3979</f>
        <v>-0.25489288963126616</v>
      </c>
      <c r="I3979">
        <v>0.100199</v>
      </c>
      <c r="J3979">
        <v>-0.22328799999999999</v>
      </c>
      <c r="K3979">
        <v>-0.25217699999999998</v>
      </c>
      <c r="L3979">
        <v>-7.0917999999999995E-2</v>
      </c>
      <c r="M3979" s="15">
        <f>Analytic!I3988-Simulated!I3979</f>
        <v>4.4709616079937758E-3</v>
      </c>
      <c r="N3979" s="16">
        <f>Analytic!J3988-Simulated!J3979</f>
        <v>4.2667160932740589E-3</v>
      </c>
      <c r="O3979" s="17">
        <f>Analytic!K3988-Simulated!K3979</f>
        <v>1.5431103687338354E-3</v>
      </c>
      <c r="P3979" s="17">
        <f>Analytic!L3988-Simulated!L3979</f>
        <v>-6.2978521465910375E-4</v>
      </c>
    </row>
    <row r="3980" spans="1:16">
      <c r="A3980">
        <v>2458134.3090269999</v>
      </c>
      <c r="B3980" s="7">
        <f t="shared" si="65"/>
        <v>43115.809026999865</v>
      </c>
      <c r="C3980">
        <v>7.1565000000000004E-2</v>
      </c>
      <c r="D3980">
        <v>-0.17105699999999999</v>
      </c>
      <c r="E3980">
        <v>2.1740000000000002E-3</v>
      </c>
      <c r="F3980" s="15">
        <f>Analytic!I3989-Simulated!C3980</f>
        <v>8.463248371380859E-2</v>
      </c>
      <c r="G3980" s="16">
        <f>Analytic!J3989-Simulated!D3980</f>
        <v>-1.9860482581232242E-2</v>
      </c>
      <c r="H3980" s="17">
        <f>Analytic!K3989-Simulated!E3980</f>
        <v>-0.24361618841319979</v>
      </c>
      <c r="I3980">
        <v>0.15185000000000001</v>
      </c>
      <c r="J3980">
        <v>-0.195189</v>
      </c>
      <c r="K3980">
        <v>-0.24317800000000001</v>
      </c>
      <c r="L3980">
        <v>-7.3876999999999998E-2</v>
      </c>
      <c r="M3980" s="15">
        <f>Analytic!I3989-Simulated!I3980</f>
        <v>4.3474837138085809E-3</v>
      </c>
      <c r="N3980" s="16">
        <f>Analytic!J3989-Simulated!J3980</f>
        <v>4.2715174187677729E-3</v>
      </c>
      <c r="O3980" s="17">
        <f>Analytic!K3989-Simulated!K3980</f>
        <v>1.7358115868002233E-3</v>
      </c>
      <c r="P3980" s="17">
        <f>Analytic!L3989-Simulated!L3980</f>
        <v>-5.9323965426646974E-4</v>
      </c>
    </row>
    <row r="3981" spans="1:16">
      <c r="A3981">
        <v>2458134.3124990002</v>
      </c>
      <c r="B3981" s="7">
        <f t="shared" si="65"/>
        <v>43115.812499000225</v>
      </c>
      <c r="C3981">
        <v>0.121583</v>
      </c>
      <c r="D3981">
        <v>-0.17032</v>
      </c>
      <c r="E3981">
        <v>1.01E-4</v>
      </c>
      <c r="F3981" s="15">
        <f>Analytic!I3990-Simulated!C3981</f>
        <v>8.563570053256378E-2</v>
      </c>
      <c r="G3981" s="16">
        <f>Analytic!J3990-Simulated!D3981</f>
        <v>8.1251669390710324E-3</v>
      </c>
      <c r="H3981" s="17">
        <f>Analytic!K3990-Simulated!E3981</f>
        <v>-0.23156886603112189</v>
      </c>
      <c r="I3981">
        <v>0.203014</v>
      </c>
      <c r="J3981">
        <v>-0.166436</v>
      </c>
      <c r="K3981">
        <v>-0.23338</v>
      </c>
      <c r="L3981">
        <v>-7.6600000000000001E-2</v>
      </c>
      <c r="M3981" s="15">
        <f>Analytic!I3990-Simulated!I3981</f>
        <v>4.2047005325637765E-3</v>
      </c>
      <c r="N3981" s="16">
        <f>Analytic!J3990-Simulated!J3981</f>
        <v>4.2411669390710338E-3</v>
      </c>
      <c r="O3981" s="17">
        <f>Analytic!K3990-Simulated!K3981</f>
        <v>1.9121339688780992E-3</v>
      </c>
      <c r="P3981" s="17">
        <f>Analytic!L3990-Simulated!L3981</f>
        <v>-5.513030344869857E-4</v>
      </c>
    </row>
    <row r="3982" spans="1:16">
      <c r="A3982">
        <v>2458134.3159710001</v>
      </c>
      <c r="B3982" s="7">
        <f t="shared" si="65"/>
        <v>43115.81597100012</v>
      </c>
      <c r="C3982">
        <v>0.17119799999999999</v>
      </c>
      <c r="D3982">
        <v>-0.168993</v>
      </c>
      <c r="E3982">
        <v>-1.954E-3</v>
      </c>
      <c r="F3982" s="15">
        <f>Analytic!I3991-Simulated!C3982</f>
        <v>8.6370229682785599E-2</v>
      </c>
      <c r="G3982" s="16">
        <f>Analytic!J3991-Simulated!D3982</f>
        <v>3.6046561814304962E-2</v>
      </c>
      <c r="H3982" s="17">
        <f>Analytic!K3991-Simulated!E3982</f>
        <v>-0.21878925368550137</v>
      </c>
      <c r="I3982">
        <v>0.253525</v>
      </c>
      <c r="J3982">
        <v>-0.13712199999999999</v>
      </c>
      <c r="K3982">
        <v>-0.22281200000000001</v>
      </c>
      <c r="L3982">
        <v>-7.9076999999999995E-2</v>
      </c>
      <c r="M3982" s="15">
        <f>Analytic!I3991-Simulated!I3982</f>
        <v>4.0432296827855874E-3</v>
      </c>
      <c r="N3982" s="16">
        <f>Analytic!J3991-Simulated!J3982</f>
        <v>4.1755618143049511E-3</v>
      </c>
      <c r="O3982" s="17">
        <f>Analytic!K3991-Simulated!K3982</f>
        <v>2.0687463144986318E-3</v>
      </c>
      <c r="P3982" s="17">
        <f>Analytic!L3991-Simulated!L3982</f>
        <v>-5.0528484038683819E-4</v>
      </c>
    </row>
    <row r="3983" spans="1:16">
      <c r="A3983">
        <v>2458134.3194439998</v>
      </c>
      <c r="B3983" s="7">
        <f t="shared" si="65"/>
        <v>43115.81944399979</v>
      </c>
      <c r="C3983">
        <v>0.22023599999999999</v>
      </c>
      <c r="D3983">
        <v>-0.167072</v>
      </c>
      <c r="E3983">
        <v>-3.9839999999999997E-3</v>
      </c>
      <c r="F3983" s="15">
        <f>Analytic!I3992-Simulated!C3983</f>
        <v>8.684686602059416E-2</v>
      </c>
      <c r="G3983" s="16">
        <f>Analytic!J3992-Simulated!D3983</f>
        <v>6.3804895030890055E-2</v>
      </c>
      <c r="H3983" s="17">
        <f>Analytic!K3992-Simulated!E3983</f>
        <v>-0.20531911459916208</v>
      </c>
      <c r="I3983">
        <v>0.30321599999999999</v>
      </c>
      <c r="J3983">
        <v>-0.10734299999999999</v>
      </c>
      <c r="K3983">
        <v>-0.211508</v>
      </c>
      <c r="L3983">
        <v>-8.1301999999999999E-2</v>
      </c>
      <c r="M3983" s="15">
        <f>Analytic!I3992-Simulated!I3983</f>
        <v>3.8668660205941618E-3</v>
      </c>
      <c r="N3983" s="16">
        <f>Analytic!J3992-Simulated!J3983</f>
        <v>4.0758950308900505E-3</v>
      </c>
      <c r="O3983" s="17">
        <f>Analytic!K3992-Simulated!K3983</f>
        <v>2.2048854008379359E-3</v>
      </c>
      <c r="P3983" s="17">
        <f>Analytic!L3992-Simulated!L3983</f>
        <v>-4.5330518228094141E-4</v>
      </c>
    </row>
    <row r="3984" spans="1:16">
      <c r="A3984">
        <v>2458134.3229160002</v>
      </c>
      <c r="B3984" s="7">
        <f t="shared" si="65"/>
        <v>43115.82291600015</v>
      </c>
      <c r="C3984">
        <v>0.26852700000000002</v>
      </c>
      <c r="D3984">
        <v>-0.16455600000000001</v>
      </c>
      <c r="E3984">
        <v>-5.9839999999999997E-3</v>
      </c>
      <c r="F3984" s="15">
        <f>Analytic!I3993-Simulated!C3984</f>
        <v>8.7075110659723454E-2</v>
      </c>
      <c r="G3984" s="16">
        <f>Analytic!J3993-Simulated!D3984</f>
        <v>9.1302962712988836E-2</v>
      </c>
      <c r="H3984" s="17">
        <f>Analytic!K3993-Simulated!E3984</f>
        <v>-0.19120053133430956</v>
      </c>
      <c r="I3984">
        <v>0.35192600000000002</v>
      </c>
      <c r="J3984">
        <v>-7.7198000000000003E-2</v>
      </c>
      <c r="K3984">
        <v>-0.19950399999999999</v>
      </c>
      <c r="L3984">
        <v>-8.3266000000000007E-2</v>
      </c>
      <c r="M3984" s="15">
        <f>Analytic!I3993-Simulated!I3984</f>
        <v>3.6761106597234527E-3</v>
      </c>
      <c r="N3984" s="16">
        <f>Analytic!J3993-Simulated!J3984</f>
        <v>3.9449627129888309E-3</v>
      </c>
      <c r="O3984" s="17">
        <f>Analytic!K3993-Simulated!K3984</f>
        <v>2.3194686656904384E-3</v>
      </c>
      <c r="P3984" s="17">
        <f>Analytic!L3993-Simulated!L3984</f>
        <v>-3.9732033793878074E-4</v>
      </c>
    </row>
    <row r="3985" spans="1:16">
      <c r="A3985">
        <v>2458134.326388</v>
      </c>
      <c r="B3985" s="7">
        <f t="shared" si="65"/>
        <v>43115.826388000045</v>
      </c>
      <c r="C3985">
        <v>0.31590200000000002</v>
      </c>
      <c r="D3985">
        <v>-0.16144500000000001</v>
      </c>
      <c r="E3985">
        <v>-7.9469999999999992E-3</v>
      </c>
      <c r="F3985" s="15">
        <f>Analytic!I3994-Simulated!C3985</f>
        <v>8.7066691219757741E-2</v>
      </c>
      <c r="G3985" s="16">
        <f>Analytic!J3994-Simulated!D3985</f>
        <v>0.11844347596203261</v>
      </c>
      <c r="H3985" s="17">
        <f>Analytic!K3994-Simulated!E3985</f>
        <v>-0.17647978559146302</v>
      </c>
      <c r="I3985">
        <v>0.39949499999999999</v>
      </c>
      <c r="J3985">
        <v>-4.6785E-2</v>
      </c>
      <c r="K3985">
        <v>-0.18683900000000001</v>
      </c>
      <c r="L3985">
        <v>-8.4961999999999996E-2</v>
      </c>
      <c r="M3985" s="15">
        <f>Analytic!I3994-Simulated!I3985</f>
        <v>3.4736912197577685E-3</v>
      </c>
      <c r="N3985" s="16">
        <f>Analytic!J3994-Simulated!J3985</f>
        <v>3.7834759620326078E-3</v>
      </c>
      <c r="O3985" s="17">
        <f>Analytic!K3994-Simulated!K3985</f>
        <v>2.4122144085369779E-3</v>
      </c>
      <c r="P3985" s="17">
        <f>Analytic!L3994-Simulated!L3985</f>
        <v>-3.3814558441939979E-4</v>
      </c>
    </row>
    <row r="3986" spans="1:16">
      <c r="A3986">
        <v>2458134.3298599999</v>
      </c>
      <c r="B3986" s="7">
        <f t="shared" si="65"/>
        <v>43115.82985999994</v>
      </c>
      <c r="C3986">
        <v>0.36220000000000002</v>
      </c>
      <c r="D3986">
        <v>-0.15774299999999999</v>
      </c>
      <c r="E3986">
        <v>-9.868E-3</v>
      </c>
      <c r="F3986" s="15">
        <f>Analytic!I3995-Simulated!C3986</f>
        <v>8.6829071615442177E-2</v>
      </c>
      <c r="G3986" s="16">
        <f>Analytic!J3995-Simulated!D3986</f>
        <v>0.14513237621305058</v>
      </c>
      <c r="H3986" s="17">
        <f>Analytic!K3995-Simulated!E3986</f>
        <v>-0.1612032308800985</v>
      </c>
      <c r="I3986">
        <v>0.445766</v>
      </c>
      <c r="J3986">
        <v>-1.6206000000000002E-2</v>
      </c>
      <c r="K3986">
        <v>-0.17355200000000001</v>
      </c>
      <c r="L3986">
        <v>-8.6385000000000003E-2</v>
      </c>
      <c r="M3986" s="15">
        <f>Analytic!I3995-Simulated!I3986</f>
        <v>3.2630716154422035E-3</v>
      </c>
      <c r="N3986" s="16">
        <f>Analytic!J3995-Simulated!J3986</f>
        <v>3.5953762130505953E-3</v>
      </c>
      <c r="O3986" s="17">
        <f>Analytic!K3995-Simulated!K3986</f>
        <v>2.4807691199015269E-3</v>
      </c>
      <c r="P3986" s="17">
        <f>Analytic!L3995-Simulated!L3986</f>
        <v>-2.7547524549237368E-4</v>
      </c>
    </row>
    <row r="3987" spans="1:16">
      <c r="A3987">
        <v>2458134.3333330001</v>
      </c>
      <c r="B3987" s="7">
        <f t="shared" si="65"/>
        <v>43115.833333000075</v>
      </c>
      <c r="C3987">
        <v>0.40726000000000001</v>
      </c>
      <c r="D3987">
        <v>-0.15345700000000001</v>
      </c>
      <c r="E3987">
        <v>-1.1738999999999999E-2</v>
      </c>
      <c r="F3987" s="15">
        <f>Analytic!I3996-Simulated!C3987</f>
        <v>8.6373949735364663E-2</v>
      </c>
      <c r="G3987" s="16">
        <f>Analytic!J3996-Simulated!D3987</f>
        <v>0.17127815308605354</v>
      </c>
      <c r="H3987" s="17">
        <f>Analytic!K3996-Simulated!E3987</f>
        <v>-0.14542215847354859</v>
      </c>
      <c r="I3987">
        <v>0.49059000000000003</v>
      </c>
      <c r="J3987">
        <v>1.4437999999999999E-2</v>
      </c>
      <c r="K3987">
        <v>-0.159687</v>
      </c>
      <c r="L3987">
        <v>-8.7529999999999997E-2</v>
      </c>
      <c r="M3987" s="15">
        <f>Analytic!I3996-Simulated!I3987</f>
        <v>3.0439497353646483E-3</v>
      </c>
      <c r="N3987" s="16">
        <f>Analytic!J3996-Simulated!J3987</f>
        <v>3.3831530860535426E-3</v>
      </c>
      <c r="O3987" s="17">
        <f>Analytic!K3996-Simulated!K3987</f>
        <v>2.5258415264514111E-3</v>
      </c>
      <c r="P3987" s="17">
        <f>Analytic!L3996-Simulated!L3987</f>
        <v>-2.0989988969273565E-4</v>
      </c>
    </row>
    <row r="3988" spans="1:16">
      <c r="A3988">
        <v>2458134.336805</v>
      </c>
      <c r="B3988" s="7">
        <f t="shared" si="65"/>
        <v>43115.83680499997</v>
      </c>
      <c r="C3988">
        <v>0.45093</v>
      </c>
      <c r="D3988">
        <v>-0.148594</v>
      </c>
      <c r="E3988">
        <v>-1.3556E-2</v>
      </c>
      <c r="F3988" s="15">
        <f>Analytic!I3997-Simulated!C3988</f>
        <v>8.5708741396210042E-2</v>
      </c>
      <c r="G3988" s="16">
        <f>Analytic!J3997-Simulated!D3988</f>
        <v>0.19678916370179983</v>
      </c>
      <c r="H3988" s="17">
        <f>Analytic!K3997-Simulated!E3988</f>
        <v>-0.12918565708281293</v>
      </c>
      <c r="I3988">
        <v>0.53381800000000001</v>
      </c>
      <c r="J3988">
        <v>4.5046000000000003E-2</v>
      </c>
      <c r="K3988">
        <v>-0.145289</v>
      </c>
      <c r="L3988">
        <v>-8.8390999999999997E-2</v>
      </c>
      <c r="M3988" s="15">
        <f>Analytic!I3997-Simulated!I3988</f>
        <v>2.8207413962100247E-3</v>
      </c>
      <c r="N3988" s="16">
        <f>Analytic!J3997-Simulated!J3988</f>
        <v>3.1491637017998231E-3</v>
      </c>
      <c r="O3988" s="17">
        <f>Analytic!K3997-Simulated!K3988</f>
        <v>2.5473429171870565E-3</v>
      </c>
      <c r="P3988" s="17">
        <f>Analytic!L3997-Simulated!L3988</f>
        <v>-1.4392062323986821E-4</v>
      </c>
    </row>
    <row r="3989" spans="1:16">
      <c r="A3989">
        <v>2458134.3402769999</v>
      </c>
      <c r="B3989" s="7">
        <f t="shared" si="65"/>
        <v>43115.840276999865</v>
      </c>
      <c r="C3989">
        <v>0.493062</v>
      </c>
      <c r="D3989">
        <v>-0.14316499999999999</v>
      </c>
      <c r="E3989">
        <v>-1.5311999999999999E-2</v>
      </c>
      <c r="F3989" s="15">
        <f>Analytic!I3998-Simulated!C3989</f>
        <v>8.484204900413217E-2</v>
      </c>
      <c r="G3989" s="16">
        <f>Analytic!J3998-Simulated!D3989</f>
        <v>0.22157795242704992</v>
      </c>
      <c r="H3989" s="17">
        <f>Analytic!K3998-Simulated!E3989</f>
        <v>-0.1125474667040805</v>
      </c>
      <c r="I3989">
        <v>0.57531100000000002</v>
      </c>
      <c r="J3989">
        <v>7.5516E-2</v>
      </c>
      <c r="K3989">
        <v>-0.13040399999999999</v>
      </c>
      <c r="L3989">
        <v>-8.8967000000000004E-2</v>
      </c>
      <c r="M3989" s="15">
        <f>Analytic!I3998-Simulated!I3989</f>
        <v>2.593049004132153E-3</v>
      </c>
      <c r="N3989" s="16">
        <f>Analytic!J3998-Simulated!J3989</f>
        <v>2.8969524270499314E-3</v>
      </c>
      <c r="O3989" s="17">
        <f>Analytic!K3998-Simulated!K3989</f>
        <v>2.5445332959194988E-3</v>
      </c>
      <c r="P3989" s="17">
        <f>Analytic!L3998-Simulated!L3989</f>
        <v>-7.5960431502680725E-5</v>
      </c>
    </row>
    <row r="3990" spans="1:16">
      <c r="A3990">
        <v>2458134.3437490002</v>
      </c>
      <c r="B3990" s="7">
        <f t="shared" si="65"/>
        <v>43115.843749000225</v>
      </c>
      <c r="C3990">
        <v>0.53351400000000004</v>
      </c>
      <c r="D3990">
        <v>-0.137185</v>
      </c>
      <c r="E3990">
        <v>-1.7000999999999999E-2</v>
      </c>
      <c r="F3990" s="15">
        <f>Analytic!I3999-Simulated!C3990</f>
        <v>8.378211340429742E-2</v>
      </c>
      <c r="G3990" s="16">
        <f>Analytic!J3999-Simulated!D3990</f>
        <v>0.245561570013025</v>
      </c>
      <c r="H3990" s="17">
        <f>Analytic!K3999-Simulated!E3990</f>
        <v>-9.556182711363119E-2</v>
      </c>
      <c r="I3990">
        <v>0.61493299999999995</v>
      </c>
      <c r="J3990">
        <v>0.10574799999999999</v>
      </c>
      <c r="K3990">
        <v>-0.115082</v>
      </c>
      <c r="L3990">
        <v>-8.9255000000000001E-2</v>
      </c>
      <c r="M3990" s="15">
        <f>Analytic!I3999-Simulated!I3990</f>
        <v>2.3631134042975122E-3</v>
      </c>
      <c r="N3990" s="16">
        <f>Analytic!J3999-Simulated!J3990</f>
        <v>2.6285700130250084E-3</v>
      </c>
      <c r="O3990" s="17">
        <f>Analytic!K3999-Simulated!K3990</f>
        <v>2.5191728863688118E-3</v>
      </c>
      <c r="P3990" s="17">
        <f>Analytic!L3999-Simulated!L3990</f>
        <v>-7.3725322490281187E-6</v>
      </c>
    </row>
    <row r="3991" spans="1:16">
      <c r="A3991">
        <v>2458134.3472210001</v>
      </c>
      <c r="B3991" s="7">
        <f t="shared" si="65"/>
        <v>43115.84722100012</v>
      </c>
      <c r="C3991">
        <v>0.57215199999999999</v>
      </c>
      <c r="D3991">
        <v>-0.13066800000000001</v>
      </c>
      <c r="E3991">
        <v>-1.8617000000000002E-2</v>
      </c>
      <c r="F3991" s="15">
        <f>Analytic!I4000-Simulated!C3991</f>
        <v>8.2535247453437544E-2</v>
      </c>
      <c r="G3991" s="16">
        <f>Analytic!J4000-Simulated!D3991</f>
        <v>0.26865689109222268</v>
      </c>
      <c r="H3991" s="17">
        <f>Analytic!K4000-Simulated!E3991</f>
        <v>-7.828432150139561E-2</v>
      </c>
      <c r="I3991">
        <v>0.65255300000000005</v>
      </c>
      <c r="J3991">
        <v>0.13564000000000001</v>
      </c>
      <c r="K3991">
        <v>-9.9372000000000002E-2</v>
      </c>
      <c r="L3991">
        <v>-8.9254E-2</v>
      </c>
      <c r="M3991" s="15">
        <f>Analytic!I4000-Simulated!I3991</f>
        <v>2.1342474534374878E-3</v>
      </c>
      <c r="N3991" s="16">
        <f>Analytic!J4000-Simulated!J3991</f>
        <v>2.3488910922226935E-3</v>
      </c>
      <c r="O3991" s="17">
        <f>Analytic!K4000-Simulated!K3991</f>
        <v>2.4706784986043839E-3</v>
      </c>
      <c r="P3991" s="17">
        <f>Analytic!L4000-Simulated!L3991</f>
        <v>6.1554286405265946E-5</v>
      </c>
    </row>
    <row r="3992" spans="1:16">
      <c r="A3992">
        <v>2458134.3506939998</v>
      </c>
      <c r="B3992" s="7">
        <f t="shared" si="65"/>
        <v>43115.85069399979</v>
      </c>
      <c r="C3992">
        <v>0.60884700000000003</v>
      </c>
      <c r="D3992">
        <v>-0.12363399999999999</v>
      </c>
      <c r="E3992">
        <v>-2.0154999999999999E-2</v>
      </c>
      <c r="F3992" s="15">
        <f>Analytic!I4001-Simulated!C3992</f>
        <v>8.1109249910640835E-2</v>
      </c>
      <c r="G3992" s="16">
        <f>Analytic!J4001-Simulated!D3992</f>
        <v>0.29078792900490835</v>
      </c>
      <c r="H3992" s="17">
        <f>Analytic!K4001-Simulated!E3992</f>
        <v>-6.0770715749795277E-2</v>
      </c>
      <c r="I3992">
        <v>0.68805099999999997</v>
      </c>
      <c r="J3992">
        <v>0.16509299999999999</v>
      </c>
      <c r="K3992">
        <v>-8.3326999999999998E-2</v>
      </c>
      <c r="L3992">
        <v>-8.8961999999999999E-2</v>
      </c>
      <c r="M3992" s="15">
        <f>Analytic!I4001-Simulated!I3992</f>
        <v>1.9052499106408938E-3</v>
      </c>
      <c r="N3992" s="16">
        <f>Analytic!J4001-Simulated!J3992</f>
        <v>2.0609290049083684E-3</v>
      </c>
      <c r="O3992" s="17">
        <f>Analytic!K4001-Simulated!K3992</f>
        <v>2.4012842502047216E-3</v>
      </c>
      <c r="P3992" s="17">
        <f>Analytic!L4001-Simulated!L3992</f>
        <v>1.2859336064245663E-4</v>
      </c>
    </row>
    <row r="3993" spans="1:16">
      <c r="A3993">
        <v>2458134.3541660002</v>
      </c>
      <c r="B3993" s="7">
        <f t="shared" si="65"/>
        <v>43115.85416600015</v>
      </c>
      <c r="C3993">
        <v>0.64347799999999999</v>
      </c>
      <c r="D3993">
        <v>-0.116105</v>
      </c>
      <c r="E3993">
        <v>-2.1610000000000001E-2</v>
      </c>
      <c r="F3993" s="15">
        <f>Analytic!I4002-Simulated!C3993</f>
        <v>7.9510798304153973E-2</v>
      </c>
      <c r="G3993" s="16">
        <f>Analytic!J4002-Simulated!D3993</f>
        <v>0.31188214693431204</v>
      </c>
      <c r="H3993" s="17">
        <f>Analytic!K4002-Simulated!E3993</f>
        <v>-4.3077793879075538E-2</v>
      </c>
      <c r="I3993">
        <v>0.72131100000000004</v>
      </c>
      <c r="J3993">
        <v>0.19400999999999999</v>
      </c>
      <c r="K3993">
        <v>-6.6999000000000003E-2</v>
      </c>
      <c r="L3993">
        <v>-8.8382000000000002E-2</v>
      </c>
      <c r="M3993" s="15">
        <f>Analytic!I4002-Simulated!I3993</f>
        <v>1.6777983041539324E-3</v>
      </c>
      <c r="N3993" s="16">
        <f>Analytic!J4002-Simulated!J3993</f>
        <v>1.7671469343120694E-3</v>
      </c>
      <c r="O3993" s="17">
        <f>Analytic!K4002-Simulated!K3993</f>
        <v>2.3112061209244611E-3</v>
      </c>
      <c r="P3993" s="17">
        <f>Analytic!L4002-Simulated!L3993</f>
        <v>1.9558088566047627E-4</v>
      </c>
    </row>
    <row r="3994" spans="1:16">
      <c r="A3994">
        <v>2458134.357638</v>
      </c>
      <c r="B3994" s="7">
        <f t="shared" si="65"/>
        <v>43115.857638000045</v>
      </c>
      <c r="C3994">
        <v>0.67593199999999998</v>
      </c>
      <c r="D3994">
        <v>-0.108103</v>
      </c>
      <c r="E3994">
        <v>-2.2976E-2</v>
      </c>
      <c r="F3994" s="15">
        <f>Analytic!I4003-Simulated!C3994</f>
        <v>7.7745819501318314E-2</v>
      </c>
      <c r="G3994" s="16">
        <f>Analytic!J4003-Simulated!D3994</f>
        <v>0.33186876434246237</v>
      </c>
      <c r="H3994" s="17">
        <f>Analytic!K4003-Simulated!E3994</f>
        <v>-2.5264190192284774E-2</v>
      </c>
      <c r="I3994">
        <v>0.75222299999999997</v>
      </c>
      <c r="J3994">
        <v>0.22229299999999999</v>
      </c>
      <c r="K3994">
        <v>-5.0442000000000001E-2</v>
      </c>
      <c r="L3994">
        <v>-8.7512999999999994E-2</v>
      </c>
      <c r="M3994" s="15">
        <f>Analytic!I4003-Simulated!I3994</f>
        <v>1.4548195013183163E-3</v>
      </c>
      <c r="N3994" s="16">
        <f>Analytic!J4003-Simulated!J3994</f>
        <v>1.4727643424623516E-3</v>
      </c>
      <c r="O3994" s="17">
        <f>Analytic!K4003-Simulated!K3994</f>
        <v>2.2018098077152271E-3</v>
      </c>
      <c r="P3994" s="17">
        <f>Analytic!L4003-Simulated!L3994</f>
        <v>2.594196880811861E-4</v>
      </c>
    </row>
    <row r="3995" spans="1:16">
      <c r="A3995">
        <v>2458134.3611099999</v>
      </c>
      <c r="B3995" s="7">
        <f t="shared" si="65"/>
        <v>43115.86110999994</v>
      </c>
      <c r="C3995">
        <v>0.70610399999999995</v>
      </c>
      <c r="D3995">
        <v>-9.9654999999999994E-2</v>
      </c>
      <c r="E3995">
        <v>-2.4247000000000001E-2</v>
      </c>
      <c r="F3995" s="15">
        <f>Analytic!I4004-Simulated!C3995</f>
        <v>7.5819836779999261E-2</v>
      </c>
      <c r="G3995" s="16">
        <f>Analytic!J4004-Simulated!D3995</f>
        <v>0.35068405771299449</v>
      </c>
      <c r="H3995" s="17">
        <f>Analytic!K4004-Simulated!E3995</f>
        <v>-7.3892186641887798E-3</v>
      </c>
      <c r="I3995">
        <v>0.78068800000000005</v>
      </c>
      <c r="J3995">
        <v>0.24984999999999999</v>
      </c>
      <c r="K3995">
        <v>-3.3711999999999999E-2</v>
      </c>
      <c r="L3995">
        <v>-8.6358000000000004E-2</v>
      </c>
      <c r="M3995" s="15">
        <f>Analytic!I4004-Simulated!I3995</f>
        <v>1.2358367799991665E-3</v>
      </c>
      <c r="N3995" s="16">
        <f>Analytic!J4004-Simulated!J3995</f>
        <v>1.1790577129945079E-3</v>
      </c>
      <c r="O3995" s="17">
        <f>Analytic!K4004-Simulated!K3995</f>
        <v>2.0757813358112179E-3</v>
      </c>
      <c r="P3995" s="17">
        <f>Analytic!L4004-Simulated!L3995</f>
        <v>3.2008602381906892E-4</v>
      </c>
    </row>
    <row r="3996" spans="1:16">
      <c r="A3996">
        <v>2458134.3645830001</v>
      </c>
      <c r="B3996" s="7">
        <f t="shared" si="65"/>
        <v>43115.864583000075</v>
      </c>
      <c r="C3996">
        <v>0.73389800000000005</v>
      </c>
      <c r="D3996">
        <v>-9.0790999999999997E-2</v>
      </c>
      <c r="E3996">
        <v>-2.5420000000000002E-2</v>
      </c>
      <c r="F3996" s="15">
        <f>Analytic!I4005-Simulated!C3996</f>
        <v>7.3737292276704669E-2</v>
      </c>
      <c r="G3996" s="16">
        <f>Analytic!J4005-Simulated!D3996</f>
        <v>0.36826965462624522</v>
      </c>
      <c r="H3996" s="17">
        <f>Analytic!K4005-Simulated!E3996</f>
        <v>1.0490299872930195E-2</v>
      </c>
      <c r="I3996">
        <v>0.80661300000000002</v>
      </c>
      <c r="J3996">
        <v>0.27658700000000003</v>
      </c>
      <c r="K3996">
        <v>-1.6864000000000001E-2</v>
      </c>
      <c r="L3996">
        <v>-8.4920999999999996E-2</v>
      </c>
      <c r="M3996" s="15">
        <f>Analytic!I4005-Simulated!I3996</f>
        <v>1.0222922767046949E-3</v>
      </c>
      <c r="N3996" s="16">
        <f>Analytic!J4005-Simulated!J3996</f>
        <v>8.9165462624518632E-4</v>
      </c>
      <c r="O3996" s="17">
        <f>Analytic!K4005-Simulated!K3996</f>
        <v>1.9342998729301938E-3</v>
      </c>
      <c r="P3996" s="17">
        <f>Analytic!L4005-Simulated!L3996</f>
        <v>3.7763937937367043E-4</v>
      </c>
    </row>
    <row r="3997" spans="1:16">
      <c r="A3997">
        <v>2458134.368055</v>
      </c>
      <c r="B3997" s="7">
        <f t="shared" si="65"/>
        <v>43115.86805499997</v>
      </c>
      <c r="C3997">
        <v>0.75922500000000004</v>
      </c>
      <c r="D3997">
        <v>-8.1540000000000001E-2</v>
      </c>
      <c r="E3997">
        <v>-2.649E-2</v>
      </c>
      <c r="F3997" s="15">
        <f>Analytic!I4006-Simulated!C3997</f>
        <v>7.1503843766303143E-2</v>
      </c>
      <c r="G3997" s="16">
        <f>Analytic!J4006-Simulated!D3997</f>
        <v>0.38456882021353461</v>
      </c>
      <c r="H3997" s="17">
        <f>Analytic!K4006-Simulated!E3997</f>
        <v>2.8315212186507718E-2</v>
      </c>
      <c r="I3997">
        <v>0.82991499999999996</v>
      </c>
      <c r="J3997">
        <v>0.30241699999999999</v>
      </c>
      <c r="K3997">
        <v>4.6E-5</v>
      </c>
      <c r="L3997">
        <v>-8.3206000000000002E-2</v>
      </c>
      <c r="M3997" s="15">
        <f>Analytic!I4006-Simulated!I3997</f>
        <v>8.1384376630322386E-4</v>
      </c>
      <c r="N3997" s="16">
        <f>Analytic!J4006-Simulated!J3997</f>
        <v>6.1182021353461957E-4</v>
      </c>
      <c r="O3997" s="17">
        <f>Analytic!K4006-Simulated!K3997</f>
        <v>1.7792121865077191E-3</v>
      </c>
      <c r="P3997" s="17">
        <f>Analytic!L4006-Simulated!L3997</f>
        <v>4.3123524478541619E-4</v>
      </c>
    </row>
    <row r="3998" spans="1:16">
      <c r="A3998">
        <v>2458134.3715269999</v>
      </c>
      <c r="B3998" s="7">
        <f t="shared" si="65"/>
        <v>43115.871526999865</v>
      </c>
      <c r="C3998">
        <v>0.78200700000000001</v>
      </c>
      <c r="D3998">
        <v>-7.1937000000000001E-2</v>
      </c>
      <c r="E3998">
        <v>-2.7451E-2</v>
      </c>
      <c r="F3998" s="15">
        <f>Analytic!I4007-Simulated!C3998</f>
        <v>6.9122634811018879E-2</v>
      </c>
      <c r="G3998" s="16">
        <f>Analytic!J4007-Simulated!D3998</f>
        <v>0.39953373506177647</v>
      </c>
      <c r="H3998" s="17">
        <f>Analytic!K4007-Simulated!E3998</f>
        <v>4.6025208178263576E-2</v>
      </c>
      <c r="I3998">
        <v>0.850518</v>
      </c>
      <c r="J3998">
        <v>0.32725399999999999</v>
      </c>
      <c r="K3998">
        <v>1.6961E-2</v>
      </c>
      <c r="L3998">
        <v>-8.1219E-2</v>
      </c>
      <c r="M3998" s="15">
        <f>Analytic!I4007-Simulated!I3998</f>
        <v>6.1163481101889072E-4</v>
      </c>
      <c r="N3998" s="16">
        <f>Analytic!J4007-Simulated!J3998</f>
        <v>3.4273506177651125E-4</v>
      </c>
      <c r="O3998" s="17">
        <f>Analytic!K4007-Simulated!K3998</f>
        <v>1.6132081782635754E-3</v>
      </c>
      <c r="P3998" s="17">
        <f>Analytic!L4007-Simulated!L3998</f>
        <v>4.8114081683389709E-4</v>
      </c>
    </row>
    <row r="3999" spans="1:16">
      <c r="A3999">
        <v>2458134.3749990002</v>
      </c>
      <c r="B3999" s="7">
        <f t="shared" si="65"/>
        <v>43115.874999000225</v>
      </c>
      <c r="C3999">
        <v>0.80217300000000002</v>
      </c>
      <c r="D3999">
        <v>-6.2016000000000002E-2</v>
      </c>
      <c r="E3999">
        <v>-2.8301E-2</v>
      </c>
      <c r="F3999" s="15">
        <f>Analytic!I4008-Simulated!C3999</f>
        <v>6.6598537403422586E-2</v>
      </c>
      <c r="G3999" s="16">
        <f>Analytic!J4008-Simulated!D3999</f>
        <v>0.41311876366801165</v>
      </c>
      <c r="H3999" s="17">
        <f>Analytic!K4008-Simulated!E3999</f>
        <v>6.3563996927372649E-2</v>
      </c>
      <c r="I3999">
        <v>0.86835399999999996</v>
      </c>
      <c r="J3999">
        <v>0.35101399999999999</v>
      </c>
      <c r="K3999">
        <v>3.3825000000000001E-2</v>
      </c>
      <c r="L3999">
        <v>-7.8964999999999994E-2</v>
      </c>
      <c r="M3999" s="15">
        <f>Analytic!I4008-Simulated!I3999</f>
        <v>4.17537403422652E-4</v>
      </c>
      <c r="N3999" s="16">
        <f>Analytic!J4008-Simulated!J3999</f>
        <v>8.8763668011637709E-5</v>
      </c>
      <c r="O3999" s="17">
        <f>Analytic!K4008-Simulated!K3999</f>
        <v>1.4379969273726478E-3</v>
      </c>
      <c r="P3999" s="17">
        <f>Analytic!L4008-Simulated!L3999</f>
        <v>5.2575358160160401E-4</v>
      </c>
    </row>
    <row r="4000" spans="1:16">
      <c r="A4000">
        <v>2458134.3784710001</v>
      </c>
      <c r="B4000" s="7">
        <f t="shared" si="65"/>
        <v>43115.87847100012</v>
      </c>
      <c r="C4000">
        <v>0.81966300000000003</v>
      </c>
      <c r="D4000">
        <v>-5.1813999999999999E-2</v>
      </c>
      <c r="E4000">
        <v>-2.9034999999999998E-2</v>
      </c>
      <c r="F4000" s="15">
        <f>Analytic!I4009-Simulated!C4000</f>
        <v>6.3934366316536484E-2</v>
      </c>
      <c r="G4000" s="16">
        <f>Analytic!J4009-Simulated!D4000</f>
        <v>0.42528471257327782</v>
      </c>
      <c r="H4000" s="17">
        <f>Analytic!K4009-Simulated!E4000</f>
        <v>8.0872482671339813E-2</v>
      </c>
      <c r="I4000">
        <v>0.88336800000000004</v>
      </c>
      <c r="J4000">
        <v>0.37362099999999998</v>
      </c>
      <c r="K4000">
        <v>5.0581000000000001E-2</v>
      </c>
      <c r="L4000">
        <v>-7.6452000000000006E-2</v>
      </c>
      <c r="M4000" s="15">
        <f>Analytic!I4009-Simulated!I4000</f>
        <v>2.2936631653647233E-4</v>
      </c>
      <c r="N4000" s="16">
        <f>Analytic!J4009-Simulated!J4000</f>
        <v>-1.5028742672218431E-4</v>
      </c>
      <c r="O4000" s="17">
        <f>Analytic!K4009-Simulated!K4000</f>
        <v>1.2564826713398064E-3</v>
      </c>
      <c r="P4000" s="17">
        <f>Analytic!L4009-Simulated!L4000</f>
        <v>5.6562271614023218E-4</v>
      </c>
    </row>
    <row r="4001" spans="1:16">
      <c r="A4001">
        <v>2458134.3819439998</v>
      </c>
      <c r="B4001" s="7">
        <f t="shared" si="65"/>
        <v>43115.88194399979</v>
      </c>
      <c r="C4001">
        <v>0.83442499999999997</v>
      </c>
      <c r="D4001">
        <v>-4.1370999999999998E-2</v>
      </c>
      <c r="E4001">
        <v>-2.9651E-2</v>
      </c>
      <c r="F4001" s="15">
        <f>Analytic!I4010-Simulated!C4001</f>
        <v>6.1134064466570437E-2</v>
      </c>
      <c r="G4001" s="16">
        <f>Analytic!J4010-Simulated!D4001</f>
        <v>0.43599907733946969</v>
      </c>
      <c r="H4001" s="17">
        <f>Analytic!K4010-Simulated!E4001</f>
        <v>9.7894940154405127E-2</v>
      </c>
      <c r="I4001">
        <v>0.89551000000000003</v>
      </c>
      <c r="J4001">
        <v>0.39499699999999999</v>
      </c>
      <c r="K4001">
        <v>6.7173999999999998E-2</v>
      </c>
      <c r="L4001">
        <v>-7.3687000000000002E-2</v>
      </c>
      <c r="M4001" s="15">
        <f>Analytic!I4010-Simulated!I4001</f>
        <v>4.9064466570380993E-5</v>
      </c>
      <c r="N4001" s="16">
        <f>Analytic!J4010-Simulated!J4001</f>
        <v>-3.6892266053029088E-4</v>
      </c>
      <c r="O4001" s="17">
        <f>Analytic!K4010-Simulated!K4001</f>
        <v>1.0699401544051329E-3</v>
      </c>
      <c r="P4001" s="17">
        <f>Analytic!L4010-Simulated!L4001</f>
        <v>5.9947323989854862E-4</v>
      </c>
    </row>
    <row r="4002" spans="1:16">
      <c r="A4002">
        <v>2458134.3854160002</v>
      </c>
      <c r="B4002" s="7">
        <f t="shared" si="65"/>
        <v>43115.88541600015</v>
      </c>
      <c r="C4002">
        <v>0.84641900000000003</v>
      </c>
      <c r="D4002">
        <v>-3.0724999999999999E-2</v>
      </c>
      <c r="E4002">
        <v>-3.0144000000000001E-2</v>
      </c>
      <c r="F4002" s="15">
        <f>Analytic!I4011-Simulated!C4002</f>
        <v>5.8198858687201205E-2</v>
      </c>
      <c r="G4002" s="16">
        <f>Analytic!J4011-Simulated!D4002</f>
        <v>0.44523127756832676</v>
      </c>
      <c r="H4002" s="17">
        <f>Analytic!K4011-Simulated!E4002</f>
        <v>0.11457318877488892</v>
      </c>
      <c r="I4002">
        <v>0.90474200000000005</v>
      </c>
      <c r="J4002">
        <v>0.41507500000000003</v>
      </c>
      <c r="K4002">
        <v>8.3546999999999996E-2</v>
      </c>
      <c r="L4002">
        <v>-7.0679000000000006E-2</v>
      </c>
      <c r="M4002" s="15">
        <f>Analytic!I4011-Simulated!I4002</f>
        <v>-1.2414131279880891E-4</v>
      </c>
      <c r="N4002" s="16">
        <f>Analytic!J4011-Simulated!J4002</f>
        <v>-5.6872243167327419E-4</v>
      </c>
      <c r="O4002" s="17">
        <f>Analytic!K4011-Simulated!K4002</f>
        <v>8.8218877488892289E-4</v>
      </c>
      <c r="P4002" s="17">
        <f>Analytic!L4011-Simulated!L4002</f>
        <v>6.2723283759975879E-4</v>
      </c>
    </row>
    <row r="4003" spans="1:16">
      <c r="A4003">
        <v>2458134.388888</v>
      </c>
      <c r="B4003" s="7">
        <f t="shared" si="65"/>
        <v>43115.888888000045</v>
      </c>
      <c r="C4003">
        <v>0.85561100000000001</v>
      </c>
      <c r="D4003">
        <v>-1.9918999999999999E-2</v>
      </c>
      <c r="E4003">
        <v>-3.0512999999999998E-2</v>
      </c>
      <c r="F4003" s="15">
        <f>Analytic!I4012-Simulated!C4003</f>
        <v>5.5133385410585989E-2</v>
      </c>
      <c r="G4003" s="16">
        <f>Analytic!J4012-Simulated!D4003</f>
        <v>0.45295987920087827</v>
      </c>
      <c r="H4003" s="17">
        <f>Analytic!K4012-Simulated!E4003</f>
        <v>0.13085376496707279</v>
      </c>
      <c r="I4003">
        <v>0.91103400000000001</v>
      </c>
      <c r="J4003">
        <v>0.433786</v>
      </c>
      <c r="K4003">
        <v>9.9646999999999999E-2</v>
      </c>
      <c r="L4003">
        <v>-6.7437999999999998E-2</v>
      </c>
      <c r="M4003" s="15">
        <f>Analytic!I4012-Simulated!I4003</f>
        <v>-2.8961458941401119E-4</v>
      </c>
      <c r="N4003" s="16">
        <f>Analytic!J4012-Simulated!J4003</f>
        <v>-7.4512079912175677E-4</v>
      </c>
      <c r="O4003" s="17">
        <f>Analytic!K4012-Simulated!K4003</f>
        <v>6.9376496707279633E-4</v>
      </c>
      <c r="P4003" s="17">
        <f>Analytic!L4012-Simulated!L4003</f>
        <v>6.4906126663195896E-4</v>
      </c>
    </row>
    <row r="4004" spans="1:16">
      <c r="A4004">
        <v>2458134.3923599999</v>
      </c>
      <c r="B4004" s="7">
        <f t="shared" si="65"/>
        <v>43115.89235999994</v>
      </c>
      <c r="C4004">
        <v>0.861981</v>
      </c>
      <c r="D4004">
        <v>-8.9940000000000003E-3</v>
      </c>
      <c r="E4004">
        <v>-3.0755999999999999E-2</v>
      </c>
      <c r="F4004" s="15">
        <f>Analytic!I4013-Simulated!C4004</f>
        <v>5.1937785847730122E-2</v>
      </c>
      <c r="G4004" s="16">
        <f>Analytic!J4013-Simulated!D4004</f>
        <v>0.45916580337685958</v>
      </c>
      <c r="H4004" s="17">
        <f>Analytic!K4013-Simulated!E4004</f>
        <v>0.14668309225892959</v>
      </c>
      <c r="I4004">
        <v>0.91436700000000004</v>
      </c>
      <c r="J4004">
        <v>0.45107000000000003</v>
      </c>
      <c r="K4004">
        <v>0.11541800000000001</v>
      </c>
      <c r="L4004">
        <v>-6.3975000000000004E-2</v>
      </c>
      <c r="M4004" s="15">
        <f>Analytic!I4013-Simulated!I4004</f>
        <v>-4.4821415226992123E-4</v>
      </c>
      <c r="N4004" s="16">
        <f>Analytic!J4013-Simulated!J4004</f>
        <v>-8.981966231404459E-4</v>
      </c>
      <c r="O4004" s="17">
        <f>Analytic!K4013-Simulated!K4004</f>
        <v>5.0909225892957488E-4</v>
      </c>
      <c r="P4004" s="17">
        <f>Analytic!L4013-Simulated!L4004</f>
        <v>6.6538225364760895E-4</v>
      </c>
    </row>
    <row r="4005" spans="1:16">
      <c r="A4005">
        <v>2458134.3958330001</v>
      </c>
      <c r="B4005" s="7">
        <f t="shared" si="65"/>
        <v>43115.895833000075</v>
      </c>
      <c r="C4005">
        <v>0.86551500000000003</v>
      </c>
      <c r="D4005">
        <v>2.006E-3</v>
      </c>
      <c r="E4005">
        <v>-3.0870000000000002E-2</v>
      </c>
      <c r="F4005" s="15">
        <f>Analytic!I4014-Simulated!C4005</f>
        <v>4.8615770359601518E-2</v>
      </c>
      <c r="G4005" s="16">
        <f>Analytic!J4014-Simulated!D4005</f>
        <v>0.46383752117685817</v>
      </c>
      <c r="H4005" s="17">
        <f>Analytic!K4014-Simulated!E4005</f>
        <v>0.16200764845426951</v>
      </c>
      <c r="I4005">
        <v>0.91473099999999996</v>
      </c>
      <c r="J4005">
        <v>0.46687000000000001</v>
      </c>
      <c r="K4005">
        <v>0.13080900000000001</v>
      </c>
      <c r="L4005">
        <v>-6.0299999999999999E-2</v>
      </c>
      <c r="M4005" s="15">
        <f>Analytic!I4014-Simulated!I4005</f>
        <v>-6.0022964039840865E-4</v>
      </c>
      <c r="N4005" s="16">
        <f>Analytic!J4014-Simulated!J4005</f>
        <v>-1.0264788231418298E-3</v>
      </c>
      <c r="O4005" s="17">
        <f>Analytic!K4014-Simulated!K4005</f>
        <v>3.2864845426949785E-4</v>
      </c>
      <c r="P4005" s="17">
        <f>Analytic!L4014-Simulated!L4005</f>
        <v>6.7491777694073801E-4</v>
      </c>
    </row>
    <row r="4006" spans="1:16">
      <c r="A4006">
        <v>2458134.399305</v>
      </c>
      <c r="B4006" s="7">
        <f t="shared" si="65"/>
        <v>43115.89930499997</v>
      </c>
      <c r="C4006">
        <v>0.86621099999999995</v>
      </c>
      <c r="D4006">
        <v>1.3037999999999999E-2</v>
      </c>
      <c r="E4006">
        <v>-3.0855E-2</v>
      </c>
      <c r="F4006" s="15">
        <f>Analytic!I4015-Simulated!C4006</f>
        <v>4.5168651810424509E-2</v>
      </c>
      <c r="G4006" s="16">
        <f>Analytic!J4015-Simulated!D4006</f>
        <v>0.46696723361622483</v>
      </c>
      <c r="H4006" s="17">
        <f>Analytic!K4015-Simulated!E4006</f>
        <v>0.17677812939763674</v>
      </c>
      <c r="I4006">
        <v>0.91212499999999996</v>
      </c>
      <c r="J4006">
        <v>0.48113600000000001</v>
      </c>
      <c r="K4006">
        <v>0.14576800000000001</v>
      </c>
      <c r="L4006">
        <v>-5.6425999999999997E-2</v>
      </c>
      <c r="M4006" s="15">
        <f>Analytic!I4015-Simulated!I4006</f>
        <v>-7.4534818957550097E-4</v>
      </c>
      <c r="N4006" s="16">
        <f>Analytic!J4015-Simulated!J4006</f>
        <v>-1.1307663837751836E-3</v>
      </c>
      <c r="O4006" s="17">
        <f>Analytic!K4015-Simulated!K4006</f>
        <v>1.5512939763673295E-4</v>
      </c>
      <c r="P4006" s="17">
        <f>Analytic!L4015-Simulated!L4006</f>
        <v>6.7872462352890073E-4</v>
      </c>
    </row>
    <row r="4007" spans="1:16">
      <c r="A4007">
        <v>2458134.4027769999</v>
      </c>
      <c r="B4007" s="7">
        <f t="shared" si="65"/>
        <v>43115.902776999865</v>
      </c>
      <c r="C4007">
        <v>0.86407699999999998</v>
      </c>
      <c r="D4007">
        <v>2.4059000000000001E-2</v>
      </c>
      <c r="E4007">
        <v>-3.0709E-2</v>
      </c>
      <c r="F4007" s="15">
        <f>Analytic!I4016-Simulated!C4007</f>
        <v>4.1597347794991135E-2</v>
      </c>
      <c r="G4007" s="16">
        <f>Analytic!J4016-Simulated!D4007</f>
        <v>0.46855203630704012</v>
      </c>
      <c r="H4007" s="17">
        <f>Analytic!K4016-Simulated!E4007</f>
        <v>0.1909446087908731</v>
      </c>
      <c r="I4007">
        <v>0.90655799999999997</v>
      </c>
      <c r="J4007">
        <v>0.49381999999999998</v>
      </c>
      <c r="K4007">
        <v>0.160244</v>
      </c>
      <c r="L4007">
        <v>-5.2365000000000002E-2</v>
      </c>
      <c r="M4007" s="15">
        <f>Analytic!I4016-Simulated!I4007</f>
        <v>-8.8365220500885577E-4</v>
      </c>
      <c r="N4007" s="16">
        <f>Analytic!J4016-Simulated!J4007</f>
        <v>-1.2089636929598635E-3</v>
      </c>
      <c r="O4007" s="17">
        <f>Analytic!K4016-Simulated!K4007</f>
        <v>-8.3912091269067179E-6</v>
      </c>
      <c r="P4007" s="17">
        <f>Analytic!L4016-Simulated!L4007</f>
        <v>6.7623310238604933E-4</v>
      </c>
    </row>
    <row r="4008" spans="1:16">
      <c r="A4008">
        <v>2458134.4062490002</v>
      </c>
      <c r="B4008" s="7">
        <f t="shared" si="65"/>
        <v>43115.906249000225</v>
      </c>
      <c r="C4008">
        <v>0.859128</v>
      </c>
      <c r="D4008">
        <v>3.5024E-2</v>
      </c>
      <c r="E4008">
        <v>-3.0433000000000002E-2</v>
      </c>
      <c r="F4008" s="15">
        <f>Analytic!I4017-Simulated!C4008</f>
        <v>3.7905351732776649E-2</v>
      </c>
      <c r="G4008" s="16">
        <f>Analytic!J4017-Simulated!D4008</f>
        <v>0.46859606825463634</v>
      </c>
      <c r="H4008" s="17">
        <f>Analytic!K4017-Simulated!E4008</f>
        <v>0.20446169354354826</v>
      </c>
      <c r="I4008">
        <v>0.89805100000000004</v>
      </c>
      <c r="J4008">
        <v>0.50488200000000005</v>
      </c>
      <c r="K4008">
        <v>0.17419100000000001</v>
      </c>
      <c r="L4008">
        <v>-4.8131E-2</v>
      </c>
      <c r="M4008" s="15">
        <f>Analytic!I4017-Simulated!I4008</f>
        <v>-1.0176482672233922E-3</v>
      </c>
      <c r="N4008" s="16">
        <f>Analytic!J4017-Simulated!J4008</f>
        <v>-1.2619317453637091E-3</v>
      </c>
      <c r="O4008" s="17">
        <f>Analytic!K4017-Simulated!K4008</f>
        <v>-1.6230645645173847E-4</v>
      </c>
      <c r="P4008" s="17">
        <f>Analytic!L4017-Simulated!L4008</f>
        <v>6.6828778839665703E-4</v>
      </c>
    </row>
    <row r="4009" spans="1:16">
      <c r="A4009">
        <v>2458134.4097210001</v>
      </c>
      <c r="B4009" s="7">
        <f t="shared" si="65"/>
        <v>43115.90972100012</v>
      </c>
      <c r="C4009">
        <v>0.85139200000000004</v>
      </c>
      <c r="D4009">
        <v>4.5891000000000001E-2</v>
      </c>
      <c r="E4009">
        <v>-3.0026000000000001E-2</v>
      </c>
      <c r="F4009" s="15">
        <f>Analytic!I4018-Simulated!C4009</f>
        <v>3.4092672922567346E-2</v>
      </c>
      <c r="G4009" s="16">
        <f>Analytic!J4018-Simulated!D4009</f>
        <v>0.46710564430616996</v>
      </c>
      <c r="H4009" s="17">
        <f>Analytic!K4018-Simulated!E4009</f>
        <v>0.21728367415350872</v>
      </c>
      <c r="I4009">
        <v>0.88663000000000003</v>
      </c>
      <c r="J4009">
        <v>0.51428700000000005</v>
      </c>
      <c r="K4009">
        <v>0.18756</v>
      </c>
      <c r="L4009">
        <v>-4.3736999999999998E-2</v>
      </c>
      <c r="M4009" s="15">
        <f>Analytic!I4018-Simulated!I4009</f>
        <v>-1.1453270774326452E-3</v>
      </c>
      <c r="N4009" s="16">
        <f>Analytic!J4018-Simulated!J4009</f>
        <v>-1.2903556938300698E-3</v>
      </c>
      <c r="O4009" s="17">
        <f>Analytic!K4018-Simulated!K4009</f>
        <v>-3.0232584649128591E-4</v>
      </c>
      <c r="P4009" s="17">
        <f>Analytic!L4018-Simulated!L4009</f>
        <v>6.5419016491489318E-4</v>
      </c>
    </row>
    <row r="4010" spans="1:16">
      <c r="A4010">
        <v>2458134.4131939998</v>
      </c>
      <c r="B4010" s="7">
        <f t="shared" si="65"/>
        <v>43115.91319399979</v>
      </c>
      <c r="C4010">
        <v>0.84090500000000001</v>
      </c>
      <c r="D4010">
        <v>5.6616E-2</v>
      </c>
      <c r="E4010">
        <v>-2.9489000000000001E-2</v>
      </c>
      <c r="F4010" s="15">
        <f>Analytic!I4019-Simulated!C4010</f>
        <v>3.016074575192973E-2</v>
      </c>
      <c r="G4010" s="16">
        <f>Analytic!J4019-Simulated!D4010</f>
        <v>0.4640943708220111</v>
      </c>
      <c r="H4010" s="17">
        <f>Analytic!K4019-Simulated!E4010</f>
        <v>0.22936866963017521</v>
      </c>
      <c r="I4010">
        <v>0.87233499999999997</v>
      </c>
      <c r="J4010">
        <v>0.52200500000000005</v>
      </c>
      <c r="K4010">
        <v>0.20030899999999999</v>
      </c>
      <c r="L4010">
        <v>-3.9198999999999998E-2</v>
      </c>
      <c r="M4010" s="15">
        <f>Analytic!I4019-Simulated!I4010</f>
        <v>-1.2692542480702285E-3</v>
      </c>
      <c r="N4010" s="16">
        <f>Analytic!J4019-Simulated!J4010</f>
        <v>-1.2946291779889485E-3</v>
      </c>
      <c r="O4010" s="17">
        <f>Analytic!K4019-Simulated!K4010</f>
        <v>-4.2933036982478745E-4</v>
      </c>
      <c r="P4010" s="17">
        <f>Analytic!L4019-Simulated!L4010</f>
        <v>6.3574302672270849E-4</v>
      </c>
    </row>
    <row r="4011" spans="1:16">
      <c r="A4011">
        <v>2458134.4166660002</v>
      </c>
      <c r="B4011" s="7">
        <f t="shared" si="65"/>
        <v>43115.91666600015</v>
      </c>
      <c r="C4011">
        <v>0.82770999999999995</v>
      </c>
      <c r="D4011">
        <v>6.7156999999999994E-2</v>
      </c>
      <c r="E4011">
        <v>-2.8823999999999999E-2</v>
      </c>
      <c r="F4011" s="15">
        <f>Analytic!I4020-Simulated!C4011</f>
        <v>2.6113308355722231E-2</v>
      </c>
      <c r="G4011" s="16">
        <f>Analytic!J4020-Simulated!D4011</f>
        <v>0.45957924419503338</v>
      </c>
      <c r="H4011" s="17">
        <f>Analytic!K4020-Simulated!E4011</f>
        <v>0.24067776649088782</v>
      </c>
      <c r="I4011">
        <v>0.855213</v>
      </c>
      <c r="J4011">
        <v>0.52801299999999995</v>
      </c>
      <c r="K4011">
        <v>0.212395</v>
      </c>
      <c r="L4011">
        <v>-3.4529999999999998E-2</v>
      </c>
      <c r="M4011" s="15">
        <f>Analytic!I4020-Simulated!I4011</f>
        <v>-1.389691644277824E-3</v>
      </c>
      <c r="N4011" s="16">
        <f>Analytic!J4020-Simulated!J4011</f>
        <v>-1.2767558049665562E-3</v>
      </c>
      <c r="O4011" s="17">
        <f>Analytic!K4020-Simulated!K4011</f>
        <v>-5.4123350911217116E-4</v>
      </c>
      <c r="P4011" s="17">
        <f>Analytic!L4020-Simulated!L4011</f>
        <v>6.1129649948098858E-4</v>
      </c>
    </row>
    <row r="4012" spans="1:16">
      <c r="A4012">
        <v>2458134.420138</v>
      </c>
      <c r="B4012" s="7">
        <f t="shared" si="65"/>
        <v>43115.920138000045</v>
      </c>
      <c r="C4012">
        <v>0.811863</v>
      </c>
      <c r="D4012">
        <v>7.7473E-2</v>
      </c>
      <c r="E4012">
        <v>-2.8032000000000001E-2</v>
      </c>
      <c r="F4012" s="15">
        <f>Analytic!I4021-Simulated!C4012</f>
        <v>2.1950251117137887E-2</v>
      </c>
      <c r="G4012" s="16">
        <f>Analytic!J4021-Simulated!D4012</f>
        <v>0.45358173189835815</v>
      </c>
      <c r="H4012" s="17">
        <f>Analytic!K4021-Simulated!E4012</f>
        <v>0.25117315137959023</v>
      </c>
      <c r="I4012">
        <v>0.83531900000000003</v>
      </c>
      <c r="J4012">
        <v>0.53229199999999999</v>
      </c>
      <c r="K4012">
        <v>0.223777</v>
      </c>
      <c r="L4012">
        <v>-2.9746999999999999E-2</v>
      </c>
      <c r="M4012" s="15">
        <f>Analytic!I4021-Simulated!I4012</f>
        <v>-1.5057488828621457E-3</v>
      </c>
      <c r="N4012" s="16">
        <f>Analytic!J4021-Simulated!J4012</f>
        <v>-1.2372681016418197E-3</v>
      </c>
      <c r="O4012" s="17">
        <f>Analytic!K4021-Simulated!K4012</f>
        <v>-6.3584862040977352E-4</v>
      </c>
      <c r="P4012" s="17">
        <f>Analytic!L4021-Simulated!L4012</f>
        <v>5.8279552644863522E-4</v>
      </c>
    </row>
    <row r="4013" spans="1:16">
      <c r="A4013">
        <v>2458134.4236099999</v>
      </c>
      <c r="B4013" s="7">
        <f t="shared" si="65"/>
        <v>43115.92360999994</v>
      </c>
      <c r="C4013">
        <v>0.79342599999999996</v>
      </c>
      <c r="D4013">
        <v>8.7525000000000006E-2</v>
      </c>
      <c r="E4013">
        <v>-2.7115E-2</v>
      </c>
      <c r="F4013" s="15">
        <f>Analytic!I4022-Simulated!C4013</f>
        <v>1.7674435502128771E-2</v>
      </c>
      <c r="G4013" s="16">
        <f>Analytic!J4022-Simulated!D4013</f>
        <v>0.44612683579895723</v>
      </c>
      <c r="H4013" s="17">
        <f>Analytic!K4022-Simulated!E4013</f>
        <v>0.2608202368781698</v>
      </c>
      <c r="I4013">
        <v>0.81272100000000003</v>
      </c>
      <c r="J4013">
        <v>0.53483000000000003</v>
      </c>
      <c r="K4013">
        <v>0.23441999999999999</v>
      </c>
      <c r="L4013">
        <v>-2.4865000000000002E-2</v>
      </c>
      <c r="M4013" s="15">
        <f>Analytic!I4022-Simulated!I4013</f>
        <v>-1.6205644978712908E-3</v>
      </c>
      <c r="N4013" s="16">
        <f>Analytic!J4022-Simulated!J4013</f>
        <v>-1.1781642010427751E-3</v>
      </c>
      <c r="O4013" s="17">
        <f>Analytic!K4022-Simulated!K4013</f>
        <v>-7.1476312183019197E-4</v>
      </c>
      <c r="P4013" s="17">
        <f>Analytic!L4022-Simulated!L4013</f>
        <v>5.4982866861382276E-4</v>
      </c>
    </row>
    <row r="4014" spans="1:16">
      <c r="A4014">
        <v>2458134.4270830001</v>
      </c>
      <c r="B4014" s="7">
        <f t="shared" si="65"/>
        <v>43115.927083000075</v>
      </c>
      <c r="C4014">
        <v>0.77246999999999999</v>
      </c>
      <c r="D4014">
        <v>9.7273999999999999E-2</v>
      </c>
      <c r="E4014">
        <v>-2.6075999999999998E-2</v>
      </c>
      <c r="F4014" s="15">
        <f>Analytic!I4023-Simulated!C4014</f>
        <v>1.3288483814720364E-2</v>
      </c>
      <c r="G4014" s="16">
        <f>Analytic!J4023-Simulated!D4014</f>
        <v>0.43724513753178951</v>
      </c>
      <c r="H4014" s="17">
        <f>Analytic!K4023-Simulated!E4014</f>
        <v>0.26958778010245438</v>
      </c>
      <c r="I4014">
        <v>0.78749100000000005</v>
      </c>
      <c r="J4014">
        <v>0.53562100000000001</v>
      </c>
      <c r="K4014">
        <v>0.244287</v>
      </c>
      <c r="L4014">
        <v>-1.9900999999999999E-2</v>
      </c>
      <c r="M4014" s="15">
        <f>Analytic!I4023-Simulated!I4014</f>
        <v>-1.7325161852796978E-3</v>
      </c>
      <c r="N4014" s="16">
        <f>Analytic!J4023-Simulated!J4014</f>
        <v>-1.1018624682105349E-3</v>
      </c>
      <c r="O4014" s="17">
        <f>Analytic!K4023-Simulated!K4014</f>
        <v>-7.7521989754564258E-4</v>
      </c>
      <c r="P4014" s="17">
        <f>Analytic!L4023-Simulated!L4014</f>
        <v>5.1367805998081204E-4</v>
      </c>
    </row>
    <row r="4015" spans="1:16">
      <c r="A4015">
        <v>2458134.430555</v>
      </c>
      <c r="B4015" s="7">
        <f t="shared" si="65"/>
        <v>43115.93055499997</v>
      </c>
      <c r="C4015">
        <v>0.74907400000000002</v>
      </c>
      <c r="D4015">
        <v>0.106683</v>
      </c>
      <c r="E4015">
        <v>-2.4919E-2</v>
      </c>
      <c r="F4015" s="15">
        <f>Analytic!I4024-Simulated!C4015</f>
        <v>8.7955405544121179E-3</v>
      </c>
      <c r="G4015" s="16">
        <f>Analytic!J4024-Simulated!D4015</f>
        <v>0.42697082578746548</v>
      </c>
      <c r="H4015" s="17">
        <f>Analytic!K4024-Simulated!E4015</f>
        <v>0.27744799369861745</v>
      </c>
      <c r="I4015">
        <v>0.75971299999999997</v>
      </c>
      <c r="J4015">
        <v>0.53466400000000003</v>
      </c>
      <c r="K4015">
        <v>0.25334699999999999</v>
      </c>
      <c r="L4015">
        <v>-1.4872E-2</v>
      </c>
      <c r="M4015" s="15">
        <f>Analytic!I4024-Simulated!I4015</f>
        <v>-1.8434594455878361E-3</v>
      </c>
      <c r="N4015" s="16">
        <f>Analytic!J4024-Simulated!J4015</f>
        <v>-1.0101742125345758E-3</v>
      </c>
      <c r="O4015" s="17">
        <f>Analytic!K4024-Simulated!K4015</f>
        <v>-8.180063013825678E-4</v>
      </c>
      <c r="P4015" s="17">
        <f>Analytic!L4024-Simulated!L4015</f>
        <v>4.7537035615819768E-4</v>
      </c>
    </row>
    <row r="4016" spans="1:16">
      <c r="A4016">
        <v>2458134.4340269999</v>
      </c>
      <c r="B4016" s="7">
        <f t="shared" si="65"/>
        <v>43115.934026999865</v>
      </c>
      <c r="C4016">
        <v>0.72332700000000005</v>
      </c>
      <c r="D4016">
        <v>0.115717</v>
      </c>
      <c r="E4016">
        <v>-2.3647999999999999E-2</v>
      </c>
      <c r="F4016" s="15">
        <f>Analytic!I4025-Simulated!C4016</f>
        <v>4.1970061494676081E-3</v>
      </c>
      <c r="G4016" s="16">
        <f>Analytic!J4025-Simulated!D4016</f>
        <v>0.41534170542493959</v>
      </c>
      <c r="H4016" s="17">
        <f>Analytic!K4025-Simulated!E4016</f>
        <v>0.2843756488800655</v>
      </c>
      <c r="I4016">
        <v>0.72947799999999996</v>
      </c>
      <c r="J4016">
        <v>0.53196399999999999</v>
      </c>
      <c r="K4016">
        <v>0.26157000000000002</v>
      </c>
      <c r="L4016">
        <v>-9.7929999999999996E-3</v>
      </c>
      <c r="M4016" s="15">
        <f>Analytic!I4025-Simulated!I4016</f>
        <v>-1.9539938505322985E-3</v>
      </c>
      <c r="N4016" s="16">
        <f>Analytic!J4025-Simulated!J4016</f>
        <v>-9.0529457506038913E-4</v>
      </c>
      <c r="O4016" s="17">
        <f>Analytic!K4025-Simulated!K4016</f>
        <v>-8.4235111993452572E-4</v>
      </c>
      <c r="P4016" s="17">
        <f>Analytic!L4025-Simulated!L4016</f>
        <v>4.337285110419288E-4</v>
      </c>
    </row>
    <row r="4017" spans="1:16">
      <c r="A4017">
        <v>2458134.4374990002</v>
      </c>
      <c r="B4017" s="7">
        <f t="shared" si="65"/>
        <v>43115.937499000225</v>
      </c>
      <c r="C4017">
        <v>0.695322</v>
      </c>
      <c r="D4017">
        <v>0.124344</v>
      </c>
      <c r="E4017">
        <v>-2.2265E-2</v>
      </c>
      <c r="F4017" s="15">
        <f>Analytic!I4026-Simulated!C4017</f>
        <v>-5.0175607089630869E-4</v>
      </c>
      <c r="G4017" s="16">
        <f>Analytic!J4026-Simulated!D4017</f>
        <v>0.40239818837972685</v>
      </c>
      <c r="H4017" s="17">
        <f>Analytic!K4026-Simulated!E4017</f>
        <v>0.29034617017088216</v>
      </c>
      <c r="I4017">
        <v>0.69688399999999995</v>
      </c>
      <c r="J4017">
        <v>0.52753300000000003</v>
      </c>
      <c r="K4017">
        <v>0.26893099999999998</v>
      </c>
      <c r="L4017">
        <v>-4.6810000000000003E-3</v>
      </c>
      <c r="M4017" s="15">
        <f>Analytic!I4026-Simulated!I4017</f>
        <v>-2.063756070896261E-3</v>
      </c>
      <c r="N4017" s="16">
        <f>Analytic!J4026-Simulated!J4017</f>
        <v>-7.9081162027316854E-4</v>
      </c>
      <c r="O4017" s="17">
        <f>Analytic!K4026-Simulated!K4017</f>
        <v>-8.4982982911779859E-4</v>
      </c>
      <c r="P4017" s="17">
        <f>Analytic!L4026-Simulated!L4017</f>
        <v>3.8942421378535506E-4</v>
      </c>
    </row>
    <row r="4018" spans="1:16">
      <c r="A4018">
        <v>2458134.4409710001</v>
      </c>
      <c r="B4018" s="7">
        <f t="shared" si="65"/>
        <v>43115.94097100012</v>
      </c>
      <c r="C4018">
        <v>0.66516200000000003</v>
      </c>
      <c r="D4018">
        <v>0.13253100000000001</v>
      </c>
      <c r="E4018">
        <v>-2.0777E-2</v>
      </c>
      <c r="F4018" s="15">
        <f>Analytic!I4027-Simulated!C4018</f>
        <v>-5.2977387157732148E-3</v>
      </c>
      <c r="G4018" s="16">
        <f>Analytic!J4027-Simulated!D4018</f>
        <v>0.38818726639707907</v>
      </c>
      <c r="H4018" s="17">
        <f>Analytic!K4027-Simulated!E4018</f>
        <v>0.29534272154875418</v>
      </c>
      <c r="I4018">
        <v>0.66203800000000002</v>
      </c>
      <c r="J4018">
        <v>0.52138600000000002</v>
      </c>
      <c r="K4018">
        <v>0.27540599999999998</v>
      </c>
      <c r="L4018">
        <v>4.4499999999999997E-4</v>
      </c>
      <c r="M4018" s="15">
        <f>Analytic!I4027-Simulated!I4018</f>
        <v>-2.1737387157731991E-3</v>
      </c>
      <c r="N4018" s="16">
        <f>Analytic!J4027-Simulated!J4018</f>
        <v>-6.6773360292093908E-4</v>
      </c>
      <c r="O4018" s="17">
        <f>Analytic!K4027-Simulated!K4018</f>
        <v>-8.4027845124579059E-4</v>
      </c>
      <c r="P4018" s="17">
        <f>Analytic!L4027-Simulated!L4018</f>
        <v>3.4503081611064388E-4</v>
      </c>
    </row>
    <row r="4019" spans="1:16">
      <c r="A4019">
        <v>2458134.4444439998</v>
      </c>
      <c r="B4019" s="7">
        <f t="shared" si="65"/>
        <v>43115.94444399979</v>
      </c>
      <c r="C4019">
        <v>0.63295500000000005</v>
      </c>
      <c r="D4019">
        <v>0.14025199999999999</v>
      </c>
      <c r="E4019">
        <v>-1.9189000000000001E-2</v>
      </c>
      <c r="F4019" s="15">
        <f>Analytic!I4028-Simulated!C4019</f>
        <v>-1.0185633949383655E-2</v>
      </c>
      <c r="G4019" s="16">
        <f>Analytic!J4028-Simulated!D4019</f>
        <v>0.37275446567855358</v>
      </c>
      <c r="H4019" s="17">
        <f>Analytic!K4028-Simulated!E4019</f>
        <v>0.2993492837080568</v>
      </c>
      <c r="I4019">
        <v>0.62505299999999997</v>
      </c>
      <c r="J4019">
        <v>0.51354699999999998</v>
      </c>
      <c r="K4019">
        <v>0.280974</v>
      </c>
      <c r="L4019">
        <v>5.5690000000000002E-3</v>
      </c>
      <c r="M4019" s="15">
        <f>Analytic!I4028-Simulated!I4019</f>
        <v>-2.2836339493835789E-3</v>
      </c>
      <c r="N4019" s="16">
        <f>Analytic!J4028-Simulated!J4019</f>
        <v>-5.4053432144640645E-4</v>
      </c>
      <c r="O4019" s="17">
        <f>Analytic!K4028-Simulated!K4019</f>
        <v>-8.1371629194321171E-4</v>
      </c>
      <c r="P4019" s="17">
        <f>Analytic!L4028-Simulated!L4019</f>
        <v>3.0007657833760158E-4</v>
      </c>
    </row>
    <row r="4020" spans="1:16">
      <c r="A4020">
        <v>2458134.4479160002</v>
      </c>
      <c r="B4020" s="7">
        <f t="shared" si="65"/>
        <v>43115.94791600015</v>
      </c>
      <c r="C4020">
        <v>0.59881499999999999</v>
      </c>
      <c r="D4020">
        <v>0.147479</v>
      </c>
      <c r="E4020">
        <v>-1.7506000000000001E-2</v>
      </c>
      <c r="F4020" s="15">
        <f>Analytic!I4029-Simulated!C4020</f>
        <v>-1.5159200772139725E-2</v>
      </c>
      <c r="G4020" s="16">
        <f>Analytic!J4029-Simulated!D4020</f>
        <v>0.35615278358891367</v>
      </c>
      <c r="H4020" s="17">
        <f>Analytic!K4029-Simulated!E4020</f>
        <v>0.30235272219276693</v>
      </c>
      <c r="I4020">
        <v>0.58604900000000004</v>
      </c>
      <c r="J4020">
        <v>0.50404300000000002</v>
      </c>
      <c r="K4020">
        <v>0.28561900000000001</v>
      </c>
      <c r="L4020">
        <v>1.0675E-2</v>
      </c>
      <c r="M4020" s="15">
        <f>Analytic!I4029-Simulated!I4020</f>
        <v>-2.3932007721397808E-3</v>
      </c>
      <c r="N4020" s="16">
        <f>Analytic!J4029-Simulated!J4020</f>
        <v>-4.1121641108632367E-4</v>
      </c>
      <c r="O4020" s="17">
        <f>Analytic!K4029-Simulated!K4020</f>
        <v>-7.7227780723310158E-4</v>
      </c>
      <c r="P4020" s="17">
        <f>Analytic!L4029-Simulated!L4020</f>
        <v>2.5409806161413862E-4</v>
      </c>
    </row>
    <row r="4021" spans="1:16">
      <c r="A4021">
        <v>2458134.451388</v>
      </c>
      <c r="B4021" s="7">
        <f t="shared" si="65"/>
        <v>43115.951388000045</v>
      </c>
      <c r="C4021">
        <v>0.562863</v>
      </c>
      <c r="D4021">
        <v>0.15418899999999999</v>
      </c>
      <c r="E4021">
        <v>-1.5734000000000001E-2</v>
      </c>
      <c r="F4021" s="15">
        <f>Analytic!I4030-Simulated!C4021</f>
        <v>-2.0212654774879546E-2</v>
      </c>
      <c r="G4021" s="16">
        <f>Analytic!J4030-Simulated!D4021</f>
        <v>0.33843560762861957</v>
      </c>
      <c r="H4021" s="17">
        <f>Analytic!K4030-Simulated!E4021</f>
        <v>0.30434384617825205</v>
      </c>
      <c r="I4021">
        <v>0.54515100000000005</v>
      </c>
      <c r="J4021">
        <v>0.49290800000000001</v>
      </c>
      <c r="K4021">
        <v>0.28932600000000003</v>
      </c>
      <c r="L4021">
        <v>1.5744999999999999E-2</v>
      </c>
      <c r="M4021" s="15">
        <f>Analytic!I4030-Simulated!I4021</f>
        <v>-2.500654774879596E-3</v>
      </c>
      <c r="N4021" s="16">
        <f>Analytic!J4030-Simulated!J4021</f>
        <v>-2.8339237138041984E-4</v>
      </c>
      <c r="O4021" s="17">
        <f>Analytic!K4030-Simulated!K4021</f>
        <v>-7.1615382174800013E-4</v>
      </c>
      <c r="P4021" s="17">
        <f>Analytic!L4030-Simulated!L4021</f>
        <v>2.0869349319960553E-4</v>
      </c>
    </row>
    <row r="4022" spans="1:16">
      <c r="A4022">
        <v>2458134.4548599999</v>
      </c>
      <c r="B4022" s="7">
        <f t="shared" si="65"/>
        <v>43115.95485999994</v>
      </c>
      <c r="C4022">
        <v>0.52522400000000002</v>
      </c>
      <c r="D4022">
        <v>0.16036</v>
      </c>
      <c r="E4022">
        <v>-1.3879000000000001E-2</v>
      </c>
      <c r="F4022" s="15">
        <f>Analytic!I4031-Simulated!C4022</f>
        <v>-2.5338079103475297E-2</v>
      </c>
      <c r="G4022" s="16">
        <f>Analytic!J4031-Simulated!D4022</f>
        <v>0.31966061693443693</v>
      </c>
      <c r="H4022" s="17">
        <f>Analytic!K4031-Simulated!E4022</f>
        <v>0.3053164577114843</v>
      </c>
      <c r="I4022">
        <v>0.50249500000000002</v>
      </c>
      <c r="J4022">
        <v>0.48017900000000002</v>
      </c>
      <c r="K4022">
        <v>0.29208499999999998</v>
      </c>
      <c r="L4022">
        <v>2.0761000000000002E-2</v>
      </c>
      <c r="M4022" s="15">
        <f>Analytic!I4031-Simulated!I4022</f>
        <v>-2.609079103475298E-3</v>
      </c>
      <c r="N4022" s="16">
        <f>Analytic!J4031-Simulated!J4022</f>
        <v>-1.5838306556309467E-4</v>
      </c>
      <c r="O4022" s="17">
        <f>Analytic!K4031-Simulated!K4022</f>
        <v>-6.4754228851565676E-4</v>
      </c>
      <c r="P4022" s="17">
        <f>Analytic!L4031-Simulated!L4022</f>
        <v>1.6557593189883354E-4</v>
      </c>
    </row>
    <row r="4023" spans="1:16">
      <c r="A4023">
        <v>2458134.4583330001</v>
      </c>
      <c r="B4023" s="7">
        <f t="shared" si="65"/>
        <v>43115.958333000075</v>
      </c>
      <c r="C4023">
        <v>0.48602899999999999</v>
      </c>
      <c r="D4023">
        <v>0.16597500000000001</v>
      </c>
      <c r="E4023">
        <v>-1.1949E-2</v>
      </c>
      <c r="F4023" s="15">
        <f>Analytic!I4032-Simulated!C4023</f>
        <v>-3.0527855301224649E-2</v>
      </c>
      <c r="G4023" s="16">
        <f>Analytic!J4032-Simulated!D4023</f>
        <v>0.29988566662754923</v>
      </c>
      <c r="H4023" s="17">
        <f>Analytic!K4032-Simulated!E4023</f>
        <v>0.30526939125000468</v>
      </c>
      <c r="I4023">
        <v>0.45821600000000001</v>
      </c>
      <c r="J4023">
        <v>0.46590100000000001</v>
      </c>
      <c r="K4023">
        <v>0.29388700000000001</v>
      </c>
      <c r="L4023">
        <v>2.5708999999999999E-2</v>
      </c>
      <c r="M4023" s="15">
        <f>Analytic!I4032-Simulated!I4023</f>
        <v>-2.7148553012246723E-3</v>
      </c>
      <c r="N4023" s="16">
        <f>Analytic!J4032-Simulated!J4023</f>
        <v>-4.0333372450795935E-5</v>
      </c>
      <c r="O4023" s="17">
        <f>Analytic!K4032-Simulated!K4023</f>
        <v>-5.6660874999531208E-4</v>
      </c>
      <c r="P4023" s="17">
        <f>Analytic!L4032-Simulated!L4023</f>
        <v>1.2262606125089393E-4</v>
      </c>
    </row>
    <row r="4024" spans="1:16">
      <c r="A4024">
        <v>2458134.461805</v>
      </c>
      <c r="B4024" s="7">
        <f t="shared" si="65"/>
        <v>43115.96180499997</v>
      </c>
      <c r="C4024">
        <v>0.445413</v>
      </c>
      <c r="D4024">
        <v>0.171016</v>
      </c>
      <c r="E4024">
        <v>-9.9509999999999998E-3</v>
      </c>
      <c r="F4024" s="15">
        <f>Analytic!I4033-Simulated!C4024</f>
        <v>-3.5773112632648374E-2</v>
      </c>
      <c r="G4024" s="16">
        <f>Analytic!J4033-Simulated!D4024</f>
        <v>0.27917465538402325</v>
      </c>
      <c r="H4024" s="17">
        <f>Analytic!K4033-Simulated!E4024</f>
        <v>0.30420354337150818</v>
      </c>
      <c r="I4024">
        <v>0.41246100000000002</v>
      </c>
      <c r="J4024">
        <v>0.45012200000000002</v>
      </c>
      <c r="K4024">
        <v>0.29472900000000002</v>
      </c>
      <c r="L4024">
        <v>3.057E-2</v>
      </c>
      <c r="M4024" s="15">
        <f>Analytic!I4033-Simulated!I4024</f>
        <v>-2.8211126326483926E-3</v>
      </c>
      <c r="N4024" s="16">
        <f>Analytic!J4033-Simulated!J4024</f>
        <v>6.8655384023230681E-5</v>
      </c>
      <c r="O4024" s="17">
        <f>Analytic!K4033-Simulated!K4024</f>
        <v>-4.7645662849182813E-4</v>
      </c>
      <c r="P4024" s="17">
        <f>Analytic!L4033-Simulated!L4024</f>
        <v>8.2944439372168582E-5</v>
      </c>
    </row>
    <row r="4025" spans="1:16">
      <c r="A4025">
        <v>2458134.4652769999</v>
      </c>
      <c r="B4025" s="7">
        <f t="shared" si="65"/>
        <v>43115.965276999865</v>
      </c>
      <c r="C4025">
        <v>0.40351300000000001</v>
      </c>
      <c r="D4025">
        <v>0.17547099999999999</v>
      </c>
      <c r="E4025">
        <v>-7.8919999999999997E-3</v>
      </c>
      <c r="F4025" s="15">
        <f>Analytic!I4034-Simulated!C4025</f>
        <v>-4.1062194432478438E-2</v>
      </c>
      <c r="G4025" s="16">
        <f>Analytic!J4034-Simulated!D4025</f>
        <v>0.25759037665680218</v>
      </c>
      <c r="H4025" s="17">
        <f>Analytic!K4034-Simulated!E4025</f>
        <v>0.30212289255774677</v>
      </c>
      <c r="I4025">
        <v>0.36537599999999998</v>
      </c>
      <c r="J4025">
        <v>0.43289499999999997</v>
      </c>
      <c r="K4025">
        <v>0.29460999999999998</v>
      </c>
      <c r="L4025">
        <v>3.533E-2</v>
      </c>
      <c r="M4025" s="15">
        <f>Analytic!I4034-Simulated!I4025</f>
        <v>-2.9251944324784063E-3</v>
      </c>
      <c r="N4025" s="16">
        <f>Analytic!J4034-Simulated!J4025</f>
        <v>1.6637665680219182E-4</v>
      </c>
      <c r="O4025" s="17">
        <f>Analytic!K4034-Simulated!K4025</f>
        <v>-3.7910744225322368E-4</v>
      </c>
      <c r="P4025" s="17">
        <f>Analytic!L4034-Simulated!L4025</f>
        <v>4.4903036112792227E-5</v>
      </c>
    </row>
    <row r="4026" spans="1:16">
      <c r="A4026">
        <v>2458134.4687490002</v>
      </c>
      <c r="B4026" s="7">
        <f t="shared" si="65"/>
        <v>43115.968749000225</v>
      </c>
      <c r="C4026">
        <v>0.36047000000000001</v>
      </c>
      <c r="D4026">
        <v>0.17932899999999999</v>
      </c>
      <c r="E4026">
        <v>-5.7790000000000003E-3</v>
      </c>
      <c r="F4026" s="15">
        <f>Analytic!I4035-Simulated!C4026</f>
        <v>-4.6383139967627385E-2</v>
      </c>
      <c r="G4026" s="16">
        <f>Analytic!J4035-Simulated!D4026</f>
        <v>0.23519935403166983</v>
      </c>
      <c r="H4026" s="17">
        <f>Analytic!K4035-Simulated!E4026</f>
        <v>0.29903450898860562</v>
      </c>
      <c r="I4026">
        <v>0.31711400000000001</v>
      </c>
      <c r="J4026">
        <v>0.41427900000000001</v>
      </c>
      <c r="K4026">
        <v>0.29353099999999999</v>
      </c>
      <c r="L4026">
        <v>3.9972000000000001E-2</v>
      </c>
      <c r="M4026" s="15">
        <f>Analytic!I4035-Simulated!I4026</f>
        <v>-3.0271399676273791E-3</v>
      </c>
      <c r="N4026" s="16">
        <f>Analytic!J4035-Simulated!J4026</f>
        <v>2.4935403166981285E-4</v>
      </c>
      <c r="O4026" s="17">
        <f>Analytic!K4035-Simulated!K4026</f>
        <v>-2.7549101139434651E-4</v>
      </c>
      <c r="P4026" s="17">
        <f>Analytic!L4035-Simulated!L4026</f>
        <v>1.0195890411054953E-5</v>
      </c>
    </row>
    <row r="4027" spans="1:16">
      <c r="A4027">
        <v>2458134.4722210001</v>
      </c>
      <c r="B4027" s="7">
        <f t="shared" si="65"/>
        <v>43115.97222100012</v>
      </c>
      <c r="C4027">
        <v>0.31642900000000002</v>
      </c>
      <c r="D4027">
        <v>0.18258199999999999</v>
      </c>
      <c r="E4027">
        <v>-3.6210000000000001E-3</v>
      </c>
      <c r="F4027" s="15">
        <f>Analytic!I4036-Simulated!C4027</f>
        <v>-5.1724180250919294E-2</v>
      </c>
      <c r="G4027" s="16">
        <f>Analytic!J4036-Simulated!D4027</f>
        <v>0.21206966125062773</v>
      </c>
      <c r="H4027" s="17">
        <f>Analytic!K4036-Simulated!E4027</f>
        <v>0.29495055431461903</v>
      </c>
      <c r="I4027">
        <v>0.26783200000000001</v>
      </c>
      <c r="J4027">
        <v>0.39433400000000002</v>
      </c>
      <c r="K4027">
        <v>0.29149700000000001</v>
      </c>
      <c r="L4027">
        <v>4.4481E-2</v>
      </c>
      <c r="M4027" s="15">
        <f>Analytic!I4036-Simulated!I4027</f>
        <v>-3.1271802509192925E-3</v>
      </c>
      <c r="N4027" s="16">
        <f>Analytic!J4036-Simulated!J4027</f>
        <v>3.1766125062770989E-4</v>
      </c>
      <c r="O4027" s="17">
        <f>Analytic!K4036-Simulated!K4027</f>
        <v>-1.6744568538096249E-4</v>
      </c>
      <c r="P4027" s="17">
        <f>Analytic!L4036-Simulated!L4027</f>
        <v>-2.111127628287579E-5</v>
      </c>
    </row>
    <row r="4028" spans="1:16">
      <c r="A4028">
        <v>2458134.4756939998</v>
      </c>
      <c r="B4028" s="7">
        <f t="shared" si="65"/>
        <v>43115.97569399979</v>
      </c>
      <c r="C4028">
        <v>0.271534</v>
      </c>
      <c r="D4028">
        <v>0.185224</v>
      </c>
      <c r="E4028">
        <v>-1.4250000000000001E-3</v>
      </c>
      <c r="F4028" s="15">
        <f>Analytic!I4037-Simulated!C4028</f>
        <v>-5.7069246198680784E-2</v>
      </c>
      <c r="G4028" s="16">
        <f>Analytic!J4037-Simulated!D4028</f>
        <v>0.18827172748633991</v>
      </c>
      <c r="H4028" s="17">
        <f>Analytic!K4037-Simulated!E4028</f>
        <v>0.28988427140866341</v>
      </c>
      <c r="I4028">
        <v>0.21768999999999999</v>
      </c>
      <c r="J4028">
        <v>0.37312800000000002</v>
      </c>
      <c r="K4028">
        <v>0.28851700000000002</v>
      </c>
      <c r="L4028">
        <v>4.8842000000000003E-2</v>
      </c>
      <c r="M4028" s="15">
        <f>Analytic!I4037-Simulated!I4028</f>
        <v>-3.2252461986807812E-3</v>
      </c>
      <c r="N4028" s="16">
        <f>Analytic!J4037-Simulated!J4028</f>
        <v>3.6772748633989716E-4</v>
      </c>
      <c r="O4028" s="17">
        <f>Analytic!K4037-Simulated!K4028</f>
        <v>-5.7728591336625446E-5</v>
      </c>
      <c r="P4028" s="17">
        <f>Analytic!L4037-Simulated!L4028</f>
        <v>-4.8532651408139671E-5</v>
      </c>
    </row>
    <row r="4029" spans="1:16">
      <c r="A4029">
        <v>2458134.4791660002</v>
      </c>
      <c r="B4029" s="7">
        <f t="shared" si="65"/>
        <v>43115.97916600015</v>
      </c>
      <c r="C4029">
        <v>0.22593199999999999</v>
      </c>
      <c r="D4029">
        <v>0.187252</v>
      </c>
      <c r="E4029">
        <v>8.0099999999999995E-4</v>
      </c>
      <c r="F4029" s="15">
        <f>Analytic!I4038-Simulated!C4029</f>
        <v>-6.2402487485770652E-2</v>
      </c>
      <c r="G4029" s="16">
        <f>Analytic!J4038-Simulated!D4029</f>
        <v>0.16387712849855554</v>
      </c>
      <c r="H4029" s="17">
        <f>Analytic!K4038-Simulated!E4029</f>
        <v>0.28385296413003303</v>
      </c>
      <c r="I4029">
        <v>0.166849</v>
      </c>
      <c r="J4029">
        <v>0.35072999999999999</v>
      </c>
      <c r="K4029">
        <v>0.28460200000000002</v>
      </c>
      <c r="L4029">
        <v>5.3040999999999998E-2</v>
      </c>
      <c r="M4029" s="15">
        <f>Analytic!I4038-Simulated!I4029</f>
        <v>-3.3194874857706558E-3</v>
      </c>
      <c r="N4029" s="16">
        <f>Analytic!J4038-Simulated!J4029</f>
        <v>3.9912849855555654E-4</v>
      </c>
      <c r="O4029" s="17">
        <f>Analytic!K4038-Simulated!K4029</f>
        <v>5.1964130032999822E-5</v>
      </c>
      <c r="P4029" s="17">
        <f>Analytic!L4038-Simulated!L4029</f>
        <v>-7.2115284361753962E-5</v>
      </c>
    </row>
    <row r="4030" spans="1:16">
      <c r="A4030">
        <v>2458134.482638</v>
      </c>
      <c r="B4030" s="7">
        <f t="shared" si="65"/>
        <v>43115.982638000045</v>
      </c>
      <c r="C4030">
        <v>0.17977199999999999</v>
      </c>
      <c r="D4030">
        <v>0.188666</v>
      </c>
      <c r="E4030">
        <v>3.0469999999999998E-3</v>
      </c>
      <c r="F4030" s="15">
        <f>Analytic!I4039-Simulated!C4030</f>
        <v>-6.7707800415602884E-2</v>
      </c>
      <c r="G4030" s="16">
        <f>Analytic!J4039-Simulated!D4030</f>
        <v>0.13895836434969883</v>
      </c>
      <c r="H4030" s="17">
        <f>Analytic!K4039-Simulated!E4030</f>
        <v>0.27687896716650862</v>
      </c>
      <c r="I4030">
        <v>0.11547399999999999</v>
      </c>
      <c r="J4030">
        <v>0.32721499999999998</v>
      </c>
      <c r="K4030">
        <v>0.27976699999999999</v>
      </c>
      <c r="L4030">
        <v>5.7064999999999998E-2</v>
      </c>
      <c r="M4030" s="15">
        <f>Analytic!I4039-Simulated!I4030</f>
        <v>-3.4098004156028899E-3</v>
      </c>
      <c r="N4030" s="16">
        <f>Analytic!J4039-Simulated!J4030</f>
        <v>4.0936434969884861E-4</v>
      </c>
      <c r="O4030" s="17">
        <f>Analytic!K4039-Simulated!K4030</f>
        <v>1.5896716650865006E-4</v>
      </c>
      <c r="P4030" s="17">
        <f>Analytic!L4039-Simulated!L4030</f>
        <v>-9.2393553791515759E-5</v>
      </c>
    </row>
    <row r="4031" spans="1:16">
      <c r="A4031">
        <v>2458134.4861099999</v>
      </c>
      <c r="B4031" s="7">
        <f t="shared" si="65"/>
        <v>43115.98610999994</v>
      </c>
      <c r="C4031">
        <v>0.13320000000000001</v>
      </c>
      <c r="D4031">
        <v>0.189467</v>
      </c>
      <c r="E4031">
        <v>5.306E-3</v>
      </c>
      <c r="F4031" s="15">
        <f>Analytic!I4040-Simulated!C4031</f>
        <v>-7.2964363094339513E-2</v>
      </c>
      <c r="G4031" s="16">
        <f>Analytic!J4040-Simulated!D4031</f>
        <v>0.11359062440006518</v>
      </c>
      <c r="H4031" s="17">
        <f>Analytic!K4040-Simulated!E4031</f>
        <v>0.26898460605217556</v>
      </c>
      <c r="I4031">
        <v>6.3730999999999996E-2</v>
      </c>
      <c r="J4031">
        <v>0.30265999999999998</v>
      </c>
      <c r="K4031">
        <v>0.27402799999999999</v>
      </c>
      <c r="L4031">
        <v>6.0899000000000002E-2</v>
      </c>
      <c r="M4031" s="15">
        <f>Analytic!I4040-Simulated!I4031</f>
        <v>-3.4953630943394889E-3</v>
      </c>
      <c r="N4031" s="16">
        <f>Analytic!J4040-Simulated!J4031</f>
        <v>3.9762440006518851E-4</v>
      </c>
      <c r="O4031" s="17">
        <f>Analytic!K4040-Simulated!K4031</f>
        <v>2.6260605217554023E-4</v>
      </c>
      <c r="P4031" s="17">
        <f>Analytic!L4040-Simulated!L4031</f>
        <v>-1.0734529668066095E-4</v>
      </c>
    </row>
    <row r="4032" spans="1:16">
      <c r="A4032">
        <v>2458134.4895819998</v>
      </c>
      <c r="B4032" s="7">
        <f t="shared" si="65"/>
        <v>43115.989581999835</v>
      </c>
      <c r="C4032">
        <v>8.6363999999999996E-2</v>
      </c>
      <c r="D4032">
        <v>0.18966</v>
      </c>
      <c r="E4032">
        <v>7.5700000000000003E-3</v>
      </c>
      <c r="F4032" s="15">
        <f>Analytic!I4041-Simulated!C4032</f>
        <v>-7.8152176174780388E-2</v>
      </c>
      <c r="G4032" s="16">
        <f>Analytic!J4041-Simulated!D4032</f>
        <v>8.7848540344246551E-2</v>
      </c>
      <c r="H4032" s="17">
        <f>Analytic!K4041-Simulated!E4032</f>
        <v>0.26019614749055608</v>
      </c>
      <c r="I4032">
        <v>1.1788E-2</v>
      </c>
      <c r="J4032">
        <v>0.277144</v>
      </c>
      <c r="K4032">
        <v>0.26740700000000001</v>
      </c>
      <c r="L4032">
        <v>6.4532000000000006E-2</v>
      </c>
      <c r="M4032" s="15">
        <f>Analytic!I4041-Simulated!I4032</f>
        <v>-3.5761761747803954E-3</v>
      </c>
      <c r="N4032" s="16">
        <f>Analytic!J4041-Simulated!J4032</f>
        <v>3.6454034424654447E-4</v>
      </c>
      <c r="O4032" s="17">
        <f>Analytic!K4041-Simulated!K4032</f>
        <v>3.5914749055609985E-4</v>
      </c>
      <c r="P4032" s="17">
        <f>Analytic!L4041-Simulated!L4032</f>
        <v>-1.1834974141138044E-4</v>
      </c>
    </row>
    <row r="4033" spans="1:16">
      <c r="A4033">
        <v>2458134.493055</v>
      </c>
      <c r="B4033" s="7">
        <f t="shared" si="65"/>
        <v>43115.99305499997</v>
      </c>
      <c r="C4033">
        <v>3.9410000000000001E-2</v>
      </c>
      <c r="D4033">
        <v>0.18925</v>
      </c>
      <c r="E4033">
        <v>9.8309999999999995E-3</v>
      </c>
      <c r="F4033" s="15">
        <f>Analytic!I4042-Simulated!C4033</f>
        <v>-8.3248607416515658E-2</v>
      </c>
      <c r="G4033" s="16">
        <f>Analytic!J4042-Simulated!D4033</f>
        <v>6.1809928089606253E-2</v>
      </c>
      <c r="H4033" s="17">
        <f>Analytic!K4042-Simulated!E4033</f>
        <v>0.25054274014414857</v>
      </c>
      <c r="I4033">
        <v>-4.0189000000000002E-2</v>
      </c>
      <c r="J4033">
        <v>0.25075199999999997</v>
      </c>
      <c r="K4033">
        <v>0.25992599999999999</v>
      </c>
      <c r="L4033">
        <v>6.7951999999999999E-2</v>
      </c>
      <c r="M4033" s="15">
        <f>Analytic!I4042-Simulated!I4033</f>
        <v>-3.6496074165156614E-3</v>
      </c>
      <c r="N4033" s="16">
        <f>Analytic!J4042-Simulated!J4033</f>
        <v>3.0792808960627971E-4</v>
      </c>
      <c r="O4033" s="17">
        <f>Analytic!K4042-Simulated!K4033</f>
        <v>4.4774014414855623E-4</v>
      </c>
      <c r="P4033" s="17">
        <f>Analytic!L4042-Simulated!L4033</f>
        <v>-1.2514738121306712E-4</v>
      </c>
    </row>
    <row r="4034" spans="1:16">
      <c r="A4034">
        <v>2458134.4965269999</v>
      </c>
      <c r="B4034" s="7">
        <f t="shared" si="65"/>
        <v>43115.996526999865</v>
      </c>
      <c r="C4034">
        <v>-7.5170000000000002E-3</v>
      </c>
      <c r="D4034">
        <v>0.188247</v>
      </c>
      <c r="E4034">
        <v>1.2078999999999999E-2</v>
      </c>
      <c r="F4034" s="15">
        <f>Analytic!I4043-Simulated!C4034</f>
        <v>-8.8229938297952615E-2</v>
      </c>
      <c r="G4034" s="16">
        <f>Analytic!J4043-Simulated!D4034</f>
        <v>3.5550519313122864E-2</v>
      </c>
      <c r="H4034" s="17">
        <f>Analytic!K4043-Simulated!E4034</f>
        <v>0.24005834608221482</v>
      </c>
      <c r="I4034">
        <v>-9.2030000000000001E-2</v>
      </c>
      <c r="J4034">
        <v>0.22356799999999999</v>
      </c>
      <c r="K4034">
        <v>0.25161</v>
      </c>
      <c r="L4034">
        <v>7.1148000000000003E-2</v>
      </c>
      <c r="M4034" s="15">
        <f>Analytic!I4043-Simulated!I4034</f>
        <v>-3.71693829795261E-3</v>
      </c>
      <c r="N4034" s="16">
        <f>Analytic!J4043-Simulated!J4034</f>
        <v>2.2951931312287233E-4</v>
      </c>
      <c r="O4034" s="17">
        <f>Analytic!K4043-Simulated!K4034</f>
        <v>5.2734608221483015E-4</v>
      </c>
      <c r="P4034" s="17">
        <f>Analytic!L4043-Simulated!L4034</f>
        <v>-1.2780191800641771E-4</v>
      </c>
    </row>
    <row r="4035" spans="1:16">
      <c r="A4035">
        <v>2458134.4999990002</v>
      </c>
      <c r="B4035" s="7">
        <f t="shared" si="65"/>
        <v>43115.999999000225</v>
      </c>
      <c r="C4035">
        <v>-5.4274000000000003E-2</v>
      </c>
      <c r="D4035">
        <v>0.18666099999999999</v>
      </c>
      <c r="E4035">
        <v>1.4308E-2</v>
      </c>
      <c r="F4035" s="15">
        <f>Analytic!I4044-Simulated!C4035</f>
        <v>-9.3070910907759111E-2</v>
      </c>
      <c r="G4035" s="16">
        <f>Analytic!J4044-Simulated!D4035</f>
        <v>9.1486835670568367E-3</v>
      </c>
      <c r="H4035" s="17">
        <f>Analytic!K4044-Simulated!E4035</f>
        <v>0.22877566310909972</v>
      </c>
      <c r="I4035">
        <v>-0.143569</v>
      </c>
      <c r="J4035">
        <v>0.19568099999999999</v>
      </c>
      <c r="K4035">
        <v>0.24248900000000001</v>
      </c>
      <c r="L4035">
        <v>7.4108999999999994E-2</v>
      </c>
      <c r="M4035" s="15">
        <f>Analytic!I4044-Simulated!I4035</f>
        <v>-3.7759109077591113E-3</v>
      </c>
      <c r="N4035" s="16">
        <f>Analytic!J4044-Simulated!J4035</f>
        <v>1.2868356705683648E-4</v>
      </c>
      <c r="O4035" s="17">
        <f>Analytic!K4044-Simulated!K4035</f>
        <v>5.9466310909969677E-4</v>
      </c>
      <c r="P4035" s="17">
        <f>Analytic!L4044-Simulated!L4035</f>
        <v>-1.2566440004681267E-4</v>
      </c>
    </row>
    <row r="4036" spans="1:16">
      <c r="A4036">
        <v>2458134.5034710001</v>
      </c>
      <c r="B4036" s="7">
        <f t="shared" ref="B4036:B4099" si="66">A4036-2415018.5</f>
        <v>43116.00347100012</v>
      </c>
      <c r="C4036">
        <v>-0.10072200000000001</v>
      </c>
      <c r="D4036">
        <v>0.184504</v>
      </c>
      <c r="E4036">
        <v>1.6508999999999999E-2</v>
      </c>
      <c r="F4036" s="15">
        <f>Analytic!I4045-Simulated!C4036</f>
        <v>-9.7743273343266074E-2</v>
      </c>
      <c r="G4036" s="16">
        <f>Analytic!J4045-Simulated!D4036</f>
        <v>-1.731685816589898E-2</v>
      </c>
      <c r="H4036" s="17">
        <f>Analytic!K4045-Simulated!E4036</f>
        <v>0.2167330382248272</v>
      </c>
      <c r="I4036">
        <v>-0.19463900000000001</v>
      </c>
      <c r="J4036">
        <v>0.167181</v>
      </c>
      <c r="K4036">
        <v>0.23259299999999999</v>
      </c>
      <c r="L4036">
        <v>7.6827000000000006E-2</v>
      </c>
      <c r="M4036" s="15">
        <f>Analytic!I4045-Simulated!I4036</f>
        <v>-3.8262733432660734E-3</v>
      </c>
      <c r="N4036" s="16">
        <f>Analytic!J4045-Simulated!J4036</f>
        <v>6.141834101025534E-6</v>
      </c>
      <c r="O4036" s="17">
        <f>Analytic!K4045-Simulated!K4036</f>
        <v>6.4903822482720308E-4</v>
      </c>
      <c r="P4036" s="17">
        <f>Analytic!L4045-Simulated!L4036</f>
        <v>-1.203396695922121E-4</v>
      </c>
    </row>
    <row r="4037" spans="1:16">
      <c r="A4037">
        <v>2458134.5069439998</v>
      </c>
      <c r="B4037" s="7">
        <f t="shared" si="66"/>
        <v>43116.00694399979</v>
      </c>
      <c r="C4037">
        <v>-0.14672399999999999</v>
      </c>
      <c r="D4037">
        <v>0.18178900000000001</v>
      </c>
      <c r="E4037">
        <v>1.8674E-2</v>
      </c>
      <c r="F4037" s="15">
        <f>Analytic!I4046-Simulated!C4037</f>
        <v>-0.10221832184820645</v>
      </c>
      <c r="G4037" s="16">
        <f>Analytic!J4046-Simulated!D4037</f>
        <v>-4.3766327539639382E-2</v>
      </c>
      <c r="H4037" s="17">
        <f>Analytic!K4046-Simulated!E4037</f>
        <v>0.2039703724984312</v>
      </c>
      <c r="I4037">
        <v>-0.24507699999999999</v>
      </c>
      <c r="J4037">
        <v>0.138159</v>
      </c>
      <c r="K4037">
        <v>0.22195500000000001</v>
      </c>
      <c r="L4037">
        <v>7.9293000000000002E-2</v>
      </c>
      <c r="M4037" s="15">
        <f>Analytic!I4046-Simulated!I4037</f>
        <v>-3.8653218482064544E-3</v>
      </c>
      <c r="N4037" s="16">
        <f>Analytic!J4046-Simulated!J4037</f>
        <v>-1.3632753963938038E-4</v>
      </c>
      <c r="O4037" s="17">
        <f>Analytic!K4046-Simulated!K4037</f>
        <v>6.8937249843117887E-4</v>
      </c>
      <c r="P4037" s="17">
        <f>Analytic!L4046-Simulated!L4037</f>
        <v>-1.1165522934157568E-4</v>
      </c>
    </row>
    <row r="4038" spans="1:16">
      <c r="A4038">
        <v>2458134.5104160002</v>
      </c>
      <c r="B4038" s="7">
        <f t="shared" si="66"/>
        <v>43116.01041600015</v>
      </c>
      <c r="C4038">
        <v>-0.19214600000000001</v>
      </c>
      <c r="D4038">
        <v>0.178533</v>
      </c>
      <c r="E4038">
        <v>2.0795999999999999E-2</v>
      </c>
      <c r="F4038" s="15">
        <f>Analytic!I4047-Simulated!C4038</f>
        <v>-0.10646643793184188</v>
      </c>
      <c r="G4038" s="16">
        <f>Analytic!J4047-Simulated!D4038</f>
        <v>-7.0122189580281311E-2</v>
      </c>
      <c r="H4038" s="17">
        <f>Analytic!K4047-Simulated!E4038</f>
        <v>0.19052901766248842</v>
      </c>
      <c r="I4038">
        <v>-0.29471799999999998</v>
      </c>
      <c r="J4038">
        <v>0.108709</v>
      </c>
      <c r="K4038">
        <v>0.21060999999999999</v>
      </c>
      <c r="L4038">
        <v>8.1498000000000001E-2</v>
      </c>
      <c r="M4038" s="15">
        <f>Analytic!I4047-Simulated!I4038</f>
        <v>-3.8944379318419098E-3</v>
      </c>
      <c r="N4038" s="16">
        <f>Analytic!J4047-Simulated!J4038</f>
        <v>-2.9818958028131337E-4</v>
      </c>
      <c r="O4038" s="17">
        <f>Analytic!K4047-Simulated!K4038</f>
        <v>7.1501766248843746E-4</v>
      </c>
      <c r="P4038" s="17">
        <f>Analytic!L4047-Simulated!L4038</f>
        <v>-9.8632628596231897E-5</v>
      </c>
    </row>
    <row r="4039" spans="1:16">
      <c r="A4039">
        <v>2458134.513888</v>
      </c>
      <c r="B4039" s="7">
        <f t="shared" si="66"/>
        <v>43116.013888000045</v>
      </c>
      <c r="C4039">
        <v>-0.23685899999999999</v>
      </c>
      <c r="D4039">
        <v>0.17475299999999999</v>
      </c>
      <c r="E4039">
        <v>2.2867999999999999E-2</v>
      </c>
      <c r="F4039" s="15">
        <f>Analytic!I4048-Simulated!C4039</f>
        <v>-0.11045561872922471</v>
      </c>
      <c r="G4039" s="16">
        <f>Analytic!J4048-Simulated!D4039</f>
        <v>-9.6305459116037453E-2</v>
      </c>
      <c r="H4039" s="17">
        <f>Analytic!K4048-Simulated!E4039</f>
        <v>0.17645266476388258</v>
      </c>
      <c r="I4039">
        <v>-0.34340399999999999</v>
      </c>
      <c r="J4039">
        <v>7.8924999999999995E-2</v>
      </c>
      <c r="K4039">
        <v>0.198597</v>
      </c>
      <c r="L4039">
        <v>8.3436999999999997E-2</v>
      </c>
      <c r="M4039" s="15">
        <f>Analytic!I4048-Simulated!I4039</f>
        <v>-3.910618729224713E-3</v>
      </c>
      <c r="N4039" s="16">
        <f>Analytic!J4048-Simulated!J4039</f>
        <v>-4.7745911603745694E-4</v>
      </c>
      <c r="O4039" s="17">
        <f>Analytic!K4048-Simulated!K4039</f>
        <v>7.2366476388258105E-4</v>
      </c>
      <c r="P4039" s="17">
        <f>Analytic!L4048-Simulated!L4039</f>
        <v>-8.3461461852743501E-5</v>
      </c>
    </row>
    <row r="4040" spans="1:16">
      <c r="A4040">
        <v>2458134.5173599999</v>
      </c>
      <c r="B4040" s="7">
        <f t="shared" si="66"/>
        <v>43116.01735999994</v>
      </c>
      <c r="C4040">
        <v>-0.28073700000000001</v>
      </c>
      <c r="D4040">
        <v>0.17046700000000001</v>
      </c>
      <c r="E4040">
        <v>2.4882999999999999E-2</v>
      </c>
      <c r="F4040" s="15">
        <f>Analytic!I4049-Simulated!C4040</f>
        <v>-0.11415399888265781</v>
      </c>
      <c r="G4040" s="16">
        <f>Analytic!J4049-Simulated!D4040</f>
        <v>-0.12223701190759056</v>
      </c>
      <c r="H4040" s="17">
        <f>Analytic!K4049-Simulated!E4040</f>
        <v>0.16178722523190156</v>
      </c>
      <c r="I4040">
        <v>-0.39097599999999999</v>
      </c>
      <c r="J4040">
        <v>4.8902000000000001E-2</v>
      </c>
      <c r="K4040">
        <v>0.18595500000000001</v>
      </c>
      <c r="L4040">
        <v>8.5101999999999997E-2</v>
      </c>
      <c r="M4040" s="15">
        <f>Analytic!I4049-Simulated!I4040</f>
        <v>-3.9149988826578386E-3</v>
      </c>
      <c r="N4040" s="16">
        <f>Analytic!J4049-Simulated!J4040</f>
        <v>-6.7201190759056534E-4</v>
      </c>
      <c r="O4040" s="17">
        <f>Analytic!K4049-Simulated!K4040</f>
        <v>7.1522523190153953E-4</v>
      </c>
      <c r="P4040" s="17">
        <f>Analytic!L4049-Simulated!L4040</f>
        <v>-6.4476064148860646E-5</v>
      </c>
    </row>
    <row r="4041" spans="1:16">
      <c r="A4041">
        <v>2458134.5208319998</v>
      </c>
      <c r="B4041" s="7">
        <f t="shared" si="66"/>
        <v>43116.020831999835</v>
      </c>
      <c r="C4041">
        <v>-0.32365899999999997</v>
      </c>
      <c r="D4041">
        <v>0.16569500000000001</v>
      </c>
      <c r="E4041">
        <v>2.6832999999999999E-2</v>
      </c>
      <c r="F4041" s="15">
        <f>Analytic!I4050-Simulated!C4041</f>
        <v>-0.11752836225347185</v>
      </c>
      <c r="G4041" s="16">
        <f>Analytic!J4050-Simulated!D4041</f>
        <v>-0.1478388994709123</v>
      </c>
      <c r="H4041" s="17">
        <f>Analytic!K4050-Simulated!E4041</f>
        <v>0.14658170474900445</v>
      </c>
      <c r="I4041">
        <v>-0.43728299999999998</v>
      </c>
      <c r="J4041">
        <v>1.8735999999999999E-2</v>
      </c>
      <c r="K4041">
        <v>0.17272399999999999</v>
      </c>
      <c r="L4041">
        <v>8.6489999999999997E-2</v>
      </c>
      <c r="M4041" s="15">
        <f>Analytic!I4050-Simulated!I4041</f>
        <v>-3.9043622534718492E-3</v>
      </c>
      <c r="N4041" s="16">
        <f>Analytic!J4050-Simulated!J4041</f>
        <v>-8.7989947091228482E-4</v>
      </c>
      <c r="O4041" s="17">
        <f>Analytic!K4050-Simulated!K4041</f>
        <v>6.90704749004456E-4</v>
      </c>
      <c r="P4041" s="17">
        <f>Analytic!L4050-Simulated!L4041</f>
        <v>-4.4134978668480818E-5</v>
      </c>
    </row>
    <row r="4042" spans="1:16">
      <c r="A4042">
        <v>2458134.524305</v>
      </c>
      <c r="B4042" s="7">
        <f t="shared" si="66"/>
        <v>43116.02430499997</v>
      </c>
      <c r="C4042">
        <v>-0.36550899999999997</v>
      </c>
      <c r="D4042">
        <v>0.16045599999999999</v>
      </c>
      <c r="E4042">
        <v>2.8714E-2</v>
      </c>
      <c r="F4042" s="15">
        <f>Analytic!I4051-Simulated!C4042</f>
        <v>-0.120544641804819</v>
      </c>
      <c r="G4042" s="16">
        <f>Analytic!J4051-Simulated!D4042</f>
        <v>-0.17303166657167607</v>
      </c>
      <c r="H4042" s="17">
        <f>Analytic!K4051-Simulated!E4042</f>
        <v>0.13088307033324356</v>
      </c>
      <c r="I4042">
        <v>-0.48217500000000002</v>
      </c>
      <c r="J4042">
        <v>-1.1476999999999999E-2</v>
      </c>
      <c r="K4042">
        <v>0.15894900000000001</v>
      </c>
      <c r="L4042">
        <v>8.7595999999999993E-2</v>
      </c>
      <c r="M4042" s="15">
        <f>Analytic!I4051-Simulated!I4042</f>
        <v>-3.8786418048189497E-3</v>
      </c>
      <c r="N4042" s="16">
        <f>Analytic!J4051-Simulated!J4042</f>
        <v>-1.0986665716760744E-3</v>
      </c>
      <c r="O4042" s="17">
        <f>Analytic!K4051-Simulated!K4042</f>
        <v>6.4807033324354446E-4</v>
      </c>
      <c r="P4042" s="17">
        <f>Analytic!L4051-Simulated!L4042</f>
        <v>-2.2003263186951005E-5</v>
      </c>
    </row>
    <row r="4043" spans="1:16">
      <c r="A4043">
        <v>2458134.5277769999</v>
      </c>
      <c r="B4043" s="7">
        <f t="shared" si="66"/>
        <v>43116.027776999865</v>
      </c>
      <c r="C4043">
        <v>-0.40617399999999998</v>
      </c>
      <c r="D4043">
        <v>0.15477399999999999</v>
      </c>
      <c r="E4043">
        <v>3.0516999999999999E-2</v>
      </c>
      <c r="F4043" s="15">
        <f>Analytic!I4052-Simulated!C4043</f>
        <v>-0.12317040603539992</v>
      </c>
      <c r="G4043" s="16">
        <f>Analytic!J4052-Simulated!D4043</f>
        <v>-0.19774067036227094</v>
      </c>
      <c r="H4043" s="17">
        <f>Analytic!K4052-Simulated!E4043</f>
        <v>0.11474511106313361</v>
      </c>
      <c r="I4043">
        <v>-0.52550600000000003</v>
      </c>
      <c r="J4043">
        <v>-4.1641999999999998E-2</v>
      </c>
      <c r="K4043">
        <v>0.144674</v>
      </c>
      <c r="L4043">
        <v>8.8416999999999996E-2</v>
      </c>
      <c r="M4043" s="15">
        <f>Analytic!I4052-Simulated!I4043</f>
        <v>-3.8384060353998661E-3</v>
      </c>
      <c r="N4043" s="16">
        <f>Analytic!J4052-Simulated!J4043</f>
        <v>-1.3246703622709563E-3</v>
      </c>
      <c r="O4043" s="17">
        <f>Analytic!K4052-Simulated!K4043</f>
        <v>5.8811106313361172E-4</v>
      </c>
      <c r="P4043" s="17">
        <f>Analytic!L4052-Simulated!L4043</f>
        <v>1.2623073037121291E-6</v>
      </c>
    </row>
    <row r="4044" spans="1:16">
      <c r="A4044">
        <v>2458134.5312490002</v>
      </c>
      <c r="B4044" s="7">
        <f t="shared" si="66"/>
        <v>43116.031249000225</v>
      </c>
      <c r="C4044">
        <v>-0.44554899999999997</v>
      </c>
      <c r="D4044">
        <v>0.148671</v>
      </c>
      <c r="E4044">
        <v>3.2238999999999997E-2</v>
      </c>
      <c r="F4044" s="15">
        <f>Analytic!I4053-Simulated!C4044</f>
        <v>-0.12537033038758405</v>
      </c>
      <c r="G4044" s="16">
        <f>Analytic!J4053-Simulated!D4044</f>
        <v>-0.2218894001271052</v>
      </c>
      <c r="H4044" s="17">
        <f>Analytic!K4053-Simulated!E4044</f>
        <v>9.8217292896344455E-2</v>
      </c>
      <c r="I4044">
        <v>-0.56713899999999995</v>
      </c>
      <c r="J4044">
        <v>-7.1662000000000003E-2</v>
      </c>
      <c r="K4044">
        <v>0.129944</v>
      </c>
      <c r="L4044">
        <v>8.8951000000000002E-2</v>
      </c>
      <c r="M4044" s="15">
        <f>Analytic!I4053-Simulated!I4044</f>
        <v>-3.7803303875840744E-3</v>
      </c>
      <c r="N4044" s="16">
        <f>Analytic!J4053-Simulated!J4044</f>
        <v>-1.5564001271052008E-3</v>
      </c>
      <c r="O4044" s="17">
        <f>Analytic!K4053-Simulated!K4044</f>
        <v>5.1229289634444064E-4</v>
      </c>
      <c r="P4044" s="17">
        <f>Analytic!L4053-Simulated!L4044</f>
        <v>2.4925093827371514E-5</v>
      </c>
    </row>
    <row r="4045" spans="1:16">
      <c r="A4045">
        <v>2458134.5347210001</v>
      </c>
      <c r="B4045" s="7">
        <f t="shared" si="66"/>
        <v>43116.03472100012</v>
      </c>
      <c r="C4045">
        <v>-0.48352899999999999</v>
      </c>
      <c r="D4045">
        <v>0.14216899999999999</v>
      </c>
      <c r="E4045">
        <v>3.3871999999999999E-2</v>
      </c>
      <c r="F4045" s="15">
        <f>Analytic!I4054-Simulated!C4045</f>
        <v>-0.12711465210133399</v>
      </c>
      <c r="G4045" s="16">
        <f>Analytic!J4054-Simulated!D4045</f>
        <v>-0.24540179659938433</v>
      </c>
      <c r="H4045" s="17">
        <f>Analytic!K4054-Simulated!E4045</f>
        <v>8.135560805299083E-2</v>
      </c>
      <c r="I4045">
        <v>-0.60693699999999995</v>
      </c>
      <c r="J4045">
        <v>-0.10144300000000001</v>
      </c>
      <c r="K4045">
        <v>0.11480799999999999</v>
      </c>
      <c r="L4045">
        <v>8.9195999999999998E-2</v>
      </c>
      <c r="M4045" s="15">
        <f>Analytic!I4054-Simulated!I4045</f>
        <v>-3.7066521013340292E-3</v>
      </c>
      <c r="N4045" s="16">
        <f>Analytic!J4054-Simulated!J4045</f>
        <v>-1.789796599384344E-3</v>
      </c>
      <c r="O4045" s="17">
        <f>Analytic!K4054-Simulated!K4045</f>
        <v>4.1960805299083581E-4</v>
      </c>
      <c r="P4045" s="17">
        <f>Analytic!L4054-Simulated!L4045</f>
        <v>4.9177464080341071E-5</v>
      </c>
    </row>
    <row r="4046" spans="1:16">
      <c r="A4046">
        <v>2458134.5381939998</v>
      </c>
      <c r="B4046" s="7">
        <f t="shared" si="66"/>
        <v>43116.03819399979</v>
      </c>
      <c r="C4046">
        <v>-0.52001900000000001</v>
      </c>
      <c r="D4046">
        <v>0.135293</v>
      </c>
      <c r="E4046">
        <v>3.5414000000000001E-2</v>
      </c>
      <c r="F4046" s="15">
        <f>Analytic!I4055-Simulated!C4046</f>
        <v>-0.12836960704021716</v>
      </c>
      <c r="G4046" s="16">
        <f>Analytic!J4055-Simulated!D4046</f>
        <v>-0.26820556981478505</v>
      </c>
      <c r="H4046" s="17">
        <f>Analytic!K4055-Simulated!E4046</f>
        <v>6.4211419451513277E-2</v>
      </c>
      <c r="I4046">
        <v>-0.64477399999999996</v>
      </c>
      <c r="J4046">
        <v>-0.13089000000000001</v>
      </c>
      <c r="K4046">
        <v>9.9314E-2</v>
      </c>
      <c r="L4046">
        <v>8.9151999999999995E-2</v>
      </c>
      <c r="M4046" s="15">
        <f>Analytic!I4055-Simulated!I4046</f>
        <v>-3.6146070402172104E-3</v>
      </c>
      <c r="N4046" s="16">
        <f>Analytic!J4055-Simulated!J4046</f>
        <v>-2.0225698147850191E-3</v>
      </c>
      <c r="O4046" s="17">
        <f>Analytic!K4055-Simulated!K4046</f>
        <v>3.1141945151327843E-4</v>
      </c>
      <c r="P4046" s="17">
        <f>Analytic!L4055-Simulated!L4046</f>
        <v>7.3146651771299753E-5</v>
      </c>
    </row>
    <row r="4047" spans="1:16">
      <c r="A4047">
        <v>2458134.5416660002</v>
      </c>
      <c r="B4047" s="7">
        <f t="shared" si="66"/>
        <v>43116.04166600015</v>
      </c>
      <c r="C4047">
        <v>-0.554925</v>
      </c>
      <c r="D4047">
        <v>0.12806600000000001</v>
      </c>
      <c r="E4047">
        <v>3.6859000000000003E-2</v>
      </c>
      <c r="F4047" s="15">
        <f>Analytic!I4056-Simulated!C4047</f>
        <v>-0.12910684707289477</v>
      </c>
      <c r="G4047" s="16">
        <f>Analytic!J4056-Simulated!D4047</f>
        <v>-0.29022751447123851</v>
      </c>
      <c r="H4047" s="17">
        <f>Analytic!K4056-Simulated!E4047</f>
        <v>4.6841300701637334E-2</v>
      </c>
      <c r="I4047">
        <v>-0.68052699999999999</v>
      </c>
      <c r="J4047">
        <v>-0.159911</v>
      </c>
      <c r="K4047">
        <v>8.3512000000000003E-2</v>
      </c>
      <c r="L4047">
        <v>8.8818999999999995E-2</v>
      </c>
      <c r="M4047" s="15">
        <f>Analytic!I4056-Simulated!I4047</f>
        <v>-3.5048470728947789E-3</v>
      </c>
      <c r="N4047" s="16">
        <f>Analytic!J4056-Simulated!J4047</f>
        <v>-2.2505144712384739E-3</v>
      </c>
      <c r="O4047" s="17">
        <f>Analytic!K4056-Simulated!K4047</f>
        <v>1.8830070163733392E-4</v>
      </c>
      <c r="P4047" s="17">
        <f>Analytic!L4056-Simulated!L4047</f>
        <v>9.6897585642574668E-5</v>
      </c>
    </row>
    <row r="4048" spans="1:16">
      <c r="A4048">
        <v>2458134.545138</v>
      </c>
      <c r="B4048" s="7">
        <f t="shared" si="66"/>
        <v>43116.045138000045</v>
      </c>
      <c r="C4048">
        <v>-0.58815700000000004</v>
      </c>
      <c r="D4048">
        <v>0.120514</v>
      </c>
      <c r="E4048">
        <v>3.8202E-2</v>
      </c>
      <c r="F4048" s="15">
        <f>Analytic!I4057-Simulated!C4048</f>
        <v>-0.12930083665778624</v>
      </c>
      <c r="G4048" s="16">
        <f>Analytic!J4057-Simulated!D4048</f>
        <v>-0.31139882177306638</v>
      </c>
      <c r="H4048" s="17">
        <f>Analytic!K4057-Simulated!E4048</f>
        <v>2.9301872172831242E-2</v>
      </c>
      <c r="I4048">
        <v>-0.71408000000000005</v>
      </c>
      <c r="J4048">
        <v>-0.188413</v>
      </c>
      <c r="K4048">
        <v>6.7450999999999997E-2</v>
      </c>
      <c r="L4048">
        <v>8.8200000000000001E-2</v>
      </c>
      <c r="M4048" s="15">
        <f>Analytic!I4057-Simulated!I4048</f>
        <v>-3.3778366577862373E-3</v>
      </c>
      <c r="N4048" s="16">
        <f>Analytic!J4057-Simulated!J4048</f>
        <v>-2.4718217730664016E-3</v>
      </c>
      <c r="O4048" s="17">
        <f>Analytic!K4057-Simulated!K4048</f>
        <v>5.287217283124479E-5</v>
      </c>
      <c r="P4048" s="17">
        <f>Analytic!L4057-Simulated!L4048</f>
        <v>1.1843267900774057E-4</v>
      </c>
    </row>
    <row r="4049" spans="1:16">
      <c r="A4049">
        <v>2458134.5486099999</v>
      </c>
      <c r="B4049" s="7">
        <f t="shared" si="66"/>
        <v>43116.04860999994</v>
      </c>
      <c r="C4049">
        <v>-0.61963000000000001</v>
      </c>
      <c r="D4049">
        <v>0.112662</v>
      </c>
      <c r="E4049">
        <v>3.9440999999999997E-2</v>
      </c>
      <c r="F4049" s="15">
        <f>Analytic!I4058-Simulated!C4049</f>
        <v>-0.12892822734491571</v>
      </c>
      <c r="G4049" s="16">
        <f>Analytic!J4058-Simulated!D4049</f>
        <v>-0.33165138674827094</v>
      </c>
      <c r="H4049" s="17">
        <f>Analytic!K4058-Simulated!E4049</f>
        <v>1.1647633669827885E-2</v>
      </c>
      <c r="I4049">
        <v>-0.74532699999999996</v>
      </c>
      <c r="J4049">
        <v>-0.216308</v>
      </c>
      <c r="K4049">
        <v>5.1182999999999999E-2</v>
      </c>
      <c r="L4049">
        <v>8.7297E-2</v>
      </c>
      <c r="M4049" s="15">
        <f>Analytic!I4058-Simulated!I4049</f>
        <v>-3.2312273449157658E-3</v>
      </c>
      <c r="N4049" s="16">
        <f>Analytic!J4058-Simulated!J4049</f>
        <v>-2.6813867482709253E-3</v>
      </c>
      <c r="O4049" s="17">
        <f>Analytic!K4058-Simulated!K4049</f>
        <v>-9.4366330172117319E-5</v>
      </c>
      <c r="P4049" s="17">
        <f>Analytic!L4058-Simulated!L4049</f>
        <v>1.3768858048499033E-4</v>
      </c>
    </row>
    <row r="4050" spans="1:16">
      <c r="A4050">
        <v>2458134.5520819998</v>
      </c>
      <c r="B4050" s="7">
        <f t="shared" si="66"/>
        <v>43116.052081999835</v>
      </c>
      <c r="C4050">
        <v>-0.64926399999999995</v>
      </c>
      <c r="D4050">
        <v>0.104534</v>
      </c>
      <c r="E4050">
        <v>4.0571999999999997E-2</v>
      </c>
      <c r="F4050" s="15">
        <f>Analytic!I4059-Simulated!C4050</f>
        <v>-0.12796820898122729</v>
      </c>
      <c r="G4050" s="16">
        <f>Analytic!J4059-Simulated!D4050</f>
        <v>-0.35091811004298135</v>
      </c>
      <c r="H4050" s="17">
        <f>Analytic!K4059-Simulated!E4050</f>
        <v>-6.0642057424903986E-3</v>
      </c>
      <c r="I4050">
        <v>-0.77416499999999999</v>
      </c>
      <c r="J4050">
        <v>-0.243506</v>
      </c>
      <c r="K4050">
        <v>3.4759999999999999E-2</v>
      </c>
      <c r="L4050">
        <v>8.6111999999999994E-2</v>
      </c>
      <c r="M4050" s="15">
        <f>Analytic!I4059-Simulated!I4050</f>
        <v>-3.067208981227254E-3</v>
      </c>
      <c r="N4050" s="16">
        <f>Analytic!J4059-Simulated!J4050</f>
        <v>-2.8781100429813578E-3</v>
      </c>
      <c r="O4050" s="17">
        <f>Analytic!K4059-Simulated!K4050</f>
        <v>-2.522057424904009E-4</v>
      </c>
      <c r="P4050" s="17">
        <f>Analytic!L4059-Simulated!L4050</f>
        <v>1.555298964623919E-4</v>
      </c>
    </row>
    <row r="4051" spans="1:16">
      <c r="A4051">
        <v>2458134.555555</v>
      </c>
      <c r="B4051" s="7">
        <f t="shared" si="66"/>
        <v>43116.05555499997</v>
      </c>
      <c r="C4051">
        <v>-0.67698000000000003</v>
      </c>
      <c r="D4051">
        <v>9.6156000000000005E-2</v>
      </c>
      <c r="E4051">
        <v>4.1591999999999997E-2</v>
      </c>
      <c r="F4051" s="15">
        <f>Analytic!I4060-Simulated!C4051</f>
        <v>-0.12640683648108542</v>
      </c>
      <c r="G4051" s="16">
        <f>Analytic!J4060-Simulated!D4051</f>
        <v>-0.36913619321494173</v>
      </c>
      <c r="H4051" s="17">
        <f>Analytic!K4060-Simulated!E4051</f>
        <v>-2.3776900213316111E-2</v>
      </c>
      <c r="I4051">
        <v>-0.80050100000000002</v>
      </c>
      <c r="J4051">
        <v>-0.26992300000000002</v>
      </c>
      <c r="K4051">
        <v>1.8232999999999999E-2</v>
      </c>
      <c r="L4051">
        <v>8.4650000000000003E-2</v>
      </c>
      <c r="M4051" s="15">
        <f>Analytic!I4060-Simulated!I4051</f>
        <v>-2.8858364810854242E-3</v>
      </c>
      <c r="N4051" s="16">
        <f>Analytic!J4060-Simulated!J4051</f>
        <v>-3.0571932149416892E-3</v>
      </c>
      <c r="O4051" s="17">
        <f>Analytic!K4060-Simulated!K4051</f>
        <v>-4.179002133161136E-4</v>
      </c>
      <c r="P4051" s="17">
        <f>Analytic!L4060-Simulated!L4051</f>
        <v>1.7073990563531982E-4</v>
      </c>
    </row>
    <row r="4052" spans="1:16">
      <c r="A4052">
        <v>2458134.5590269999</v>
      </c>
      <c r="B4052" s="7">
        <f t="shared" si="66"/>
        <v>43116.059026999865</v>
      </c>
      <c r="C4052">
        <v>-0.70270200000000005</v>
      </c>
      <c r="D4052">
        <v>8.7553000000000006E-2</v>
      </c>
      <c r="E4052">
        <v>4.2499000000000002E-2</v>
      </c>
      <c r="F4052" s="15">
        <f>Analytic!I4061-Simulated!C4052</f>
        <v>-0.12423533110238683</v>
      </c>
      <c r="G4052" s="16">
        <f>Analytic!J4061-Simulated!D4052</f>
        <v>-0.38624442656851748</v>
      </c>
      <c r="H4052" s="17">
        <f>Analytic!K4061-Simulated!E4052</f>
        <v>-4.1434341319978626E-2</v>
      </c>
      <c r="I4052">
        <v>-0.82425099999999996</v>
      </c>
      <c r="J4052">
        <v>-0.29547400000000001</v>
      </c>
      <c r="K4052">
        <v>1.6540000000000001E-3</v>
      </c>
      <c r="L4052">
        <v>8.2917000000000005E-2</v>
      </c>
      <c r="M4052" s="15">
        <f>Analytic!I4061-Simulated!I4052</f>
        <v>-2.6863311023869185E-3</v>
      </c>
      <c r="N4052" s="16">
        <f>Analytic!J4061-Simulated!J4052</f>
        <v>-3.2174265685174785E-3</v>
      </c>
      <c r="O4052" s="17">
        <f>Analytic!K4061-Simulated!K4052</f>
        <v>-5.8934131997862797E-4</v>
      </c>
      <c r="P4052" s="17">
        <f>Analytic!L4061-Simulated!L4052</f>
        <v>1.8200829572771748E-4</v>
      </c>
    </row>
    <row r="4053" spans="1:16">
      <c r="A4053">
        <v>2458134.5624990002</v>
      </c>
      <c r="B4053" s="7">
        <f t="shared" si="66"/>
        <v>43116.062499000225</v>
      </c>
      <c r="C4053">
        <v>-0.72635799999999995</v>
      </c>
      <c r="D4053">
        <v>7.8750000000000001E-2</v>
      </c>
      <c r="E4053">
        <v>4.3290000000000002E-2</v>
      </c>
      <c r="F4053" s="15">
        <f>Analytic!I4062-Simulated!C4053</f>
        <v>-0.12144935525214939</v>
      </c>
      <c r="G4053" s="16">
        <f>Analytic!J4062-Simulated!D4053</f>
        <v>-0.40218446859864154</v>
      </c>
      <c r="H4053" s="17">
        <f>Analytic!K4062-Simulated!E4053</f>
        <v>-5.8979233457394808E-2</v>
      </c>
      <c r="I4053">
        <v>-0.84533800000000003</v>
      </c>
      <c r="J4053">
        <v>-0.32007999999999998</v>
      </c>
      <c r="K4053">
        <v>-1.4925000000000001E-2</v>
      </c>
      <c r="L4053">
        <v>8.0917000000000003E-2</v>
      </c>
      <c r="M4053" s="15">
        <f>Analytic!I4062-Simulated!I4053</f>
        <v>-2.4693552521493078E-3</v>
      </c>
      <c r="N4053" s="16">
        <f>Analytic!J4062-Simulated!J4053</f>
        <v>-3.3544685986415801E-3</v>
      </c>
      <c r="O4053" s="17">
        <f>Analytic!K4062-Simulated!K4053</f>
        <v>-7.6423345739480217E-4</v>
      </c>
      <c r="P4053" s="17">
        <f>Analytic!L4062-Simulated!L4053</f>
        <v>1.9091596212947315E-4</v>
      </c>
    </row>
    <row r="4054" spans="1:16">
      <c r="A4054">
        <v>2458134.5659710001</v>
      </c>
      <c r="B4054" s="7">
        <f t="shared" si="66"/>
        <v>43116.06597100012</v>
      </c>
      <c r="C4054">
        <v>-0.74787700000000001</v>
      </c>
      <c r="D4054">
        <v>6.9773000000000002E-2</v>
      </c>
      <c r="E4054">
        <v>4.3964999999999997E-2</v>
      </c>
      <c r="F4054" s="15">
        <f>Analytic!I4063-Simulated!C4054</f>
        <v>-0.11805225993039792</v>
      </c>
      <c r="G4054" s="16">
        <f>Analytic!J4063-Simulated!D4054</f>
        <v>-0.41690211613747519</v>
      </c>
      <c r="H4054" s="17">
        <f>Analytic!K4063-Simulated!E4054</f>
        <v>-7.6357269834127592E-2</v>
      </c>
      <c r="I4054">
        <v>-0.86369200000000002</v>
      </c>
      <c r="J4054">
        <v>-0.34366200000000002</v>
      </c>
      <c r="K4054">
        <v>-3.1449999999999999E-2</v>
      </c>
      <c r="L4054">
        <v>7.8659000000000007E-2</v>
      </c>
      <c r="M4054" s="15">
        <f>Analytic!I4063-Simulated!I4054</f>
        <v>-2.2372599303979168E-3</v>
      </c>
      <c r="N4054" s="16">
        <f>Analytic!J4063-Simulated!J4054</f>
        <v>-3.4671161374751902E-3</v>
      </c>
      <c r="O4054" s="17">
        <f>Analytic!K4063-Simulated!K4054</f>
        <v>-9.4226983412759591E-4</v>
      </c>
      <c r="P4054" s="17">
        <f>Analytic!L4063-Simulated!L4054</f>
        <v>1.9491691774731201E-4</v>
      </c>
    </row>
    <row r="4055" spans="1:16">
      <c r="A4055">
        <v>2458134.5694439998</v>
      </c>
      <c r="B4055" s="7">
        <f t="shared" si="66"/>
        <v>43116.06944399979</v>
      </c>
      <c r="C4055">
        <v>-0.76719099999999996</v>
      </c>
      <c r="D4055">
        <v>6.0647E-2</v>
      </c>
      <c r="E4055">
        <v>4.4520999999999998E-2</v>
      </c>
      <c r="F4055" s="15">
        <f>Analytic!I4064-Simulated!C4055</f>
        <v>-0.1140533040106384</v>
      </c>
      <c r="G4055" s="16">
        <f>Analytic!J4064-Simulated!D4055</f>
        <v>-0.43034556432851689</v>
      </c>
      <c r="H4055" s="17">
        <f>Analytic!K4064-Simulated!E4055</f>
        <v>-9.351130850482979E-2</v>
      </c>
      <c r="I4055">
        <v>-0.87925600000000004</v>
      </c>
      <c r="J4055">
        <v>-0.36614600000000003</v>
      </c>
      <c r="K4055">
        <v>-4.7870999999999997E-2</v>
      </c>
      <c r="L4055">
        <v>7.6148999999999994E-2</v>
      </c>
      <c r="M4055" s="15">
        <f>Analytic!I4064-Simulated!I4055</f>
        <v>-1.9883040106383199E-3</v>
      </c>
      <c r="N4055" s="16">
        <f>Analytic!J4064-Simulated!J4055</f>
        <v>-3.5525643285168607E-3</v>
      </c>
      <c r="O4055" s="17">
        <f>Analytic!K4064-Simulated!K4055</f>
        <v>-1.1193085048297954E-3</v>
      </c>
      <c r="P4055" s="17">
        <f>Analytic!L4064-Simulated!L4055</f>
        <v>1.9531737268126126E-4</v>
      </c>
    </row>
    <row r="4056" spans="1:16">
      <c r="A4056">
        <v>2458134.5729160002</v>
      </c>
      <c r="B4056" s="7">
        <f t="shared" si="66"/>
        <v>43116.07291600015</v>
      </c>
      <c r="C4056">
        <v>-0.78423299999999996</v>
      </c>
      <c r="D4056">
        <v>5.1395999999999997E-2</v>
      </c>
      <c r="E4056">
        <v>4.4957999999999998E-2</v>
      </c>
      <c r="F4056" s="15">
        <f>Analytic!I4065-Simulated!C4056</f>
        <v>-0.10946984464585063</v>
      </c>
      <c r="G4056" s="16">
        <f>Analytic!J4065-Simulated!D4056</f>
        <v>-0.44246565558514994</v>
      </c>
      <c r="H4056" s="17">
        <f>Analytic!K4065-Simulated!E4056</f>
        <v>-0.11038754786826471</v>
      </c>
      <c r="I4056">
        <v>-0.89197700000000002</v>
      </c>
      <c r="J4056">
        <v>-0.387461</v>
      </c>
      <c r="K4056">
        <v>-6.4135999999999999E-2</v>
      </c>
      <c r="L4056">
        <v>7.3396000000000003E-2</v>
      </c>
      <c r="M4056" s="15">
        <f>Analytic!I4065-Simulated!I4056</f>
        <v>-1.7258446458505716E-3</v>
      </c>
      <c r="N4056" s="16">
        <f>Analytic!J4065-Simulated!J4056</f>
        <v>-3.6086555851499447E-3</v>
      </c>
      <c r="O4056" s="17">
        <f>Analytic!K4065-Simulated!K4056</f>
        <v>-1.2935478682647161E-3</v>
      </c>
      <c r="P4056" s="17">
        <f>Analytic!L4065-Simulated!L4056</f>
        <v>1.9125205156131364E-4</v>
      </c>
    </row>
    <row r="4057" spans="1:16">
      <c r="A4057">
        <v>2458134.576388</v>
      </c>
      <c r="B4057" s="7">
        <f t="shared" si="66"/>
        <v>43116.076388000045</v>
      </c>
      <c r="C4057">
        <v>-0.79893899999999995</v>
      </c>
      <c r="D4057">
        <v>4.2046E-2</v>
      </c>
      <c r="E4057">
        <v>4.5275000000000003E-2</v>
      </c>
      <c r="F4057" s="15">
        <f>Analytic!I4066-Simulated!C4057</f>
        <v>-0.10432549818295056</v>
      </c>
      <c r="G4057" s="16">
        <f>Analytic!J4066-Simulated!D4057</f>
        <v>-0.45321911672678217</v>
      </c>
      <c r="H4057" s="17">
        <f>Analytic!K4066-Simulated!E4057</f>
        <v>-0.12693170106212173</v>
      </c>
      <c r="I4057">
        <v>-0.901814</v>
      </c>
      <c r="J4057">
        <v>-0.40753899999999998</v>
      </c>
      <c r="K4057">
        <v>-8.0193E-2</v>
      </c>
      <c r="L4057">
        <v>7.0408999999999999E-2</v>
      </c>
      <c r="M4057" s="15">
        <f>Analytic!I4066-Simulated!I4057</f>
        <v>-1.4504981829505104E-3</v>
      </c>
      <c r="N4057" s="16">
        <f>Analytic!J4066-Simulated!J4057</f>
        <v>-3.6341167267822105E-3</v>
      </c>
      <c r="O4057" s="17">
        <f>Analytic!K4066-Simulated!K4057</f>
        <v>-1.4637010621217361E-3</v>
      </c>
      <c r="P4057" s="17">
        <f>Analytic!L4066-Simulated!L4057</f>
        <v>1.8265782530342556E-4</v>
      </c>
    </row>
    <row r="4058" spans="1:16">
      <c r="A4058">
        <v>2458134.5798599999</v>
      </c>
      <c r="B4058" s="7">
        <f t="shared" si="66"/>
        <v>43116.07985999994</v>
      </c>
      <c r="C4058">
        <v>-0.81124700000000005</v>
      </c>
      <c r="D4058">
        <v>3.2620999999999997E-2</v>
      </c>
      <c r="E4058">
        <v>4.5473E-2</v>
      </c>
      <c r="F4058" s="15">
        <f>Analytic!I4067-Simulated!C4058</f>
        <v>-9.865127106415128E-2</v>
      </c>
      <c r="G4058" s="16">
        <f>Analytic!J4067-Simulated!D4058</f>
        <v>-0.46256478352400621</v>
      </c>
      <c r="H4058" s="17">
        <f>Analytic!K4067-Simulated!E4058</f>
        <v>-0.14309216868941621</v>
      </c>
      <c r="I4058">
        <v>-0.90873599999999999</v>
      </c>
      <c r="J4058">
        <v>-0.42631599999999997</v>
      </c>
      <c r="K4058">
        <v>-9.5992999999999995E-2</v>
      </c>
      <c r="L4058">
        <v>6.7197000000000007E-2</v>
      </c>
      <c r="M4058" s="15">
        <f>Analytic!I4067-Simulated!I4058</f>
        <v>-1.1622710641513434E-3</v>
      </c>
      <c r="N4058" s="16">
        <f>Analytic!J4067-Simulated!J4058</f>
        <v>-3.6277835240062228E-3</v>
      </c>
      <c r="O4058" s="17">
        <f>Analytic!K4067-Simulated!K4058</f>
        <v>-1.626168689416202E-3</v>
      </c>
      <c r="P4058" s="17">
        <f>Analytic!L4067-Simulated!L4058</f>
        <v>1.7024474273932833E-4</v>
      </c>
    </row>
    <row r="4059" spans="1:16">
      <c r="A4059">
        <v>2458134.5833319998</v>
      </c>
      <c r="B4059" s="7">
        <f t="shared" si="66"/>
        <v>43116.083331999835</v>
      </c>
      <c r="C4059">
        <v>-0.82109799999999999</v>
      </c>
      <c r="D4059">
        <v>2.3144999999999999E-2</v>
      </c>
      <c r="E4059">
        <v>4.5552000000000002E-2</v>
      </c>
      <c r="F4059" s="15">
        <f>Analytic!I4068-Simulated!C4059</f>
        <v>-9.2484660290786169E-2</v>
      </c>
      <c r="G4059" s="16">
        <f>Analytic!J4068-Simulated!D4059</f>
        <v>-0.47046581192467407</v>
      </c>
      <c r="H4059" s="17">
        <f>Analytic!K4068-Simulated!E4059</f>
        <v>-0.15881720931638776</v>
      </c>
      <c r="I4059">
        <v>-0.91271800000000003</v>
      </c>
      <c r="J4059">
        <v>-0.44373200000000002</v>
      </c>
      <c r="K4059">
        <v>-0.111487</v>
      </c>
      <c r="L4059">
        <v>6.3770999999999994E-2</v>
      </c>
      <c r="M4059" s="15">
        <f>Analytic!I4068-Simulated!I4059</f>
        <v>-8.6466029078613449E-4</v>
      </c>
      <c r="N4059" s="16">
        <f>Analytic!J4068-Simulated!J4059</f>
        <v>-3.5888119246740291E-3</v>
      </c>
      <c r="O4059" s="17">
        <f>Analytic!K4068-Simulated!K4059</f>
        <v>-1.7782093163877521E-3</v>
      </c>
      <c r="P4059" s="17">
        <f>Analytic!L4068-Simulated!L4059</f>
        <v>1.534645560556519E-4</v>
      </c>
    </row>
    <row r="4060" spans="1:16">
      <c r="A4060">
        <v>2458134.586805</v>
      </c>
      <c r="B4060" s="7">
        <f t="shared" si="66"/>
        <v>43116.08680499997</v>
      </c>
      <c r="C4060">
        <v>-0.82843500000000003</v>
      </c>
      <c r="D4060">
        <v>1.3643000000000001E-2</v>
      </c>
      <c r="E4060">
        <v>4.5511999999999997E-2</v>
      </c>
      <c r="F4060" s="15">
        <f>Analytic!I4069-Simulated!C4060</f>
        <v>-8.5870723124084503E-2</v>
      </c>
      <c r="G4060" s="16">
        <f>Analytic!J4069-Simulated!D4060</f>
        <v>-0.47689087527651697</v>
      </c>
      <c r="H4060" s="17">
        <f>Analytic!K4069-Simulated!E4060</f>
        <v>-0.17405610718948777</v>
      </c>
      <c r="I4060">
        <v>-0.913748</v>
      </c>
      <c r="J4060">
        <v>-0.459731</v>
      </c>
      <c r="K4060">
        <v>-0.12662399999999999</v>
      </c>
      <c r="L4060">
        <v>6.0143000000000002E-2</v>
      </c>
      <c r="M4060" s="15">
        <f>Analytic!I4069-Simulated!I4060</f>
        <v>-5.577231240845304E-4</v>
      </c>
      <c r="N4060" s="16">
        <f>Analytic!J4069-Simulated!J4060</f>
        <v>-3.5168752765169509E-3</v>
      </c>
      <c r="O4060" s="17">
        <f>Analytic!K4069-Simulated!K4060</f>
        <v>-1.9201071894877908E-3</v>
      </c>
      <c r="P4060" s="17">
        <f>Analytic!L4069-Simulated!L4060</f>
        <v>1.3147684201896687E-4</v>
      </c>
    </row>
    <row r="4061" spans="1:16">
      <c r="A4061">
        <v>2458134.5902769999</v>
      </c>
      <c r="B4061" s="7">
        <f t="shared" si="66"/>
        <v>43116.090276999865</v>
      </c>
      <c r="C4061">
        <v>-0.833206</v>
      </c>
      <c r="D4061">
        <v>4.1380000000000002E-3</v>
      </c>
      <c r="E4061">
        <v>4.5353999999999998E-2</v>
      </c>
      <c r="F4061" s="15">
        <f>Analytic!I4070-Simulated!C4061</f>
        <v>-7.8859115796869439E-2</v>
      </c>
      <c r="G4061" s="16">
        <f>Analytic!J4070-Simulated!D4061</f>
        <v>-0.48181134690672628</v>
      </c>
      <c r="H4061" s="17">
        <f>Analytic!K4070-Simulated!E4061</f>
        <v>-0.18876033662755651</v>
      </c>
      <c r="I4061">
        <v>-0.91182099999999999</v>
      </c>
      <c r="J4061">
        <v>-0.47426299999999999</v>
      </c>
      <c r="K4061">
        <v>-0.14135900000000001</v>
      </c>
      <c r="L4061">
        <v>5.6322999999999998E-2</v>
      </c>
      <c r="M4061" s="15">
        <f>Analytic!I4070-Simulated!I4061</f>
        <v>-2.4411579686944851E-4</v>
      </c>
      <c r="N4061" s="16">
        <f>Analytic!J4070-Simulated!J4061</f>
        <v>-3.4103469067263137E-3</v>
      </c>
      <c r="O4061" s="17">
        <f>Analytic!K4070-Simulated!K4061</f>
        <v>-2.0473366275564897E-3</v>
      </c>
      <c r="P4061" s="17">
        <f>Analytic!L4070-Simulated!L4061</f>
        <v>1.0611282885423373E-4</v>
      </c>
    </row>
    <row r="4062" spans="1:16">
      <c r="A4062">
        <v>2458134.5937490002</v>
      </c>
      <c r="B4062" s="7">
        <f t="shared" si="66"/>
        <v>43116.093749000225</v>
      </c>
      <c r="C4062">
        <v>-0.83536200000000005</v>
      </c>
      <c r="D4062">
        <v>-5.3449999999999999E-3</v>
      </c>
      <c r="E4062">
        <v>4.5079000000000001E-2</v>
      </c>
      <c r="F4062" s="15">
        <f>Analytic!I4071-Simulated!C4062</f>
        <v>-7.1506101110750842E-2</v>
      </c>
      <c r="G4062" s="16">
        <f>Analytic!J4071-Simulated!D4062</f>
        <v>-0.48520546746694287</v>
      </c>
      <c r="H4062" s="17">
        <f>Analytic!K4071-Simulated!E4062</f>
        <v>-0.20288272255656428</v>
      </c>
      <c r="I4062">
        <v>-0.90694300000000005</v>
      </c>
      <c r="J4062">
        <v>-0.48727900000000002</v>
      </c>
      <c r="K4062">
        <v>-0.155644</v>
      </c>
      <c r="L4062">
        <v>5.2325000000000003E-2</v>
      </c>
      <c r="M4062" s="15">
        <f>Analytic!I4071-Simulated!I4062</f>
        <v>7.4898889249164213E-5</v>
      </c>
      <c r="N4062" s="16">
        <f>Analytic!J4071-Simulated!J4062</f>
        <v>-3.2714674669428456E-3</v>
      </c>
      <c r="O4062" s="17">
        <f>Analytic!K4071-Simulated!K4062</f>
        <v>-2.1597225565642697E-3</v>
      </c>
      <c r="P4062" s="17">
        <f>Analytic!L4071-Simulated!L4062</f>
        <v>7.5837045976807904E-5</v>
      </c>
    </row>
    <row r="4063" spans="1:16">
      <c r="A4063">
        <v>2458134.5972210001</v>
      </c>
      <c r="B4063" s="7">
        <f t="shared" si="66"/>
        <v>43116.09722100012</v>
      </c>
      <c r="C4063">
        <v>-0.83486300000000002</v>
      </c>
      <c r="D4063">
        <v>-1.4784E-2</v>
      </c>
      <c r="E4063">
        <v>4.4690000000000001E-2</v>
      </c>
      <c r="F4063" s="15">
        <f>Analytic!I4072-Simulated!C4063</f>
        <v>-6.3868524894159062E-2</v>
      </c>
      <c r="G4063" s="16">
        <f>Analytic!J4072-Simulated!D4063</f>
        <v>-0.48705349650100682</v>
      </c>
      <c r="H4063" s="17">
        <f>Analytic!K4072-Simulated!E4063</f>
        <v>-0.21637959666635861</v>
      </c>
      <c r="I4063">
        <v>-0.89912899999999996</v>
      </c>
      <c r="J4063">
        <v>-0.49873699999999999</v>
      </c>
      <c r="K4063">
        <v>-0.169435</v>
      </c>
      <c r="L4063">
        <v>4.8161000000000002E-2</v>
      </c>
      <c r="M4063" s="15">
        <f>Analytic!I4072-Simulated!I4063</f>
        <v>3.9747510584087209E-4</v>
      </c>
      <c r="N4063" s="16">
        <f>Analytic!J4072-Simulated!J4063</f>
        <v>-3.1004965010068553E-3</v>
      </c>
      <c r="O4063" s="17">
        <f>Analytic!K4072-Simulated!K4063</f>
        <v>-2.2545966663586048E-3</v>
      </c>
      <c r="P4063" s="17">
        <f>Analytic!L4072-Simulated!L4063</f>
        <v>4.1706920932138569E-5</v>
      </c>
    </row>
    <row r="4064" spans="1:16">
      <c r="A4064">
        <v>2458134.6006939998</v>
      </c>
      <c r="B4064" s="7">
        <f t="shared" si="66"/>
        <v>43116.10069399979</v>
      </c>
      <c r="C4064">
        <v>-0.83167199999999997</v>
      </c>
      <c r="D4064">
        <v>-2.4153999999999998E-2</v>
      </c>
      <c r="E4064">
        <v>4.4186999999999997E-2</v>
      </c>
      <c r="F4064" s="15">
        <f>Analytic!I4073-Simulated!C4064</f>
        <v>-5.6009761397565971E-2</v>
      </c>
      <c r="G4064" s="16">
        <f>Analytic!J4073-Simulated!D4064</f>
        <v>-0.48734384774426576</v>
      </c>
      <c r="H4064" s="17">
        <f>Analytic!K4073-Simulated!E4064</f>
        <v>-0.22920594868332567</v>
      </c>
      <c r="I4064">
        <v>-0.88840300000000005</v>
      </c>
      <c r="J4064">
        <v>-0.50860000000000005</v>
      </c>
      <c r="K4064">
        <v>-0.18268799999999999</v>
      </c>
      <c r="L4064">
        <v>4.3844000000000001E-2</v>
      </c>
      <c r="M4064" s="15">
        <f>Analytic!I4073-Simulated!I4064</f>
        <v>7.2123860243411553E-4</v>
      </c>
      <c r="N4064" s="16">
        <f>Analytic!J4073-Simulated!J4064</f>
        <v>-2.8978477442657136E-3</v>
      </c>
      <c r="O4064" s="17">
        <f>Analytic!K4073-Simulated!K4064</f>
        <v>-2.3309486833256732E-3</v>
      </c>
      <c r="P4064" s="17">
        <f>Analytic!L4073-Simulated!L4064</f>
        <v>4.3304544913996823E-6</v>
      </c>
    </row>
    <row r="4065" spans="1:16">
      <c r="A4065">
        <v>2458134.6041660002</v>
      </c>
      <c r="B4065" s="7">
        <f t="shared" si="66"/>
        <v>43116.10416600015</v>
      </c>
      <c r="C4065">
        <v>-0.825762</v>
      </c>
      <c r="D4065">
        <v>-3.3432999999999997E-2</v>
      </c>
      <c r="E4065">
        <v>4.3573000000000001E-2</v>
      </c>
      <c r="F4065" s="15">
        <f>Analytic!I4074-Simulated!C4065</f>
        <v>-4.7992627802814436E-2</v>
      </c>
      <c r="G4065" s="16">
        <f>Analytic!J4074-Simulated!D4065</f>
        <v>-0.48606720771591477</v>
      </c>
      <c r="H4065" s="17">
        <f>Analytic!K4074-Simulated!E4065</f>
        <v>-0.24132157226868789</v>
      </c>
      <c r="I4065">
        <v>-0.87479899999999999</v>
      </c>
      <c r="J4065">
        <v>-0.51683599999999996</v>
      </c>
      <c r="K4065">
        <v>-0.19536200000000001</v>
      </c>
      <c r="L4065">
        <v>3.9387999999999999E-2</v>
      </c>
      <c r="M4065" s="15">
        <f>Analytic!I4074-Simulated!I4065</f>
        <v>1.0443721971855613E-3</v>
      </c>
      <c r="N4065" s="16">
        <f>Analytic!J4074-Simulated!J4065</f>
        <v>-2.6642077159148014E-3</v>
      </c>
      <c r="O4065" s="17">
        <f>Analytic!K4074-Simulated!K4065</f>
        <v>-2.386572268687881E-3</v>
      </c>
      <c r="P4065" s="17">
        <f>Analytic!L4074-Simulated!L4065</f>
        <v>-3.6177888926229584E-5</v>
      </c>
    </row>
    <row r="4066" spans="1:16">
      <c r="A4066">
        <v>2458134.607638</v>
      </c>
      <c r="B4066" s="7">
        <f t="shared" si="66"/>
        <v>43116.107638000045</v>
      </c>
      <c r="C4066">
        <v>-0.81711599999999995</v>
      </c>
      <c r="D4066">
        <v>-4.2597999999999997E-2</v>
      </c>
      <c r="E4066">
        <v>4.2851E-2</v>
      </c>
      <c r="F4066" s="15">
        <f>Analytic!I4075-Simulated!C4066</f>
        <v>-3.9879268123799827E-2</v>
      </c>
      <c r="G4066" s="16">
        <f>Analytic!J4075-Simulated!D4066</f>
        <v>-0.48322063721983022</v>
      </c>
      <c r="H4066" s="17">
        <f>Analytic!K4075-Simulated!E4066</f>
        <v>-0.25268820506934841</v>
      </c>
      <c r="I4066">
        <v>-0.85836100000000004</v>
      </c>
      <c r="J4066">
        <v>-0.52341499999999996</v>
      </c>
      <c r="K4066">
        <v>-0.20741499999999999</v>
      </c>
      <c r="L4066">
        <v>3.4806999999999998E-2</v>
      </c>
      <c r="M4066" s="15">
        <f>Analytic!I4075-Simulated!I4066</f>
        <v>1.3657318762002602E-3</v>
      </c>
      <c r="N4066" s="16">
        <f>Analytic!J4075-Simulated!J4066</f>
        <v>-2.4036372198302791E-3</v>
      </c>
      <c r="O4066" s="17">
        <f>Analytic!K4075-Simulated!K4066</f>
        <v>-2.4222050693483987E-3</v>
      </c>
      <c r="P4066" s="17">
        <f>Analytic!L4075-Simulated!L4066</f>
        <v>-7.9242932472425864E-5</v>
      </c>
    </row>
    <row r="4067" spans="1:16">
      <c r="A4067">
        <v>2458134.6111099999</v>
      </c>
      <c r="B4067" s="7">
        <f t="shared" si="66"/>
        <v>43116.11110999994</v>
      </c>
      <c r="C4067">
        <v>-0.805724</v>
      </c>
      <c r="D4067">
        <v>-5.1624999999999997E-2</v>
      </c>
      <c r="E4067">
        <v>4.2023999999999999E-2</v>
      </c>
      <c r="F4067" s="15">
        <f>Analytic!I4076-Simulated!C4067</f>
        <v>-3.1734006874651555E-2</v>
      </c>
      <c r="G4067" s="16">
        <f>Analytic!J4076-Simulated!D4067</f>
        <v>-0.47880765542503562</v>
      </c>
      <c r="H4067" s="17">
        <f>Analytic!K4076-Simulated!E4067</f>
        <v>-0.26326966246751943</v>
      </c>
      <c r="I4067">
        <v>-0.83913899999999997</v>
      </c>
      <c r="J4067">
        <v>-0.52831600000000001</v>
      </c>
      <c r="K4067">
        <v>-0.21881100000000001</v>
      </c>
      <c r="L4067">
        <v>3.0116E-2</v>
      </c>
      <c r="M4067" s="15">
        <f>Analytic!I4076-Simulated!I4067</f>
        <v>1.6809931253484178E-3</v>
      </c>
      <c r="N4067" s="16">
        <f>Analytic!J4076-Simulated!J4067</f>
        <v>-2.1166554250355851E-3</v>
      </c>
      <c r="O4067" s="17">
        <f>Analytic!K4076-Simulated!K4067</f>
        <v>-2.4346624675194439E-3</v>
      </c>
      <c r="P4067" s="17">
        <f>Analytic!L4076-Simulated!L4067</f>
        <v>-1.2487603149690871E-4</v>
      </c>
    </row>
    <row r="4068" spans="1:16">
      <c r="A4068">
        <v>2458134.6145819998</v>
      </c>
      <c r="B4068" s="7">
        <f t="shared" si="66"/>
        <v>43116.114581999835</v>
      </c>
      <c r="C4068">
        <v>-0.79158899999999999</v>
      </c>
      <c r="D4068">
        <v>-6.0491000000000003E-2</v>
      </c>
      <c r="E4068">
        <v>4.1092999999999998E-2</v>
      </c>
      <c r="F4068" s="15">
        <f>Analytic!I4077-Simulated!C4068</f>
        <v>-2.3617172979968681E-2</v>
      </c>
      <c r="G4068" s="16">
        <f>Analytic!J4077-Simulated!D4068</f>
        <v>-0.47283630625312817</v>
      </c>
      <c r="H4068" s="17">
        <f>Analytic!K4077-Simulated!E4068</f>
        <v>-0.27302996459539131</v>
      </c>
      <c r="I4068">
        <v>-0.81719699999999995</v>
      </c>
      <c r="J4068">
        <v>-0.53152200000000005</v>
      </c>
      <c r="K4068">
        <v>-0.22951199999999999</v>
      </c>
      <c r="L4068">
        <v>2.5329999999999998E-2</v>
      </c>
      <c r="M4068" s="15">
        <f>Analytic!I4077-Simulated!I4068</f>
        <v>1.9908270200312828E-3</v>
      </c>
      <c r="N4068" s="16">
        <f>Analytic!J4077-Simulated!J4068</f>
        <v>-1.8053062531281361E-3</v>
      </c>
      <c r="O4068" s="17">
        <f>Analytic!K4077-Simulated!K4068</f>
        <v>-2.4249645953912935E-3</v>
      </c>
      <c r="P4068" s="17">
        <f>Analytic!L4077-Simulated!L4068</f>
        <v>-1.7272365837082276E-4</v>
      </c>
    </row>
    <row r="4069" spans="1:16">
      <c r="A4069">
        <v>2458134.618055</v>
      </c>
      <c r="B4069" s="7">
        <f t="shared" si="66"/>
        <v>43116.11805499997</v>
      </c>
      <c r="C4069">
        <v>-0.77472799999999997</v>
      </c>
      <c r="D4069">
        <v>-6.9175E-2</v>
      </c>
      <c r="E4069">
        <v>4.0062E-2</v>
      </c>
      <c r="F4069" s="15">
        <f>Analytic!I4078-Simulated!C4069</f>
        <v>-1.5583894497636197E-2</v>
      </c>
      <c r="G4069" s="16">
        <f>Analytic!J4078-Simulated!D4069</f>
        <v>-0.46531820685757763</v>
      </c>
      <c r="H4069" s="17">
        <f>Analytic!K4078-Simulated!E4069</f>
        <v>-0.28193845620331742</v>
      </c>
      <c r="I4069">
        <v>-0.79260399999999998</v>
      </c>
      <c r="J4069">
        <v>-0.53301900000000002</v>
      </c>
      <c r="K4069">
        <v>-0.239484</v>
      </c>
      <c r="L4069">
        <v>2.0462999999999999E-2</v>
      </c>
      <c r="M4069" s="15">
        <f>Analytic!I4078-Simulated!I4069</f>
        <v>2.2921055023638059E-3</v>
      </c>
      <c r="N4069" s="16">
        <f>Analytic!J4078-Simulated!J4069</f>
        <v>-1.474206857577598E-3</v>
      </c>
      <c r="O4069" s="17">
        <f>Analytic!K4078-Simulated!K4069</f>
        <v>-2.3924562033174335E-3</v>
      </c>
      <c r="P4069" s="17">
        <f>Analytic!L4078-Simulated!L4069</f>
        <v>-2.2111717009242263E-4</v>
      </c>
    </row>
    <row r="4070" spans="1:16">
      <c r="A4070">
        <v>2458134.6215269999</v>
      </c>
      <c r="B4070" s="7">
        <f t="shared" si="66"/>
        <v>43116.121526999865</v>
      </c>
      <c r="C4070">
        <v>-0.75516700000000003</v>
      </c>
      <c r="D4070">
        <v>-7.7653E-2</v>
      </c>
      <c r="E4070">
        <v>3.8934999999999997E-2</v>
      </c>
      <c r="F4070" s="15">
        <f>Analytic!I4079-Simulated!C4070</f>
        <v>-7.6888648198384368E-3</v>
      </c>
      <c r="G4070" s="16">
        <f>Analytic!J4079-Simulated!D4070</f>
        <v>-0.45627357803768032</v>
      </c>
      <c r="H4070" s="17">
        <f>Analytic!K4079-Simulated!E4070</f>
        <v>-0.2899669189928229</v>
      </c>
      <c r="I4070">
        <v>-0.76543799999999995</v>
      </c>
      <c r="J4070">
        <v>-0.532802</v>
      </c>
      <c r="K4070">
        <v>-0.248696</v>
      </c>
      <c r="L4070">
        <v>1.5532000000000001E-2</v>
      </c>
      <c r="M4070" s="15">
        <f>Analytic!I4079-Simulated!I4070</f>
        <v>2.5821351801614822E-3</v>
      </c>
      <c r="N4070" s="16">
        <f>Analytic!J4079-Simulated!J4070</f>
        <v>-1.1245780376802905E-3</v>
      </c>
      <c r="O4070" s="17">
        <f>Analytic!K4079-Simulated!K4070</f>
        <v>-2.3359189928228996E-3</v>
      </c>
      <c r="P4070" s="17">
        <f>Analytic!L4079-Simulated!L4070</f>
        <v>-2.7112359729801992E-4</v>
      </c>
    </row>
    <row r="4071" spans="1:16">
      <c r="A4071">
        <v>2458134.6249990002</v>
      </c>
      <c r="B4071" s="7">
        <f t="shared" si="66"/>
        <v>43116.124999000225</v>
      </c>
      <c r="C4071">
        <v>-0.73294700000000002</v>
      </c>
      <c r="D4071">
        <v>-8.5902000000000006E-2</v>
      </c>
      <c r="E4071">
        <v>3.7714999999999999E-2</v>
      </c>
      <c r="F4071" s="15">
        <f>Analytic!I4080-Simulated!C4071</f>
        <v>1.9918889949344099E-5</v>
      </c>
      <c r="G4071" s="16">
        <f>Analytic!J4080-Simulated!D4071</f>
        <v>-0.44572725648862876</v>
      </c>
      <c r="H4071" s="17">
        <f>Analytic!K4080-Simulated!E4071</f>
        <v>-0.29708867605037964</v>
      </c>
      <c r="I4071">
        <v>-0.735788</v>
      </c>
      <c r="J4071">
        <v>-0.53086800000000001</v>
      </c>
      <c r="K4071">
        <v>-0.25711699999999998</v>
      </c>
      <c r="L4071">
        <v>1.0551E-2</v>
      </c>
      <c r="M4071" s="15">
        <f>Analytic!I4080-Simulated!I4071</f>
        <v>2.8609188899493265E-3</v>
      </c>
      <c r="N4071" s="16">
        <f>Analytic!J4080-Simulated!J4071</f>
        <v>-7.6125648862879203E-4</v>
      </c>
      <c r="O4071" s="17">
        <f>Analytic!K4080-Simulated!K4071</f>
        <v>-2.2566760503796579E-3</v>
      </c>
      <c r="P4071" s="17">
        <f>Analytic!L4080-Simulated!L4071</f>
        <v>-3.2059729007114998E-4</v>
      </c>
    </row>
    <row r="4072" spans="1:16">
      <c r="A4072">
        <v>2458134.6284710001</v>
      </c>
      <c r="B4072" s="7">
        <f t="shared" si="66"/>
        <v>43116.12847100012</v>
      </c>
      <c r="C4072">
        <v>-0.70812399999999998</v>
      </c>
      <c r="D4072">
        <v>-9.3900999999999998E-2</v>
      </c>
      <c r="E4072">
        <v>3.6406000000000001E-2</v>
      </c>
      <c r="F4072" s="15">
        <f>Analytic!I4081-Simulated!C4072</f>
        <v>7.5014441763189277E-3</v>
      </c>
      <c r="G4072" s="16">
        <f>Analytic!J4081-Simulated!D4072</f>
        <v>-0.43370768884796418</v>
      </c>
      <c r="H4072" s="17">
        <f>Analytic!K4081-Simulated!E4072</f>
        <v>-0.30328068804347019</v>
      </c>
      <c r="I4072">
        <v>-0.70374700000000001</v>
      </c>
      <c r="J4072">
        <v>-0.52722199999999997</v>
      </c>
      <c r="K4072">
        <v>-0.26471899999999998</v>
      </c>
      <c r="L4072">
        <v>5.5360000000000001E-3</v>
      </c>
      <c r="M4072" s="15">
        <f>Analytic!I4081-Simulated!I4072</f>
        <v>3.1244441763189634E-3</v>
      </c>
      <c r="N4072" s="16">
        <f>Analytic!J4081-Simulated!J4072</f>
        <v>-3.8668884796422276E-4</v>
      </c>
      <c r="O4072" s="17">
        <f>Analytic!K4081-Simulated!K4072</f>
        <v>-2.1556880434702164E-3</v>
      </c>
      <c r="P4072" s="17">
        <f>Analytic!L4081-Simulated!L4072</f>
        <v>-3.69232253168786E-4</v>
      </c>
    </row>
    <row r="4073" spans="1:16">
      <c r="A4073">
        <v>2458134.6319439998</v>
      </c>
      <c r="B4073" s="7">
        <f t="shared" si="66"/>
        <v>43116.13194399979</v>
      </c>
      <c r="C4073">
        <v>-0.68076300000000001</v>
      </c>
      <c r="D4073">
        <v>-0.10162599999999999</v>
      </c>
      <c r="E4073">
        <v>3.5013000000000002E-2</v>
      </c>
      <c r="F4073" s="15">
        <f>Analytic!I4082-Simulated!C4073</f>
        <v>1.4715997752184018E-2</v>
      </c>
      <c r="G4073" s="16">
        <f>Analytic!J4082-Simulated!D4073</f>
        <v>-0.42025190755773223</v>
      </c>
      <c r="H4073" s="17">
        <f>Analytic!K4082-Simulated!E4073</f>
        <v>-0.30852364086701778</v>
      </c>
      <c r="I4073">
        <v>-0.66942100000000004</v>
      </c>
      <c r="J4073">
        <v>-0.52187300000000003</v>
      </c>
      <c r="K4073">
        <v>-0.271478</v>
      </c>
      <c r="L4073">
        <v>5.04E-4</v>
      </c>
      <c r="M4073" s="15">
        <f>Analytic!I4082-Simulated!I4073</f>
        <v>3.3739977521840547E-3</v>
      </c>
      <c r="N4073" s="16">
        <f>Analytic!J4082-Simulated!J4073</f>
        <v>-4.9075577321922026E-6</v>
      </c>
      <c r="O4073" s="17">
        <f>Analytic!K4082-Simulated!K4073</f>
        <v>-2.0326408670177654E-3</v>
      </c>
      <c r="P4073" s="17">
        <f>Analytic!L4082-Simulated!L4073</f>
        <v>-4.1761500096031568E-4</v>
      </c>
    </row>
    <row r="4074" spans="1:16">
      <c r="A4074">
        <v>2458134.6354160002</v>
      </c>
      <c r="B4074" s="7">
        <f t="shared" si="66"/>
        <v>43116.13541600015</v>
      </c>
      <c r="C4074">
        <v>-0.65094700000000005</v>
      </c>
      <c r="D4074">
        <v>-0.109057</v>
      </c>
      <c r="E4074">
        <v>3.3537999999999998E-2</v>
      </c>
      <c r="F4074" s="15">
        <f>Analytic!I4083-Simulated!C4074</f>
        <v>2.1634504921091535E-2</v>
      </c>
      <c r="G4074" s="16">
        <f>Analytic!J4083-Simulated!D4074</f>
        <v>-0.40539848862054501</v>
      </c>
      <c r="H4074" s="17">
        <f>Analytic!K4083-Simulated!E4074</f>
        <v>-0.31279802445620897</v>
      </c>
      <c r="I4074">
        <v>-0.63291799999999998</v>
      </c>
      <c r="J4074">
        <v>-0.51483599999999996</v>
      </c>
      <c r="K4074">
        <v>-0.27737099999999998</v>
      </c>
      <c r="L4074">
        <v>-4.5300000000000002E-3</v>
      </c>
      <c r="M4074" s="15">
        <f>Analytic!I4083-Simulated!I4074</f>
        <v>3.6055049210914625E-3</v>
      </c>
      <c r="N4074" s="16">
        <f>Analytic!J4083-Simulated!J4074</f>
        <v>3.8051137945493974E-4</v>
      </c>
      <c r="O4074" s="17">
        <f>Analytic!K4083-Simulated!K4074</f>
        <v>-1.8890244562089764E-3</v>
      </c>
      <c r="P4074" s="17">
        <f>Analytic!L4083-Simulated!L4074</f>
        <v>-4.6427776083074988E-4</v>
      </c>
    </row>
    <row r="4075" spans="1:16">
      <c r="A4075">
        <v>2458134.638888</v>
      </c>
      <c r="B4075" s="7">
        <f t="shared" si="66"/>
        <v>43116.138888000045</v>
      </c>
      <c r="C4075">
        <v>-0.61876900000000001</v>
      </c>
      <c r="D4075">
        <v>-0.11617</v>
      </c>
      <c r="E4075">
        <v>3.1986000000000001E-2</v>
      </c>
      <c r="F4075" s="15">
        <f>Analytic!I4084-Simulated!C4075</f>
        <v>2.8230892860857559E-2</v>
      </c>
      <c r="G4075" s="16">
        <f>Analytic!J4084-Simulated!D4075</f>
        <v>-0.38919549138654486</v>
      </c>
      <c r="H4075" s="17">
        <f>Analytic!K4084-Simulated!E4075</f>
        <v>-0.31609020251012276</v>
      </c>
      <c r="I4075">
        <v>-0.594356</v>
      </c>
      <c r="J4075">
        <v>-0.506131</v>
      </c>
      <c r="K4075">
        <v>-0.28237899999999999</v>
      </c>
      <c r="L4075">
        <v>-9.5510000000000005E-3</v>
      </c>
      <c r="M4075" s="15">
        <f>Analytic!I4084-Simulated!I4075</f>
        <v>3.8178928608575413E-3</v>
      </c>
      <c r="N4075" s="16">
        <f>Analytic!J4084-Simulated!J4075</f>
        <v>7.6550861345514587E-4</v>
      </c>
      <c r="O4075" s="17">
        <f>Analytic!K4084-Simulated!K4075</f>
        <v>-1.7252025101227586E-3</v>
      </c>
      <c r="P4075" s="17">
        <f>Analytic!L4084-Simulated!L4075</f>
        <v>-5.0775185251169565E-4</v>
      </c>
    </row>
    <row r="4076" spans="1:16">
      <c r="A4076">
        <v>2458134.6423599999</v>
      </c>
      <c r="B4076" s="7">
        <f t="shared" si="66"/>
        <v>43116.14235999994</v>
      </c>
      <c r="C4076">
        <v>-0.58433400000000002</v>
      </c>
      <c r="D4076">
        <v>-0.122944</v>
      </c>
      <c r="E4076">
        <v>3.0362E-2</v>
      </c>
      <c r="F4076" s="15">
        <f>Analytic!I4085-Simulated!C4076</f>
        <v>3.4484476591495006E-2</v>
      </c>
      <c r="G4076" s="16">
        <f>Analytic!J4085-Simulated!D4076</f>
        <v>-0.37169338056636098</v>
      </c>
      <c r="H4076" s="17">
        <f>Analytic!K4085-Simulated!E4076</f>
        <v>-0.31838947290026465</v>
      </c>
      <c r="I4076">
        <v>-0.55386100000000005</v>
      </c>
      <c r="J4076">
        <v>-0.495784</v>
      </c>
      <c r="K4076">
        <v>-0.28648299999999999</v>
      </c>
      <c r="L4076">
        <v>-1.4541E-2</v>
      </c>
      <c r="M4076" s="15">
        <f>Analytic!I4085-Simulated!I4076</f>
        <v>4.0114765914950334E-3</v>
      </c>
      <c r="N4076" s="16">
        <f>Analytic!J4085-Simulated!J4076</f>
        <v>1.146619433639029E-3</v>
      </c>
      <c r="O4076" s="17">
        <f>Analytic!K4085-Simulated!K4076</f>
        <v>-1.5444729002646596E-3</v>
      </c>
      <c r="P4076" s="17">
        <f>Analytic!L4085-Simulated!L4076</f>
        <v>-5.4962107039241252E-4</v>
      </c>
    </row>
    <row r="4077" spans="1:16">
      <c r="A4077">
        <v>2458134.6458319998</v>
      </c>
      <c r="B4077" s="7">
        <f t="shared" si="66"/>
        <v>43116.145831999835</v>
      </c>
      <c r="C4077">
        <v>-0.54776000000000002</v>
      </c>
      <c r="D4077">
        <v>-0.129358</v>
      </c>
      <c r="E4077">
        <v>2.8670999999999999E-2</v>
      </c>
      <c r="F4077" s="15">
        <f>Analytic!I4086-Simulated!C4077</f>
        <v>4.0381366375899286E-2</v>
      </c>
      <c r="G4077" s="16">
        <f>Analytic!J4086-Simulated!D4077</f>
        <v>-0.3529479307229284</v>
      </c>
      <c r="H4077" s="17">
        <f>Analytic!K4086-Simulated!E4077</f>
        <v>-0.31968811856811513</v>
      </c>
      <c r="I4077">
        <v>-0.51156299999999999</v>
      </c>
      <c r="J4077">
        <v>-0.48382599999999998</v>
      </c>
      <c r="K4077">
        <v>-0.28967100000000001</v>
      </c>
      <c r="L4077">
        <v>-1.9486E-2</v>
      </c>
      <c r="M4077" s="15">
        <f>Analytic!I4086-Simulated!I4077</f>
        <v>4.1843663758992511E-3</v>
      </c>
      <c r="N4077" s="16">
        <f>Analytic!J4086-Simulated!J4077</f>
        <v>1.5200692770716007E-3</v>
      </c>
      <c r="O4077" s="17">
        <f>Analytic!K4086-Simulated!K4077</f>
        <v>-1.3461185681151178E-3</v>
      </c>
      <c r="P4077" s="17">
        <f>Analytic!L4086-Simulated!L4077</f>
        <v>-5.8757489571182459E-4</v>
      </c>
    </row>
    <row r="4078" spans="1:16">
      <c r="A4078">
        <v>2458134.649305</v>
      </c>
      <c r="B4078" s="7">
        <f t="shared" si="66"/>
        <v>43116.14930499997</v>
      </c>
      <c r="C4078">
        <v>-0.50917400000000002</v>
      </c>
      <c r="D4078">
        <v>-0.13539100000000001</v>
      </c>
      <c r="E4078">
        <v>2.6917E-2</v>
      </c>
      <c r="F4078" s="15">
        <f>Analytic!I4087-Simulated!C4078</f>
        <v>4.5910895232884497E-2</v>
      </c>
      <c r="G4078" s="16">
        <f>Analytic!J4087-Simulated!D4078</f>
        <v>-0.33302011355173533</v>
      </c>
      <c r="H4078" s="17">
        <f>Analytic!K4087-Simulated!E4078</f>
        <v>-0.31998044874675136</v>
      </c>
      <c r="I4078">
        <v>-0.46759899999999999</v>
      </c>
      <c r="J4078">
        <v>-0.47029300000000002</v>
      </c>
      <c r="K4078">
        <v>-0.29192899999999999</v>
      </c>
      <c r="L4078">
        <v>-2.4369999999999999E-2</v>
      </c>
      <c r="M4078" s="15">
        <f>Analytic!I4087-Simulated!I4078</f>
        <v>4.335895232884468E-3</v>
      </c>
      <c r="N4078" s="16">
        <f>Analytic!J4087-Simulated!J4078</f>
        <v>1.8818864482647024E-3</v>
      </c>
      <c r="O4078" s="17">
        <f>Analytic!K4087-Simulated!K4078</f>
        <v>-1.1344487467513376E-3</v>
      </c>
      <c r="P4078" s="17">
        <f>Analytic!L4087-Simulated!L4078</f>
        <v>-6.2146136617289779E-4</v>
      </c>
    </row>
    <row r="4079" spans="1:16">
      <c r="A4079">
        <v>2458134.6527769999</v>
      </c>
      <c r="B4079" s="7">
        <f t="shared" si="66"/>
        <v>43116.152776999865</v>
      </c>
      <c r="C4079">
        <v>-0.46871400000000002</v>
      </c>
      <c r="D4079">
        <v>-0.14102100000000001</v>
      </c>
      <c r="E4079">
        <v>2.5106E-2</v>
      </c>
      <c r="F4079" s="15">
        <f>Analytic!I4088-Simulated!C4079</f>
        <v>5.1068065177048483E-2</v>
      </c>
      <c r="G4079" s="16">
        <f>Analytic!J4088-Simulated!D4079</f>
        <v>-0.31197696831479454</v>
      </c>
      <c r="H4079" s="17">
        <f>Analytic!K4088-Simulated!E4079</f>
        <v>-0.31926583037292783</v>
      </c>
      <c r="I4079">
        <v>-0.42210999999999999</v>
      </c>
      <c r="J4079">
        <v>-0.45522699999999999</v>
      </c>
      <c r="K4079">
        <v>-0.29325000000000001</v>
      </c>
      <c r="L4079">
        <v>-2.9177000000000002E-2</v>
      </c>
      <c r="M4079" s="15">
        <f>Analytic!I4088-Simulated!I4079</f>
        <v>4.4640651770484485E-3</v>
      </c>
      <c r="N4079" s="16">
        <f>Analytic!J4088-Simulated!J4079</f>
        <v>2.2290316852054404E-3</v>
      </c>
      <c r="O4079" s="17">
        <f>Analytic!K4088-Simulated!K4079</f>
        <v>-9.0983037292780011E-4</v>
      </c>
      <c r="P4079" s="17">
        <f>Analytic!L4088-Simulated!L4079</f>
        <v>-6.5133943162994437E-4</v>
      </c>
    </row>
    <row r="4080" spans="1:16">
      <c r="A4080">
        <v>2458134.6562490002</v>
      </c>
      <c r="B4080" s="7">
        <f t="shared" si="66"/>
        <v>43116.156249000225</v>
      </c>
      <c r="C4080">
        <v>-0.42652499999999999</v>
      </c>
      <c r="D4080">
        <v>-0.146229</v>
      </c>
      <c r="E4080">
        <v>2.3241999999999999E-2</v>
      </c>
      <c r="F4080" s="15">
        <f>Analytic!I4089-Simulated!C4080</f>
        <v>5.5850010738458244E-2</v>
      </c>
      <c r="G4080" s="16">
        <f>Analytic!J4089-Simulated!D4080</f>
        <v>-0.28988745584848402</v>
      </c>
      <c r="H4080" s="17">
        <f>Analytic!K4089-Simulated!E4080</f>
        <v>-0.31754470958776687</v>
      </c>
      <c r="I4080">
        <v>-0.375245</v>
      </c>
      <c r="J4080">
        <v>-0.43867400000000001</v>
      </c>
      <c r="K4080">
        <v>-0.29362700000000003</v>
      </c>
      <c r="L4080">
        <v>-3.3891999999999999E-2</v>
      </c>
      <c r="M4080" s="15">
        <f>Analytic!I4089-Simulated!I4080</f>
        <v>4.5700107384582522E-3</v>
      </c>
      <c r="N4080" s="16">
        <f>Analytic!J4089-Simulated!J4080</f>
        <v>2.5575441515159891E-3</v>
      </c>
      <c r="O4080" s="17">
        <f>Analytic!K4089-Simulated!K4080</f>
        <v>-6.7570958776685952E-4</v>
      </c>
      <c r="P4080" s="17">
        <f>Analytic!L4089-Simulated!L4080</f>
        <v>-6.7653062607919701E-4</v>
      </c>
    </row>
    <row r="4081" spans="1:16">
      <c r="A4081">
        <v>2458134.6597210001</v>
      </c>
      <c r="B4081" s="7">
        <f t="shared" si="66"/>
        <v>43116.15972100012</v>
      </c>
      <c r="C4081">
        <v>-0.38275999999999999</v>
      </c>
      <c r="D4081">
        <v>-0.15099499999999999</v>
      </c>
      <c r="E4081">
        <v>2.1329999999999998E-2</v>
      </c>
      <c r="F4081" s="15">
        <f>Analytic!I4090-Simulated!C4081</f>
        <v>6.0257478260368591E-2</v>
      </c>
      <c r="G4081" s="16">
        <f>Analytic!J4090-Simulated!D4081</f>
        <v>-0.26682629661826723</v>
      </c>
      <c r="H4081" s="17">
        <f>Analytic!K4090-Simulated!E4081</f>
        <v>-0.31482162325639512</v>
      </c>
      <c r="I4081">
        <v>-0.327156</v>
      </c>
      <c r="J4081">
        <v>-0.420686</v>
      </c>
      <c r="K4081">
        <v>-0.29305700000000001</v>
      </c>
      <c r="L4081">
        <v>-3.8501000000000001E-2</v>
      </c>
      <c r="M4081" s="15">
        <f>Analytic!I4090-Simulated!I4081</f>
        <v>4.6534782603686042E-3</v>
      </c>
      <c r="N4081" s="16">
        <f>Analytic!J4090-Simulated!J4081</f>
        <v>2.8647033817327805E-3</v>
      </c>
      <c r="O4081" s="17">
        <f>Analytic!K4090-Simulated!K4081</f>
        <v>-4.3462325639509469E-4</v>
      </c>
      <c r="P4081" s="17">
        <f>Analytic!L4090-Simulated!L4081</f>
        <v>-6.9566988853666384E-4</v>
      </c>
    </row>
    <row r="4082" spans="1:16">
      <c r="A4082">
        <v>2458134.6631939998</v>
      </c>
      <c r="B4082" s="7">
        <f t="shared" si="66"/>
        <v>43116.16319399979</v>
      </c>
      <c r="C4082">
        <v>-0.33757999999999999</v>
      </c>
      <c r="D4082">
        <v>-0.15529999999999999</v>
      </c>
      <c r="E4082">
        <v>1.9376000000000001E-2</v>
      </c>
      <c r="F4082" s="15">
        <f>Analytic!I4091-Simulated!C4082</f>
        <v>6.429531942063077E-2</v>
      </c>
      <c r="G4082" s="16">
        <f>Analytic!J4091-Simulated!D4082</f>
        <v>-0.24287179334547454</v>
      </c>
      <c r="H4082" s="17">
        <f>Analytic!K4091-Simulated!E4082</f>
        <v>-0.3111052004691679</v>
      </c>
      <c r="I4082">
        <v>-0.27799699999999999</v>
      </c>
      <c r="J4082">
        <v>-0.40131899999999998</v>
      </c>
      <c r="K4082">
        <v>-0.29154200000000002</v>
      </c>
      <c r="L4082">
        <v>-4.2987999999999998E-2</v>
      </c>
      <c r="M4082" s="15">
        <f>Analytic!I4091-Simulated!I4082</f>
        <v>4.7123194206307728E-3</v>
      </c>
      <c r="N4082" s="16">
        <f>Analytic!J4091-Simulated!J4082</f>
        <v>3.1472066545254473E-3</v>
      </c>
      <c r="O4082" s="17">
        <f>Analytic!K4091-Simulated!K4082</f>
        <v>-1.872004691678697E-4</v>
      </c>
      <c r="P4082" s="17">
        <f>Analytic!L4091-Simulated!L4082</f>
        <v>-7.0975536799327416E-4</v>
      </c>
    </row>
    <row r="4083" spans="1:16">
      <c r="A4083">
        <v>2458134.6666660002</v>
      </c>
      <c r="B4083" s="7">
        <f t="shared" si="66"/>
        <v>43116.16666600015</v>
      </c>
      <c r="C4083">
        <v>-0.29114899999999999</v>
      </c>
      <c r="D4083">
        <v>-0.15912499999999999</v>
      </c>
      <c r="E4083">
        <v>1.7385000000000001E-2</v>
      </c>
      <c r="F4083" s="15">
        <f>Analytic!I4092-Simulated!C4083</f>
        <v>6.7967997377791467E-2</v>
      </c>
      <c r="G4083" s="16">
        <f>Analytic!J4092-Simulated!D4083</f>
        <v>-0.21810663878083211</v>
      </c>
      <c r="H4083" s="17">
        <f>Analytic!K4092-Simulated!E4083</f>
        <v>-0.30640615401962068</v>
      </c>
      <c r="I4083">
        <v>-0.22792999999999999</v>
      </c>
      <c r="J4083">
        <v>-0.38063399999999997</v>
      </c>
      <c r="K4083">
        <v>-0.28908400000000001</v>
      </c>
      <c r="L4083">
        <v>-4.7338999999999999E-2</v>
      </c>
      <c r="M4083" s="15">
        <f>Analytic!I4092-Simulated!I4083</f>
        <v>4.7489973777914696E-3</v>
      </c>
      <c r="N4083" s="16">
        <f>Analytic!J4092-Simulated!J4083</f>
        <v>3.4023612191678709E-3</v>
      </c>
      <c r="O4083" s="17">
        <f>Analytic!K4092-Simulated!K4083</f>
        <v>6.2845980379311328E-5</v>
      </c>
      <c r="P4083" s="17">
        <f>Analytic!L4092-Simulated!L4083</f>
        <v>-7.1819705108056714E-4</v>
      </c>
    </row>
    <row r="4084" spans="1:16">
      <c r="A4084">
        <v>2458134.670138</v>
      </c>
      <c r="B4084" s="7">
        <f t="shared" si="66"/>
        <v>43116.170138000045</v>
      </c>
      <c r="C4084">
        <v>-0.24363799999999999</v>
      </c>
      <c r="D4084">
        <v>-0.16245399999999999</v>
      </c>
      <c r="E4084">
        <v>1.5363E-2</v>
      </c>
      <c r="F4084" s="15">
        <f>Analytic!I4093-Simulated!C4084</f>
        <v>7.1284103900648987E-2</v>
      </c>
      <c r="G4084" s="16">
        <f>Analytic!J4093-Simulated!D4084</f>
        <v>-0.1926147092480463</v>
      </c>
      <c r="H4084" s="17">
        <f>Analytic!K4093-Simulated!E4084</f>
        <v>-0.30073926188677197</v>
      </c>
      <c r="I4084">
        <v>-0.177116</v>
      </c>
      <c r="J4084">
        <v>-0.35869699999999999</v>
      </c>
      <c r="K4084">
        <v>-0.28568900000000003</v>
      </c>
      <c r="L4084">
        <v>-5.1540000000000002E-2</v>
      </c>
      <c r="M4084" s="15">
        <f>Analytic!I4093-Simulated!I4084</f>
        <v>4.7621039006489896E-3</v>
      </c>
      <c r="N4084" s="16">
        <f>Analytic!J4093-Simulated!J4084</f>
        <v>3.6282907519537E-3</v>
      </c>
      <c r="O4084" s="17">
        <f>Analytic!K4093-Simulated!K4084</f>
        <v>3.1273811322807266E-4</v>
      </c>
      <c r="P4084" s="17">
        <f>Analytic!L4093-Simulated!L4084</f>
        <v>-7.2086405476452092E-4</v>
      </c>
    </row>
    <row r="4085" spans="1:16">
      <c r="A4085">
        <v>2458134.6736099999</v>
      </c>
      <c r="B4085" s="7">
        <f t="shared" si="66"/>
        <v>43116.17360999994</v>
      </c>
      <c r="C4085">
        <v>-0.195219</v>
      </c>
      <c r="D4085">
        <v>-0.165271</v>
      </c>
      <c r="E4085">
        <v>1.3315E-2</v>
      </c>
      <c r="F4085" s="15">
        <f>Analytic!I4094-Simulated!C4085</f>
        <v>7.4250885805247913E-2</v>
      </c>
      <c r="G4085" s="16">
        <f>Analytic!J4094-Simulated!D4085</f>
        <v>-0.16648384462658505</v>
      </c>
      <c r="H4085" s="17">
        <f>Analytic!K4094-Simulated!E4085</f>
        <v>-0.29412133878180918</v>
      </c>
      <c r="I4085">
        <v>-0.125721</v>
      </c>
      <c r="J4085">
        <v>-0.33557700000000001</v>
      </c>
      <c r="K4085">
        <v>-0.281366</v>
      </c>
      <c r="L4085">
        <v>-5.5578000000000002E-2</v>
      </c>
      <c r="M4085" s="15">
        <f>Analytic!I4094-Simulated!I4085</f>
        <v>4.7528858052479084E-3</v>
      </c>
      <c r="N4085" s="16">
        <f>Analytic!J4094-Simulated!J4085</f>
        <v>3.8221553734149594E-3</v>
      </c>
      <c r="O4085" s="17">
        <f>Analytic!K4094-Simulated!K4085</f>
        <v>5.5966121819084336E-4</v>
      </c>
      <c r="P4085" s="17">
        <f>Analytic!L4094-Simulated!L4085</f>
        <v>-7.1713043079580513E-4</v>
      </c>
    </row>
    <row r="4086" spans="1:16">
      <c r="A4086">
        <v>2458134.6770819998</v>
      </c>
      <c r="B4086" s="7">
        <f t="shared" si="66"/>
        <v>43116.177081999835</v>
      </c>
      <c r="C4086">
        <v>-0.14607000000000001</v>
      </c>
      <c r="D4086">
        <v>-0.16755900000000001</v>
      </c>
      <c r="E4086">
        <v>1.1247999999999999E-2</v>
      </c>
      <c r="F4086" s="15">
        <f>Analytic!I4095-Simulated!C4086</f>
        <v>7.6879778993161493E-2</v>
      </c>
      <c r="G4086" s="16">
        <f>Analytic!J4095-Simulated!D4086</f>
        <v>-0.13980661548670303</v>
      </c>
      <c r="H4086" s="17">
        <f>Analytic!K4095-Simulated!E4086</f>
        <v>-0.2865741978513584</v>
      </c>
      <c r="I4086">
        <v>-7.3911000000000004E-2</v>
      </c>
      <c r="J4086">
        <v>-0.31134899999999999</v>
      </c>
      <c r="K4086">
        <v>-0.27612799999999998</v>
      </c>
      <c r="L4086">
        <v>-5.944E-2</v>
      </c>
      <c r="M4086" s="15">
        <f>Analytic!I4095-Simulated!I4086</f>
        <v>4.7207789931614924E-3</v>
      </c>
      <c r="N4086" s="16">
        <f>Analytic!J4095-Simulated!J4086</f>
        <v>3.9833845132969392E-3</v>
      </c>
      <c r="O4086" s="17">
        <f>Analytic!K4095-Simulated!K4086</f>
        <v>8.0180214864156163E-4</v>
      </c>
      <c r="P4086" s="17">
        <f>Analytic!L4095-Simulated!L4086</f>
        <v>-7.069193334627924E-4</v>
      </c>
    </row>
    <row r="4087" spans="1:16">
      <c r="A4087">
        <v>2458134.680555</v>
      </c>
      <c r="B4087" s="7">
        <f t="shared" si="66"/>
        <v>43116.18055499997</v>
      </c>
      <c r="C4087">
        <v>-9.6367999999999995E-2</v>
      </c>
      <c r="D4087">
        <v>-0.16930500000000001</v>
      </c>
      <c r="E4087">
        <v>9.1660000000000005E-3</v>
      </c>
      <c r="F4087" s="15">
        <f>Analytic!I4096-Simulated!C4087</f>
        <v>7.9179948359368063E-2</v>
      </c>
      <c r="G4087" s="16">
        <f>Analytic!J4096-Simulated!D4087</f>
        <v>-0.11267507813181601</v>
      </c>
      <c r="H4087" s="17">
        <f>Analytic!K4096-Simulated!E4087</f>
        <v>-0.27811960266152824</v>
      </c>
      <c r="I4087">
        <v>-2.1856E-2</v>
      </c>
      <c r="J4087">
        <v>-0.28609000000000001</v>
      </c>
      <c r="K4087">
        <v>-0.26999099999999998</v>
      </c>
      <c r="L4087">
        <v>-6.3113000000000002E-2</v>
      </c>
      <c r="M4087" s="15">
        <f>Analytic!I4096-Simulated!I4087</f>
        <v>4.6679483593680751E-3</v>
      </c>
      <c r="N4087" s="16">
        <f>Analytic!J4096-Simulated!J4087</f>
        <v>4.1099218681839855E-3</v>
      </c>
      <c r="O4087" s="17">
        <f>Analytic!K4096-Simulated!K4087</f>
        <v>1.0373973384717461E-3</v>
      </c>
      <c r="P4087" s="17">
        <f>Analytic!L4096-Simulated!L4087</f>
        <v>-6.9074540742948554E-4</v>
      </c>
    </row>
    <row r="4088" spans="1:16">
      <c r="A4088">
        <v>2458134.6840269999</v>
      </c>
      <c r="B4088" s="7">
        <f t="shared" si="66"/>
        <v>43116.184026999865</v>
      </c>
      <c r="C4088">
        <v>-4.6293000000000001E-2</v>
      </c>
      <c r="D4088">
        <v>-0.17049600000000001</v>
      </c>
      <c r="E4088">
        <v>7.077E-3</v>
      </c>
      <c r="F4088" s="15">
        <f>Analytic!I4097-Simulated!C4088</f>
        <v>8.1162831820407871E-2</v>
      </c>
      <c r="G4088" s="16">
        <f>Analytic!J4097-Simulated!D4088</f>
        <v>-8.5184518341891863E-2</v>
      </c>
      <c r="H4088" s="17">
        <f>Analytic!K4097-Simulated!E4088</f>
        <v>-0.26878620961829869</v>
      </c>
      <c r="I4088">
        <v>3.0269999999999998E-2</v>
      </c>
      <c r="J4088">
        <v>-0.259882</v>
      </c>
      <c r="K4088">
        <v>-0.26297100000000001</v>
      </c>
      <c r="L4088">
        <v>-6.6586000000000006E-2</v>
      </c>
      <c r="M4088" s="15">
        <f>Analytic!I4097-Simulated!I4088</f>
        <v>4.5998318204078792E-3</v>
      </c>
      <c r="N4088" s="16">
        <f>Analytic!J4097-Simulated!J4088</f>
        <v>4.2014816581081305E-3</v>
      </c>
      <c r="O4088" s="17">
        <f>Analytic!K4097-Simulated!K4088</f>
        <v>1.2617903817013221E-3</v>
      </c>
      <c r="P4088" s="17">
        <f>Analytic!L4097-Simulated!L4088</f>
        <v>-6.6775525832056537E-4</v>
      </c>
    </row>
    <row r="4089" spans="1:16">
      <c r="A4089">
        <v>2458134.6874990002</v>
      </c>
      <c r="B4089" s="7">
        <f t="shared" si="66"/>
        <v>43116.187499000225</v>
      </c>
      <c r="C4089">
        <v>3.9750000000000002E-3</v>
      </c>
      <c r="D4089">
        <v>-0.171122</v>
      </c>
      <c r="E4089">
        <v>4.9849999999999998E-3</v>
      </c>
      <c r="F4089" s="15">
        <f>Analytic!I4098-Simulated!C4089</f>
        <v>8.2839686698741796E-2</v>
      </c>
      <c r="G4089" s="16">
        <f>Analytic!J4098-Simulated!D4089</f>
        <v>-5.743018464879493E-2</v>
      </c>
      <c r="H4089" s="17">
        <f>Analytic!K4098-Simulated!E4089</f>
        <v>-0.25860150101095919</v>
      </c>
      <c r="I4089">
        <v>8.2306000000000004E-2</v>
      </c>
      <c r="J4089">
        <v>-0.23280899999999999</v>
      </c>
      <c r="K4089">
        <v>-0.25509100000000001</v>
      </c>
      <c r="L4089">
        <v>-6.9847000000000006E-2</v>
      </c>
      <c r="M4089" s="15">
        <f>Analytic!I4098-Simulated!I4089</f>
        <v>4.5086866987417984E-3</v>
      </c>
      <c r="N4089" s="16">
        <f>Analytic!J4098-Simulated!J4089</f>
        <v>4.2568153512050622E-3</v>
      </c>
      <c r="O4089" s="17">
        <f>Analytic!K4098-Simulated!K4089</f>
        <v>1.47449898904084E-3</v>
      </c>
      <c r="P4089" s="17">
        <f>Analytic!L4098-Simulated!L4089</f>
        <v>-6.3876587482096514E-4</v>
      </c>
    </row>
    <row r="4090" spans="1:16">
      <c r="A4090">
        <v>2458134.6909710001</v>
      </c>
      <c r="B4090" s="7">
        <f t="shared" si="66"/>
        <v>43116.19097100012</v>
      </c>
      <c r="C4090">
        <v>5.4255999999999999E-2</v>
      </c>
      <c r="D4090">
        <v>-0.17117099999999999</v>
      </c>
      <c r="E4090">
        <v>2.8969999999999998E-3</v>
      </c>
      <c r="F4090" s="15">
        <f>Analytic!I4099-Simulated!C4090</f>
        <v>8.4222136692495231E-2</v>
      </c>
      <c r="G4090" s="16">
        <f>Analytic!J4099-Simulated!D4090</f>
        <v>-2.9512012008046096E-2</v>
      </c>
      <c r="H4090" s="17">
        <f>Analytic!K4099-Simulated!E4090</f>
        <v>-0.24759870889561317</v>
      </c>
      <c r="I4090">
        <v>0.13408500000000001</v>
      </c>
      <c r="J4090">
        <v>-0.204958</v>
      </c>
      <c r="K4090">
        <v>-0.24637400000000001</v>
      </c>
      <c r="L4090">
        <v>-7.2885000000000005E-2</v>
      </c>
      <c r="M4090" s="15">
        <f>Analytic!I4099-Simulated!I4090</f>
        <v>4.3931366924952198E-3</v>
      </c>
      <c r="N4090" s="16">
        <f>Analytic!J4099-Simulated!J4090</f>
        <v>4.2749879919539158E-3</v>
      </c>
      <c r="O4090" s="17">
        <f>Analytic!K4099-Simulated!K4090</f>
        <v>1.6722911043868527E-3</v>
      </c>
      <c r="P4090" s="17">
        <f>Analytic!L4099-Simulated!L4090</f>
        <v>-6.043008777685821E-4</v>
      </c>
    </row>
    <row r="4091" spans="1:16">
      <c r="A4091">
        <v>2458134.6944439998</v>
      </c>
      <c r="B4091" s="7">
        <f t="shared" si="66"/>
        <v>43116.19444399979</v>
      </c>
      <c r="C4091">
        <v>0.10437200000000001</v>
      </c>
      <c r="D4091">
        <v>-0.17063800000000001</v>
      </c>
      <c r="E4091">
        <v>8.1999999999999998E-4</v>
      </c>
      <c r="F4091" s="15">
        <f>Analytic!I4100-Simulated!C4091</f>
        <v>8.5320717657874426E-2</v>
      </c>
      <c r="G4091" s="16">
        <f>Analytic!J4100-Simulated!D4091</f>
        <v>-1.5253367625547298E-3</v>
      </c>
      <c r="H4091" s="17">
        <f>Analytic!K4100-Simulated!E4091</f>
        <v>-0.23581373006542636</v>
      </c>
      <c r="I4091">
        <v>0.18543599999999999</v>
      </c>
      <c r="J4091">
        <v>-0.17641999999999999</v>
      </c>
      <c r="K4091">
        <v>-0.236848</v>
      </c>
      <c r="L4091">
        <v>-7.5689999999999993E-2</v>
      </c>
      <c r="M4091" s="15">
        <f>Analytic!I4100-Simulated!I4091</f>
        <v>4.2567176578744426E-3</v>
      </c>
      <c r="N4091" s="16">
        <f>Analytic!J4100-Simulated!J4091</f>
        <v>4.2566632374452518E-3</v>
      </c>
      <c r="O4091" s="17">
        <f>Analytic!K4100-Simulated!K4091</f>
        <v>1.8542699345736324E-3</v>
      </c>
      <c r="P4091" s="17">
        <f>Analytic!L4100-Simulated!L4091</f>
        <v>-5.6462447875432753E-4</v>
      </c>
    </row>
    <row r="4092" spans="1:16">
      <c r="A4092">
        <v>2458134.6979160002</v>
      </c>
      <c r="B4092" s="7">
        <f t="shared" si="66"/>
        <v>43116.19791600015</v>
      </c>
      <c r="C4092">
        <v>0.15414600000000001</v>
      </c>
      <c r="D4092">
        <v>-0.169515</v>
      </c>
      <c r="E4092">
        <v>-1.242E-3</v>
      </c>
      <c r="F4092" s="15">
        <f>Analytic!I4101-Simulated!C4092</f>
        <v>8.6146420434487919E-2</v>
      </c>
      <c r="G4092" s="16">
        <f>Analytic!J4101-Simulated!D4092</f>
        <v>2.6429396177403586E-2</v>
      </c>
      <c r="H4092" s="17">
        <f>Analytic!K4101-Simulated!E4092</f>
        <v>-0.22328203238334554</v>
      </c>
      <c r="I4092">
        <v>0.23619100000000001</v>
      </c>
      <c r="J4092">
        <v>-0.147288</v>
      </c>
      <c r="K4092">
        <v>-0.22654199999999999</v>
      </c>
      <c r="L4092">
        <v>-7.8253000000000003E-2</v>
      </c>
      <c r="M4092" s="15">
        <f>Analytic!I4101-Simulated!I4092</f>
        <v>4.1014204344879124E-3</v>
      </c>
      <c r="N4092" s="16">
        <f>Analytic!J4101-Simulated!J4092</f>
        <v>4.202396177403589E-3</v>
      </c>
      <c r="O4092" s="17">
        <f>Analytic!K4101-Simulated!K4092</f>
        <v>2.0179676166544591E-3</v>
      </c>
      <c r="P4092" s="17">
        <f>Analytic!L4101-Simulated!L4092</f>
        <v>-5.1977303811621967E-4</v>
      </c>
    </row>
    <row r="4093" spans="1:16">
      <c r="A4093">
        <v>2458134.701388</v>
      </c>
      <c r="B4093" s="7">
        <f t="shared" si="66"/>
        <v>43116.201388000045</v>
      </c>
      <c r="C4093">
        <v>0.203403</v>
      </c>
      <c r="D4093">
        <v>-0.167799</v>
      </c>
      <c r="E4093">
        <v>-3.2820000000000002E-3</v>
      </c>
      <c r="F4093" s="15">
        <f>Analytic!I4102-Simulated!C4093</f>
        <v>8.6710228954831048E-2</v>
      </c>
      <c r="G4093" s="16">
        <f>Analytic!J4102-Simulated!D4093</f>
        <v>5.4254932989235893E-2</v>
      </c>
      <c r="H4093" s="17">
        <f>Analytic!K4102-Simulated!E4093</f>
        <v>-0.21004455278076656</v>
      </c>
      <c r="I4093">
        <v>0.28618399999999999</v>
      </c>
      <c r="J4093">
        <v>-0.117659</v>
      </c>
      <c r="K4093">
        <v>-0.21548800000000001</v>
      </c>
      <c r="L4093">
        <v>-8.0565999999999999E-2</v>
      </c>
      <c r="M4093" s="15">
        <f>Analytic!I4102-Simulated!I4093</f>
        <v>3.9292289548310544E-3</v>
      </c>
      <c r="N4093" s="16">
        <f>Analytic!J4102-Simulated!J4093</f>
        <v>4.1149329892358893E-3</v>
      </c>
      <c r="O4093" s="17">
        <f>Analytic!K4102-Simulated!K4093</f>
        <v>2.1614472192334477E-3</v>
      </c>
      <c r="P4093" s="17">
        <f>Analytic!L4102-Simulated!L4093</f>
        <v>-4.6958412008028805E-4</v>
      </c>
    </row>
    <row r="4094" spans="1:16">
      <c r="A4094">
        <v>2458134.7048599999</v>
      </c>
      <c r="B4094" s="7">
        <f t="shared" si="66"/>
        <v>43116.20485999994</v>
      </c>
      <c r="C4094">
        <v>0.25197000000000003</v>
      </c>
      <c r="D4094">
        <v>-0.165488</v>
      </c>
      <c r="E4094">
        <v>-5.293E-3</v>
      </c>
      <c r="F4094" s="15">
        <f>Analytic!I4103-Simulated!C4094</f>
        <v>8.7023651892867537E-2</v>
      </c>
      <c r="G4094" s="16">
        <f>Analytic!J4103-Simulated!D4094</f>
        <v>8.1853516456337774E-2</v>
      </c>
      <c r="H4094" s="17">
        <f>Analytic!K4103-Simulated!E4094</f>
        <v>-0.19614458725293693</v>
      </c>
      <c r="I4094">
        <v>0.33524999999999999</v>
      </c>
      <c r="J4094">
        <v>-8.7628999999999999E-2</v>
      </c>
      <c r="K4094">
        <v>-0.20372199999999999</v>
      </c>
      <c r="L4094">
        <v>-8.2621E-2</v>
      </c>
      <c r="M4094" s="15">
        <f>Analytic!I4103-Simulated!I4094</f>
        <v>3.7436518928675722E-3</v>
      </c>
      <c r="N4094" s="16">
        <f>Analytic!J4103-Simulated!J4094</f>
        <v>3.9945164563377766E-3</v>
      </c>
      <c r="O4094" s="17">
        <f>Analytic!K4103-Simulated!K4094</f>
        <v>2.2844127470630637E-3</v>
      </c>
      <c r="P4094" s="17">
        <f>Analytic!L4103-Simulated!L4094</f>
        <v>-4.1472295082310706E-4</v>
      </c>
    </row>
    <row r="4095" spans="1:16">
      <c r="A4095">
        <v>2458134.7083319998</v>
      </c>
      <c r="B4095" s="7">
        <f t="shared" si="66"/>
        <v>43116.208331999835</v>
      </c>
      <c r="C4095">
        <v>0.29968</v>
      </c>
      <c r="D4095">
        <v>-0.162582</v>
      </c>
      <c r="E4095">
        <v>-7.2690000000000003E-3</v>
      </c>
      <c r="F4095" s="15">
        <f>Analytic!I4104-Simulated!C4095</f>
        <v>8.7095246129181403E-2</v>
      </c>
      <c r="G4095" s="16">
        <f>Analytic!J4104-Simulated!D4095</f>
        <v>0.10912819635978409</v>
      </c>
      <c r="H4095" s="17">
        <f>Analytic!K4104-Simulated!E4095</f>
        <v>-0.18162667320750719</v>
      </c>
      <c r="I4095">
        <v>0.38323000000000002</v>
      </c>
      <c r="J4095">
        <v>-5.7297000000000001E-2</v>
      </c>
      <c r="K4095">
        <v>-0.19128000000000001</v>
      </c>
      <c r="L4095">
        <v>-8.4409999999999999E-2</v>
      </c>
      <c r="M4095" s="15">
        <f>Analytic!I4104-Simulated!I4095</f>
        <v>3.5452461291813897E-3</v>
      </c>
      <c r="N4095" s="16">
        <f>Analytic!J4104-Simulated!J4095</f>
        <v>3.8431963597840846E-3</v>
      </c>
      <c r="O4095" s="17">
        <f>Analytic!K4104-Simulated!K4095</f>
        <v>2.3843267924928135E-3</v>
      </c>
      <c r="P4095" s="17">
        <f>Analytic!L4104-Simulated!L4095</f>
        <v>-3.5670619373358303E-4</v>
      </c>
    </row>
    <row r="4096" spans="1:16">
      <c r="A4096">
        <v>2458134.711805</v>
      </c>
      <c r="B4096" s="7">
        <f t="shared" si="66"/>
        <v>43116.21180499997</v>
      </c>
      <c r="C4096">
        <v>0.34636699999999998</v>
      </c>
      <c r="D4096">
        <v>-0.159083</v>
      </c>
      <c r="E4096">
        <v>-9.2049999999999996E-3</v>
      </c>
      <c r="F4096" s="15">
        <f>Analytic!I4105-Simulated!C4096</f>
        <v>8.6936130335287576E-2</v>
      </c>
      <c r="G4096" s="16">
        <f>Analytic!J4105-Simulated!D4096</f>
        <v>0.13598314373692286</v>
      </c>
      <c r="H4096" s="17">
        <f>Analytic!K4105-Simulated!E4096</f>
        <v>-0.16653646454772431</v>
      </c>
      <c r="I4096">
        <v>0.42996600000000001</v>
      </c>
      <c r="J4096">
        <v>-2.6764E-2</v>
      </c>
      <c r="K4096">
        <v>-0.178202</v>
      </c>
      <c r="L4096">
        <v>-8.5928000000000004E-2</v>
      </c>
      <c r="M4096" s="15">
        <f>Analytic!I4105-Simulated!I4096</f>
        <v>3.3371303352875414E-3</v>
      </c>
      <c r="N4096" s="16">
        <f>Analytic!J4105-Simulated!J4096</f>
        <v>3.6641437369228438E-3</v>
      </c>
      <c r="O4096" s="17">
        <f>Analytic!K4105-Simulated!K4096</f>
        <v>2.4605354522757028E-3</v>
      </c>
      <c r="P4096" s="17">
        <f>Analytic!L4105-Simulated!L4096</f>
        <v>-2.9492296477695579E-4</v>
      </c>
    </row>
    <row r="4097" spans="1:16">
      <c r="A4097">
        <v>2458134.7152769999</v>
      </c>
      <c r="B4097" s="7">
        <f t="shared" si="66"/>
        <v>43116.215276999865</v>
      </c>
      <c r="C4097">
        <v>0.39187100000000002</v>
      </c>
      <c r="D4097">
        <v>-0.154998</v>
      </c>
      <c r="E4097">
        <v>-1.1094E-2</v>
      </c>
      <c r="F4097" s="15">
        <f>Analytic!I4106-Simulated!C4097</f>
        <v>8.6555487012609233E-2</v>
      </c>
      <c r="G4097" s="16">
        <f>Analytic!J4106-Simulated!D4097</f>
        <v>0.16232696798836493</v>
      </c>
      <c r="H4097" s="17">
        <f>Analytic!K4106-Simulated!E4097</f>
        <v>-0.15092359989513043</v>
      </c>
      <c r="I4097">
        <v>0.47530600000000001</v>
      </c>
      <c r="J4097">
        <v>3.869E-3</v>
      </c>
      <c r="K4097">
        <v>-0.16453200000000001</v>
      </c>
      <c r="L4097">
        <v>-8.7168999999999996E-2</v>
      </c>
      <c r="M4097" s="15">
        <f>Analytic!I4106-Simulated!I4097</f>
        <v>3.1204870126092521E-3</v>
      </c>
      <c r="N4097" s="16">
        <f>Analytic!J4106-Simulated!J4097</f>
        <v>3.4599679883649493E-3</v>
      </c>
      <c r="O4097" s="17">
        <f>Analytic!K4106-Simulated!K4097</f>
        <v>2.5144001048695852E-3</v>
      </c>
      <c r="P4097" s="17">
        <f>Analytic!L4106-Simulated!L4097</f>
        <v>-2.3065301985572551E-4</v>
      </c>
    </row>
    <row r="4098" spans="1:16">
      <c r="A4098">
        <v>2458134.7187490002</v>
      </c>
      <c r="B4098" s="7">
        <f t="shared" si="66"/>
        <v>43116.218749000225</v>
      </c>
      <c r="C4098">
        <v>0.43603799999999998</v>
      </c>
      <c r="D4098">
        <v>-0.15033199999999999</v>
      </c>
      <c r="E4098">
        <v>-1.2930000000000001E-2</v>
      </c>
      <c r="F4098" s="15">
        <f>Analytic!I4107-Simulated!C4098</f>
        <v>8.5961051359009388E-2</v>
      </c>
      <c r="G4098" s="16">
        <f>Analytic!J4107-Simulated!D4098</f>
        <v>0.1880660358056393</v>
      </c>
      <c r="H4098" s="17">
        <f>Analytic!K4107-Simulated!E4098</f>
        <v>-0.13483856437884231</v>
      </c>
      <c r="I4098">
        <v>0.51910100000000003</v>
      </c>
      <c r="J4098">
        <v>3.4500999999999997E-2</v>
      </c>
      <c r="K4098">
        <v>-0.150312</v>
      </c>
      <c r="L4098">
        <v>-8.8127999999999998E-2</v>
      </c>
      <c r="M4098" s="15">
        <f>Analytic!I4107-Simulated!I4098</f>
        <v>2.8980513590093349E-3</v>
      </c>
      <c r="N4098" s="16">
        <f>Analytic!J4107-Simulated!J4098</f>
        <v>3.2330358056392935E-3</v>
      </c>
      <c r="O4098" s="17">
        <f>Analytic!K4107-Simulated!K4098</f>
        <v>2.5434356211576914E-3</v>
      </c>
      <c r="P4098" s="17">
        <f>Analytic!L4107-Simulated!L4098</f>
        <v>-1.6508205521791053E-4</v>
      </c>
    </row>
    <row r="4099" spans="1:16">
      <c r="A4099">
        <v>2458134.7222210001</v>
      </c>
      <c r="B4099" s="7">
        <f t="shared" si="66"/>
        <v>43116.22222100012</v>
      </c>
      <c r="C4099">
        <v>0.47871599999999997</v>
      </c>
      <c r="D4099">
        <v>-0.145098</v>
      </c>
      <c r="E4099">
        <v>-1.4708000000000001E-2</v>
      </c>
      <c r="F4099" s="15">
        <f>Analytic!I4108-Simulated!C4099</f>
        <v>8.5163585377673268E-2</v>
      </c>
      <c r="G4099" s="16">
        <f>Analytic!J4108-Simulated!D4099</f>
        <v>0.21311479088534852</v>
      </c>
      <c r="H4099" s="17">
        <f>Analytic!K4108-Simulated!E4099</f>
        <v>-0.1183325454395821</v>
      </c>
      <c r="I4099">
        <v>0.56120700000000001</v>
      </c>
      <c r="J4099">
        <v>6.5031000000000005E-2</v>
      </c>
      <c r="K4099">
        <v>-0.13558999999999999</v>
      </c>
      <c r="L4099">
        <v>-8.8803000000000007E-2</v>
      </c>
      <c r="M4099" s="15">
        <f>Analytic!I4108-Simulated!I4099</f>
        <v>2.6725853776732311E-3</v>
      </c>
      <c r="N4099" s="16">
        <f>Analytic!J4108-Simulated!J4099</f>
        <v>2.985790885348491E-3</v>
      </c>
      <c r="O4099" s="17">
        <f>Analytic!K4108-Simulated!K4099</f>
        <v>2.5494545604178853E-3</v>
      </c>
      <c r="P4099" s="17">
        <f>Analytic!L4108-Simulated!L4099</f>
        <v>-9.7314071301798921E-5</v>
      </c>
    </row>
    <row r="4100" spans="1:16">
      <c r="A4100">
        <v>2458134.7256939998</v>
      </c>
      <c r="B4100" s="7">
        <f t="shared" ref="B4100:B4163" si="67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5">
        <f>Analytic!I4109-Simulated!C4100</f>
        <v>8.4168335692240803E-2</v>
      </c>
      <c r="G4100" s="16">
        <f>Analytic!J4109-Simulated!D4100</f>
        <v>0.23738507339395939</v>
      </c>
      <c r="H4100" s="17">
        <f>Analytic!K4109-Simulated!E4100</f>
        <v>-0.10146128311565032</v>
      </c>
      <c r="I4100">
        <v>0.60148900000000005</v>
      </c>
      <c r="J4100">
        <v>9.5355999999999996E-2</v>
      </c>
      <c r="K4100">
        <v>-0.12041300000000001</v>
      </c>
      <c r="L4100">
        <v>-8.9191000000000006E-2</v>
      </c>
      <c r="M4100" s="15">
        <f>Analytic!I4109-Simulated!I4100</f>
        <v>2.4433356922407556E-3</v>
      </c>
      <c r="N4100" s="16">
        <f>Analytic!J4109-Simulated!J4100</f>
        <v>2.7230733939593854E-3</v>
      </c>
      <c r="O4100" s="17">
        <f>Analytic!K4109-Simulated!K4100</f>
        <v>2.5317168843496801E-3</v>
      </c>
      <c r="P4100" s="17">
        <f>Analytic!L4109-Simulated!L4100</f>
        <v>-2.8380759957813417E-5</v>
      </c>
    </row>
    <row r="4101" spans="1:16">
      <c r="A4101">
        <v>2458134.7291660002</v>
      </c>
      <c r="B4101" s="7">
        <f t="shared" si="67"/>
        <v>43116.22916600015</v>
      </c>
      <c r="C4101">
        <v>0.55904200000000004</v>
      </c>
      <c r="D4101">
        <v>-0.13297200000000001</v>
      </c>
      <c r="E4101">
        <v>-1.8062000000000002E-2</v>
      </c>
      <c r="F4101" s="15">
        <f>Analytic!I4110-Simulated!C4101</f>
        <v>8.298547358351227E-2</v>
      </c>
      <c r="G4101" s="16">
        <f>Analytic!J4110-Simulated!D4101</f>
        <v>0.26079543814721712</v>
      </c>
      <c r="H4101" s="17">
        <f>Analytic!K4110-Simulated!E4101</f>
        <v>-8.4277915296357309E-2</v>
      </c>
      <c r="I4101">
        <v>0.63981399999999999</v>
      </c>
      <c r="J4101">
        <v>0.12537599999999999</v>
      </c>
      <c r="K4101">
        <v>-0.10483099999999999</v>
      </c>
      <c r="L4101">
        <v>-8.9288999999999993E-2</v>
      </c>
      <c r="M4101" s="15">
        <f>Analytic!I4110-Simulated!I4101</f>
        <v>2.2134735835123154E-3</v>
      </c>
      <c r="N4101" s="16">
        <f>Analytic!J4110-Simulated!J4101</f>
        <v>2.4474381472171236E-3</v>
      </c>
      <c r="O4101" s="17">
        <f>Analytic!K4110-Simulated!K4101</f>
        <v>2.4910847036426903E-3</v>
      </c>
      <c r="P4101" s="17">
        <f>Analytic!L4110-Simulated!L4101</f>
        <v>3.9752115394586784E-5</v>
      </c>
    </row>
    <row r="4102" spans="1:16">
      <c r="A4102">
        <v>2458134.732638</v>
      </c>
      <c r="B4102" s="7">
        <f t="shared" si="67"/>
        <v>43116.232638000045</v>
      </c>
      <c r="C4102">
        <v>0.59641999999999995</v>
      </c>
      <c r="D4102">
        <v>-0.126114</v>
      </c>
      <c r="E4102">
        <v>-1.9628E-2</v>
      </c>
      <c r="F4102" s="15">
        <f>Analytic!I4111-Simulated!C4102</f>
        <v>8.162151582202215E-2</v>
      </c>
      <c r="G4102" s="16">
        <f>Analytic!J4111-Simulated!D4102</f>
        <v>0.28326747047328993</v>
      </c>
      <c r="H4102" s="17">
        <f>Analytic!K4111-Simulated!E4102</f>
        <v>-6.6838818444288628E-2</v>
      </c>
      <c r="I4102">
        <v>0.67605800000000005</v>
      </c>
      <c r="J4102">
        <v>0.15499199999999999</v>
      </c>
      <c r="K4102">
        <v>-8.8896000000000003E-2</v>
      </c>
      <c r="L4102">
        <v>-8.9097999999999997E-2</v>
      </c>
      <c r="M4102" s="15">
        <f>Analytic!I4111-Simulated!I4102</f>
        <v>1.9835158220220528E-3</v>
      </c>
      <c r="N4102" s="16">
        <f>Analytic!J4111-Simulated!J4102</f>
        <v>2.1614704732899614E-3</v>
      </c>
      <c r="O4102" s="17">
        <f>Analytic!K4111-Simulated!K4102</f>
        <v>2.4291815557113683E-3</v>
      </c>
      <c r="P4102" s="17">
        <f>Analytic!L4111-Simulated!L4102</f>
        <v>1.0818136734630501E-4</v>
      </c>
    </row>
    <row r="4103" spans="1:16">
      <c r="A4103">
        <v>2458134.7361099999</v>
      </c>
      <c r="B4103" s="7">
        <f t="shared" si="67"/>
        <v>43116.23610999994</v>
      </c>
      <c r="C4103">
        <v>0.631776</v>
      </c>
      <c r="D4103">
        <v>-0.118753</v>
      </c>
      <c r="E4103">
        <v>-2.1111999999999999E-2</v>
      </c>
      <c r="F4103" s="15">
        <f>Analytic!I4112-Simulated!C4103</f>
        <v>8.0081724931860943E-2</v>
      </c>
      <c r="G4103" s="16">
        <f>Analytic!J4112-Simulated!D4103</f>
        <v>0.30472709873541548</v>
      </c>
      <c r="H4103" s="17">
        <f>Analytic!K4112-Simulated!E4103</f>
        <v>-4.9201444302880003E-2</v>
      </c>
      <c r="I4103">
        <v>0.71010099999999998</v>
      </c>
      <c r="J4103">
        <v>0.18410499999999999</v>
      </c>
      <c r="K4103">
        <v>-7.2659000000000001E-2</v>
      </c>
      <c r="L4103">
        <v>-8.8616E-2</v>
      </c>
      <c r="M4103" s="15">
        <f>Analytic!I4112-Simulated!I4103</f>
        <v>1.7567249318609646E-3</v>
      </c>
      <c r="N4103" s="16">
        <f>Analytic!J4112-Simulated!J4103</f>
        <v>1.8690987354155197E-3</v>
      </c>
      <c r="O4103" s="17">
        <f>Analytic!K4112-Simulated!K4103</f>
        <v>2.3455556971199998E-3</v>
      </c>
      <c r="P4103" s="17">
        <f>Analytic!L4112-Simulated!L4103</f>
        <v>1.7406607068705393E-4</v>
      </c>
    </row>
    <row r="4104" spans="1:16">
      <c r="A4104">
        <v>2458134.7395819998</v>
      </c>
      <c r="B4104" s="7">
        <f t="shared" si="67"/>
        <v>43116.239581999835</v>
      </c>
      <c r="C4104">
        <v>0.66499299999999995</v>
      </c>
      <c r="D4104">
        <v>-0.110911</v>
      </c>
      <c r="E4104">
        <v>-2.2509000000000001E-2</v>
      </c>
      <c r="F4104" s="15">
        <f>Analytic!I4113-Simulated!C4104</f>
        <v>7.837348758853957E-2</v>
      </c>
      <c r="G4104" s="16">
        <f>Analytic!J4113-Simulated!D4104</f>
        <v>0.32510290250117857</v>
      </c>
      <c r="H4104" s="17">
        <f>Analytic!K4113-Simulated!E4104</f>
        <v>-3.1423153118533102E-2</v>
      </c>
      <c r="I4104">
        <v>0.74183500000000002</v>
      </c>
      <c r="J4104">
        <v>0.212617</v>
      </c>
      <c r="K4104">
        <v>-5.6175000000000003E-2</v>
      </c>
      <c r="L4104">
        <v>-8.7846999999999995E-2</v>
      </c>
      <c r="M4104" s="15">
        <f>Analytic!I4113-Simulated!I4104</f>
        <v>1.531487588539493E-3</v>
      </c>
      <c r="N4104" s="16">
        <f>Analytic!J4113-Simulated!J4104</f>
        <v>1.5749025011785878E-3</v>
      </c>
      <c r="O4104" s="17">
        <f>Analytic!K4113-Simulated!K4104</f>
        <v>2.2428468814668992E-3</v>
      </c>
      <c r="P4104" s="17">
        <f>Analytic!L4113-Simulated!L4104</f>
        <v>2.3963028821535892E-4</v>
      </c>
    </row>
    <row r="4105" spans="1:16">
      <c r="A4105">
        <v>2458134.743055</v>
      </c>
      <c r="B4105" s="7">
        <f t="shared" si="67"/>
        <v>43116.24305499997</v>
      </c>
      <c r="C4105">
        <v>0.69596400000000003</v>
      </c>
      <c r="D4105">
        <v>-0.102614</v>
      </c>
      <c r="E4105">
        <v>-2.3813999999999998E-2</v>
      </c>
      <c r="F4105" s="15">
        <f>Analytic!I4114-Simulated!C4105</f>
        <v>7.6501669924479598E-2</v>
      </c>
      <c r="G4105" s="16">
        <f>Analytic!J4114-Simulated!D4105</f>
        <v>0.34432941535964562</v>
      </c>
      <c r="H4105" s="17">
        <f>Analytic!K4114-Simulated!E4105</f>
        <v>-1.3562043917788983E-2</v>
      </c>
      <c r="I4105">
        <v>0.77115500000000003</v>
      </c>
      <c r="J4105">
        <v>0.24043500000000001</v>
      </c>
      <c r="K4105">
        <v>-3.9498999999999999E-2</v>
      </c>
      <c r="L4105">
        <v>-8.6790000000000006E-2</v>
      </c>
      <c r="M4105" s="15">
        <f>Analytic!I4114-Simulated!I4105</f>
        <v>1.3106699244795905E-3</v>
      </c>
      <c r="N4105" s="16">
        <f>Analytic!J4114-Simulated!J4105</f>
        <v>1.2804153596456258E-3</v>
      </c>
      <c r="O4105" s="17">
        <f>Analytic!K4114-Simulated!K4105</f>
        <v>2.122956082211018E-3</v>
      </c>
      <c r="P4105" s="17">
        <f>Analytic!L4114-Simulated!L4105</f>
        <v>3.0116882734064487E-4</v>
      </c>
    </row>
    <row r="4106" spans="1:16">
      <c r="A4106">
        <v>2458134.7465269999</v>
      </c>
      <c r="B4106" s="7">
        <f t="shared" si="67"/>
        <v>43116.246526999865</v>
      </c>
      <c r="C4106">
        <v>0.72458800000000001</v>
      </c>
      <c r="D4106">
        <v>-9.3890000000000001E-2</v>
      </c>
      <c r="E4106">
        <v>-2.5021000000000002E-2</v>
      </c>
      <c r="F4106" s="15">
        <f>Analytic!I4115-Simulated!C4106</f>
        <v>7.4472948590029286E-2</v>
      </c>
      <c r="G4106" s="16">
        <f>Analytic!J4115-Simulated!D4106</f>
        <v>0.36234542140443737</v>
      </c>
      <c r="H4106" s="17">
        <f>Analytic!K4115-Simulated!E4106</f>
        <v>4.3222176100904779E-3</v>
      </c>
      <c r="I4106">
        <v>0.79796599999999995</v>
      </c>
      <c r="J4106">
        <v>0.26746500000000001</v>
      </c>
      <c r="K4106">
        <v>-2.2685E-2</v>
      </c>
      <c r="L4106">
        <v>-8.5449999999999998E-2</v>
      </c>
      <c r="M4106" s="15">
        <f>Analytic!I4115-Simulated!I4106</f>
        <v>1.0949485900293432E-3</v>
      </c>
      <c r="N4106" s="16">
        <f>Analytic!J4115-Simulated!J4106</f>
        <v>9.9042140443739157E-4</v>
      </c>
      <c r="O4106" s="17">
        <f>Analytic!K4115-Simulated!K4106</f>
        <v>1.9862176100904766E-3</v>
      </c>
      <c r="P4106" s="17">
        <f>Analytic!L4115-Simulated!L4106</f>
        <v>3.6005600880814614E-4</v>
      </c>
    </row>
    <row r="4107" spans="1:16">
      <c r="A4107">
        <v>2458134.7499990002</v>
      </c>
      <c r="B4107" s="7">
        <f t="shared" si="67"/>
        <v>43116.249999000225</v>
      </c>
      <c r="C4107">
        <v>0.750776</v>
      </c>
      <c r="D4107">
        <v>-8.4768999999999997E-2</v>
      </c>
      <c r="E4107">
        <v>-2.6127000000000001E-2</v>
      </c>
      <c r="F4107" s="15">
        <f>Analytic!I4116-Simulated!C4107</f>
        <v>7.2290116497368939E-2</v>
      </c>
      <c r="G4107" s="16">
        <f>Analytic!J4116-Simulated!D4107</f>
        <v>0.37909424442214062</v>
      </c>
      <c r="H4107" s="17">
        <f>Analytic!K4116-Simulated!E4107</f>
        <v>2.2172573067477407E-2</v>
      </c>
      <c r="I4107">
        <v>0.82218100000000005</v>
      </c>
      <c r="J4107">
        <v>0.29361700000000002</v>
      </c>
      <c r="K4107">
        <v>-5.79E-3</v>
      </c>
      <c r="L4107">
        <v>-8.3831000000000003E-2</v>
      </c>
      <c r="M4107" s="15">
        <f>Analytic!I4116-Simulated!I4107</f>
        <v>8.8511649736888742E-4</v>
      </c>
      <c r="N4107" s="16">
        <f>Analytic!J4116-Simulated!J4107</f>
        <v>7.0824442214062477E-4</v>
      </c>
      <c r="O4107" s="17">
        <f>Analytic!K4116-Simulated!K4107</f>
        <v>1.8355730674774039E-3</v>
      </c>
      <c r="P4107" s="17">
        <f>Analytic!L4116-Simulated!L4107</f>
        <v>4.1575741913725539E-4</v>
      </c>
    </row>
    <row r="4108" spans="1:16">
      <c r="A4108">
        <v>2458134.7534710001</v>
      </c>
      <c r="B4108" s="7">
        <f t="shared" si="67"/>
        <v>43116.25347100012</v>
      </c>
      <c r="C4108">
        <v>0.77444299999999999</v>
      </c>
      <c r="D4108">
        <v>-7.5283000000000003E-2</v>
      </c>
      <c r="E4108">
        <v>-2.7126000000000001E-2</v>
      </c>
      <c r="F4108" s="15">
        <f>Analytic!I4117-Simulated!C4108</f>
        <v>6.9960362255792163E-2</v>
      </c>
      <c r="G4108" s="16">
        <f>Analytic!J4117-Simulated!D4108</f>
        <v>0.39452402884823251</v>
      </c>
      <c r="H4108" s="17">
        <f>Analytic!K4117-Simulated!E4108</f>
        <v>3.9928746575542358E-2</v>
      </c>
      <c r="I4108">
        <v>0.84372199999999997</v>
      </c>
      <c r="J4108">
        <v>0.31880599999999998</v>
      </c>
      <c r="K4108">
        <v>1.1129999999999999E-2</v>
      </c>
      <c r="L4108">
        <v>-8.1936999999999996E-2</v>
      </c>
      <c r="M4108" s="15">
        <f>Analytic!I4117-Simulated!I4108</f>
        <v>6.813622557921839E-4</v>
      </c>
      <c r="N4108" s="16">
        <f>Analytic!J4117-Simulated!J4108</f>
        <v>4.3502884823254373E-4</v>
      </c>
      <c r="O4108" s="17">
        <f>Analytic!K4117-Simulated!K4108</f>
        <v>1.6727465755423578E-3</v>
      </c>
      <c r="P4108" s="17">
        <f>Analytic!L4117-Simulated!L4108</f>
        <v>4.6684460865999144E-4</v>
      </c>
    </row>
    <row r="4109" spans="1:16">
      <c r="A4109">
        <v>2458134.7569439998</v>
      </c>
      <c r="B4109" s="7">
        <f t="shared" si="67"/>
        <v>43116.25694399979</v>
      </c>
      <c r="C4109">
        <v>0.79551899999999998</v>
      </c>
      <c r="D4109">
        <v>-6.5467999999999998E-2</v>
      </c>
      <c r="E4109">
        <v>-2.8015000000000002E-2</v>
      </c>
      <c r="F4109" s="15">
        <f>Analytic!I4118-Simulated!C4109</f>
        <v>6.7484522393004287E-2</v>
      </c>
      <c r="G4109" s="16">
        <f>Analytic!J4118-Simulated!D4109</f>
        <v>0.40859001158023023</v>
      </c>
      <c r="H4109" s="17">
        <f>Analytic!K4118-Simulated!E4109</f>
        <v>5.753342070649646E-2</v>
      </c>
      <c r="I4109">
        <v>0.86251999999999995</v>
      </c>
      <c r="J4109">
        <v>0.342947</v>
      </c>
      <c r="K4109">
        <v>2.8018000000000001E-2</v>
      </c>
      <c r="L4109">
        <v>-7.9773999999999998E-2</v>
      </c>
      <c r="M4109" s="15">
        <f>Analytic!I4118-Simulated!I4109</f>
        <v>4.8352239300430977E-4</v>
      </c>
      <c r="N4109" s="16">
        <f>Analytic!J4118-Simulated!J4109</f>
        <v>1.7501158023025543E-4</v>
      </c>
      <c r="O4109" s="17">
        <f>Analytic!K4118-Simulated!K4109</f>
        <v>1.5004207064964574E-3</v>
      </c>
      <c r="P4109" s="17">
        <f>Analytic!L4118-Simulated!L4109</f>
        <v>5.130126875384361E-4</v>
      </c>
    </row>
    <row r="4110" spans="1:16">
      <c r="A4110">
        <v>2458134.7604160002</v>
      </c>
      <c r="B4110" s="7">
        <f t="shared" si="67"/>
        <v>43116.26041600015</v>
      </c>
      <c r="C4110">
        <v>0.81393800000000005</v>
      </c>
      <c r="D4110">
        <v>-5.5358999999999998E-2</v>
      </c>
      <c r="E4110">
        <v>-2.879E-2</v>
      </c>
      <c r="F4110" s="15">
        <f>Analytic!I4119-Simulated!C4110</f>
        <v>6.4868305544554028E-2</v>
      </c>
      <c r="G4110" s="16">
        <f>Analytic!J4119-Simulated!D4110</f>
        <v>0.42124978376666711</v>
      </c>
      <c r="H4110" s="17">
        <f>Analytic!K4119-Simulated!E4110</f>
        <v>7.4928412550428633E-2</v>
      </c>
      <c r="I4110">
        <v>0.87851299999999999</v>
      </c>
      <c r="J4110">
        <v>0.36596000000000001</v>
      </c>
      <c r="K4110">
        <v>4.4817999999999997E-2</v>
      </c>
      <c r="L4110">
        <v>-7.7349000000000001E-2</v>
      </c>
      <c r="M4110" s="15">
        <f>Analytic!I4119-Simulated!I4110</f>
        <v>2.9330554455408997E-4</v>
      </c>
      <c r="N4110" s="16">
        <f>Analytic!J4119-Simulated!J4110</f>
        <v>-6.9216233332891619E-5</v>
      </c>
      <c r="O4110" s="17">
        <f>Analytic!K4119-Simulated!K4110</f>
        <v>1.3204125504286401E-3</v>
      </c>
      <c r="P4110" s="17">
        <f>Analytic!L4119-Simulated!L4110</f>
        <v>5.5410076270571984E-4</v>
      </c>
    </row>
    <row r="4111" spans="1:16">
      <c r="A4111">
        <v>2458134.763888</v>
      </c>
      <c r="B4111" s="7">
        <f t="shared" si="67"/>
        <v>43116.263888000045</v>
      </c>
      <c r="C4111">
        <v>0.82964599999999999</v>
      </c>
      <c r="D4111">
        <v>-4.4993999999999999E-2</v>
      </c>
      <c r="E4111">
        <v>-2.9446E-2</v>
      </c>
      <c r="F4111" s="15">
        <f>Analytic!I4120-Simulated!C4111</f>
        <v>6.2114487884855185E-2</v>
      </c>
      <c r="G4111" s="16">
        <f>Analytic!J4120-Simulated!D4111</f>
        <v>0.43246754172346391</v>
      </c>
      <c r="H4111" s="17">
        <f>Analytic!K4120-Simulated!E4111</f>
        <v>9.2054849346111189E-2</v>
      </c>
      <c r="I4111">
        <v>0.89165000000000005</v>
      </c>
      <c r="J4111">
        <v>0.38776899999999997</v>
      </c>
      <c r="K4111">
        <v>6.1473E-2</v>
      </c>
      <c r="L4111">
        <v>-7.467E-2</v>
      </c>
      <c r="M4111" s="15">
        <f>Analytic!I4120-Simulated!I4111</f>
        <v>1.1048788485512606E-4</v>
      </c>
      <c r="N4111" s="16">
        <f>Analytic!J4120-Simulated!J4111</f>
        <v>-2.9545827653604251E-4</v>
      </c>
      <c r="O4111" s="17">
        <f>Analytic!K4120-Simulated!K4111</f>
        <v>1.1358493461111896E-3</v>
      </c>
      <c r="P4111" s="17">
        <f>Analytic!L4120-Simulated!L4111</f>
        <v>5.9011514949051935E-4</v>
      </c>
    </row>
    <row r="4112" spans="1:16">
      <c r="A4112">
        <v>2458134.7673599999</v>
      </c>
      <c r="B4112" s="7">
        <f t="shared" si="67"/>
        <v>43116.26735999994</v>
      </c>
      <c r="C4112">
        <v>0.84259799999999996</v>
      </c>
      <c r="D4112">
        <v>-3.4412999999999999E-2</v>
      </c>
      <c r="E4112">
        <v>-2.9982000000000002E-2</v>
      </c>
      <c r="F4112" s="15">
        <f>Analytic!I4121-Simulated!C4112</f>
        <v>5.9226079166364687E-2</v>
      </c>
      <c r="G4112" s="16">
        <f>Analytic!J4121-Simulated!D4112</f>
        <v>0.4422133261644644</v>
      </c>
      <c r="H4112" s="17">
        <f>Analytic!K4121-Simulated!E4112</f>
        <v>0.10885834310655854</v>
      </c>
      <c r="I4112">
        <v>0.90188900000000005</v>
      </c>
      <c r="J4112">
        <v>0.408302</v>
      </c>
      <c r="K4112">
        <v>7.7927999999999997E-2</v>
      </c>
      <c r="L4112">
        <v>-7.1745000000000003E-2</v>
      </c>
      <c r="M4112" s="15">
        <f>Analytic!I4121-Simulated!I4112</f>
        <v>-6.4920833635406794E-5</v>
      </c>
      <c r="N4112" s="16">
        <f>Analytic!J4121-Simulated!J4112</f>
        <v>-5.0167383553562095E-4</v>
      </c>
      <c r="O4112" s="17">
        <f>Analytic!K4121-Simulated!K4112</f>
        <v>9.4834310655853016E-4</v>
      </c>
      <c r="P4112" s="17">
        <f>Analytic!L4121-Simulated!L4112</f>
        <v>6.2025528270166774E-4</v>
      </c>
    </row>
    <row r="4113" spans="1:16">
      <c r="A4113">
        <v>2458134.7708319998</v>
      </c>
      <c r="B4113" s="7">
        <f t="shared" si="67"/>
        <v>43116.270831999835</v>
      </c>
      <c r="C4113">
        <v>0.85275999999999996</v>
      </c>
      <c r="D4113">
        <v>-2.3657999999999998E-2</v>
      </c>
      <c r="E4113">
        <v>-3.0394999999999998E-2</v>
      </c>
      <c r="F4113" s="15">
        <f>Analytic!I4122-Simulated!C4113</f>
        <v>5.6204458828537751E-2</v>
      </c>
      <c r="G4113" s="16">
        <f>Analytic!J4122-Simulated!D4113</f>
        <v>0.45046324897040818</v>
      </c>
      <c r="H4113" s="17">
        <f>Analytic!K4122-Simulated!E4113</f>
        <v>0.12528316367309433</v>
      </c>
      <c r="I4113">
        <v>0.90919799999999995</v>
      </c>
      <c r="J4113">
        <v>0.42749100000000001</v>
      </c>
      <c r="K4113">
        <v>9.4128000000000003E-2</v>
      </c>
      <c r="L4113">
        <v>-6.8583000000000005E-2</v>
      </c>
      <c r="M4113" s="15">
        <f>Analytic!I4122-Simulated!I4113</f>
        <v>-2.3354117146223707E-4</v>
      </c>
      <c r="N4113" s="16">
        <f>Analytic!J4122-Simulated!J4113</f>
        <v>-6.857510295918412E-4</v>
      </c>
      <c r="O4113" s="17">
        <f>Analytic!K4122-Simulated!K4113</f>
        <v>7.6016367309433841E-4</v>
      </c>
      <c r="P4113" s="17">
        <f>Analytic!L4122-Simulated!L4113</f>
        <v>6.4394224315042492E-4</v>
      </c>
    </row>
    <row r="4114" spans="1:16">
      <c r="A4114">
        <v>2458134.774305</v>
      </c>
      <c r="B4114" s="7">
        <f t="shared" si="67"/>
        <v>43116.27430499997</v>
      </c>
      <c r="C4114">
        <v>0.86010500000000001</v>
      </c>
      <c r="D4114">
        <v>-1.2769000000000001E-2</v>
      </c>
      <c r="E4114">
        <v>-3.0681E-2</v>
      </c>
      <c r="F4114" s="15">
        <f>Analytic!I4123-Simulated!C4114</f>
        <v>5.3053481735564567E-2</v>
      </c>
      <c r="G4114" s="16">
        <f>Analytic!J4123-Simulated!D4114</f>
        <v>0.45719570676161492</v>
      </c>
      <c r="H4114" s="17">
        <f>Analytic!K4123-Simulated!E4114</f>
        <v>0.14127340963723589</v>
      </c>
      <c r="I4114">
        <v>0.91355299999999995</v>
      </c>
      <c r="J4114">
        <v>0.445274</v>
      </c>
      <c r="K4114">
        <v>0.11001900000000001</v>
      </c>
      <c r="L4114">
        <v>-6.5195000000000003E-2</v>
      </c>
      <c r="M4114" s="15">
        <f>Analytic!I4123-Simulated!I4114</f>
        <v>-3.9451826443537286E-4</v>
      </c>
      <c r="N4114" s="16">
        <f>Analytic!J4123-Simulated!J4114</f>
        <v>-8.4729323838506065E-4</v>
      </c>
      <c r="O4114" s="17">
        <f>Analytic!K4123-Simulated!K4114</f>
        <v>5.73409637235886E-4</v>
      </c>
      <c r="P4114" s="17">
        <f>Analytic!L4123-Simulated!L4114</f>
        <v>6.6184980718560216E-4</v>
      </c>
    </row>
    <row r="4115" spans="1:16">
      <c r="A4115">
        <v>2458134.7777769999</v>
      </c>
      <c r="B4115" s="7">
        <f t="shared" si="67"/>
        <v>43116.277776999865</v>
      </c>
      <c r="C4115">
        <v>0.86461699999999997</v>
      </c>
      <c r="D4115">
        <v>-1.7899999999999999E-3</v>
      </c>
      <c r="E4115">
        <v>-3.0839999999999999E-2</v>
      </c>
      <c r="F4115" s="15">
        <f>Analytic!I4124-Simulated!C4115</f>
        <v>4.9775553199988609E-2</v>
      </c>
      <c r="G4115" s="16">
        <f>Analytic!J4124-Simulated!D4115</f>
        <v>0.46239758058177088</v>
      </c>
      <c r="H4115" s="17">
        <f>Analytic!K4124-Simulated!E4115</f>
        <v>0.15677817657610307</v>
      </c>
      <c r="I4115">
        <v>0.914941</v>
      </c>
      <c r="J4115">
        <v>0.461592</v>
      </c>
      <c r="K4115">
        <v>0.12554699999999999</v>
      </c>
      <c r="L4115">
        <v>-6.1592000000000001E-2</v>
      </c>
      <c r="M4115" s="15">
        <f>Analytic!I4124-Simulated!I4115</f>
        <v>-5.4844680001142621E-4</v>
      </c>
      <c r="N4115" s="16">
        <f>Analytic!J4124-Simulated!J4115</f>
        <v>-9.8441941822913215E-4</v>
      </c>
      <c r="O4115" s="17">
        <f>Analytic!K4124-Simulated!K4115</f>
        <v>3.9117657610307499E-4</v>
      </c>
      <c r="P4115" s="17">
        <f>Analytic!L4124-Simulated!L4115</f>
        <v>6.7393791854941654E-4</v>
      </c>
    </row>
    <row r="4116" spans="1:16">
      <c r="A4116">
        <v>2458134.7812490002</v>
      </c>
      <c r="B4116" s="7">
        <f t="shared" si="67"/>
        <v>43116.281249000225</v>
      </c>
      <c r="C4116">
        <v>0.86629199999999995</v>
      </c>
      <c r="D4116">
        <v>9.2359999999999994E-3</v>
      </c>
      <c r="E4116">
        <v>-3.0869000000000001E-2</v>
      </c>
      <c r="F4116" s="15">
        <f>Analytic!I4125-Simulated!C4116</f>
        <v>4.6370673049132449E-2</v>
      </c>
      <c r="G4116" s="16">
        <f>Analytic!J4125-Simulated!D4116</f>
        <v>0.46605942104585013</v>
      </c>
      <c r="H4116" s="17">
        <f>Analytic!K4125-Simulated!E4116</f>
        <v>0.17174472205627411</v>
      </c>
      <c r="I4116">
        <v>0.913358</v>
      </c>
      <c r="J4116">
        <v>0.47639300000000001</v>
      </c>
      <c r="K4116">
        <v>0.14066000000000001</v>
      </c>
      <c r="L4116">
        <v>-5.7785000000000003E-2</v>
      </c>
      <c r="M4116" s="15">
        <f>Analytic!I4125-Simulated!I4116</f>
        <v>-6.9532695086760299E-4</v>
      </c>
      <c r="N4116" s="16">
        <f>Analytic!J4125-Simulated!J4116</f>
        <v>-1.0975789541498582E-3</v>
      </c>
      <c r="O4116" s="17">
        <f>Analytic!K4125-Simulated!K4116</f>
        <v>2.1572205627409802E-4</v>
      </c>
      <c r="P4116" s="17">
        <f>Analytic!L4125-Simulated!L4116</f>
        <v>6.794884741054899E-4</v>
      </c>
    </row>
    <row r="4117" spans="1:16">
      <c r="A4117">
        <v>2458134.7847210001</v>
      </c>
      <c r="B4117" s="7">
        <f t="shared" si="67"/>
        <v>43116.28472100012</v>
      </c>
      <c r="C4117">
        <v>0.86513200000000001</v>
      </c>
      <c r="D4117">
        <v>2.0265999999999999E-2</v>
      </c>
      <c r="E4117">
        <v>-3.0768E-2</v>
      </c>
      <c r="F4117" s="15">
        <f>Analytic!I4126-Simulated!C4117</f>
        <v>4.2842448591417837E-2</v>
      </c>
      <c r="G4117" s="16">
        <f>Analytic!J4126-Simulated!D4117</f>
        <v>0.46817661835179286</v>
      </c>
      <c r="H4117" s="17">
        <f>Analytic!K4126-Simulated!E4117</f>
        <v>0.18612462687103867</v>
      </c>
      <c r="I4117">
        <v>0.90881100000000004</v>
      </c>
      <c r="J4117">
        <v>0.48962699999999998</v>
      </c>
      <c r="K4117">
        <v>0.155309</v>
      </c>
      <c r="L4117">
        <v>-5.3787000000000001E-2</v>
      </c>
      <c r="M4117" s="15">
        <f>Analytic!I4126-Simulated!I4117</f>
        <v>-8.365514085821868E-4</v>
      </c>
      <c r="N4117" s="16">
        <f>Analytic!J4126-Simulated!J4117</f>
        <v>-1.1843816482071112E-3</v>
      </c>
      <c r="O4117" s="17">
        <f>Analytic!K4126-Simulated!K4117</f>
        <v>4.7626871038680685E-5</v>
      </c>
      <c r="P4117" s="17">
        <f>Analytic!L4126-Simulated!L4117</f>
        <v>6.7914330740104917E-4</v>
      </c>
    </row>
    <row r="4118" spans="1:16">
      <c r="A4118">
        <v>2458134.7881939998</v>
      </c>
      <c r="B4118" s="7">
        <f t="shared" si="67"/>
        <v>43116.28819399979</v>
      </c>
      <c r="C4118">
        <v>0.861151</v>
      </c>
      <c r="D4118">
        <v>3.1254999999999998E-2</v>
      </c>
      <c r="E4118">
        <v>-3.0537000000000002E-2</v>
      </c>
      <c r="F4118" s="15">
        <f>Analytic!I4127-Simulated!C4118</f>
        <v>3.9192076440607626E-2</v>
      </c>
      <c r="G4118" s="16">
        <f>Analytic!J4127-Simulated!D4118</f>
        <v>0.46875155660496287</v>
      </c>
      <c r="H4118" s="17">
        <f>Analytic!K4127-Simulated!E4118</f>
        <v>0.19987095198849031</v>
      </c>
      <c r="I4118">
        <v>0.90131499999999998</v>
      </c>
      <c r="J4118">
        <v>0.50125299999999995</v>
      </c>
      <c r="K4118">
        <v>0.16944300000000001</v>
      </c>
      <c r="L4118">
        <v>-4.9611000000000002E-2</v>
      </c>
      <c r="M4118" s="15">
        <f>Analytic!I4127-Simulated!I4118</f>
        <v>-9.7192355939235142E-4</v>
      </c>
      <c r="N4118" s="16">
        <f>Analytic!J4127-Simulated!J4118</f>
        <v>-1.2464433950371001E-3</v>
      </c>
      <c r="O4118" s="17">
        <f>Analytic!K4127-Simulated!K4118</f>
        <v>-1.0904801150971033E-4</v>
      </c>
      <c r="P4118" s="17">
        <f>Analytic!L4127-Simulated!L4118</f>
        <v>6.7294424695639454E-4</v>
      </c>
    </row>
    <row r="4119" spans="1:16">
      <c r="A4119">
        <v>2458134.7916660002</v>
      </c>
      <c r="B4119" s="7">
        <f t="shared" si="67"/>
        <v>43116.29166600015</v>
      </c>
      <c r="C4119">
        <v>0.85437300000000005</v>
      </c>
      <c r="D4119">
        <v>4.2160000000000003E-2</v>
      </c>
      <c r="E4119">
        <v>-3.0175E-2</v>
      </c>
      <c r="F4119" s="15">
        <f>Analytic!I4128-Simulated!C4119</f>
        <v>3.5420293256823498E-2</v>
      </c>
      <c r="G4119" s="16">
        <f>Analytic!J4128-Simulated!D4119</f>
        <v>0.46778975195519745</v>
      </c>
      <c r="H4119" s="17">
        <f>Analytic!K4128-Simulated!E4119</f>
        <v>0.21293739070178691</v>
      </c>
      <c r="I4119">
        <v>0.89089499999999999</v>
      </c>
      <c r="J4119">
        <v>0.51123300000000005</v>
      </c>
      <c r="K4119">
        <v>0.18301700000000001</v>
      </c>
      <c r="L4119">
        <v>-4.5270999999999999E-2</v>
      </c>
      <c r="M4119" s="15">
        <f>Analytic!I4128-Simulated!I4119</f>
        <v>-1.1017067431764449E-3</v>
      </c>
      <c r="N4119" s="16">
        <f>Analytic!J4128-Simulated!J4119</f>
        <v>-1.2832480448026207E-3</v>
      </c>
      <c r="O4119" s="17">
        <f>Analytic!K4128-Simulated!K4119</f>
        <v>-2.5460929821310985E-4</v>
      </c>
      <c r="P4119" s="17">
        <f>Analytic!L4128-Simulated!L4119</f>
        <v>6.6137511945717209E-4</v>
      </c>
    </row>
    <row r="4120" spans="1:16">
      <c r="A4120">
        <v>2458134.795138</v>
      </c>
      <c r="B4120" s="7">
        <f t="shared" si="67"/>
        <v>43116.295138000045</v>
      </c>
      <c r="C4120">
        <v>0.84482999999999997</v>
      </c>
      <c r="D4120">
        <v>5.2939E-2</v>
      </c>
      <c r="E4120">
        <v>-2.9683000000000001E-2</v>
      </c>
      <c r="F4120" s="15">
        <f>Analytic!I4129-Simulated!C4120</f>
        <v>3.1529295564095228E-2</v>
      </c>
      <c r="G4120" s="16">
        <f>Analytic!J4129-Simulated!D4120</f>
        <v>0.46530097409853649</v>
      </c>
      <c r="H4120" s="17">
        <f>Analytic!K4129-Simulated!E4120</f>
        <v>0.22528141548821634</v>
      </c>
      <c r="I4120">
        <v>0.87758700000000001</v>
      </c>
      <c r="J4120">
        <v>0.519536</v>
      </c>
      <c r="K4120">
        <v>0.19598499999999999</v>
      </c>
      <c r="L4120">
        <v>-4.0780999999999998E-2</v>
      </c>
      <c r="M4120" s="15">
        <f>Analytic!I4129-Simulated!I4120</f>
        <v>-1.2277044359048084E-3</v>
      </c>
      <c r="N4120" s="16">
        <f>Analytic!J4129-Simulated!J4120</f>
        <v>-1.2960259014634934E-3</v>
      </c>
      <c r="O4120" s="17">
        <f>Analytic!K4129-Simulated!K4120</f>
        <v>-3.8658451178363862E-4</v>
      </c>
      <c r="P4120" s="17">
        <f>Analytic!L4129-Simulated!L4120</f>
        <v>6.4440556164722246E-4</v>
      </c>
    </row>
    <row r="4121" spans="1:16">
      <c r="A4121">
        <v>2458134.7986099999</v>
      </c>
      <c r="B4121" s="7">
        <f t="shared" si="67"/>
        <v>43116.29860999994</v>
      </c>
      <c r="C4121">
        <v>0.83256300000000005</v>
      </c>
      <c r="D4121">
        <v>6.3547999999999993E-2</v>
      </c>
      <c r="E4121">
        <v>-2.9062000000000001E-2</v>
      </c>
      <c r="F4121" s="15">
        <f>Analytic!I4130-Simulated!C4121</f>
        <v>2.7521628904224604E-2</v>
      </c>
      <c r="G4121" s="16">
        <f>Analytic!J4130-Simulated!D4121</f>
        <v>0.46130235074996523</v>
      </c>
      <c r="H4121" s="17">
        <f>Analytic!K4130-Simulated!E4121</f>
        <v>0.23686241910124681</v>
      </c>
      <c r="I4121">
        <v>0.861433</v>
      </c>
      <c r="J4121">
        <v>0.52613600000000005</v>
      </c>
      <c r="K4121">
        <v>0.20830399999999999</v>
      </c>
      <c r="L4121">
        <v>-3.6155E-2</v>
      </c>
      <c r="M4121" s="15">
        <f>Analytic!I4130-Simulated!I4121</f>
        <v>-1.348371095775347E-3</v>
      </c>
      <c r="N4121" s="16">
        <f>Analytic!J4130-Simulated!J4121</f>
        <v>-1.285649250034826E-3</v>
      </c>
      <c r="O4121" s="17">
        <f>Analytic!K4130-Simulated!K4121</f>
        <v>-5.0358089875318646E-4</v>
      </c>
      <c r="P4121" s="17">
        <f>Analytic!L4130-Simulated!L4121</f>
        <v>6.2153649897277868E-4</v>
      </c>
    </row>
    <row r="4122" spans="1:16">
      <c r="A4122">
        <v>2458134.8020819998</v>
      </c>
      <c r="B4122" s="7">
        <f t="shared" si="67"/>
        <v>43116.302081999835</v>
      </c>
      <c r="C4122">
        <v>0.81762400000000002</v>
      </c>
      <c r="D4122">
        <v>7.3946999999999999E-2</v>
      </c>
      <c r="E4122">
        <v>-2.8313000000000001E-2</v>
      </c>
      <c r="F4122" s="15">
        <f>Analytic!I4131-Simulated!C4122</f>
        <v>2.3398046686434859E-2</v>
      </c>
      <c r="G4122" s="16">
        <f>Analytic!J4131-Simulated!D4122</f>
        <v>0.4558124547483684</v>
      </c>
      <c r="H4122" s="17">
        <f>Analytic!K4131-Simulated!E4122</f>
        <v>0.24764184943800618</v>
      </c>
      <c r="I4122">
        <v>0.84248800000000001</v>
      </c>
      <c r="J4122">
        <v>0.53101200000000004</v>
      </c>
      <c r="K4122">
        <v>0.21993299999999999</v>
      </c>
      <c r="L4122">
        <v>-3.141E-2</v>
      </c>
      <c r="M4122" s="15">
        <f>Analytic!I4131-Simulated!I4122</f>
        <v>-1.4659533135651381E-3</v>
      </c>
      <c r="N4122" s="16">
        <f>Analytic!J4131-Simulated!J4122</f>
        <v>-1.2525452516316538E-3</v>
      </c>
      <c r="O4122" s="17">
        <f>Analytic!K4131-Simulated!K4122</f>
        <v>-6.0415056199381034E-4</v>
      </c>
      <c r="P4122" s="17">
        <f>Analytic!L4131-Simulated!L4122</f>
        <v>5.9484714349272022E-4</v>
      </c>
    </row>
    <row r="4123" spans="1:16">
      <c r="A4123">
        <v>2458134.805555</v>
      </c>
      <c r="B4123" s="7">
        <f t="shared" si="67"/>
        <v>43116.30555499997</v>
      </c>
      <c r="C4123">
        <v>0.80007200000000001</v>
      </c>
      <c r="D4123">
        <v>8.4095000000000003E-2</v>
      </c>
      <c r="E4123">
        <v>-2.7439000000000002E-2</v>
      </c>
      <c r="F4123" s="15">
        <f>Analytic!I4132-Simulated!C4123</f>
        <v>1.9161339190132076E-2</v>
      </c>
      <c r="G4123" s="16">
        <f>Analytic!J4132-Simulated!D4123</f>
        <v>0.44885637351148455</v>
      </c>
      <c r="H4123" s="17">
        <f>Analytic!K4132-Simulated!E4123</f>
        <v>0.25758533774522435</v>
      </c>
      <c r="I4123">
        <v>0.82081499999999996</v>
      </c>
      <c r="J4123">
        <v>0.53415199999999996</v>
      </c>
      <c r="K4123">
        <v>0.23083500000000001</v>
      </c>
      <c r="L4123">
        <v>-2.6561000000000001E-2</v>
      </c>
      <c r="M4123" s="15">
        <f>Analytic!I4132-Simulated!I4123</f>
        <v>-1.5816608098678797E-3</v>
      </c>
      <c r="N4123" s="16">
        <f>Analytic!J4132-Simulated!J4123</f>
        <v>-1.2006264885153772E-3</v>
      </c>
      <c r="O4123" s="17">
        <f>Analytic!K4132-Simulated!K4123</f>
        <v>-6.8866225477565157E-4</v>
      </c>
      <c r="P4123" s="17">
        <f>Analytic!L4132-Simulated!L4123</f>
        <v>5.6404335878258369E-4</v>
      </c>
    </row>
    <row r="4124" spans="1:16">
      <c r="A4124">
        <v>2458134.8090269999</v>
      </c>
      <c r="B4124" s="7">
        <f t="shared" si="67"/>
        <v>43116.309026999865</v>
      </c>
      <c r="C4124">
        <v>0.779976</v>
      </c>
      <c r="D4124">
        <v>9.3951999999999994E-2</v>
      </c>
      <c r="E4124">
        <v>-2.6442E-2</v>
      </c>
      <c r="F4124" s="15">
        <f>Analytic!I4133-Simulated!C4124</f>
        <v>1.4813133275236257E-2</v>
      </c>
      <c r="G4124" s="16">
        <f>Analytic!J4133-Simulated!D4124</f>
        <v>0.4404637606156247</v>
      </c>
      <c r="H4124" s="17">
        <f>Analytic!K4133-Simulated!E4124</f>
        <v>0.26665981974790831</v>
      </c>
      <c r="I4124">
        <v>0.79648300000000005</v>
      </c>
      <c r="J4124">
        <v>0.53554599999999997</v>
      </c>
      <c r="K4124">
        <v>0.24097299999999999</v>
      </c>
      <c r="L4124">
        <v>-2.1623E-2</v>
      </c>
      <c r="M4124" s="15">
        <f>Analytic!I4133-Simulated!I4124</f>
        <v>-1.6938667247637929E-3</v>
      </c>
      <c r="N4124" s="16">
        <f>Analytic!J4133-Simulated!J4124</f>
        <v>-1.1302393843752867E-3</v>
      </c>
      <c r="O4124" s="17">
        <f>Analytic!K4133-Simulated!K4124</f>
        <v>-7.5518025209170281E-4</v>
      </c>
      <c r="P4124" s="17">
        <f>Analytic!L4133-Simulated!L4124</f>
        <v>5.2850723500397212E-4</v>
      </c>
    </row>
    <row r="4125" spans="1:16">
      <c r="A4125">
        <v>2458134.8124990002</v>
      </c>
      <c r="B4125" s="7">
        <f t="shared" si="67"/>
        <v>43116.312499000225</v>
      </c>
      <c r="C4125">
        <v>0.75741199999999997</v>
      </c>
      <c r="D4125">
        <v>0.103482</v>
      </c>
      <c r="E4125">
        <v>-2.5326000000000001E-2</v>
      </c>
      <c r="F4125" s="15">
        <f>Analytic!I4134-Simulated!C4125</f>
        <v>1.0356663449262116E-2</v>
      </c>
      <c r="G4125" s="16">
        <f>Analytic!J4134-Simulated!D4125</f>
        <v>0.4306658693330197</v>
      </c>
      <c r="H4125" s="17">
        <f>Analytic!K4134-Simulated!E4125</f>
        <v>0.27483664930818763</v>
      </c>
      <c r="I4125">
        <v>0.76957399999999998</v>
      </c>
      <c r="J4125">
        <v>0.53519099999999997</v>
      </c>
      <c r="K4125">
        <v>0.25031500000000001</v>
      </c>
      <c r="L4125">
        <v>-1.6614E-2</v>
      </c>
      <c r="M4125" s="15">
        <f>Analytic!I4134-Simulated!I4125</f>
        <v>-1.8053365507378905E-3</v>
      </c>
      <c r="N4125" s="16">
        <f>Analytic!J4134-Simulated!J4125</f>
        <v>-1.043130666980252E-3</v>
      </c>
      <c r="O4125" s="17">
        <f>Analytic!K4134-Simulated!K4125</f>
        <v>-8.0435069181236662E-4</v>
      </c>
      <c r="P4125" s="17">
        <f>Analytic!L4134-Simulated!L4125</f>
        <v>4.9034771346616671E-4</v>
      </c>
    </row>
    <row r="4126" spans="1:16">
      <c r="A4126">
        <v>2458134.8159710001</v>
      </c>
      <c r="B4126" s="7">
        <f t="shared" si="67"/>
        <v>43116.31597100012</v>
      </c>
      <c r="C4126">
        <v>0.73246599999999995</v>
      </c>
      <c r="D4126">
        <v>0.11265</v>
      </c>
      <c r="E4126">
        <v>-2.4093E-2</v>
      </c>
      <c r="F4126" s="15">
        <f>Analytic!I4135-Simulated!C4126</f>
        <v>5.7935150330674645E-3</v>
      </c>
      <c r="G4126" s="16">
        <f>Analytic!J4135-Simulated!D4126</f>
        <v>0.4194985680180725</v>
      </c>
      <c r="H4126" s="17">
        <f>Analytic!K4135-Simulated!E4126</f>
        <v>0.28208770424595409</v>
      </c>
      <c r="I4126">
        <v>0.74017599999999995</v>
      </c>
      <c r="J4126">
        <v>0.53309099999999998</v>
      </c>
      <c r="K4126">
        <v>0.25883</v>
      </c>
      <c r="L4126">
        <v>-1.155E-2</v>
      </c>
      <c r="M4126" s="15">
        <f>Analytic!I4135-Simulated!I4126</f>
        <v>-1.9164849669325301E-3</v>
      </c>
      <c r="N4126" s="16">
        <f>Analytic!J4135-Simulated!J4126</f>
        <v>-9.4243198192744959E-4</v>
      </c>
      <c r="O4126" s="17">
        <f>Analytic!K4135-Simulated!K4126</f>
        <v>-8.3529575404589496E-4</v>
      </c>
      <c r="P4126" s="17">
        <f>Analytic!L4135-Simulated!L4126</f>
        <v>4.4945209660906225E-4</v>
      </c>
    </row>
    <row r="4127" spans="1:16">
      <c r="A4127">
        <v>2458134.8194439998</v>
      </c>
      <c r="B4127" s="7">
        <f t="shared" si="67"/>
        <v>43116.31944399979</v>
      </c>
      <c r="C4127">
        <v>0.70522799999999997</v>
      </c>
      <c r="D4127">
        <v>0.12142</v>
      </c>
      <c r="E4127">
        <v>-2.2748000000000001E-2</v>
      </c>
      <c r="F4127" s="15">
        <f>Analytic!I4136-Simulated!C4127</f>
        <v>1.1293402581082912E-3</v>
      </c>
      <c r="G4127" s="16">
        <f>Analytic!J4136-Simulated!D4127</f>
        <v>0.40700433729263763</v>
      </c>
      <c r="H4127" s="17">
        <f>Analytic!K4136-Simulated!E4127</f>
        <v>0.28839048397816297</v>
      </c>
      <c r="I4127">
        <v>0.70838299999999998</v>
      </c>
      <c r="J4127">
        <v>0.52925500000000003</v>
      </c>
      <c r="K4127">
        <v>0.26649099999999998</v>
      </c>
      <c r="L4127">
        <v>-6.4479999999999997E-3</v>
      </c>
      <c r="M4127" s="15">
        <f>Analytic!I4136-Simulated!I4127</f>
        <v>-2.0256597418917277E-3</v>
      </c>
      <c r="N4127" s="16">
        <f>Analytic!J4136-Simulated!J4127</f>
        <v>-8.3066270736242842E-4</v>
      </c>
      <c r="O4127" s="17">
        <f>Analytic!K4136-Simulated!K4127</f>
        <v>-8.4851602183699804E-4</v>
      </c>
      <c r="P4127" s="17">
        <f>Analytic!L4136-Simulated!L4127</f>
        <v>4.0653827637894459E-4</v>
      </c>
    </row>
    <row r="4128" spans="1:16">
      <c r="A4128">
        <v>2458134.8229160002</v>
      </c>
      <c r="B4128" s="7">
        <f t="shared" si="67"/>
        <v>43116.32291600015</v>
      </c>
      <c r="C4128">
        <v>0.67579900000000004</v>
      </c>
      <c r="D4128">
        <v>0.12976199999999999</v>
      </c>
      <c r="E4128">
        <v>-2.1295999999999999E-2</v>
      </c>
      <c r="F4128" s="15">
        <f>Analytic!I4137-Simulated!C4128</f>
        <v>-3.6334517849623271E-3</v>
      </c>
      <c r="G4128" s="16">
        <f>Analytic!J4137-Simulated!D4128</f>
        <v>0.39322524903944417</v>
      </c>
      <c r="H4128" s="17">
        <f>Analytic!K4137-Simulated!E4128</f>
        <v>0.29372519866044788</v>
      </c>
      <c r="I4128">
        <v>0.67430199999999996</v>
      </c>
      <c r="J4128">
        <v>0.523698</v>
      </c>
      <c r="K4128">
        <v>0.27327400000000002</v>
      </c>
      <c r="L4128">
        <v>-1.325E-3</v>
      </c>
      <c r="M4128" s="15">
        <f>Analytic!I4137-Simulated!I4128</f>
        <v>-2.1364517849622455E-3</v>
      </c>
      <c r="N4128" s="16">
        <f>Analytic!J4137-Simulated!J4128</f>
        <v>-7.1075096055583931E-4</v>
      </c>
      <c r="O4128" s="17">
        <f>Analytic!K4137-Simulated!K4128</f>
        <v>-8.4480133955211478E-4</v>
      </c>
      <c r="P4128" s="17">
        <f>Analytic!L4137-Simulated!L4128</f>
        <v>3.6220751177852887E-4</v>
      </c>
    </row>
    <row r="4129" spans="1:16">
      <c r="A4129">
        <v>2458134.826388</v>
      </c>
      <c r="B4129" s="7">
        <f t="shared" si="67"/>
        <v>43116.326388000045</v>
      </c>
      <c r="C4129">
        <v>0.644285</v>
      </c>
      <c r="D4129">
        <v>0.13764699999999999</v>
      </c>
      <c r="E4129">
        <v>-1.9741999999999999E-2</v>
      </c>
      <c r="F4129" s="15">
        <f>Analytic!I4138-Simulated!C4129</f>
        <v>-8.4900303408720346E-3</v>
      </c>
      <c r="G4129" s="16">
        <f>Analytic!J4138-Simulated!D4129</f>
        <v>0.37820792727178854</v>
      </c>
      <c r="H4129" s="17">
        <f>Analytic!K4138-Simulated!E4129</f>
        <v>0.29807484954196517</v>
      </c>
      <c r="I4129">
        <v>0.63804099999999997</v>
      </c>
      <c r="J4129">
        <v>0.51644000000000001</v>
      </c>
      <c r="K4129">
        <v>0.27915699999999999</v>
      </c>
      <c r="L4129">
        <v>3.8019999999999998E-3</v>
      </c>
      <c r="M4129" s="15">
        <f>Analytic!I4138-Simulated!I4129</f>
        <v>-2.2460303408720073E-3</v>
      </c>
      <c r="N4129" s="16">
        <f>Analytic!J4138-Simulated!J4129</f>
        <v>-5.8507272821151091E-4</v>
      </c>
      <c r="O4129" s="17">
        <f>Analytic!K4138-Simulated!K4129</f>
        <v>-8.2415045803480025E-4</v>
      </c>
      <c r="P4129" s="17">
        <f>Analytic!L4138-Simulated!L4129</f>
        <v>3.1699758443596519E-4</v>
      </c>
    </row>
    <row r="4130" spans="1:16">
      <c r="A4130">
        <v>2458134.8298599999</v>
      </c>
      <c r="B4130" s="7">
        <f t="shared" si="67"/>
        <v>43116.32985999994</v>
      </c>
      <c r="C4130">
        <v>0.61079799999999995</v>
      </c>
      <c r="D4130">
        <v>0.14504700000000001</v>
      </c>
      <c r="E4130">
        <v>-1.8090999999999999E-2</v>
      </c>
      <c r="F4130" s="15">
        <f>Analytic!I4139-Simulated!C4130</f>
        <v>-1.3434502241454482E-2</v>
      </c>
      <c r="G4130" s="16">
        <f>Analytic!J4139-Simulated!D4130</f>
        <v>0.36200349100627649</v>
      </c>
      <c r="H4130" s="17">
        <f>Analytic!K4139-Simulated!E4130</f>
        <v>0.30142530027312203</v>
      </c>
      <c r="I4130">
        <v>0.599719</v>
      </c>
      <c r="J4130">
        <v>0.50750600000000001</v>
      </c>
      <c r="K4130">
        <v>0.28412199999999999</v>
      </c>
      <c r="L4130">
        <v>8.9160000000000003E-3</v>
      </c>
      <c r="M4130" s="15">
        <f>Analytic!I4139-Simulated!I4130</f>
        <v>-2.3555022414545324E-3</v>
      </c>
      <c r="N4130" s="16">
        <f>Analytic!J4139-Simulated!J4130</f>
        <v>-4.5550899372348574E-4</v>
      </c>
      <c r="O4130" s="17">
        <f>Analytic!K4139-Simulated!K4130</f>
        <v>-7.8769972687797729E-4</v>
      </c>
      <c r="P4130" s="17">
        <f>Analytic!L4139-Simulated!L4130</f>
        <v>2.7143615996998161E-4</v>
      </c>
    </row>
    <row r="4131" spans="1:16">
      <c r="A4131">
        <v>2458134.8333319998</v>
      </c>
      <c r="B4131" s="7">
        <f t="shared" si="67"/>
        <v>43116.333331999835</v>
      </c>
      <c r="C4131">
        <v>0.575457</v>
      </c>
      <c r="D4131">
        <v>0.15193799999999999</v>
      </c>
      <c r="E4131">
        <v>-1.6348999999999999E-2</v>
      </c>
      <c r="F4131" s="15">
        <f>Analytic!I4140-Simulated!C4131</f>
        <v>-1.8461294049623378E-2</v>
      </c>
      <c r="G4131" s="16">
        <f>Analytic!J4140-Simulated!D4131</f>
        <v>0.34466447932384714</v>
      </c>
      <c r="H4131" s="17">
        <f>Analytic!K4140-Simulated!E4131</f>
        <v>0.30376633893495664</v>
      </c>
      <c r="I4131">
        <v>0.55945999999999996</v>
      </c>
      <c r="J4131">
        <v>0.49692900000000001</v>
      </c>
      <c r="K4131">
        <v>0.28815299999999999</v>
      </c>
      <c r="L4131">
        <v>1.4E-2</v>
      </c>
      <c r="M4131" s="15">
        <f>Analytic!I4140-Simulated!I4131</f>
        <v>-2.464294049623339E-3</v>
      </c>
      <c r="N4131" s="16">
        <f>Analytic!J4140-Simulated!J4131</f>
        <v>-3.2652067615290825E-4</v>
      </c>
      <c r="O4131" s="17">
        <f>Analytic!K4140-Simulated!K4131</f>
        <v>-7.3566106504335815E-4</v>
      </c>
      <c r="P4131" s="17">
        <f>Analytic!L4140-Simulated!L4131</f>
        <v>2.2609418212018312E-4</v>
      </c>
    </row>
    <row r="4132" spans="1:16">
      <c r="A4132">
        <v>2458134.836805</v>
      </c>
      <c r="B4132" s="7">
        <f t="shared" si="67"/>
        <v>43116.33680499997</v>
      </c>
      <c r="C4132">
        <v>0.53838600000000003</v>
      </c>
      <c r="D4132">
        <v>0.15829699999999999</v>
      </c>
      <c r="E4132">
        <v>-1.4522E-2</v>
      </c>
      <c r="F4132" s="15">
        <f>Analytic!I4141-Simulated!C4132</f>
        <v>-2.356355585703962E-2</v>
      </c>
      <c r="G4132" s="16">
        <f>Analytic!J4141-Simulated!D4132</f>
        <v>0.32624775886197865</v>
      </c>
      <c r="H4132" s="17">
        <f>Analytic!K4141-Simulated!E4132</f>
        <v>0.30509073058915037</v>
      </c>
      <c r="I4132">
        <v>0.51739400000000002</v>
      </c>
      <c r="J4132">
        <v>0.48474600000000001</v>
      </c>
      <c r="K4132">
        <v>0.29124</v>
      </c>
      <c r="L4132">
        <v>1.9036999999999998E-2</v>
      </c>
      <c r="M4132" s="15">
        <f>Analytic!I4141-Simulated!I4132</f>
        <v>-2.5715558570396091E-3</v>
      </c>
      <c r="N4132" s="16">
        <f>Analytic!J4141-Simulated!J4132</f>
        <v>-2.0124113802139076E-4</v>
      </c>
      <c r="O4132" s="17">
        <f>Analytic!K4141-Simulated!K4132</f>
        <v>-6.7126941084960645E-4</v>
      </c>
      <c r="P4132" s="17">
        <f>Analytic!L4141-Simulated!L4132</f>
        <v>1.8163912659387507E-4</v>
      </c>
    </row>
    <row r="4133" spans="1:16">
      <c r="A4133">
        <v>2458134.8402769999</v>
      </c>
      <c r="B4133" s="7">
        <f t="shared" si="67"/>
        <v>43116.340276999865</v>
      </c>
      <c r="C4133">
        <v>0.49971300000000002</v>
      </c>
      <c r="D4133">
        <v>0.164106</v>
      </c>
      <c r="E4133">
        <v>-1.2617E-2</v>
      </c>
      <c r="F4133" s="15">
        <f>Analytic!I4142-Simulated!C4133</f>
        <v>-2.873258542681395E-2</v>
      </c>
      <c r="G4133" s="16">
        <f>Analytic!J4142-Simulated!D4133</f>
        <v>0.30681041403786535</v>
      </c>
      <c r="H4133" s="17">
        <f>Analytic!K4142-Simulated!E4133</f>
        <v>0.30539526017834268</v>
      </c>
      <c r="I4133">
        <v>0.473659</v>
      </c>
      <c r="J4133">
        <v>0.470997</v>
      </c>
      <c r="K4133">
        <v>0.29337299999999999</v>
      </c>
      <c r="L4133">
        <v>2.401E-2</v>
      </c>
      <c r="M4133" s="15">
        <f>Analytic!I4142-Simulated!I4133</f>
        <v>-2.6785854268139286E-3</v>
      </c>
      <c r="N4133" s="16">
        <f>Analytic!J4142-Simulated!J4133</f>
        <v>-8.0585962134671618E-5</v>
      </c>
      <c r="O4133" s="17">
        <f>Analytic!K4142-Simulated!K4133</f>
        <v>-5.9473982165730854E-4</v>
      </c>
      <c r="P4133" s="17">
        <f>Analytic!L4142-Simulated!L4133</f>
        <v>1.3888794203504098E-4</v>
      </c>
    </row>
    <row r="4134" spans="1:16">
      <c r="A4134">
        <v>2458134.8437490002</v>
      </c>
      <c r="B4134" s="7">
        <f t="shared" si="67"/>
        <v>43116.343749000225</v>
      </c>
      <c r="C4134">
        <v>0.45957100000000001</v>
      </c>
      <c r="D4134">
        <v>0.169346</v>
      </c>
      <c r="E4134">
        <v>-1.0642E-2</v>
      </c>
      <c r="F4134" s="15">
        <f>Analytic!I4143-Simulated!C4134</f>
        <v>-3.3959271305888494E-2</v>
      </c>
      <c r="G4134" s="16">
        <f>Analytic!J4143-Simulated!D4134</f>
        <v>0.28641562035854312</v>
      </c>
      <c r="H4134" s="17">
        <f>Analytic!K4143-Simulated!E4134</f>
        <v>0.30468076563764795</v>
      </c>
      <c r="I4134">
        <v>0.428396</v>
      </c>
      <c r="J4134">
        <v>0.455729</v>
      </c>
      <c r="K4134">
        <v>0.294547</v>
      </c>
      <c r="L4134">
        <v>2.8903000000000002E-2</v>
      </c>
      <c r="M4134" s="15">
        <f>Analytic!I4143-Simulated!I4134</f>
        <v>-2.784271305888486E-3</v>
      </c>
      <c r="N4134" s="16">
        <f>Analytic!J4143-Simulated!J4134</f>
        <v>3.262035854312284E-5</v>
      </c>
      <c r="O4134" s="17">
        <f>Analytic!K4143-Simulated!K4134</f>
        <v>-5.0823436235203356E-4</v>
      </c>
      <c r="P4134" s="17">
        <f>Analytic!L4143-Simulated!L4134</f>
        <v>9.7859506447868505E-5</v>
      </c>
    </row>
    <row r="4135" spans="1:16">
      <c r="A4135">
        <v>2458134.8472210001</v>
      </c>
      <c r="B4135" s="7">
        <f t="shared" si="67"/>
        <v>43116.34722100012</v>
      </c>
      <c r="C4135">
        <v>0.41809800000000003</v>
      </c>
      <c r="D4135">
        <v>0.17400499999999999</v>
      </c>
      <c r="E4135">
        <v>-8.6020000000000003E-3</v>
      </c>
      <c r="F4135" s="15">
        <f>Analytic!I4144-Simulated!C4135</f>
        <v>-3.9234553471429012E-2</v>
      </c>
      <c r="G4135" s="16">
        <f>Analytic!J4144-Simulated!D4135</f>
        <v>0.26512450122843401</v>
      </c>
      <c r="H4135" s="17">
        <f>Analytic!K4144-Simulated!E4135</f>
        <v>0.30294816111009165</v>
      </c>
      <c r="I4135">
        <v>0.38175300000000001</v>
      </c>
      <c r="J4135">
        <v>0.43899500000000002</v>
      </c>
      <c r="K4135">
        <v>0.29475899999999999</v>
      </c>
      <c r="L4135">
        <v>3.3699E-2</v>
      </c>
      <c r="M4135" s="15">
        <f>Analytic!I4144-Simulated!I4135</f>
        <v>-2.8895534714289961E-3</v>
      </c>
      <c r="N4135" s="16">
        <f>Analytic!J4144-Simulated!J4135</f>
        <v>1.3450122843400303E-4</v>
      </c>
      <c r="O4135" s="17">
        <f>Analytic!K4144-Simulated!K4135</f>
        <v>-4.1283888990834017E-4</v>
      </c>
      <c r="P4135" s="17">
        <f>Analytic!L4144-Simulated!L4135</f>
        <v>5.9826429117178226E-5</v>
      </c>
    </row>
    <row r="4136" spans="1:16">
      <c r="A4136">
        <v>2458134.8506939998</v>
      </c>
      <c r="B4136" s="7">
        <f t="shared" si="67"/>
        <v>43116.35069399979</v>
      </c>
      <c r="C4136">
        <v>0.37543300000000002</v>
      </c>
      <c r="D4136">
        <v>0.17807000000000001</v>
      </c>
      <c r="E4136">
        <v>-6.5069999999999998E-3</v>
      </c>
      <c r="F4136" s="15">
        <f>Analytic!I4145-Simulated!C4136</f>
        <v>-4.4545900017369522E-2</v>
      </c>
      <c r="G4136" s="16">
        <f>Analytic!J4145-Simulated!D4136</f>
        <v>0.24300396871867619</v>
      </c>
      <c r="H4136" s="17">
        <f>Analytic!K4145-Simulated!E4136</f>
        <v>0.30020645019067876</v>
      </c>
      <c r="I4136">
        <v>0.33387899999999998</v>
      </c>
      <c r="J4136">
        <v>0.42085099999999998</v>
      </c>
      <c r="K4136">
        <v>0.29400999999999999</v>
      </c>
      <c r="L4136">
        <v>3.8384000000000001E-2</v>
      </c>
      <c r="M4136" s="15">
        <f>Analytic!I4145-Simulated!I4136</f>
        <v>-2.9919000173694865E-3</v>
      </c>
      <c r="N4136" s="16">
        <f>Analytic!J4145-Simulated!J4136</f>
        <v>2.229687186762197E-4</v>
      </c>
      <c r="O4136" s="17">
        <f>Analytic!K4145-Simulated!K4136</f>
        <v>-3.1054980932121445E-4</v>
      </c>
      <c r="P4136" s="17">
        <f>Analytic!L4145-Simulated!L4136</f>
        <v>2.3366030034381591E-5</v>
      </c>
    </row>
    <row r="4137" spans="1:16">
      <c r="A4137">
        <v>2458134.8541660002</v>
      </c>
      <c r="B4137" s="7">
        <f t="shared" si="67"/>
        <v>43116.35416600015</v>
      </c>
      <c r="C4137">
        <v>0.33172000000000001</v>
      </c>
      <c r="D4137">
        <v>0.181532</v>
      </c>
      <c r="E4137">
        <v>-4.3639999999999998E-3</v>
      </c>
      <c r="F4137" s="15">
        <f>Analytic!I4146-Simulated!C4137</f>
        <v>-4.9881798336656014E-2</v>
      </c>
      <c r="G4137" s="16">
        <f>Analytic!J4146-Simulated!D4137</f>
        <v>0.22012154881414617</v>
      </c>
      <c r="H4137" s="17">
        <f>Analytic!K4146-Simulated!E4137</f>
        <v>0.29646472915618649</v>
      </c>
      <c r="I4137">
        <v>0.28493200000000002</v>
      </c>
      <c r="J4137">
        <v>0.40135700000000002</v>
      </c>
      <c r="K4137">
        <v>0.29230499999999998</v>
      </c>
      <c r="L4137">
        <v>4.2939999999999999E-2</v>
      </c>
      <c r="M4137" s="15">
        <f>Analytic!I4146-Simulated!I4137</f>
        <v>-3.0937983366560173E-3</v>
      </c>
      <c r="N4137" s="16">
        <f>Analytic!J4146-Simulated!J4137</f>
        <v>2.9654881414614698E-4</v>
      </c>
      <c r="O4137" s="17">
        <f>Analytic!K4146-Simulated!K4137</f>
        <v>-2.0427084381346994E-4</v>
      </c>
      <c r="P4137" s="17">
        <f>Analytic!L4146-Simulated!L4137</f>
        <v>-8.5896683430092269E-6</v>
      </c>
    </row>
    <row r="4138" spans="1:16">
      <c r="A4138">
        <v>2458134.857638</v>
      </c>
      <c r="B4138" s="7">
        <f t="shared" si="67"/>
        <v>43116.357638000045</v>
      </c>
      <c r="C4138">
        <v>0.28710200000000002</v>
      </c>
      <c r="D4138">
        <v>0.18438499999999999</v>
      </c>
      <c r="E4138">
        <v>-2.1800000000000001E-3</v>
      </c>
      <c r="F4138" s="15">
        <f>Analytic!I4147-Simulated!C4138</f>
        <v>-5.5226259206476558E-2</v>
      </c>
      <c r="G4138" s="16">
        <f>Analytic!J4147-Simulated!D4138</f>
        <v>0.19654619170481905</v>
      </c>
      <c r="H4138" s="17">
        <f>Analytic!K4147-Simulated!E4138</f>
        <v>0.29173518017019956</v>
      </c>
      <c r="I4138">
        <v>0.235068</v>
      </c>
      <c r="J4138">
        <v>0.38057800000000003</v>
      </c>
      <c r="K4138">
        <v>0.28965000000000002</v>
      </c>
      <c r="L4138">
        <v>4.7354E-2</v>
      </c>
      <c r="M4138" s="15">
        <f>Analytic!I4147-Simulated!I4138</f>
        <v>-3.1922592064765332E-3</v>
      </c>
      <c r="N4138" s="16">
        <f>Analytic!J4147-Simulated!J4138</f>
        <v>3.5319170481901141E-4</v>
      </c>
      <c r="O4138" s="17">
        <f>Analytic!K4147-Simulated!K4138</f>
        <v>-9.481982980047432E-5</v>
      </c>
      <c r="P4138" s="17">
        <f>Analytic!L4147-Simulated!L4138</f>
        <v>-3.7705099103939321E-5</v>
      </c>
    </row>
    <row r="4139" spans="1:16">
      <c r="A4139">
        <v>2458134.8611099999</v>
      </c>
      <c r="B4139" s="7">
        <f t="shared" si="67"/>
        <v>43116.36110999994</v>
      </c>
      <c r="C4139">
        <v>0.241728</v>
      </c>
      <c r="D4139">
        <v>0.18662500000000001</v>
      </c>
      <c r="E4139">
        <v>3.6000000000000001E-5</v>
      </c>
      <c r="F4139" s="15">
        <f>Analytic!I4148-Simulated!C4139</f>
        <v>-6.0566332142735629E-2</v>
      </c>
      <c r="G4139" s="16">
        <f>Analytic!J4148-Simulated!D4139</f>
        <v>0.17234906773633094</v>
      </c>
      <c r="H4139" s="17">
        <f>Analytic!K4148-Simulated!E4139</f>
        <v>0.28603505448542621</v>
      </c>
      <c r="I4139">
        <v>0.184449</v>
      </c>
      <c r="J4139">
        <v>0.35858299999999999</v>
      </c>
      <c r="K4139">
        <v>0.28605599999999998</v>
      </c>
      <c r="L4139">
        <v>5.1610999999999997E-2</v>
      </c>
      <c r="M4139" s="15">
        <f>Analytic!I4148-Simulated!I4139</f>
        <v>-3.2873321427356328E-3</v>
      </c>
      <c r="N4139" s="16">
        <f>Analytic!J4148-Simulated!J4139</f>
        <v>3.9106773633096337E-4</v>
      </c>
      <c r="O4139" s="17">
        <f>Analytic!K4148-Simulated!K4139</f>
        <v>1.5054485426213571E-5</v>
      </c>
      <c r="P4139" s="17">
        <f>Analytic!L4148-Simulated!L4139</f>
        <v>-6.3193616961686183E-5</v>
      </c>
    </row>
    <row r="4140" spans="1:16">
      <c r="A4140">
        <v>2458134.8645819998</v>
      </c>
      <c r="B4140" s="7">
        <f t="shared" si="67"/>
        <v>43116.364581999835</v>
      </c>
      <c r="C4140">
        <v>0.195744</v>
      </c>
      <c r="D4140">
        <v>0.188251</v>
      </c>
      <c r="E4140">
        <v>2.2759999999999998E-3</v>
      </c>
      <c r="F4140" s="15">
        <f>Analytic!I4149-Simulated!C4140</f>
        <v>-6.5883630353541001E-2</v>
      </c>
      <c r="G4140" s="16">
        <f>Analytic!J4149-Simulated!D4140</f>
        <v>0.14760234968103819</v>
      </c>
      <c r="H4140" s="17">
        <f>Analytic!K4149-Simulated!E4140</f>
        <v>0.27938364569772078</v>
      </c>
      <c r="I4140">
        <v>0.13324</v>
      </c>
      <c r="J4140">
        <v>0.33544499999999999</v>
      </c>
      <c r="K4140">
        <v>0.28153600000000001</v>
      </c>
      <c r="L4140">
        <v>5.5696000000000002E-2</v>
      </c>
      <c r="M4140" s="15">
        <f>Analytic!I4149-Simulated!I4140</f>
        <v>-3.3796303535409966E-3</v>
      </c>
      <c r="N4140" s="16">
        <f>Analytic!J4149-Simulated!J4140</f>
        <v>4.0834968103820035E-4</v>
      </c>
      <c r="O4140" s="17">
        <f>Analytic!K4149-Simulated!K4140</f>
        <v>1.236456977207756E-4</v>
      </c>
      <c r="P4140" s="17">
        <f>Analytic!L4149-Simulated!L4140</f>
        <v>-8.3771426455353515E-5</v>
      </c>
    </row>
    <row r="4141" spans="1:16">
      <c r="A4141">
        <v>2458134.868055</v>
      </c>
      <c r="B4141" s="7">
        <f t="shared" si="67"/>
        <v>43116.36805499997</v>
      </c>
      <c r="C4141">
        <v>0.14929700000000001</v>
      </c>
      <c r="D4141">
        <v>0.18926299999999999</v>
      </c>
      <c r="E4141">
        <v>4.5319999999999996E-3</v>
      </c>
      <c r="F4141" s="15">
        <f>Analytic!I4150-Simulated!C4141</f>
        <v>-7.1158863589466881E-2</v>
      </c>
      <c r="G4141" s="16">
        <f>Analytic!J4150-Simulated!D4141</f>
        <v>0.12238098203559902</v>
      </c>
      <c r="H4141" s="17">
        <f>Analytic!K4150-Simulated!E4141</f>
        <v>0.27180325313854686</v>
      </c>
      <c r="I4141">
        <v>8.1604999999999997E-2</v>
      </c>
      <c r="J4141">
        <v>0.31123899999999999</v>
      </c>
      <c r="K4141">
        <v>0.27610699999999999</v>
      </c>
      <c r="L4141">
        <v>5.9596999999999997E-2</v>
      </c>
      <c r="M4141" s="15">
        <f>Analytic!I4150-Simulated!I4141</f>
        <v>-3.4668635894668648E-3</v>
      </c>
      <c r="N4141" s="16">
        <f>Analytic!J4150-Simulated!J4141</f>
        <v>4.0498203559902191E-4</v>
      </c>
      <c r="O4141" s="17">
        <f>Analytic!K4150-Simulated!K4141</f>
        <v>2.2825313854685225E-4</v>
      </c>
      <c r="P4141" s="17">
        <f>Analytic!L4150-Simulated!L4141</f>
        <v>-1.0061312166741165E-4</v>
      </c>
    </row>
    <row r="4142" spans="1:16">
      <c r="A4142">
        <v>2458134.8715269999</v>
      </c>
      <c r="B4142" s="7">
        <f t="shared" si="67"/>
        <v>43116.371526999865</v>
      </c>
      <c r="C4142">
        <v>0.102536</v>
      </c>
      <c r="D4142">
        <v>0.189665</v>
      </c>
      <c r="E4142">
        <v>6.796E-3</v>
      </c>
      <c r="F4142" s="15">
        <f>Analytic!I4151-Simulated!C4142</f>
        <v>-7.6373377164147133E-2</v>
      </c>
      <c r="G4142" s="16">
        <f>Analytic!J4151-Simulated!D4142</f>
        <v>9.6759438092557465E-2</v>
      </c>
      <c r="H4142" s="17">
        <f>Analytic!K4151-Simulated!E4142</f>
        <v>0.26331913552449077</v>
      </c>
      <c r="I4142">
        <v>2.9711999999999999E-2</v>
      </c>
      <c r="J4142">
        <v>0.28604600000000002</v>
      </c>
      <c r="K4142">
        <v>0.26978799999999997</v>
      </c>
      <c r="L4142">
        <v>6.3300999999999996E-2</v>
      </c>
      <c r="M4142" s="15">
        <f>Analytic!I4151-Simulated!I4142</f>
        <v>-3.5493771641471328E-3</v>
      </c>
      <c r="N4142" s="16">
        <f>Analytic!J4151-Simulated!J4142</f>
        <v>3.7843809255744265E-4</v>
      </c>
      <c r="O4142" s="17">
        <f>Analytic!K4151-Simulated!K4142</f>
        <v>3.2713552449081806E-4</v>
      </c>
      <c r="P4142" s="17">
        <f>Analytic!L4151-Simulated!L4142</f>
        <v>-1.1330898150957447E-4</v>
      </c>
    </row>
    <row r="4143" spans="1:16">
      <c r="A4143">
        <v>2458134.8749990002</v>
      </c>
      <c r="B4143" s="7">
        <f t="shared" si="67"/>
        <v>43116.374999000225</v>
      </c>
      <c r="C4143">
        <v>5.5606000000000003E-2</v>
      </c>
      <c r="D4143">
        <v>0.18946199999999999</v>
      </c>
      <c r="E4143">
        <v>9.0580000000000001E-3</v>
      </c>
      <c r="F4143" s="15">
        <f>Analytic!I4152-Simulated!C4143</f>
        <v>-8.1503695397359091E-2</v>
      </c>
      <c r="G4143" s="16">
        <f>Analytic!J4152-Simulated!D4143</f>
        <v>7.0814465573647262E-2</v>
      </c>
      <c r="H4143" s="17">
        <f>Analytic!K4152-Simulated!E4143</f>
        <v>0.25396145501411505</v>
      </c>
      <c r="I4143">
        <v>-2.2272E-2</v>
      </c>
      <c r="J4143">
        <v>0.25994600000000001</v>
      </c>
      <c r="K4143">
        <v>0.2626</v>
      </c>
      <c r="L4143">
        <v>6.6795999999999994E-2</v>
      </c>
      <c r="M4143" s="15">
        <f>Analytic!I4152-Simulated!I4143</f>
        <v>-3.6256953973590918E-3</v>
      </c>
      <c r="N4143" s="16">
        <f>Analytic!J4152-Simulated!J4143</f>
        <v>3.3046557364724283E-4</v>
      </c>
      <c r="O4143" s="17">
        <f>Analytic!K4152-Simulated!K4143</f>
        <v>4.1945501411505548E-4</v>
      </c>
      <c r="P4143" s="17">
        <f>Analytic!L4152-Simulated!L4143</f>
        <v>-1.2182415905409583E-4</v>
      </c>
    </row>
    <row r="4144" spans="1:16">
      <c r="A4144">
        <v>2458134.8784710001</v>
      </c>
      <c r="B4144" s="7">
        <f t="shared" si="67"/>
        <v>43116.37847100012</v>
      </c>
      <c r="C4144">
        <v>8.6540000000000002E-3</v>
      </c>
      <c r="D4144">
        <v>0.188663</v>
      </c>
      <c r="E4144">
        <v>1.1311999999999999E-2</v>
      </c>
      <c r="F4144" s="15">
        <f>Analytic!I4153-Simulated!C4144</f>
        <v>-8.6528067719309876E-2</v>
      </c>
      <c r="G4144" s="16">
        <f>Analytic!J4153-Simulated!D4144</f>
        <v>4.4621821649228594E-2</v>
      </c>
      <c r="H4144" s="17">
        <f>Analytic!K4153-Simulated!E4144</f>
        <v>0.24375921185347715</v>
      </c>
      <c r="I4144">
        <v>-7.4178999999999995E-2</v>
      </c>
      <c r="J4144">
        <v>0.23302500000000001</v>
      </c>
      <c r="K4144">
        <v>0.25456899999999999</v>
      </c>
      <c r="L4144">
        <v>7.0069999999999993E-2</v>
      </c>
      <c r="M4144" s="15">
        <f>Analytic!I4153-Simulated!I4144</f>
        <v>-3.6950677193098858E-3</v>
      </c>
      <c r="N4144" s="16">
        <f>Analytic!J4153-Simulated!J4144</f>
        <v>2.5982164922858098E-4</v>
      </c>
      <c r="O4144" s="17">
        <f>Analytic!K4153-Simulated!K4144</f>
        <v>5.0221185347715247E-4</v>
      </c>
      <c r="P4144" s="17">
        <f>Analytic!L4153-Simulated!L4144</f>
        <v>-1.254598971733023E-4</v>
      </c>
    </row>
    <row r="4145" spans="1:16">
      <c r="A4145">
        <v>2458134.8819439998</v>
      </c>
      <c r="B4145" s="7">
        <f t="shared" si="67"/>
        <v>43116.38194399979</v>
      </c>
      <c r="C4145">
        <v>-3.8177999999999997E-2</v>
      </c>
      <c r="D4145">
        <v>0.187276</v>
      </c>
      <c r="E4145">
        <v>1.3547999999999999E-2</v>
      </c>
      <c r="F4145" s="15">
        <f>Analytic!I4154-Simulated!C4145</f>
        <v>-9.142001566622196E-2</v>
      </c>
      <c r="G4145" s="16">
        <f>Analytic!J4154-Simulated!D4145</f>
        <v>1.8260998202633494E-2</v>
      </c>
      <c r="H4145" s="17">
        <f>Analytic!K4154-Simulated!E4145</f>
        <v>0.23274816982211016</v>
      </c>
      <c r="I4145">
        <v>-0.12584100000000001</v>
      </c>
      <c r="J4145">
        <v>0.205371</v>
      </c>
      <c r="K4145">
        <v>0.245723</v>
      </c>
      <c r="L4145">
        <v>7.3113999999999998E-2</v>
      </c>
      <c r="M4145" s="15">
        <f>Analytic!I4154-Simulated!I4145</f>
        <v>-3.7570156662219412E-3</v>
      </c>
      <c r="N4145" s="16">
        <f>Analytic!J4154-Simulated!J4145</f>
        <v>1.6599820263349385E-4</v>
      </c>
      <c r="O4145" s="17">
        <f>Analytic!K4154-Simulated!K4145</f>
        <v>5.7316982211016998E-4</v>
      </c>
      <c r="P4145" s="17">
        <f>Analytic!L4154-Simulated!L4145</f>
        <v>-1.2581689618969272E-4</v>
      </c>
    </row>
    <row r="4146" spans="1:16">
      <c r="A4146">
        <v>2458134.8854160002</v>
      </c>
      <c r="B4146" s="7">
        <f t="shared" si="67"/>
        <v>43116.38541600015</v>
      </c>
      <c r="C4146">
        <v>-8.4749000000000005E-2</v>
      </c>
      <c r="D4146">
        <v>0.18531400000000001</v>
      </c>
      <c r="E4146">
        <v>1.5758999999999999E-2</v>
      </c>
      <c r="F4146" s="15">
        <f>Analytic!I4155-Simulated!C4146</f>
        <v>-9.6152878993513671E-2</v>
      </c>
      <c r="G4146" s="16">
        <f>Analytic!J4155-Simulated!D4146</f>
        <v>-8.191061769705521E-3</v>
      </c>
      <c r="H4146" s="17">
        <f>Analytic!K4155-Simulated!E4146</f>
        <v>0.22096377272122408</v>
      </c>
      <c r="I4146">
        <v>-0.177092</v>
      </c>
      <c r="J4146">
        <v>0.17707200000000001</v>
      </c>
      <c r="K4146">
        <v>0.23608999999999999</v>
      </c>
      <c r="L4146">
        <v>7.5915999999999997E-2</v>
      </c>
      <c r="M4146" s="15">
        <f>Analytic!I4155-Simulated!I4146</f>
        <v>-3.8098789935136768E-3</v>
      </c>
      <c r="N4146" s="16">
        <f>Analytic!J4155-Simulated!J4146</f>
        <v>5.0938230294478304E-5</v>
      </c>
      <c r="O4146" s="17">
        <f>Analytic!K4155-Simulated!K4146</f>
        <v>6.3277272122408412E-4</v>
      </c>
      <c r="P4146" s="17">
        <f>Analytic!L4155-Simulated!L4146</f>
        <v>-1.2076095231985939E-4</v>
      </c>
    </row>
    <row r="4147" spans="1:16">
      <c r="A4147">
        <v>2458134.888888</v>
      </c>
      <c r="B4147" s="7">
        <f t="shared" si="67"/>
        <v>43116.388888000045</v>
      </c>
      <c r="C4147">
        <v>-0.13092000000000001</v>
      </c>
      <c r="D4147">
        <v>0.18279000000000001</v>
      </c>
      <c r="E4147">
        <v>1.7937999999999999E-2</v>
      </c>
      <c r="F4147" s="15">
        <f>Analytic!I4156-Simulated!C4147</f>
        <v>-0.10069935913718184</v>
      </c>
      <c r="G4147" s="16">
        <f>Analytic!J4156-Simulated!D4147</f>
        <v>-3.4655255703489207E-2</v>
      </c>
      <c r="H4147" s="17">
        <f>Analytic!K4156-Simulated!E4147</f>
        <v>0.20844405217470161</v>
      </c>
      <c r="I4147">
        <v>-0.227766</v>
      </c>
      <c r="J4147">
        <v>0.14821899999999999</v>
      </c>
      <c r="K4147">
        <v>0.22570399999999999</v>
      </c>
      <c r="L4147">
        <v>7.8469999999999998E-2</v>
      </c>
      <c r="M4147" s="15">
        <f>Analytic!I4156-Simulated!I4147</f>
        <v>-3.8533591371818499E-3</v>
      </c>
      <c r="N4147" s="16">
        <f>Analytic!J4156-Simulated!J4147</f>
        <v>-8.4255703489188871E-5</v>
      </c>
      <c r="O4147" s="17">
        <f>Analytic!K4156-Simulated!K4147</f>
        <v>6.780521747016266E-4</v>
      </c>
      <c r="P4147" s="17">
        <f>Analytic!L4156-Simulated!L4147</f>
        <v>-1.1339097824343558E-4</v>
      </c>
    </row>
    <row r="4148" spans="1:16">
      <c r="A4148">
        <v>2458134.8923599999</v>
      </c>
      <c r="B4148" s="7">
        <f t="shared" si="67"/>
        <v>43116.39235999994</v>
      </c>
      <c r="C4148">
        <v>-0.17655699999999999</v>
      </c>
      <c r="D4148">
        <v>0.17971899999999999</v>
      </c>
      <c r="E4148">
        <v>2.0076E-2</v>
      </c>
      <c r="F4148" s="15">
        <f>Analytic!I4157-Simulated!C4148</f>
        <v>-0.10502905826096351</v>
      </c>
      <c r="G4148" s="16">
        <f>Analytic!J4157-Simulated!D4148</f>
        <v>-6.1052620011678368E-2</v>
      </c>
      <c r="H4148" s="17">
        <f>Analytic!K4157-Simulated!E4148</f>
        <v>0.19523152704188748</v>
      </c>
      <c r="I4148">
        <v>-0.2777</v>
      </c>
      <c r="J4148">
        <v>0.118906</v>
      </c>
      <c r="K4148">
        <v>0.21459900000000001</v>
      </c>
      <c r="L4148">
        <v>8.0766000000000004E-2</v>
      </c>
      <c r="M4148" s="15">
        <f>Analytic!I4157-Simulated!I4148</f>
        <v>-3.8860582609634986E-3</v>
      </c>
      <c r="N4148" s="16">
        <f>Analytic!J4157-Simulated!J4148</f>
        <v>-2.3962001167837643E-4</v>
      </c>
      <c r="O4148" s="17">
        <f>Analytic!K4157-Simulated!K4148</f>
        <v>7.0852704188748006E-4</v>
      </c>
      <c r="P4148" s="17">
        <f>Analytic!L4157-Simulated!L4148</f>
        <v>-1.0200950950467469E-4</v>
      </c>
    </row>
    <row r="4149" spans="1:16">
      <c r="A4149">
        <v>2458134.8958319998</v>
      </c>
      <c r="B4149" s="7">
        <f t="shared" si="67"/>
        <v>43116.395831999835</v>
      </c>
      <c r="C4149">
        <v>-0.221528</v>
      </c>
      <c r="D4149">
        <v>0.176118</v>
      </c>
      <c r="E4149">
        <v>2.2166000000000002E-2</v>
      </c>
      <c r="F4149" s="15">
        <f>Analytic!I4158-Simulated!C4149</f>
        <v>-0.10911201214277849</v>
      </c>
      <c r="G4149" s="16">
        <f>Analytic!J4158-Simulated!D4149</f>
        <v>-8.7304634662234218E-2</v>
      </c>
      <c r="H4149" s="17">
        <f>Analytic!K4158-Simulated!E4149</f>
        <v>0.18136909476807087</v>
      </c>
      <c r="I4149">
        <v>-0.326733</v>
      </c>
      <c r="J4149">
        <v>8.9227000000000001E-2</v>
      </c>
      <c r="K4149">
        <v>0.20281199999999999</v>
      </c>
      <c r="L4149">
        <v>8.2796999999999996E-2</v>
      </c>
      <c r="M4149" s="15">
        <f>Analytic!I4158-Simulated!I4149</f>
        <v>-3.9070121427784987E-3</v>
      </c>
      <c r="N4149" s="16">
        <f>Analytic!J4158-Simulated!J4149</f>
        <v>-4.1363466223422185E-4</v>
      </c>
      <c r="O4149" s="17">
        <f>Analytic!K4158-Simulated!K4149</f>
        <v>7.2309476807086437E-4</v>
      </c>
      <c r="P4149" s="17">
        <f>Analytic!L4158-Simulated!L4149</f>
        <v>-8.7095792304953124E-5</v>
      </c>
    </row>
    <row r="4150" spans="1:16">
      <c r="A4150">
        <v>2458134.899305</v>
      </c>
      <c r="B4150" s="7">
        <f t="shared" si="67"/>
        <v>43116.39930499997</v>
      </c>
      <c r="C4150">
        <v>-0.265708</v>
      </c>
      <c r="D4150">
        <v>0.17200399999999999</v>
      </c>
      <c r="E4150">
        <v>2.4201E-2</v>
      </c>
      <c r="F4150" s="15">
        <f>Analytic!I4159-Simulated!C4150</f>
        <v>-0.11291421517249434</v>
      </c>
      <c r="G4150" s="16">
        <f>Analytic!J4159-Simulated!D4150</f>
        <v>-0.11333153280084329</v>
      </c>
      <c r="H4150" s="17">
        <f>Analytic!K4159-Simulated!E4150</f>
        <v>0.16690191502496579</v>
      </c>
      <c r="I4150">
        <v>-0.37470700000000001</v>
      </c>
      <c r="J4150">
        <v>5.9276000000000002E-2</v>
      </c>
      <c r="K4150">
        <v>0.190382</v>
      </c>
      <c r="L4150">
        <v>8.4556999999999993E-2</v>
      </c>
      <c r="M4150" s="15">
        <f>Analytic!I4159-Simulated!I4150</f>
        <v>-3.915215172494324E-3</v>
      </c>
      <c r="N4150" s="16">
        <f>Analytic!J4159-Simulated!J4150</f>
        <v>-6.0353280084331218E-4</v>
      </c>
      <c r="O4150" s="17">
        <f>Analytic!K4159-Simulated!K4150</f>
        <v>7.2091502496579585E-4</v>
      </c>
      <c r="P4150" s="17">
        <f>Analytic!L4159-Simulated!L4150</f>
        <v>-6.9281539954807458E-5</v>
      </c>
    </row>
    <row r="4151" spans="1:16">
      <c r="A4151">
        <v>2458134.9027769999</v>
      </c>
      <c r="B4151" s="7">
        <f t="shared" si="67"/>
        <v>43116.402776999865</v>
      </c>
      <c r="C4151">
        <v>-0.308973</v>
      </c>
      <c r="D4151">
        <v>0.16739699999999999</v>
      </c>
      <c r="E4151">
        <v>2.6173999999999999E-2</v>
      </c>
      <c r="F4151" s="15">
        <f>Analytic!I4160-Simulated!C4151</f>
        <v>-0.1164041357595258</v>
      </c>
      <c r="G4151" s="16">
        <f>Analytic!J4160-Simulated!D4151</f>
        <v>-0.13905561441514361</v>
      </c>
      <c r="H4151" s="17">
        <f>Analytic!K4160-Simulated!E4151</f>
        <v>0.15187728601831926</v>
      </c>
      <c r="I4151">
        <v>-0.42146800000000001</v>
      </c>
      <c r="J4151">
        <v>2.9148E-2</v>
      </c>
      <c r="K4151">
        <v>0.17734900000000001</v>
      </c>
      <c r="L4151">
        <v>8.6041999999999993E-2</v>
      </c>
      <c r="M4151" s="15">
        <f>Analytic!I4160-Simulated!I4151</f>
        <v>-3.9091357595257836E-3</v>
      </c>
      <c r="N4151" s="16">
        <f>Analytic!J4160-Simulated!J4151</f>
        <v>-8.0661441514360763E-4</v>
      </c>
      <c r="O4151" s="17">
        <f>Analytic!K4160-Simulated!K4151</f>
        <v>7.0228601831925919E-4</v>
      </c>
      <c r="P4151" s="17">
        <f>Analytic!L4160-Simulated!L4151</f>
        <v>-5.032943655315647E-5</v>
      </c>
    </row>
    <row r="4152" spans="1:16">
      <c r="A4152">
        <v>2458134.9062490002</v>
      </c>
      <c r="B4152" s="7">
        <f t="shared" si="67"/>
        <v>43116.406249000225</v>
      </c>
      <c r="C4152">
        <v>-0.35120600000000002</v>
      </c>
      <c r="D4152">
        <v>0.16231699999999999</v>
      </c>
      <c r="E4152">
        <v>2.8080000000000001E-2</v>
      </c>
      <c r="F4152" s="15">
        <f>Analytic!I4161-Simulated!C4152</f>
        <v>-0.11954722047983329</v>
      </c>
      <c r="G4152" s="16">
        <f>Analytic!J4161-Simulated!D4152</f>
        <v>-0.16439856302388017</v>
      </c>
      <c r="H4152" s="17">
        <f>Analytic!K4161-Simulated!E4152</f>
        <v>0.13634251386351806</v>
      </c>
      <c r="I4152">
        <v>-0.466864</v>
      </c>
      <c r="J4152">
        <v>-1.06E-3</v>
      </c>
      <c r="K4152">
        <v>0.16375700000000001</v>
      </c>
      <c r="L4152">
        <v>8.7245000000000003E-2</v>
      </c>
      <c r="M4152" s="15">
        <f>Analytic!I4161-Simulated!I4152</f>
        <v>-3.8892204798333108E-3</v>
      </c>
      <c r="N4152" s="16">
        <f>Analytic!J4161-Simulated!J4152</f>
        <v>-1.0215630238801941E-3</v>
      </c>
      <c r="O4152" s="17">
        <f>Analytic!K4161-Simulated!K4152</f>
        <v>6.6551386351804132E-4</v>
      </c>
      <c r="P4152" s="17">
        <f>Analytic!L4161-Simulated!L4152</f>
        <v>-2.8114457567868234E-5</v>
      </c>
    </row>
    <row r="4153" spans="1:16">
      <c r="A4153">
        <v>2458134.9097210001</v>
      </c>
      <c r="B4153" s="7">
        <f t="shared" si="67"/>
        <v>43116.40972100012</v>
      </c>
      <c r="C4153">
        <v>-0.39229199999999997</v>
      </c>
      <c r="D4153">
        <v>0.15678600000000001</v>
      </c>
      <c r="E4153">
        <v>2.9909999999999999E-2</v>
      </c>
      <c r="F4153" s="15">
        <f>Analytic!I4162-Simulated!C4153</f>
        <v>-0.12231138532756791</v>
      </c>
      <c r="G4153" s="16">
        <f>Analytic!J4162-Simulated!D4153</f>
        <v>-0.18928376436408401</v>
      </c>
      <c r="H4153" s="17">
        <f>Analytic!K4162-Simulated!E4153</f>
        <v>0.12035077545276618</v>
      </c>
      <c r="I4153">
        <v>-0.51074900000000001</v>
      </c>
      <c r="J4153">
        <v>-3.1252000000000002E-2</v>
      </c>
      <c r="K4153">
        <v>0.149649</v>
      </c>
      <c r="L4153">
        <v>8.8164999999999993E-2</v>
      </c>
      <c r="M4153" s="15">
        <f>Analytic!I4162-Simulated!I4153</f>
        <v>-3.8543853275678774E-3</v>
      </c>
      <c r="N4153" s="16">
        <f>Analytic!J4162-Simulated!J4153</f>
        <v>-1.2457643640840094E-3</v>
      </c>
      <c r="O4153" s="17">
        <f>Analytic!K4162-Simulated!K4153</f>
        <v>6.1177545276616674E-4</v>
      </c>
      <c r="P4153" s="17">
        <f>Analytic!L4162-Simulated!L4153</f>
        <v>-5.6080678850073395E-6</v>
      </c>
    </row>
    <row r="4154" spans="1:16">
      <c r="A4154">
        <v>2458134.9131939998</v>
      </c>
      <c r="B4154" s="7">
        <f t="shared" si="67"/>
        <v>43116.41319399979</v>
      </c>
      <c r="C4154">
        <v>-0.43212299999999998</v>
      </c>
      <c r="D4154">
        <v>0.15082499999999999</v>
      </c>
      <c r="E4154">
        <v>3.1661000000000002E-2</v>
      </c>
      <c r="F4154" s="15">
        <f>Analytic!I4163-Simulated!C4154</f>
        <v>-0.12466249247971667</v>
      </c>
      <c r="G4154" s="16">
        <f>Analytic!J4163-Simulated!D4154</f>
        <v>-0.21363362604373498</v>
      </c>
      <c r="H4154" s="17">
        <f>Analytic!K4163-Simulated!E4154</f>
        <v>0.10395097525813968</v>
      </c>
      <c r="I4154">
        <v>-0.552983</v>
      </c>
      <c r="J4154">
        <v>-6.1331999999999998E-2</v>
      </c>
      <c r="K4154">
        <v>0.135071</v>
      </c>
      <c r="L4154">
        <v>8.8798000000000002E-2</v>
      </c>
      <c r="M4154" s="15">
        <f>Analytic!I4163-Simulated!I4154</f>
        <v>-3.8024924797166459E-3</v>
      </c>
      <c r="N4154" s="16">
        <f>Analytic!J4163-Simulated!J4154</f>
        <v>-1.4766260437349826E-3</v>
      </c>
      <c r="O4154" s="17">
        <f>Analytic!K4163-Simulated!K4154</f>
        <v>5.409752581396754E-4</v>
      </c>
      <c r="P4154" s="17">
        <f>Analytic!L4163-Simulated!L4154</f>
        <v>1.8134651474127628E-5</v>
      </c>
    </row>
    <row r="4155" spans="1:16">
      <c r="A4155">
        <v>2458134.9166660002</v>
      </c>
      <c r="B4155" s="7">
        <f t="shared" si="67"/>
        <v>43116.41666600015</v>
      </c>
      <c r="C4155">
        <v>-0.47059600000000001</v>
      </c>
      <c r="D4155">
        <v>0.144458</v>
      </c>
      <c r="E4155">
        <v>3.3325E-2</v>
      </c>
      <c r="F4155" s="15">
        <f>Analytic!I4164-Simulated!C4155</f>
        <v>-0.12656681102762302</v>
      </c>
      <c r="G4155" s="16">
        <f>Analytic!J4164-Simulated!D4155</f>
        <v>-0.23737389712328949</v>
      </c>
      <c r="H4155" s="17">
        <f>Analytic!K4164-Simulated!E4155</f>
        <v>8.7198596534899281E-2</v>
      </c>
      <c r="I4155">
        <v>-0.59342899999999998</v>
      </c>
      <c r="J4155">
        <v>-9.1205999999999995E-2</v>
      </c>
      <c r="K4155">
        <v>0.12007</v>
      </c>
      <c r="L4155">
        <v>8.9141999999999999E-2</v>
      </c>
      <c r="M4155" s="15">
        <f>Analytic!I4164-Simulated!I4155</f>
        <v>-3.7338110276230463E-3</v>
      </c>
      <c r="N4155" s="16">
        <f>Analytic!J4164-Simulated!J4155</f>
        <v>-1.7098971232894777E-3</v>
      </c>
      <c r="O4155" s="17">
        <f>Analytic!K4164-Simulated!K4155</f>
        <v>4.5359653489929208E-4</v>
      </c>
      <c r="P4155" s="17">
        <f>Analytic!L4164-Simulated!L4155</f>
        <v>4.2984906221329999E-5</v>
      </c>
    </row>
    <row r="4156" spans="1:16">
      <c r="A4156">
        <v>2458134.920138</v>
      </c>
      <c r="B4156" s="7">
        <f t="shared" si="67"/>
        <v>43116.420138000045</v>
      </c>
      <c r="C4156">
        <v>-0.50761000000000001</v>
      </c>
      <c r="D4156">
        <v>0.137708</v>
      </c>
      <c r="E4156">
        <v>3.4898999999999999E-2</v>
      </c>
      <c r="F4156" s="15">
        <f>Analytic!I4165-Simulated!C4156</f>
        <v>-0.12799446018262306</v>
      </c>
      <c r="G4156" s="16">
        <f>Analytic!J4165-Simulated!D4156</f>
        <v>-0.26042998659063599</v>
      </c>
      <c r="H4156" s="17">
        <f>Analytic!K4165-Simulated!E4156</f>
        <v>7.0145547407160447E-2</v>
      </c>
      <c r="I4156">
        <v>-0.63195599999999996</v>
      </c>
      <c r="J4156">
        <v>-0.120779</v>
      </c>
      <c r="K4156">
        <v>0.104694</v>
      </c>
      <c r="L4156">
        <v>8.9198E-2</v>
      </c>
      <c r="M4156" s="15">
        <f>Analytic!I4165-Simulated!I4156</f>
        <v>-3.6484601826231033E-3</v>
      </c>
      <c r="N4156" s="16">
        <f>Analytic!J4165-Simulated!J4156</f>
        <v>-1.9429865906359645E-3</v>
      </c>
      <c r="O4156" s="17">
        <f>Analytic!K4165-Simulated!K4156</f>
        <v>3.5054740716045085E-4</v>
      </c>
      <c r="P4156" s="17">
        <f>Analytic!L4165-Simulated!L4156</f>
        <v>6.6747089169968965E-5</v>
      </c>
    </row>
    <row r="4157" spans="1:16">
      <c r="A4157">
        <v>2458134.9236099999</v>
      </c>
      <c r="B4157" s="7">
        <f t="shared" si="67"/>
        <v>43116.42360999994</v>
      </c>
      <c r="C4157">
        <v>-0.543072</v>
      </c>
      <c r="D4157">
        <v>0.13059899999999999</v>
      </c>
      <c r="E4157">
        <v>3.6378000000000001E-2</v>
      </c>
      <c r="F4157" s="15">
        <f>Analytic!I4166-Simulated!C4157</f>
        <v>-0.12891383351863417</v>
      </c>
      <c r="G4157" s="16">
        <f>Analytic!J4166-Simulated!D4157</f>
        <v>-0.28272927969678124</v>
      </c>
      <c r="H4157" s="17">
        <f>Analytic!K4166-Simulated!E4157</f>
        <v>5.2847002335003064E-2</v>
      </c>
      <c r="I4157">
        <v>-0.66844099999999995</v>
      </c>
      <c r="J4157">
        <v>-0.14995800000000001</v>
      </c>
      <c r="K4157">
        <v>8.8992000000000002E-2</v>
      </c>
      <c r="L4157">
        <v>8.8965000000000002E-2</v>
      </c>
      <c r="M4157" s="15">
        <f>Analytic!I4166-Simulated!I4157</f>
        <v>-3.5448335186342161E-3</v>
      </c>
      <c r="N4157" s="16">
        <f>Analytic!J4166-Simulated!J4157</f>
        <v>-2.172279696781243E-3</v>
      </c>
      <c r="O4157" s="17">
        <f>Analytic!K4166-Simulated!K4157</f>
        <v>2.33002335003063E-4</v>
      </c>
      <c r="P4157" s="17">
        <f>Analytic!L4166-Simulated!L4157</f>
        <v>9.0162655726366836E-5</v>
      </c>
    </row>
    <row r="4158" spans="1:16">
      <c r="A4158">
        <v>2458134.9270819998</v>
      </c>
      <c r="B4158" s="7">
        <f t="shared" si="67"/>
        <v>43116.427081999835</v>
      </c>
      <c r="C4158">
        <v>-0.57689100000000004</v>
      </c>
      <c r="D4158">
        <v>0.123157</v>
      </c>
      <c r="E4158">
        <v>3.7756999999999999E-2</v>
      </c>
      <c r="F4158" s="15">
        <f>Analytic!I4167-Simulated!C4158</f>
        <v>-0.12929800287676951</v>
      </c>
      <c r="G4158" s="16">
        <f>Analytic!J4167-Simulated!D4158</f>
        <v>-0.3042024511270382</v>
      </c>
      <c r="H4158" s="17">
        <f>Analytic!K4167-Simulated!E4158</f>
        <v>3.5359239476828508E-2</v>
      </c>
      <c r="I4158">
        <v>-0.70276499999999997</v>
      </c>
      <c r="J4158">
        <v>-0.178649</v>
      </c>
      <c r="K4158">
        <v>7.3014999999999997E-2</v>
      </c>
      <c r="L4158">
        <v>8.8443999999999995E-2</v>
      </c>
      <c r="M4158" s="15">
        <f>Analytic!I4167-Simulated!I4158</f>
        <v>-3.4240028767695829E-3</v>
      </c>
      <c r="N4158" s="16">
        <f>Analytic!J4167-Simulated!J4158</f>
        <v>-2.3964511270381794E-3</v>
      </c>
      <c r="O4158" s="17">
        <f>Analytic!K4167-Simulated!K4158</f>
        <v>1.012394768285102E-4</v>
      </c>
      <c r="P4158" s="17">
        <f>Analytic!L4167-Simulated!L4158</f>
        <v>1.1291096194830652E-4</v>
      </c>
    </row>
    <row r="4159" spans="1:16">
      <c r="A4159">
        <v>2458134.930555</v>
      </c>
      <c r="B4159" s="7">
        <f t="shared" si="67"/>
        <v>43116.43055499997</v>
      </c>
      <c r="C4159">
        <v>-0.60898099999999999</v>
      </c>
      <c r="D4159">
        <v>0.11540499999999999</v>
      </c>
      <c r="E4159">
        <v>3.9031999999999997E-2</v>
      </c>
      <c r="F4159" s="15">
        <f>Analytic!I4168-Simulated!C4159</f>
        <v>-0.1291221006229033</v>
      </c>
      <c r="G4159" s="16">
        <f>Analytic!J4168-Simulated!D4159</f>
        <v>-0.32477877399273003</v>
      </c>
      <c r="H4159" s="17">
        <f>Analytic!K4168-Simulated!E4159</f>
        <v>1.7738474474061169E-2</v>
      </c>
      <c r="I4159">
        <v>-0.734819</v>
      </c>
      <c r="J4159">
        <v>-0.206763</v>
      </c>
      <c r="K4159">
        <v>5.6812000000000001E-2</v>
      </c>
      <c r="L4159">
        <v>8.7637999999999994E-2</v>
      </c>
      <c r="M4159" s="15">
        <f>Analytic!I4168-Simulated!I4159</f>
        <v>-3.2841006229032965E-3</v>
      </c>
      <c r="N4159" s="16">
        <f>Analytic!J4168-Simulated!J4159</f>
        <v>-2.6107739927300477E-3</v>
      </c>
      <c r="O4159" s="17">
        <f>Analytic!K4168-Simulated!K4159</f>
        <v>-4.152552593883474E-5</v>
      </c>
      <c r="P4159" s="17">
        <f>Analytic!L4168-Simulated!L4159</f>
        <v>1.336070624498864E-4</v>
      </c>
    </row>
    <row r="4160" spans="1:16">
      <c r="A4160">
        <v>2458134.9340269999</v>
      </c>
      <c r="B4160" s="7">
        <f t="shared" si="67"/>
        <v>43116.434026999865</v>
      </c>
      <c r="C4160">
        <v>-0.63925799999999999</v>
      </c>
      <c r="D4160">
        <v>0.10736900000000001</v>
      </c>
      <c r="E4160">
        <v>4.02E-2</v>
      </c>
      <c r="F4160" s="15">
        <f>Analytic!I4169-Simulated!C4160</f>
        <v>-0.12836667901868404</v>
      </c>
      <c r="G4160" s="16">
        <f>Analytic!J4169-Simulated!D4160</f>
        <v>-0.34439242364147105</v>
      </c>
      <c r="H4160" s="17">
        <f>Analytic!K4169-Simulated!E4160</f>
        <v>4.0691197171462135E-5</v>
      </c>
      <c r="I4160">
        <v>-0.76449800000000001</v>
      </c>
      <c r="J4160">
        <v>-0.234211</v>
      </c>
      <c r="K4160">
        <v>4.0437000000000001E-2</v>
      </c>
      <c r="L4160">
        <v>8.6550000000000002E-2</v>
      </c>
      <c r="M4160" s="15">
        <f>Analytic!I4169-Simulated!I4160</f>
        <v>-3.1266790186840199E-3</v>
      </c>
      <c r="N4160" s="16">
        <f>Analytic!J4169-Simulated!J4160</f>
        <v>-2.8124236414710513E-3</v>
      </c>
      <c r="O4160" s="17">
        <f>Analytic!K4169-Simulated!K4160</f>
        <v>-1.9630880282853896E-4</v>
      </c>
      <c r="P4160" s="17">
        <f>Analytic!L4169-Simulated!L4160</f>
        <v>1.5179647529552087E-4</v>
      </c>
    </row>
    <row r="4161" spans="1:16">
      <c r="A4161">
        <v>2458134.9374990002</v>
      </c>
      <c r="B4161" s="7">
        <f t="shared" si="67"/>
        <v>43116.437499000225</v>
      </c>
      <c r="C4161">
        <v>-0.66764400000000002</v>
      </c>
      <c r="D4161">
        <v>9.9074999999999996E-2</v>
      </c>
      <c r="E4161">
        <v>4.1258999999999997E-2</v>
      </c>
      <c r="F4161" s="15">
        <f>Analytic!I4170-Simulated!C4161</f>
        <v>-0.12701404554163997</v>
      </c>
      <c r="G4161" s="16">
        <f>Analytic!J4170-Simulated!D4161</f>
        <v>-0.36297977530168324</v>
      </c>
      <c r="H4161" s="17">
        <f>Analytic!K4170-Simulated!E4161</f>
        <v>-1.7678529998601207E-2</v>
      </c>
      <c r="I4161">
        <v>-0.79170799999999997</v>
      </c>
      <c r="J4161">
        <v>-0.260907</v>
      </c>
      <c r="K4161">
        <v>2.3938999999999998E-2</v>
      </c>
      <c r="L4161">
        <v>8.5182999999999995E-2</v>
      </c>
      <c r="M4161" s="15">
        <f>Analytic!I4170-Simulated!I4161</f>
        <v>-2.9500455416400229E-3</v>
      </c>
      <c r="N4161" s="16">
        <f>Analytic!J4170-Simulated!J4161</f>
        <v>-2.9977753016832143E-3</v>
      </c>
      <c r="O4161" s="17">
        <f>Analytic!K4170-Simulated!K4161</f>
        <v>-3.5852999860120846E-4</v>
      </c>
      <c r="P4161" s="17">
        <f>Analytic!L4170-Simulated!L4161</f>
        <v>1.6794693084429269E-4</v>
      </c>
    </row>
    <row r="4162" spans="1:16">
      <c r="A4162">
        <v>2458134.9409710001</v>
      </c>
      <c r="B4162" s="7">
        <f t="shared" si="67"/>
        <v>43116.44097100012</v>
      </c>
      <c r="C4162">
        <v>-0.69406199999999996</v>
      </c>
      <c r="D4162">
        <v>9.0546000000000001E-2</v>
      </c>
      <c r="E4162">
        <v>4.2204999999999999E-2</v>
      </c>
      <c r="F4162" s="15">
        <f>Analytic!I4171-Simulated!C4162</f>
        <v>-0.12505357306694787</v>
      </c>
      <c r="G4162" s="16">
        <f>Analytic!J4171-Simulated!D4162</f>
        <v>-0.38047669459610162</v>
      </c>
      <c r="H4162" s="17">
        <f>Analytic!K4171-Simulated!E4162</f>
        <v>-3.5361185950866091E-2</v>
      </c>
      <c r="I4162">
        <v>-0.81635899999999995</v>
      </c>
      <c r="J4162">
        <v>-0.28676600000000002</v>
      </c>
      <c r="K4162">
        <v>7.3720000000000001E-3</v>
      </c>
      <c r="L4162">
        <v>8.3543000000000006E-2</v>
      </c>
      <c r="M4162" s="15">
        <f>Analytic!I4171-Simulated!I4162</f>
        <v>-2.7565730669478761E-3</v>
      </c>
      <c r="N4162" s="16">
        <f>Analytic!J4171-Simulated!J4162</f>
        <v>-3.1646945961015804E-3</v>
      </c>
      <c r="O4162" s="17">
        <f>Analytic!K4171-Simulated!K4162</f>
        <v>-5.2818595086609379E-4</v>
      </c>
      <c r="P4162" s="17">
        <f>Analytic!L4171-Simulated!L4162</f>
        <v>1.804371313029185E-4</v>
      </c>
    </row>
    <row r="4163" spans="1:16">
      <c r="A4163">
        <v>2458134.9444439998</v>
      </c>
      <c r="B4163" s="7">
        <f t="shared" si="67"/>
        <v>43116.44444399979</v>
      </c>
      <c r="C4163">
        <v>-0.71843800000000002</v>
      </c>
      <c r="D4163">
        <v>8.1809999999999994E-2</v>
      </c>
      <c r="E4163">
        <v>4.3035999999999998E-2</v>
      </c>
      <c r="F4163" s="15">
        <f>Analytic!I4172-Simulated!C4163</f>
        <v>-0.12247998390588644</v>
      </c>
      <c r="G4163" s="16">
        <f>Analytic!J4172-Simulated!D4163</f>
        <v>-0.39682681998301261</v>
      </c>
      <c r="H4163" s="17">
        <f>Analytic!K4172-Simulated!E4163</f>
        <v>-5.2951025738328036E-2</v>
      </c>
      <c r="I4163">
        <v>-0.83837200000000001</v>
      </c>
      <c r="J4163">
        <v>-0.31170700000000001</v>
      </c>
      <c r="K4163">
        <v>-9.2119999999999997E-3</v>
      </c>
      <c r="L4163">
        <v>8.1634999999999999E-2</v>
      </c>
      <c r="M4163" s="15">
        <f>Analytic!I4172-Simulated!I4163</f>
        <v>-2.5459839058864508E-3</v>
      </c>
      <c r="N4163" s="16">
        <f>Analytic!J4172-Simulated!J4163</f>
        <v>-3.3098199830126074E-3</v>
      </c>
      <c r="O4163" s="17">
        <f>Analytic!K4172-Simulated!K4163</f>
        <v>-7.0302573832804055E-4</v>
      </c>
      <c r="P4163" s="17">
        <f>Analytic!L4172-Simulated!L4163</f>
        <v>1.8954255740648296E-4</v>
      </c>
    </row>
    <row r="4164" spans="1:16">
      <c r="A4164">
        <v>2458134.9479160002</v>
      </c>
      <c r="B4164" s="7">
        <f t="shared" ref="B4164:B4227" si="68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5">
        <f>Analytic!I4173-Simulated!C4164</f>
        <v>-0.11929260677992382</v>
      </c>
      <c r="G4164" s="16">
        <f>Analytic!J4173-Simulated!D4164</f>
        <v>-0.41197183620936589</v>
      </c>
      <c r="H4164" s="17">
        <f>Analytic!K4173-Simulated!E4164</f>
        <v>-7.0392726532047964E-2</v>
      </c>
      <c r="I4164">
        <v>-0.85767599999999999</v>
      </c>
      <c r="J4164">
        <v>-0.33565099999999998</v>
      </c>
      <c r="K4164">
        <v>-2.5762E-2</v>
      </c>
      <c r="L4164">
        <v>7.9464999999999994E-2</v>
      </c>
      <c r="M4164" s="15">
        <f>Analytic!I4173-Simulated!I4164</f>
        <v>-2.318606779923793E-3</v>
      </c>
      <c r="N4164" s="16">
        <f>Analytic!J4173-Simulated!J4164</f>
        <v>-3.4308362093659062E-3</v>
      </c>
      <c r="O4164" s="17">
        <f>Analytic!K4173-Simulated!K4164</f>
        <v>-8.7972653204796553E-4</v>
      </c>
      <c r="P4164" s="17">
        <f>Analytic!L4173-Simulated!L4164</f>
        <v>1.9541836824807368E-4</v>
      </c>
    </row>
    <row r="4165" spans="1:16">
      <c r="A4165">
        <v>2458134.951388</v>
      </c>
      <c r="B4165" s="7">
        <f t="shared" si="68"/>
        <v>43116.451388000045</v>
      </c>
      <c r="C4165">
        <v>-0.76078400000000002</v>
      </c>
      <c r="D4165">
        <v>6.3811999999999994E-2</v>
      </c>
      <c r="E4165">
        <v>4.4347999999999999E-2</v>
      </c>
      <c r="F4165" s="15">
        <f>Analytic!I4174-Simulated!C4165</f>
        <v>-0.11549960589763597</v>
      </c>
      <c r="G4165" s="16">
        <f>Analytic!J4174-Simulated!D4165</f>
        <v>-0.42585973788952219</v>
      </c>
      <c r="H4165" s="17">
        <f>Analytic!K4174-Simulated!E4165</f>
        <v>-8.7630069679787703E-2</v>
      </c>
      <c r="I4165">
        <v>-0.87420799999999999</v>
      </c>
      <c r="J4165">
        <v>-0.35852200000000001</v>
      </c>
      <c r="K4165">
        <v>-4.2223999999999998E-2</v>
      </c>
      <c r="L4165">
        <v>7.7040999999999998E-2</v>
      </c>
      <c r="M4165" s="15">
        <f>Analytic!I4174-Simulated!I4165</f>
        <v>-2.0756058976360015E-3</v>
      </c>
      <c r="N4165" s="16">
        <f>Analytic!J4174-Simulated!J4165</f>
        <v>-3.5257378895222069E-3</v>
      </c>
      <c r="O4165" s="17">
        <f>Analytic!K4174-Simulated!K4165</f>
        <v>-1.0580696797877001E-3</v>
      </c>
      <c r="P4165" s="17">
        <f>Analytic!L4174-Simulated!L4165</f>
        <v>1.9707944968348767E-4</v>
      </c>
    </row>
    <row r="4166" spans="1:16">
      <c r="A4166">
        <v>2458134.9548599999</v>
      </c>
      <c r="B4166" s="7">
        <f t="shared" si="68"/>
        <v>43116.45485999994</v>
      </c>
      <c r="C4166">
        <v>-0.77861599999999997</v>
      </c>
      <c r="D4166">
        <v>5.4601999999999998E-2</v>
      </c>
      <c r="E4166">
        <v>4.4826999999999999E-2</v>
      </c>
      <c r="F4166" s="15">
        <f>Analytic!I4175-Simulated!C4166</f>
        <v>-0.11111618139198298</v>
      </c>
      <c r="G4166" s="16">
        <f>Analytic!J4175-Simulated!D4166</f>
        <v>-0.43844208235537141</v>
      </c>
      <c r="H4166" s="17">
        <f>Analytic!K4175-Simulated!E4166</f>
        <v>-0.10460911645275531</v>
      </c>
      <c r="I4166">
        <v>-0.88791399999999998</v>
      </c>
      <c r="J4166">
        <v>-0.38024799999999997</v>
      </c>
      <c r="K4166">
        <v>-5.8548999999999997E-2</v>
      </c>
      <c r="L4166">
        <v>7.4371000000000007E-2</v>
      </c>
      <c r="M4166" s="15">
        <f>Analytic!I4175-Simulated!I4166</f>
        <v>-1.8181813919829759E-3</v>
      </c>
      <c r="N4166" s="16">
        <f>Analytic!J4175-Simulated!J4166</f>
        <v>-3.5920823553714509E-3</v>
      </c>
      <c r="O4166" s="17">
        <f>Analytic!K4175-Simulated!K4166</f>
        <v>-1.2331164527553118E-3</v>
      </c>
      <c r="P4166" s="17">
        <f>Analytic!L4175-Simulated!L4166</f>
        <v>1.9437767596862388E-4</v>
      </c>
    </row>
    <row r="4167" spans="1:16">
      <c r="A4167">
        <v>2458134.9583319998</v>
      </c>
      <c r="B4167" s="7">
        <f t="shared" si="68"/>
        <v>43116.458331999835</v>
      </c>
      <c r="C4167">
        <v>-0.79413500000000004</v>
      </c>
      <c r="D4167">
        <v>4.5282999999999997E-2</v>
      </c>
      <c r="E4167">
        <v>4.5185000000000003E-2</v>
      </c>
      <c r="F4167" s="15">
        <f>Analytic!I4176-Simulated!C4167</f>
        <v>-0.10616174046801841</v>
      </c>
      <c r="G4167" s="16">
        <f>Analytic!J4176-Simulated!D4167</f>
        <v>-0.44967123095792833</v>
      </c>
      <c r="H4167" s="17">
        <f>Analytic!K4176-Simulated!E4167</f>
        <v>-0.12127338288486987</v>
      </c>
      <c r="I4167">
        <v>-0.89875000000000005</v>
      </c>
      <c r="J4167">
        <v>-0.40076000000000001</v>
      </c>
      <c r="K4167">
        <v>-7.4684E-2</v>
      </c>
      <c r="L4167">
        <v>7.1462999999999999E-2</v>
      </c>
      <c r="M4167" s="15">
        <f>Analytic!I4176-Simulated!I4167</f>
        <v>-1.5467404680183927E-3</v>
      </c>
      <c r="N4167" s="16">
        <f>Analytic!J4176-Simulated!J4167</f>
        <v>-3.6282309579283023E-3</v>
      </c>
      <c r="O4167" s="17">
        <f>Analytic!K4176-Simulated!K4167</f>
        <v>-1.4043828848698675E-3</v>
      </c>
      <c r="P4167" s="17">
        <f>Analytic!L4176-Simulated!L4167</f>
        <v>1.8797645836385324E-4</v>
      </c>
    </row>
    <row r="4168" spans="1:16">
      <c r="A4168">
        <v>2458134.961805</v>
      </c>
      <c r="B4168" s="7">
        <f t="shared" si="68"/>
        <v>43116.46180499997</v>
      </c>
      <c r="C4168">
        <v>-0.80727700000000002</v>
      </c>
      <c r="D4168">
        <v>3.5881000000000003E-2</v>
      </c>
      <c r="E4168">
        <v>4.5425E-2</v>
      </c>
      <c r="F4168" s="15">
        <f>Analytic!I4177-Simulated!C4168</f>
        <v>-0.10066603870651714</v>
      </c>
      <c r="G4168" s="16">
        <f>Analytic!J4177-Simulated!D4168</f>
        <v>-0.45950657803859496</v>
      </c>
      <c r="H4168" s="17">
        <f>Analytic!K4177-Simulated!E4168</f>
        <v>-0.13757301313807069</v>
      </c>
      <c r="I4168">
        <v>-0.90668000000000004</v>
      </c>
      <c r="J4168">
        <v>-0.41999199999999998</v>
      </c>
      <c r="K4168">
        <v>-9.0578000000000006E-2</v>
      </c>
      <c r="L4168">
        <v>6.8326999999999999E-2</v>
      </c>
      <c r="M4168" s="15">
        <f>Analytic!I4177-Simulated!I4168</f>
        <v>-1.2630387065171167E-3</v>
      </c>
      <c r="N4168" s="16">
        <f>Analytic!J4177-Simulated!J4168</f>
        <v>-3.6335780385949867E-3</v>
      </c>
      <c r="O4168" s="17">
        <f>Analytic!K4177-Simulated!K4168</f>
        <v>-1.570013138070675E-3</v>
      </c>
      <c r="P4168" s="17">
        <f>Analytic!L4177-Simulated!L4168</f>
        <v>1.7732266316702883E-4</v>
      </c>
    </row>
    <row r="4169" spans="1:16">
      <c r="A4169">
        <v>2458134.9652769999</v>
      </c>
      <c r="B4169" s="7">
        <f t="shared" si="68"/>
        <v>43116.465276999865</v>
      </c>
      <c r="C4169">
        <v>-0.81798199999999999</v>
      </c>
      <c r="D4169">
        <v>2.6419999999999999E-2</v>
      </c>
      <c r="E4169">
        <v>4.5544000000000001E-2</v>
      </c>
      <c r="F4169" s="15">
        <f>Analytic!I4178-Simulated!C4169</f>
        <v>-9.4664291065274964E-2</v>
      </c>
      <c r="G4169" s="16">
        <f>Analytic!J4178-Simulated!D4169</f>
        <v>-0.46790976682754487</v>
      </c>
      <c r="H4169" s="17">
        <f>Analytic!K4178-Simulated!E4169</f>
        <v>-0.1534529508314546</v>
      </c>
      <c r="I4169">
        <v>-0.91167799999999999</v>
      </c>
      <c r="J4169">
        <v>-0.437884</v>
      </c>
      <c r="K4169">
        <v>-0.106183</v>
      </c>
      <c r="L4169">
        <v>6.4974000000000004E-2</v>
      </c>
      <c r="M4169" s="15">
        <f>Analytic!I4178-Simulated!I4169</f>
        <v>-9.6829106527496211E-4</v>
      </c>
      <c r="N4169" s="16">
        <f>Analytic!J4178-Simulated!J4169</f>
        <v>-3.6057668275448762E-3</v>
      </c>
      <c r="O4169" s="17">
        <f>Analytic!K4178-Simulated!K4169</f>
        <v>-1.7259508314545896E-3</v>
      </c>
      <c r="P4169" s="17">
        <f>Analytic!L4178-Simulated!L4169</f>
        <v>1.6161599024364093E-4</v>
      </c>
    </row>
    <row r="4170" spans="1:16">
      <c r="A4170">
        <v>2458134.9687490002</v>
      </c>
      <c r="B4170" s="7">
        <f t="shared" si="68"/>
        <v>43116.468749000225</v>
      </c>
      <c r="C4170">
        <v>-0.82619200000000004</v>
      </c>
      <c r="D4170">
        <v>1.6924000000000002E-2</v>
      </c>
      <c r="E4170">
        <v>4.5545000000000002E-2</v>
      </c>
      <c r="F4170" s="15">
        <f>Analytic!I4179-Simulated!C4170</f>
        <v>-8.8199252218449375E-2</v>
      </c>
      <c r="G4170" s="16">
        <f>Analytic!J4179-Simulated!D4170</f>
        <v>-0.47484689156972526</v>
      </c>
      <c r="H4170" s="17">
        <f>Analytic!K4179-Simulated!E4170</f>
        <v>-0.16886510777913927</v>
      </c>
      <c r="I4170">
        <v>-0.91372699999999996</v>
      </c>
      <c r="J4170">
        <v>-0.454378</v>
      </c>
      <c r="K4170">
        <v>-0.121448</v>
      </c>
      <c r="L4170">
        <v>6.1414999999999997E-2</v>
      </c>
      <c r="M4170" s="15">
        <f>Analytic!I4179-Simulated!I4170</f>
        <v>-6.6425221844945703E-4</v>
      </c>
      <c r="N4170" s="16">
        <f>Analytic!J4179-Simulated!J4170</f>
        <v>-3.5448915697252614E-3</v>
      </c>
      <c r="O4170" s="17">
        <f>Analytic!K4179-Simulated!K4170</f>
        <v>-1.8721077791392648E-3</v>
      </c>
      <c r="P4170" s="17">
        <f>Analytic!L4179-Simulated!L4170</f>
        <v>1.4077591126733513E-4</v>
      </c>
    </row>
    <row r="4171" spans="1:16">
      <c r="A4171">
        <v>2458134.9722210001</v>
      </c>
      <c r="B4171" s="7">
        <f t="shared" si="68"/>
        <v>43116.47222100012</v>
      </c>
      <c r="C4171">
        <v>-0.83185299999999995</v>
      </c>
      <c r="D4171">
        <v>7.4180000000000001E-3</v>
      </c>
      <c r="E4171">
        <v>4.5427000000000002E-2</v>
      </c>
      <c r="F4171" s="15">
        <f>Analytic!I4180-Simulated!C4171</f>
        <v>-8.1319265973400223E-2</v>
      </c>
      <c r="G4171" s="16">
        <f>Analytic!J4180-Simulated!D4171</f>
        <v>-0.48028968522304721</v>
      </c>
      <c r="H4171" s="17">
        <f>Analytic!K4180-Simulated!E4171</f>
        <v>-0.18375852958969646</v>
      </c>
      <c r="I4171">
        <v>-0.91281900000000005</v>
      </c>
      <c r="J4171">
        <v>-0.46942099999999998</v>
      </c>
      <c r="K4171">
        <v>-0.136327</v>
      </c>
      <c r="L4171">
        <v>5.7660000000000003E-2</v>
      </c>
      <c r="M4171" s="15">
        <f>Analytic!I4180-Simulated!I4171</f>
        <v>-3.5326597340012977E-4</v>
      </c>
      <c r="N4171" s="16">
        <f>Analytic!J4180-Simulated!J4171</f>
        <v>-3.4506852230472562E-3</v>
      </c>
      <c r="O4171" s="17">
        <f>Analytic!K4180-Simulated!K4171</f>
        <v>-2.0045295896964632E-3</v>
      </c>
      <c r="P4171" s="17">
        <f>Analytic!L4180-Simulated!L4171</f>
        <v>1.1640627487575356E-4</v>
      </c>
    </row>
    <row r="4172" spans="1:16">
      <c r="A4172">
        <v>2458134.9756939998</v>
      </c>
      <c r="B4172" s="7">
        <f t="shared" si="68"/>
        <v>43116.47569399979</v>
      </c>
      <c r="C4172">
        <v>-0.83491599999999999</v>
      </c>
      <c r="D4172">
        <v>-2.0760000000000002E-3</v>
      </c>
      <c r="E4172">
        <v>4.5192999999999997E-2</v>
      </c>
      <c r="F4172" s="15">
        <f>Analytic!I4181-Simulated!C4172</f>
        <v>-7.407728360492527E-2</v>
      </c>
      <c r="G4172" s="16">
        <f>Analytic!J4181-Simulated!D4172</f>
        <v>-0.48421169212046283</v>
      </c>
      <c r="H4172" s="17">
        <f>Analytic!K4181-Simulated!E4172</f>
        <v>-0.19808755759045754</v>
      </c>
      <c r="I4172">
        <v>-0.90895800000000004</v>
      </c>
      <c r="J4172">
        <v>-0.48296499999999998</v>
      </c>
      <c r="K4172">
        <v>-0.15077199999999999</v>
      </c>
      <c r="L4172">
        <v>5.3721999999999999E-2</v>
      </c>
      <c r="M4172" s="15">
        <f>Analytic!I4181-Simulated!I4172</f>
        <v>-3.5283604925218093E-5</v>
      </c>
      <c r="N4172" s="16">
        <f>Analytic!J4181-Simulated!J4172</f>
        <v>-3.3226921204628779E-3</v>
      </c>
      <c r="O4172" s="17">
        <f>Analytic!K4181-Simulated!K4172</f>
        <v>-2.1225575904575411E-3</v>
      </c>
      <c r="P4172" s="17">
        <f>Analytic!L4181-Simulated!L4172</f>
        <v>8.7757693459381003E-5</v>
      </c>
    </row>
    <row r="4173" spans="1:16">
      <c r="A4173">
        <v>2458134.9791660002</v>
      </c>
      <c r="B4173" s="7">
        <f t="shared" si="68"/>
        <v>43116.47916600015</v>
      </c>
      <c r="C4173">
        <v>-0.835337</v>
      </c>
      <c r="D4173">
        <v>-1.1533E-2</v>
      </c>
      <c r="E4173">
        <v>4.4843000000000001E-2</v>
      </c>
      <c r="F4173" s="15">
        <f>Analytic!I4182-Simulated!C4173</f>
        <v>-6.6530851047420403E-2</v>
      </c>
      <c r="G4173" s="16">
        <f>Analytic!J4182-Simulated!D4173</f>
        <v>-0.48659442503631301</v>
      </c>
      <c r="H4173" s="17">
        <f>Analytic!K4182-Simulated!E4173</f>
        <v>-0.211804986551894</v>
      </c>
      <c r="I4173">
        <v>-0.90215400000000001</v>
      </c>
      <c r="J4173">
        <v>-0.49496499999999999</v>
      </c>
      <c r="K4173">
        <v>-0.164739</v>
      </c>
      <c r="L4173">
        <v>4.9612999999999997E-2</v>
      </c>
      <c r="M4173" s="15">
        <f>Analytic!I4182-Simulated!I4173</f>
        <v>2.8614895257961237E-4</v>
      </c>
      <c r="N4173" s="16">
        <f>Analytic!J4182-Simulated!J4173</f>
        <v>-3.1624250363130324E-3</v>
      </c>
      <c r="O4173" s="17">
        <f>Analytic!K4182-Simulated!K4173</f>
        <v>-2.2229865518940128E-3</v>
      </c>
      <c r="P4173" s="17">
        <f>Analytic!L4182-Simulated!L4173</f>
        <v>5.5687833482545579E-5</v>
      </c>
    </row>
    <row r="4174" spans="1:16">
      <c r="A4174">
        <v>2458134.982638</v>
      </c>
      <c r="B4174" s="7">
        <f t="shared" si="68"/>
        <v>43116.482638000045</v>
      </c>
      <c r="C4174">
        <v>-0.83307799999999999</v>
      </c>
      <c r="D4174">
        <v>-2.0929E-2</v>
      </c>
      <c r="E4174">
        <v>4.4379000000000002E-2</v>
      </c>
      <c r="F4174" s="15">
        <f>Analytic!I4183-Simulated!C4174</f>
        <v>-5.87410649865171E-2</v>
      </c>
      <c r="G4174" s="16">
        <f>Analytic!J4183-Simulated!D4174</f>
        <v>-0.48742350614765018</v>
      </c>
      <c r="H4174" s="17">
        <f>Analytic!K4183-Simulated!E4174</f>
        <v>-0.22486721770063436</v>
      </c>
      <c r="I4174">
        <v>-0.89242900000000003</v>
      </c>
      <c r="J4174">
        <v>-0.505382</v>
      </c>
      <c r="K4174">
        <v>-0.17818200000000001</v>
      </c>
      <c r="L4174">
        <v>4.5346999999999998E-2</v>
      </c>
      <c r="M4174" s="15">
        <f>Analytic!I4183-Simulated!I4174</f>
        <v>6.0993501348294288E-4</v>
      </c>
      <c r="N4174" s="16">
        <f>Analytic!J4183-Simulated!J4174</f>
        <v>-2.9705061476501537E-3</v>
      </c>
      <c r="O4174" s="17">
        <f>Analytic!K4183-Simulated!K4174</f>
        <v>-2.3062177006343554E-3</v>
      </c>
      <c r="P4174" s="17">
        <f>Analytic!L4183-Simulated!L4174</f>
        <v>1.961973810248735E-5</v>
      </c>
    </row>
    <row r="4175" spans="1:16">
      <c r="A4175">
        <v>2458134.9861099999</v>
      </c>
      <c r="B4175" s="7">
        <f t="shared" si="68"/>
        <v>43116.48610999994</v>
      </c>
      <c r="C4175">
        <v>-0.82810799999999996</v>
      </c>
      <c r="D4175">
        <v>-3.0242000000000002E-2</v>
      </c>
      <c r="E4175">
        <v>4.3803000000000002E-2</v>
      </c>
      <c r="F4175" s="15">
        <f>Analytic!I4184-Simulated!C4175</f>
        <v>-5.0771497992456838E-2</v>
      </c>
      <c r="G4175" s="16">
        <f>Analytic!J4184-Simulated!D4175</f>
        <v>-0.48668779143382279</v>
      </c>
      <c r="H4175" s="17">
        <f>Analytic!K4184-Simulated!E4175</f>
        <v>-0.23723240652535871</v>
      </c>
      <c r="I4175">
        <v>-0.87981299999999996</v>
      </c>
      <c r="J4175">
        <v>-0.51418200000000003</v>
      </c>
      <c r="K4175">
        <v>-0.19106000000000001</v>
      </c>
      <c r="L4175">
        <v>4.0938000000000002E-2</v>
      </c>
      <c r="M4175" s="15">
        <f>Analytic!I4184-Simulated!I4175</f>
        <v>9.3350200754316326E-4</v>
      </c>
      <c r="N4175" s="16">
        <f>Analytic!J4184-Simulated!J4175</f>
        <v>-2.7477914338227549E-3</v>
      </c>
      <c r="O4175" s="17">
        <f>Analytic!K4184-Simulated!K4175</f>
        <v>-2.3694065253586916E-3</v>
      </c>
      <c r="P4175" s="17">
        <f>Analytic!L4184-Simulated!L4175</f>
        <v>-2.0501682880515182E-5</v>
      </c>
    </row>
    <row r="4176" spans="1:16">
      <c r="A4176">
        <v>2458134.9895819998</v>
      </c>
      <c r="B4176" s="7">
        <f t="shared" si="68"/>
        <v>43116.489581999835</v>
      </c>
      <c r="C4176">
        <v>-0.820407</v>
      </c>
      <c r="D4176">
        <v>-3.9448999999999998E-2</v>
      </c>
      <c r="E4176">
        <v>4.3118999999999998E-2</v>
      </c>
      <c r="F4176" s="15">
        <f>Analytic!I4185-Simulated!C4176</f>
        <v>-4.2684092937992468E-2</v>
      </c>
      <c r="G4176" s="16">
        <f>Analytic!J4185-Simulated!D4176</f>
        <v>-0.4843824781108978</v>
      </c>
      <c r="H4176" s="17">
        <f>Analytic!K4185-Simulated!E4176</f>
        <v>-0.24886260489624212</v>
      </c>
      <c r="I4176">
        <v>-0.86434599999999995</v>
      </c>
      <c r="J4176">
        <v>-0.52133499999999999</v>
      </c>
      <c r="K4176">
        <v>-0.20333200000000001</v>
      </c>
      <c r="L4176">
        <v>3.6398E-2</v>
      </c>
      <c r="M4176" s="15">
        <f>Analytic!I4185-Simulated!I4176</f>
        <v>1.254907062007482E-3</v>
      </c>
      <c r="N4176" s="16">
        <f>Analytic!J4185-Simulated!J4176</f>
        <v>-2.4964781108978151E-3</v>
      </c>
      <c r="O4176" s="17">
        <f>Analytic!K4185-Simulated!K4176</f>
        <v>-2.4116048962421199E-3</v>
      </c>
      <c r="P4176" s="17">
        <f>Analytic!L4185-Simulated!L4176</f>
        <v>-6.2254854640390878E-5</v>
      </c>
    </row>
    <row r="4177" spans="1:16">
      <c r="A4177">
        <v>2458134.993055</v>
      </c>
      <c r="B4177" s="7">
        <f t="shared" si="68"/>
        <v>43116.49305499997</v>
      </c>
      <c r="C4177">
        <v>-0.80996199999999996</v>
      </c>
      <c r="D4177">
        <v>-4.8526E-2</v>
      </c>
      <c r="E4177">
        <v>4.2326999999999997E-2</v>
      </c>
      <c r="F4177" s="15">
        <f>Analytic!I4186-Simulated!C4177</f>
        <v>-3.454302704290213E-2</v>
      </c>
      <c r="G4177" s="16">
        <f>Analytic!J4186-Simulated!D4177</f>
        <v>-0.48050919475284076</v>
      </c>
      <c r="H4177" s="17">
        <f>Analytic!K4186-Simulated!E4177</f>
        <v>-0.25971789703748521</v>
      </c>
      <c r="I4177">
        <v>-0.846078</v>
      </c>
      <c r="J4177">
        <v>-0.52681800000000001</v>
      </c>
      <c r="K4177">
        <v>-0.21495900000000001</v>
      </c>
      <c r="L4177">
        <v>3.1744000000000001E-2</v>
      </c>
      <c r="M4177" s="15">
        <f>Analytic!I4186-Simulated!I4177</f>
        <v>1.5729729570979067E-3</v>
      </c>
      <c r="N4177" s="16">
        <f>Analytic!J4186-Simulated!J4177</f>
        <v>-2.2171947528407676E-3</v>
      </c>
      <c r="O4177" s="17">
        <f>Analytic!K4186-Simulated!K4177</f>
        <v>-2.4318970374851978E-3</v>
      </c>
      <c r="P4177" s="17">
        <f>Analytic!L4186-Simulated!L4177</f>
        <v>-1.0778828405778179E-4</v>
      </c>
    </row>
    <row r="4178" spans="1:16">
      <c r="A4178">
        <v>2458134.9965269999</v>
      </c>
      <c r="B4178" s="7">
        <f t="shared" si="68"/>
        <v>43116.496526999865</v>
      </c>
      <c r="C4178">
        <v>-0.79677200000000004</v>
      </c>
      <c r="D4178">
        <v>-5.7450000000000001E-2</v>
      </c>
      <c r="E4178">
        <v>4.1431000000000003E-2</v>
      </c>
      <c r="F4178" s="15">
        <f>Analytic!I4187-Simulated!C4178</f>
        <v>-2.6409545985946359E-2</v>
      </c>
      <c r="G4178" s="16">
        <f>Analytic!J4187-Simulated!D4178</f>
        <v>-0.47507407380720801</v>
      </c>
      <c r="H4178" s="17">
        <f>Analytic!K4187-Simulated!E4178</f>
        <v>-0.26976452891201708</v>
      </c>
      <c r="I4178">
        <v>-0.82506699999999999</v>
      </c>
      <c r="J4178">
        <v>-0.530609</v>
      </c>
      <c r="K4178">
        <v>-0.22590299999999999</v>
      </c>
      <c r="L4178">
        <v>2.6988999999999999E-2</v>
      </c>
      <c r="M4178" s="15">
        <f>Analytic!I4187-Simulated!I4178</f>
        <v>1.8854540140536002E-3</v>
      </c>
      <c r="N4178" s="16">
        <f>Analytic!J4187-Simulated!J4178</f>
        <v>-1.915073807208012E-3</v>
      </c>
      <c r="O4178" s="17">
        <f>Analytic!K4187-Simulated!K4178</f>
        <v>-2.4305289120170881E-3</v>
      </c>
      <c r="P4178" s="17">
        <f>Analytic!L4187-Simulated!L4178</f>
        <v>-1.548686999864636E-4</v>
      </c>
    </row>
    <row r="4179" spans="1:16">
      <c r="A4179">
        <v>2458134.9999990002</v>
      </c>
      <c r="B4179" s="7">
        <f t="shared" si="68"/>
        <v>43116.499999000225</v>
      </c>
      <c r="C4179">
        <v>-0.78084900000000002</v>
      </c>
      <c r="D4179">
        <v>-6.6199999999999995E-2</v>
      </c>
      <c r="E4179">
        <v>4.0434999999999999E-2</v>
      </c>
      <c r="F4179" s="15">
        <f>Analytic!I4188-Simulated!C4179</f>
        <v>-1.834076862195444E-2</v>
      </c>
      <c r="G4179" s="16">
        <f>Analytic!J4188-Simulated!D4179</f>
        <v>-0.46808680627036031</v>
      </c>
      <c r="H4179" s="17">
        <f>Analytic!K4188-Simulated!E4179</f>
        <v>-0.27897103059905104</v>
      </c>
      <c r="I4179">
        <v>-0.80137899999999995</v>
      </c>
      <c r="J4179">
        <v>-0.53269699999999998</v>
      </c>
      <c r="K4179">
        <v>-0.23613100000000001</v>
      </c>
      <c r="L4179">
        <v>2.2148000000000001E-2</v>
      </c>
      <c r="M4179" s="15">
        <f>Analytic!I4188-Simulated!I4179</f>
        <v>2.1892313780454975E-3</v>
      </c>
      <c r="N4179" s="16">
        <f>Analytic!J4188-Simulated!J4179</f>
        <v>-1.5898062703603166E-3</v>
      </c>
      <c r="O4179" s="17">
        <f>Analytic!K4188-Simulated!K4179</f>
        <v>-2.4050305990510612E-3</v>
      </c>
      <c r="P4179" s="17">
        <f>Analytic!L4188-Simulated!L4179</f>
        <v>-2.0293043103064221E-4</v>
      </c>
    </row>
    <row r="4180" spans="1:16">
      <c r="A4180">
        <v>2458135.0034710001</v>
      </c>
      <c r="B4180" s="7">
        <f t="shared" si="68"/>
        <v>43116.50347100012</v>
      </c>
      <c r="C4180">
        <v>-0.76221499999999998</v>
      </c>
      <c r="D4180">
        <v>-7.4750999999999998E-2</v>
      </c>
      <c r="E4180">
        <v>3.9341000000000001E-2</v>
      </c>
      <c r="F4180" s="15">
        <f>Analytic!I4189-Simulated!C4180</f>
        <v>-1.0392462936897884E-2</v>
      </c>
      <c r="G4180" s="16">
        <f>Analytic!J4189-Simulated!D4180</f>
        <v>-0.45956667834496678</v>
      </c>
      <c r="H4180" s="17">
        <f>Analytic!K4189-Simulated!E4180</f>
        <v>-0.28730633126785904</v>
      </c>
      <c r="I4180">
        <v>-0.77509099999999997</v>
      </c>
      <c r="J4180">
        <v>-0.53307099999999996</v>
      </c>
      <c r="K4180">
        <v>-0.24560799999999999</v>
      </c>
      <c r="L4180">
        <v>1.7236999999999999E-2</v>
      </c>
      <c r="M4180" s="15">
        <f>Analytic!I4189-Simulated!I4180</f>
        <v>2.4835370631021148E-3</v>
      </c>
      <c r="N4180" s="16">
        <f>Analytic!J4189-Simulated!J4180</f>
        <v>-1.2466783449668339E-3</v>
      </c>
      <c r="O4180" s="17">
        <f>Analytic!K4189-Simulated!K4180</f>
        <v>-2.3573312678590586E-3</v>
      </c>
      <c r="P4180" s="17">
        <f>Analytic!L4189-Simulated!L4180</f>
        <v>-2.5212586080304925E-4</v>
      </c>
    </row>
    <row r="4181" spans="1:16">
      <c r="A4181">
        <v>2458135.0069439998</v>
      </c>
      <c r="B4181" s="7">
        <f t="shared" si="68"/>
        <v>43116.50694399979</v>
      </c>
      <c r="C4181">
        <v>-0.74090599999999995</v>
      </c>
      <c r="D4181">
        <v>-8.3082000000000003E-2</v>
      </c>
      <c r="E4181">
        <v>3.8151999999999998E-2</v>
      </c>
      <c r="F4181" s="15">
        <f>Analytic!I4190-Simulated!C4181</f>
        <v>-2.6147939674685539E-3</v>
      </c>
      <c r="G4181" s="16">
        <f>Analytic!J4190-Simulated!D4181</f>
        <v>-0.44953458996094797</v>
      </c>
      <c r="H4181" s="17">
        <f>Analytic!K4190-Simulated!E4181</f>
        <v>-0.29474286637495362</v>
      </c>
      <c r="I4181">
        <v>-0.74628700000000003</v>
      </c>
      <c r="J4181">
        <v>-0.53172900000000001</v>
      </c>
      <c r="K4181">
        <v>-0.254305</v>
      </c>
      <c r="L4181">
        <v>1.2271000000000001E-2</v>
      </c>
      <c r="M4181" s="15">
        <f>Analytic!I4190-Simulated!I4181</f>
        <v>2.7662060325315263E-3</v>
      </c>
      <c r="N4181" s="16">
        <f>Analytic!J4190-Simulated!J4181</f>
        <v>-8.8758996094795428E-4</v>
      </c>
      <c r="O4181" s="17">
        <f>Analytic!K4190-Simulated!K4181</f>
        <v>-2.2858663749535935E-3</v>
      </c>
      <c r="P4181" s="17">
        <f>Analytic!L4190-Simulated!L4181</f>
        <v>-3.0137679705544672E-4</v>
      </c>
    </row>
    <row r="4182" spans="1:16">
      <c r="A4182">
        <v>2458135.0104160002</v>
      </c>
      <c r="B4182" s="7">
        <f t="shared" si="68"/>
        <v>43116.51041600015</v>
      </c>
      <c r="C4182">
        <v>-0.716974</v>
      </c>
      <c r="D4182">
        <v>-9.1169E-2</v>
      </c>
      <c r="E4182">
        <v>3.6873999999999997E-2</v>
      </c>
      <c r="F4182" s="15">
        <f>Analytic!I4191-Simulated!C4182</f>
        <v>4.9499554981078386E-3</v>
      </c>
      <c r="G4182" s="16">
        <f>Analytic!J4191-Simulated!D4182</f>
        <v>-0.43802005509984748</v>
      </c>
      <c r="H4182" s="17">
        <f>Analytic!K4191-Simulated!E4182</f>
        <v>-0.30125867673736023</v>
      </c>
      <c r="I4182">
        <v>-0.71506000000000003</v>
      </c>
      <c r="J4182">
        <v>-0.52867200000000003</v>
      </c>
      <c r="K4182">
        <v>-0.26219199999999998</v>
      </c>
      <c r="L4182">
        <v>7.267E-3</v>
      </c>
      <c r="M4182" s="15">
        <f>Analytic!I4191-Simulated!I4182</f>
        <v>3.0359554981078674E-3</v>
      </c>
      <c r="N4182" s="16">
        <f>Analytic!J4191-Simulated!J4182</f>
        <v>-5.1705509984745213E-4</v>
      </c>
      <c r="O4182" s="17">
        <f>Analytic!K4191-Simulated!K4182</f>
        <v>-2.1926767373602329E-3</v>
      </c>
      <c r="P4182" s="17">
        <f>Analytic!L4191-Simulated!L4182</f>
        <v>-3.5142658824691923E-4</v>
      </c>
    </row>
    <row r="4183" spans="1:16">
      <c r="A4183">
        <v>2458135.013888</v>
      </c>
      <c r="B4183" s="7">
        <f t="shared" si="68"/>
        <v>43116.513888000045</v>
      </c>
      <c r="C4183">
        <v>-0.69047999999999998</v>
      </c>
      <c r="D4183">
        <v>-9.8990999999999996E-2</v>
      </c>
      <c r="E4183">
        <v>3.5508999999999999E-2</v>
      </c>
      <c r="F4183" s="15">
        <f>Analytic!I4192-Simulated!C4183</f>
        <v>1.2260690532267637E-2</v>
      </c>
      <c r="G4183" s="16">
        <f>Analytic!J4192-Simulated!D4183</f>
        <v>-0.42505518392158043</v>
      </c>
      <c r="H4183" s="17">
        <f>Analytic!K4192-Simulated!E4183</f>
        <v>-0.30683049916068911</v>
      </c>
      <c r="I4183">
        <v>-0.68150900000000003</v>
      </c>
      <c r="J4183">
        <v>-0.52390899999999996</v>
      </c>
      <c r="K4183">
        <v>-0.26924500000000001</v>
      </c>
      <c r="L4183">
        <v>2.2390000000000001E-3</v>
      </c>
      <c r="M4183" s="15">
        <f>Analytic!I4192-Simulated!I4183</f>
        <v>3.2896905322676862E-3</v>
      </c>
      <c r="N4183" s="16">
        <f>Analytic!J4192-Simulated!J4183</f>
        <v>-1.3718392158046377E-4</v>
      </c>
      <c r="O4183" s="17">
        <f>Analytic!K4192-Simulated!K4183</f>
        <v>-2.0764991606890826E-3</v>
      </c>
      <c r="P4183" s="17">
        <f>Analytic!L4192-Simulated!L4183</f>
        <v>-3.9989281853812226E-4</v>
      </c>
    </row>
    <row r="4184" spans="1:16">
      <c r="A4184">
        <v>2458135.0173599999</v>
      </c>
      <c r="B4184" s="7">
        <f t="shared" si="68"/>
        <v>43116.51735999994</v>
      </c>
      <c r="C4184">
        <v>-0.66149999999999998</v>
      </c>
      <c r="D4184">
        <v>-0.106526</v>
      </c>
      <c r="E4184">
        <v>3.4061000000000001E-2</v>
      </c>
      <c r="F4184" s="15">
        <f>Analytic!I4193-Simulated!C4184</f>
        <v>1.9283835003136574E-2</v>
      </c>
      <c r="G4184" s="16">
        <f>Analytic!J4193-Simulated!D4184</f>
        <v>-0.41067864675146981</v>
      </c>
      <c r="H4184" s="17">
        <f>Analytic!K4193-Simulated!E4184</f>
        <v>-0.31143984832837607</v>
      </c>
      <c r="I4184">
        <v>-0.64574399999999998</v>
      </c>
      <c r="J4184">
        <v>-0.51745200000000002</v>
      </c>
      <c r="K4184">
        <v>-0.27543899999999999</v>
      </c>
      <c r="L4184">
        <v>-2.797E-3</v>
      </c>
      <c r="M4184" s="15">
        <f>Analytic!I4193-Simulated!I4184</f>
        <v>3.5278350031365813E-3</v>
      </c>
      <c r="N4184" s="16">
        <f>Analytic!J4193-Simulated!J4184</f>
        <v>2.4735324853020213E-4</v>
      </c>
      <c r="O4184" s="17">
        <f>Analytic!K4193-Simulated!K4184</f>
        <v>-1.9398483283760704E-3</v>
      </c>
      <c r="P4184" s="17">
        <f>Analytic!L4193-Simulated!L4184</f>
        <v>-4.4632041048094009E-4</v>
      </c>
    </row>
    <row r="4185" spans="1:16">
      <c r="A4185">
        <v>2458135.0208319998</v>
      </c>
      <c r="B4185" s="7">
        <f t="shared" si="68"/>
        <v>43116.520831999835</v>
      </c>
      <c r="C4185">
        <v>-0.63012500000000005</v>
      </c>
      <c r="D4185">
        <v>-0.113751</v>
      </c>
      <c r="E4185">
        <v>3.2536000000000002E-2</v>
      </c>
      <c r="F4185" s="15">
        <f>Analytic!I4194-Simulated!C4185</f>
        <v>2.5993686759304246E-2</v>
      </c>
      <c r="G4185" s="16">
        <f>Analytic!J4194-Simulated!D4185</f>
        <v>-0.39493562004433364</v>
      </c>
      <c r="H4185" s="17">
        <f>Analytic!K4194-Simulated!E4185</f>
        <v>-0.31507308968654701</v>
      </c>
      <c r="I4185">
        <v>-0.60787899999999995</v>
      </c>
      <c r="J4185">
        <v>-0.50931999999999999</v>
      </c>
      <c r="K4185">
        <v>-0.280754</v>
      </c>
      <c r="L4185">
        <v>-7.8239999999999994E-3</v>
      </c>
      <c r="M4185" s="15">
        <f>Analytic!I4194-Simulated!I4185</f>
        <v>3.7476867593041474E-3</v>
      </c>
      <c r="N4185" s="16">
        <f>Analytic!J4194-Simulated!J4185</f>
        <v>6.3337995566636884E-4</v>
      </c>
      <c r="O4185" s="17">
        <f>Analytic!K4194-Simulated!K4185</f>
        <v>-1.7830896865470014E-3</v>
      </c>
      <c r="P4185" s="17">
        <f>Analytic!L4194-Simulated!L4185</f>
        <v>-4.9123496321148118E-4</v>
      </c>
    </row>
    <row r="4186" spans="1:16">
      <c r="A4186">
        <v>2458135.024305</v>
      </c>
      <c r="B4186" s="7">
        <f t="shared" si="68"/>
        <v>43116.52430499997</v>
      </c>
      <c r="C4186">
        <v>-0.59645599999999999</v>
      </c>
      <c r="D4186">
        <v>-0.120645</v>
      </c>
      <c r="E4186">
        <v>3.0936000000000002E-2</v>
      </c>
      <c r="F4186" s="15">
        <f>Analytic!I4195-Simulated!C4186</f>
        <v>3.2367795913170294E-2</v>
      </c>
      <c r="G4186" s="16">
        <f>Analytic!J4195-Simulated!D4186</f>
        <v>-0.37787471450078097</v>
      </c>
      <c r="H4186" s="17">
        <f>Analytic!K4195-Simulated!E4186</f>
        <v>-0.31771550308830593</v>
      </c>
      <c r="I4186">
        <v>-0.56803599999999999</v>
      </c>
      <c r="J4186">
        <v>-0.49953599999999998</v>
      </c>
      <c r="K4186">
        <v>-0.28517199999999998</v>
      </c>
      <c r="L4186">
        <v>-1.2826000000000001E-2</v>
      </c>
      <c r="M4186" s="15">
        <f>Analytic!I4195-Simulated!I4186</f>
        <v>3.9477959131702933E-3</v>
      </c>
      <c r="N4186" s="16">
        <f>Analytic!J4195-Simulated!J4186</f>
        <v>1.0162854992190051E-3</v>
      </c>
      <c r="O4186" s="17">
        <f>Analytic!K4195-Simulated!K4186</f>
        <v>-1.6075030883059283E-3</v>
      </c>
      <c r="P4186" s="17">
        <f>Analytic!L4195-Simulated!L4186</f>
        <v>-5.3419615327877923E-4</v>
      </c>
    </row>
    <row r="4187" spans="1:16">
      <c r="A4187">
        <v>2458135.0277769999</v>
      </c>
      <c r="B4187" s="7">
        <f t="shared" si="68"/>
        <v>43116.527776999865</v>
      </c>
      <c r="C4187">
        <v>-0.56060600000000005</v>
      </c>
      <c r="D4187">
        <v>-0.12718499999999999</v>
      </c>
      <c r="E4187">
        <v>2.9267999999999999E-2</v>
      </c>
      <c r="F4187" s="15">
        <f>Analytic!I4196-Simulated!C4187</f>
        <v>3.8389364996890718E-2</v>
      </c>
      <c r="G4187" s="16">
        <f>Analytic!J4196-Simulated!D4187</f>
        <v>-0.35955188556865902</v>
      </c>
      <c r="H4187" s="17">
        <f>Analytic!K4196-Simulated!E4187</f>
        <v>-0.31936033699115929</v>
      </c>
      <c r="I4187">
        <v>-0.52634400000000003</v>
      </c>
      <c r="J4187">
        <v>-0.48813000000000001</v>
      </c>
      <c r="K4187">
        <v>-0.28867700000000002</v>
      </c>
      <c r="L4187">
        <v>-1.7788999999999999E-2</v>
      </c>
      <c r="M4187" s="15">
        <f>Analytic!I4196-Simulated!I4187</f>
        <v>4.1273649968907034E-3</v>
      </c>
      <c r="N4187" s="16">
        <f>Analytic!J4196-Simulated!J4187</f>
        <v>1.3931144313409916E-3</v>
      </c>
      <c r="O4187" s="17">
        <f>Analytic!K4196-Simulated!K4187</f>
        <v>-1.415336991159255E-3</v>
      </c>
      <c r="P4187" s="17">
        <f>Analytic!L4196-Simulated!L4187</f>
        <v>-5.7285102503878277E-4</v>
      </c>
    </row>
    <row r="4188" spans="1:16">
      <c r="A4188">
        <v>2458135.0312490002</v>
      </c>
      <c r="B4188" s="7">
        <f t="shared" si="68"/>
        <v>43116.531249000225</v>
      </c>
      <c r="C4188">
        <v>-0.52269900000000002</v>
      </c>
      <c r="D4188">
        <v>-0.133352</v>
      </c>
      <c r="E4188">
        <v>2.7535E-2</v>
      </c>
      <c r="F4188" s="15">
        <f>Analytic!I4197-Simulated!C4188</f>
        <v>4.4046669693350027E-2</v>
      </c>
      <c r="G4188" s="16">
        <f>Analytic!J4197-Simulated!D4188</f>
        <v>-0.34002432661987847</v>
      </c>
      <c r="H4188" s="17">
        <f>Analytic!K4197-Simulated!E4188</f>
        <v>-0.31999985303184486</v>
      </c>
      <c r="I4188">
        <v>-0.48293900000000001</v>
      </c>
      <c r="J4188">
        <v>-0.47513499999999997</v>
      </c>
      <c r="K4188">
        <v>-0.29125699999999999</v>
      </c>
      <c r="L4188">
        <v>-2.2695E-2</v>
      </c>
      <c r="M4188" s="15">
        <f>Analytic!I4197-Simulated!I4188</f>
        <v>4.2866696933500092E-3</v>
      </c>
      <c r="N4188" s="16">
        <f>Analytic!J4197-Simulated!J4188</f>
        <v>1.7586733801214782E-3</v>
      </c>
      <c r="O4188" s="17">
        <f>Analytic!K4197-Simulated!K4188</f>
        <v>-1.2078530318448966E-3</v>
      </c>
      <c r="P4188" s="17">
        <f>Analytic!L4197-Simulated!L4188</f>
        <v>-6.0898699781274448E-4</v>
      </c>
    </row>
    <row r="4189" spans="1:16">
      <c r="A4189">
        <v>2458135.0347210001</v>
      </c>
      <c r="B4189" s="7">
        <f t="shared" si="68"/>
        <v>43116.53472100012</v>
      </c>
      <c r="C4189">
        <v>-0.48286899999999999</v>
      </c>
      <c r="D4189">
        <v>-0.139123</v>
      </c>
      <c r="E4189">
        <v>2.5742999999999999E-2</v>
      </c>
      <c r="F4189" s="15">
        <f>Analytic!I4198-Simulated!C4189</f>
        <v>4.9332498778984657E-2</v>
      </c>
      <c r="G4189" s="16">
        <f>Analytic!J4198-Simulated!D4189</f>
        <v>-0.31935834514872474</v>
      </c>
      <c r="H4189" s="17">
        <f>Analytic!K4198-Simulated!E4189</f>
        <v>-0.31963236083414009</v>
      </c>
      <c r="I4189">
        <v>-0.43795899999999999</v>
      </c>
      <c r="J4189">
        <v>-0.46059299999999997</v>
      </c>
      <c r="K4189">
        <v>-0.29290100000000002</v>
      </c>
      <c r="L4189">
        <v>-2.7531E-2</v>
      </c>
      <c r="M4189" s="15">
        <f>Analytic!I4198-Simulated!I4189</f>
        <v>4.4224987789846515E-3</v>
      </c>
      <c r="N4189" s="16">
        <f>Analytic!J4198-Simulated!J4189</f>
        <v>2.1116548512752353E-3</v>
      </c>
      <c r="O4189" s="17">
        <f>Analytic!K4198-Simulated!K4189</f>
        <v>-9.8836083414005627E-4</v>
      </c>
      <c r="P4189" s="17">
        <f>Analytic!L4198-Simulated!L4189</f>
        <v>-6.3958441806579239E-4</v>
      </c>
    </row>
    <row r="4190" spans="1:16">
      <c r="A4190">
        <v>2458135.0381939998</v>
      </c>
      <c r="B4190" s="7">
        <f t="shared" si="68"/>
        <v>43116.53819399979</v>
      </c>
      <c r="C4190">
        <v>-0.44125900000000001</v>
      </c>
      <c r="D4190">
        <v>-0.144479</v>
      </c>
      <c r="E4190">
        <v>2.3896000000000001E-2</v>
      </c>
      <c r="F4190" s="15">
        <f>Analytic!I4199-Simulated!C4190</f>
        <v>5.4243611851897688E-2</v>
      </c>
      <c r="G4190" s="16">
        <f>Analytic!J4199-Simulated!D4190</f>
        <v>-0.29762122239308475</v>
      </c>
      <c r="H4190" s="17">
        <f>Analytic!K4199-Simulated!E4190</f>
        <v>-0.31825724293677315</v>
      </c>
      <c r="I4190">
        <v>-0.39155200000000001</v>
      </c>
      <c r="J4190">
        <v>-0.44454700000000003</v>
      </c>
      <c r="K4190">
        <v>-0.29360399999999998</v>
      </c>
      <c r="L4190">
        <v>-3.2279000000000002E-2</v>
      </c>
      <c r="M4190" s="15">
        <f>Analytic!I4199-Simulated!I4190</f>
        <v>4.5366118518976872E-3</v>
      </c>
      <c r="N4190" s="16">
        <f>Analytic!J4199-Simulated!J4190</f>
        <v>2.4467776069153069E-3</v>
      </c>
      <c r="O4190" s="17">
        <f>Analytic!K4199-Simulated!K4190</f>
        <v>-7.5724293677315035E-4</v>
      </c>
      <c r="P4190" s="17">
        <f>Analytic!L4199-Simulated!L4190</f>
        <v>-6.6686848619783995E-4</v>
      </c>
    </row>
    <row r="4191" spans="1:16">
      <c r="A4191">
        <v>2458135.0416660002</v>
      </c>
      <c r="B4191" s="7">
        <f t="shared" si="68"/>
        <v>43116.54166600015</v>
      </c>
      <c r="C4191">
        <v>-0.39801999999999998</v>
      </c>
      <c r="D4191">
        <v>-0.14940000000000001</v>
      </c>
      <c r="E4191">
        <v>2.1999999999999999E-2</v>
      </c>
      <c r="F4191" s="15">
        <f>Analytic!I4200-Simulated!C4191</f>
        <v>5.8780213361756761E-2</v>
      </c>
      <c r="G4191" s="16">
        <f>Analytic!J4200-Simulated!D4191</f>
        <v>-0.27488605683358014</v>
      </c>
      <c r="H4191" s="17">
        <f>Analytic!K4200-Simulated!E4191</f>
        <v>-0.31587896976066338</v>
      </c>
      <c r="I4191">
        <v>-0.34386699999999998</v>
      </c>
      <c r="J4191">
        <v>-0.42704799999999998</v>
      </c>
      <c r="K4191">
        <v>-0.29336200000000001</v>
      </c>
      <c r="L4191">
        <v>-3.6926E-2</v>
      </c>
      <c r="M4191" s="15">
        <f>Analytic!I4200-Simulated!I4191</f>
        <v>4.6272133617567546E-3</v>
      </c>
      <c r="N4191" s="16">
        <f>Analytic!J4200-Simulated!J4191</f>
        <v>2.7619431664198668E-3</v>
      </c>
      <c r="O4191" s="17">
        <f>Analytic!K4200-Simulated!K4191</f>
        <v>-5.1696976066334388E-4</v>
      </c>
      <c r="P4191" s="17">
        <f>Analytic!L4200-Simulated!L4191</f>
        <v>-6.8836038965516821E-4</v>
      </c>
    </row>
    <row r="4192" spans="1:16">
      <c r="A4192">
        <v>2458135.045138</v>
      </c>
      <c r="B4192" s="7">
        <f t="shared" si="68"/>
        <v>43116.545138000045</v>
      </c>
      <c r="C4192">
        <v>-0.35330899999999998</v>
      </c>
      <c r="D4192">
        <v>-0.153865</v>
      </c>
      <c r="E4192">
        <v>2.0060000000000001E-2</v>
      </c>
      <c r="F4192" s="15">
        <f>Analytic!I4201-Simulated!C4192</f>
        <v>6.2944441405184515E-2</v>
      </c>
      <c r="G4192" s="16">
        <f>Analytic!J4201-Simulated!D4192</f>
        <v>-0.25123159207779389</v>
      </c>
      <c r="H4192" s="17">
        <f>Analytic!K4201-Simulated!E4192</f>
        <v>-0.31250410456696603</v>
      </c>
      <c r="I4192">
        <v>-0.29505999999999999</v>
      </c>
      <c r="J4192">
        <v>-0.40814899999999998</v>
      </c>
      <c r="K4192">
        <v>-0.29217199999999999</v>
      </c>
      <c r="L4192">
        <v>-4.1457000000000001E-2</v>
      </c>
      <c r="M4192" s="15">
        <f>Analytic!I4201-Simulated!I4192</f>
        <v>4.6954414051845195E-3</v>
      </c>
      <c r="N4192" s="16">
        <f>Analytic!J4201-Simulated!J4192</f>
        <v>3.052407922206124E-3</v>
      </c>
      <c r="O4192" s="17">
        <f>Analytic!K4201-Simulated!K4192</f>
        <v>-2.7210456696602492E-4</v>
      </c>
      <c r="P4192" s="17">
        <f>Analytic!L4201-Simulated!L4192</f>
        <v>-7.0392747664012323E-4</v>
      </c>
    </row>
    <row r="4193" spans="1:16">
      <c r="A4193">
        <v>2458135.0486099999</v>
      </c>
      <c r="B4193" s="7">
        <f t="shared" si="68"/>
        <v>43116.54860999994</v>
      </c>
      <c r="C4193">
        <v>-0.30729099999999998</v>
      </c>
      <c r="D4193">
        <v>-0.157858</v>
      </c>
      <c r="E4193">
        <v>1.8081E-2</v>
      </c>
      <c r="F4193" s="15">
        <f>Analytic!I4202-Simulated!C4193</f>
        <v>6.6742869701647306E-2</v>
      </c>
      <c r="G4193" s="16">
        <f>Analytic!J4202-Simulated!D4193</f>
        <v>-0.22673602968771128</v>
      </c>
      <c r="H4193" s="17">
        <f>Analytic!K4202-Simulated!E4193</f>
        <v>-0.30814229838985113</v>
      </c>
      <c r="I4193">
        <v>-0.24528800000000001</v>
      </c>
      <c r="J4193">
        <v>-0.38791199999999998</v>
      </c>
      <c r="K4193">
        <v>-0.29003899999999999</v>
      </c>
      <c r="L4193">
        <v>-4.5856000000000001E-2</v>
      </c>
      <c r="M4193" s="15">
        <f>Analytic!I4202-Simulated!I4193</f>
        <v>4.7398697016473312E-3</v>
      </c>
      <c r="N4193" s="16">
        <f>Analytic!J4202-Simulated!J4193</f>
        <v>3.3179703122886983E-3</v>
      </c>
      <c r="O4193" s="17">
        <f>Analytic!K4202-Simulated!K4193</f>
        <v>-2.2298389851127531E-5</v>
      </c>
      <c r="P4193" s="17">
        <f>Analytic!L4202-Simulated!L4193</f>
        <v>-7.1483230772537154E-4</v>
      </c>
    </row>
    <row r="4194" spans="1:16">
      <c r="A4194">
        <v>2458135.0520819998</v>
      </c>
      <c r="B4194" s="7">
        <f t="shared" si="68"/>
        <v>43116.552081999835</v>
      </c>
      <c r="C4194">
        <v>-0.26013199999999997</v>
      </c>
      <c r="D4194">
        <v>-0.161361</v>
      </c>
      <c r="E4194">
        <v>1.6069E-2</v>
      </c>
      <c r="F4194" s="15">
        <f>Analytic!I4203-Simulated!C4194</f>
        <v>7.0180021123455533E-2</v>
      </c>
      <c r="G4194" s="16">
        <f>Analytic!J4203-Simulated!D4194</f>
        <v>-0.20148382755680735</v>
      </c>
      <c r="H4194" s="17">
        <f>Analytic!K4203-Simulated!E4194</f>
        <v>-0.3028072749604348</v>
      </c>
      <c r="I4194">
        <v>-0.194713</v>
      </c>
      <c r="J4194">
        <v>-0.36639899999999997</v>
      </c>
      <c r="K4194">
        <v>-0.286966</v>
      </c>
      <c r="L4194">
        <v>-5.0111000000000003E-2</v>
      </c>
      <c r="M4194" s="15">
        <f>Analytic!I4203-Simulated!I4194</f>
        <v>4.7610211234555555E-3</v>
      </c>
      <c r="N4194" s="16">
        <f>Analytic!J4203-Simulated!J4194</f>
        <v>3.5541724431926158E-3</v>
      </c>
      <c r="O4194" s="17">
        <f>Analytic!K4203-Simulated!K4194</f>
        <v>2.2772503956519641E-4</v>
      </c>
      <c r="P4194" s="17">
        <f>Analytic!L4203-Simulated!L4194</f>
        <v>-7.1878042644624857E-4</v>
      </c>
    </row>
    <row r="4195" spans="1:16">
      <c r="A4195">
        <v>2458135.055555</v>
      </c>
      <c r="B4195" s="7">
        <f t="shared" si="68"/>
        <v>43116.55555499997</v>
      </c>
      <c r="C4195">
        <v>-0.212007</v>
      </c>
      <c r="D4195">
        <v>-0.164356</v>
      </c>
      <c r="E4195">
        <v>1.4030000000000001E-2</v>
      </c>
      <c r="F4195" s="15">
        <f>Analytic!I4204-Simulated!C4195</f>
        <v>7.3266891114519006E-2</v>
      </c>
      <c r="G4195" s="16">
        <f>Analytic!J4204-Simulated!D4195</f>
        <v>-0.17556348449063464</v>
      </c>
      <c r="H4195" s="17">
        <f>Analytic!K4204-Simulated!E4195</f>
        <v>-0.29651580567075181</v>
      </c>
      <c r="I4195">
        <v>-0.14349899999999999</v>
      </c>
      <c r="J4195">
        <v>-0.34367900000000001</v>
      </c>
      <c r="K4195">
        <v>-0.28296199999999999</v>
      </c>
      <c r="L4195">
        <v>-5.4206999999999998E-2</v>
      </c>
      <c r="M4195" s="15">
        <f>Analytic!I4204-Simulated!I4195</f>
        <v>4.7588911145189927E-3</v>
      </c>
      <c r="N4195" s="16">
        <f>Analytic!J4204-Simulated!J4195</f>
        <v>3.7595155093653743E-3</v>
      </c>
      <c r="O4195" s="17">
        <f>Analytic!K4204-Simulated!K4195</f>
        <v>4.7619432924816962E-4</v>
      </c>
      <c r="P4195" s="17">
        <f>Analytic!L4204-Simulated!L4195</f>
        <v>-7.1696669395340112E-4</v>
      </c>
    </row>
    <row r="4196" spans="1:16">
      <c r="A4196">
        <v>2458135.0590269999</v>
      </c>
      <c r="B4196" s="7">
        <f t="shared" si="68"/>
        <v>43116.559026999865</v>
      </c>
      <c r="C4196">
        <v>-0.16308900000000001</v>
      </c>
      <c r="D4196">
        <v>-0.166827</v>
      </c>
      <c r="E4196">
        <v>1.1969E-2</v>
      </c>
      <c r="F4196" s="15">
        <f>Analytic!I4205-Simulated!C4196</f>
        <v>7.6010479301991882E-2</v>
      </c>
      <c r="G4196" s="16">
        <f>Analytic!J4205-Simulated!D4196</f>
        <v>-0.14906531168886805</v>
      </c>
      <c r="H4196" s="17">
        <f>Analytic!K4205-Simulated!E4196</f>
        <v>-0.28928667465888896</v>
      </c>
      <c r="I4196">
        <v>-9.1814000000000007E-2</v>
      </c>
      <c r="J4196">
        <v>-0.31982500000000003</v>
      </c>
      <c r="K4196">
        <v>-0.27803800000000001</v>
      </c>
      <c r="L4196">
        <v>-5.8131000000000002E-2</v>
      </c>
      <c r="M4196" s="15">
        <f>Analytic!I4205-Simulated!I4196</f>
        <v>4.7354793019918767E-3</v>
      </c>
      <c r="N4196" s="16">
        <f>Analytic!J4205-Simulated!J4196</f>
        <v>3.932688311131971E-3</v>
      </c>
      <c r="O4196" s="17">
        <f>Analytic!K4205-Simulated!K4196</f>
        <v>7.2032534111104995E-4</v>
      </c>
      <c r="P4196" s="17">
        <f>Analytic!L4205-Simulated!L4196</f>
        <v>-7.0912003760258135E-4</v>
      </c>
    </row>
    <row r="4197" spans="1:16">
      <c r="A4197">
        <v>2458135.0624990002</v>
      </c>
      <c r="B4197" s="7">
        <f t="shared" si="68"/>
        <v>43116.562499000225</v>
      </c>
      <c r="C4197">
        <v>-0.11355800000000001</v>
      </c>
      <c r="D4197">
        <v>-0.168762</v>
      </c>
      <c r="E4197">
        <v>9.8910000000000005E-3</v>
      </c>
      <c r="F4197" s="15">
        <f>Analytic!I4206-Simulated!C4197</f>
        <v>7.8423327576994509E-2</v>
      </c>
      <c r="G4197" s="16">
        <f>Analytic!J4206-Simulated!D4197</f>
        <v>-0.12207919186979496</v>
      </c>
      <c r="H4197" s="17">
        <f>Analytic!K4206-Simulated!E4197</f>
        <v>-0.28114163412848564</v>
      </c>
      <c r="I4197">
        <v>-3.9823999999999998E-2</v>
      </c>
      <c r="J4197">
        <v>-0.29491200000000001</v>
      </c>
      <c r="K4197">
        <v>-0.27220899999999998</v>
      </c>
      <c r="L4197">
        <v>-6.1870000000000001E-2</v>
      </c>
      <c r="M4197" s="15">
        <f>Analytic!I4206-Simulated!I4197</f>
        <v>4.6893275769945009E-3</v>
      </c>
      <c r="N4197" s="16">
        <f>Analytic!J4206-Simulated!J4197</f>
        <v>4.0708081302050503E-3</v>
      </c>
      <c r="O4197" s="17">
        <f>Analytic!K4206-Simulated!K4197</f>
        <v>9.5836587151432173E-4</v>
      </c>
      <c r="P4197" s="17">
        <f>Analytic!L4206-Simulated!L4197</f>
        <v>-6.9554646837746009E-4</v>
      </c>
    </row>
    <row r="4198" spans="1:16">
      <c r="A4198">
        <v>2458135.0659710001</v>
      </c>
      <c r="B4198" s="7">
        <f t="shared" si="68"/>
        <v>43116.56597100012</v>
      </c>
      <c r="C4198">
        <v>-6.3590999999999995E-2</v>
      </c>
      <c r="D4198">
        <v>-0.17014599999999999</v>
      </c>
      <c r="E4198">
        <v>7.8040000000000002E-3</v>
      </c>
      <c r="F4198" s="15">
        <f>Analytic!I4207-Simulated!C4198</f>
        <v>8.0514062900499922E-2</v>
      </c>
      <c r="G4198" s="16">
        <f>Analytic!J4207-Simulated!D4198</f>
        <v>-9.4701326817939052E-2</v>
      </c>
      <c r="H4198" s="17">
        <f>Analytic!K4207-Simulated!E4198</f>
        <v>-0.27210835004742695</v>
      </c>
      <c r="I4198">
        <v>1.2298E-2</v>
      </c>
      <c r="J4198">
        <v>-0.26902199999999998</v>
      </c>
      <c r="K4198">
        <v>-0.26549099999999998</v>
      </c>
      <c r="L4198">
        <v>-6.5412999999999999E-2</v>
      </c>
      <c r="M4198" s="15">
        <f>Analytic!I4207-Simulated!I4198</f>
        <v>4.6250629004999204E-3</v>
      </c>
      <c r="N4198" s="16">
        <f>Analytic!J4207-Simulated!J4198</f>
        <v>4.1746731820609395E-3</v>
      </c>
      <c r="O4198" s="17">
        <f>Analytic!K4207-Simulated!K4198</f>
        <v>1.1866499525730045E-3</v>
      </c>
      <c r="P4198" s="17">
        <f>Analytic!L4207-Simulated!L4198</f>
        <v>-6.7517022773007362E-4</v>
      </c>
    </row>
    <row r="4199" spans="1:16">
      <c r="A4199">
        <v>2458135.0694439998</v>
      </c>
      <c r="B4199" s="7">
        <f t="shared" si="68"/>
        <v>43116.56944399979</v>
      </c>
      <c r="C4199">
        <v>-1.337E-2</v>
      </c>
      <c r="D4199">
        <v>-0.17096800000000001</v>
      </c>
      <c r="E4199">
        <v>5.7120000000000001E-3</v>
      </c>
      <c r="F4199" s="15">
        <f>Analytic!I4208-Simulated!C4199</f>
        <v>8.2295943075174349E-2</v>
      </c>
      <c r="G4199" s="16">
        <f>Analytic!J4208-Simulated!D4199</f>
        <v>-6.7026974172992027E-2</v>
      </c>
      <c r="H4199" s="17">
        <f>Analytic!K4208-Simulated!E4199</f>
        <v>-0.26221333840170158</v>
      </c>
      <c r="I4199">
        <v>6.4382999999999996E-2</v>
      </c>
      <c r="J4199">
        <v>-0.24223800000000001</v>
      </c>
      <c r="K4199">
        <v>-0.257905</v>
      </c>
      <c r="L4199">
        <v>-6.8748000000000004E-2</v>
      </c>
      <c r="M4199" s="15">
        <f>Analytic!I4208-Simulated!I4199</f>
        <v>4.5429430751743605E-3</v>
      </c>
      <c r="N4199" s="16">
        <f>Analytic!J4208-Simulated!J4199</f>
        <v>4.2430258270079735E-3</v>
      </c>
      <c r="O4199" s="17">
        <f>Analytic!K4208-Simulated!K4199</f>
        <v>1.4036615982984113E-3</v>
      </c>
      <c r="P4199" s="17">
        <f>Analytic!L4208-Simulated!L4199</f>
        <v>-6.4857293048019293E-4</v>
      </c>
    </row>
    <row r="4200" spans="1:16">
      <c r="A4200">
        <v>2458135.0729160002</v>
      </c>
      <c r="B4200" s="7">
        <f t="shared" si="68"/>
        <v>43116.57291600015</v>
      </c>
      <c r="C4200">
        <v>3.6927000000000001E-2</v>
      </c>
      <c r="D4200">
        <v>-0.17121700000000001</v>
      </c>
      <c r="E4200">
        <v>3.6229999999999999E-3</v>
      </c>
      <c r="F4200" s="15">
        <f>Analytic!I4209-Simulated!C4200</f>
        <v>8.3778403713435007E-2</v>
      </c>
      <c r="G4200" s="16">
        <f>Analytic!J4209-Simulated!D4200</f>
        <v>-3.9154174313554946E-2</v>
      </c>
      <c r="H4200" s="17">
        <f>Analytic!K4209-Simulated!E4200</f>
        <v>-0.25148989221113727</v>
      </c>
      <c r="I4200">
        <v>0.11627</v>
      </c>
      <c r="J4200">
        <v>-0.214645</v>
      </c>
      <c r="K4200">
        <v>-0.249474</v>
      </c>
      <c r="L4200">
        <v>-7.1863999999999997E-2</v>
      </c>
      <c r="M4200" s="15">
        <f>Analytic!I4209-Simulated!I4200</f>
        <v>4.4354037134350099E-3</v>
      </c>
      <c r="N4200" s="16">
        <f>Analytic!J4209-Simulated!J4200</f>
        <v>4.2738256864450486E-3</v>
      </c>
      <c r="O4200" s="17">
        <f>Analytic!K4209-Simulated!K4200</f>
        <v>1.6071077888627494E-3</v>
      </c>
      <c r="P4200" s="17">
        <f>Analytic!L4209-Simulated!L4200</f>
        <v>-6.1603057684951612E-4</v>
      </c>
    </row>
    <row r="4201" spans="1:16">
      <c r="A4201">
        <v>2458135.076388</v>
      </c>
      <c r="B4201" s="7">
        <f t="shared" si="68"/>
        <v>43116.576388000045</v>
      </c>
      <c r="C4201">
        <v>8.7120000000000003E-2</v>
      </c>
      <c r="D4201">
        <v>-0.17088500000000001</v>
      </c>
      <c r="E4201">
        <v>1.5410000000000001E-3</v>
      </c>
      <c r="F4201" s="15">
        <f>Analytic!I4210-Simulated!C4201</f>
        <v>8.4973604629561966E-2</v>
      </c>
      <c r="G4201" s="16">
        <f>Analytic!J4210-Simulated!D4201</f>
        <v>-1.1180468220579526E-2</v>
      </c>
      <c r="H4201" s="17">
        <f>Analytic!K4210-Simulated!E4201</f>
        <v>-0.23996999954348039</v>
      </c>
      <c r="I4201">
        <v>0.16778699999999999</v>
      </c>
      <c r="J4201">
        <v>-0.186333</v>
      </c>
      <c r="K4201">
        <v>-0.24022399999999999</v>
      </c>
      <c r="L4201">
        <v>-7.4750999999999998E-2</v>
      </c>
      <c r="M4201" s="15">
        <f>Analytic!I4210-Simulated!I4201</f>
        <v>4.3066046295619775E-3</v>
      </c>
      <c r="N4201" s="16">
        <f>Analytic!J4210-Simulated!J4201</f>
        <v>4.2675317794204637E-3</v>
      </c>
      <c r="O4201" s="17">
        <f>Analytic!K4210-Simulated!K4201</f>
        <v>1.7950004565195909E-3</v>
      </c>
      <c r="P4201" s="17">
        <f>Analytic!L4210-Simulated!L4201</f>
        <v>-5.7754831371192861E-4</v>
      </c>
    </row>
    <row r="4202" spans="1:16">
      <c r="A4202">
        <v>2458135.0798599999</v>
      </c>
      <c r="B4202" s="7">
        <f t="shared" si="68"/>
        <v>43116.57985999994</v>
      </c>
      <c r="C4202">
        <v>0.13703199999999999</v>
      </c>
      <c r="D4202">
        <v>-0.16996600000000001</v>
      </c>
      <c r="E4202">
        <v>-5.2700000000000002E-4</v>
      </c>
      <c r="F4202" s="15">
        <f>Analytic!I4211-Simulated!C4202</f>
        <v>8.5891973883937406E-2</v>
      </c>
      <c r="G4202" s="16">
        <f>Analytic!J4211-Simulated!D4202</f>
        <v>1.6796392764534845E-2</v>
      </c>
      <c r="H4202" s="17">
        <f>Analytic!K4211-Simulated!E4202</f>
        <v>-0.22769125279269553</v>
      </c>
      <c r="I4202">
        <v>0.21876699999999999</v>
      </c>
      <c r="J4202">
        <v>-0.15739500000000001</v>
      </c>
      <c r="K4202">
        <v>-0.230183</v>
      </c>
      <c r="L4202">
        <v>-7.7398999999999996E-2</v>
      </c>
      <c r="M4202" s="15">
        <f>Analytic!I4211-Simulated!I4202</f>
        <v>4.1569738839374037E-3</v>
      </c>
      <c r="N4202" s="16">
        <f>Analytic!J4211-Simulated!J4202</f>
        <v>4.2253927645348466E-3</v>
      </c>
      <c r="O4202" s="17">
        <f>Analytic!K4211-Simulated!K4202</f>
        <v>1.9647472073044681E-3</v>
      </c>
      <c r="P4202" s="17">
        <f>Analytic!L4211-Simulated!L4202</f>
        <v>-5.3389283233111484E-4</v>
      </c>
    </row>
    <row r="4203" spans="1:16">
      <c r="A4203">
        <v>2458135.0833319998</v>
      </c>
      <c r="B4203" s="7">
        <f t="shared" si="68"/>
        <v>43116.583331999835</v>
      </c>
      <c r="C4203">
        <v>0.18648700000000001</v>
      </c>
      <c r="D4203">
        <v>-0.16845499999999999</v>
      </c>
      <c r="E4203">
        <v>-2.575E-3</v>
      </c>
      <c r="F4203" s="15">
        <f>Analytic!I4212-Simulated!C4203</f>
        <v>8.6544747716723158E-2</v>
      </c>
      <c r="G4203" s="16">
        <f>Analytic!J4212-Simulated!D4203</f>
        <v>4.4677744346809753E-2</v>
      </c>
      <c r="H4203" s="17">
        <f>Analytic!K4212-Simulated!E4203</f>
        <v>-0.21469274951542308</v>
      </c>
      <c r="I4203">
        <v>0.26904099999999997</v>
      </c>
      <c r="J4203">
        <v>-0.12792700000000001</v>
      </c>
      <c r="K4203">
        <v>-0.21938299999999999</v>
      </c>
      <c r="L4203">
        <v>-7.9798999999999995E-2</v>
      </c>
      <c r="M4203" s="15">
        <f>Analytic!I4212-Simulated!I4203</f>
        <v>3.9907477167231975E-3</v>
      </c>
      <c r="N4203" s="16">
        <f>Analytic!J4212-Simulated!J4203</f>
        <v>4.1497443468097722E-3</v>
      </c>
      <c r="O4203" s="17">
        <f>Analytic!K4212-Simulated!K4203</f>
        <v>2.1152504845769193E-3</v>
      </c>
      <c r="P4203" s="17">
        <f>Analytic!L4212-Simulated!L4203</f>
        <v>-4.8562229761735243E-4</v>
      </c>
    </row>
    <row r="4204" spans="1:16">
      <c r="A4204">
        <v>2458135.086805</v>
      </c>
      <c r="B4204" s="7">
        <f t="shared" si="68"/>
        <v>43116.58680499997</v>
      </c>
      <c r="C4204">
        <v>0.23531099999999999</v>
      </c>
      <c r="D4204">
        <v>-0.166349</v>
      </c>
      <c r="E4204">
        <v>-4.5970000000000004E-3</v>
      </c>
      <c r="F4204" s="15">
        <f>Analytic!I4213-Simulated!C4204</f>
        <v>8.69435046201677E-2</v>
      </c>
      <c r="G4204" s="16">
        <f>Analytic!J4213-Simulated!D4204</f>
        <v>7.2365312885148039E-2</v>
      </c>
      <c r="H4204" s="17">
        <f>Analytic!K4213-Simulated!E4204</f>
        <v>-0.20101598514713845</v>
      </c>
      <c r="I4204">
        <v>0.31844499999999998</v>
      </c>
      <c r="J4204">
        <v>-9.8024E-2</v>
      </c>
      <c r="K4204">
        <v>-0.20785799999999999</v>
      </c>
      <c r="L4204">
        <v>-8.1943000000000002E-2</v>
      </c>
      <c r="M4204" s="15">
        <f>Analytic!I4213-Simulated!I4204</f>
        <v>3.8095046201677141E-3</v>
      </c>
      <c r="N4204" s="16">
        <f>Analytic!J4213-Simulated!J4204</f>
        <v>4.0403128851480424E-3</v>
      </c>
      <c r="O4204" s="17">
        <f>Analytic!K4213-Simulated!K4204</f>
        <v>2.2450148528615488E-3</v>
      </c>
      <c r="P4204" s="17">
        <f>Analytic!L4213-Simulated!L4204</f>
        <v>-4.331137118526035E-4</v>
      </c>
    </row>
    <row r="4205" spans="1:16">
      <c r="A4205">
        <v>2458135.0902769999</v>
      </c>
      <c r="B4205" s="7">
        <f t="shared" si="68"/>
        <v>43116.590276999865</v>
      </c>
      <c r="C4205">
        <v>0.283335</v>
      </c>
      <c r="D4205">
        <v>-0.16364799999999999</v>
      </c>
      <c r="E4205">
        <v>-6.5859999999999998E-3</v>
      </c>
      <c r="F4205" s="15">
        <f>Analytic!I4214-Simulated!C4205</f>
        <v>8.7097691818642131E-2</v>
      </c>
      <c r="G4205" s="16">
        <f>Analytic!J4214-Simulated!D4205</f>
        <v>9.9762524216393672E-2</v>
      </c>
      <c r="H4205" s="17">
        <f>Analytic!K4214-Simulated!E4205</f>
        <v>-0.1867057379457297</v>
      </c>
      <c r="I4205">
        <v>0.36681799999999998</v>
      </c>
      <c r="J4205">
        <v>-6.7784999999999998E-2</v>
      </c>
      <c r="K4205">
        <v>-0.19564500000000001</v>
      </c>
      <c r="L4205">
        <v>-8.3824999999999997E-2</v>
      </c>
      <c r="M4205" s="15">
        <f>Analytic!I4214-Simulated!I4205</f>
        <v>3.6146918186421573E-3</v>
      </c>
      <c r="N4205" s="16">
        <f>Analytic!J4214-Simulated!J4205</f>
        <v>3.8995242163936822E-3</v>
      </c>
      <c r="O4205" s="17">
        <f>Analytic!K4214-Simulated!K4205</f>
        <v>2.3532620542703053E-3</v>
      </c>
      <c r="P4205" s="17">
        <f>Analytic!L4214-Simulated!L4205</f>
        <v>-3.7558762420279723E-4</v>
      </c>
    </row>
    <row r="4206" spans="1:16">
      <c r="A4206">
        <v>2458135.0937490002</v>
      </c>
      <c r="B4206" s="7">
        <f t="shared" si="68"/>
        <v>43116.593749000225</v>
      </c>
      <c r="C4206">
        <v>0.33039299999999999</v>
      </c>
      <c r="D4206">
        <v>-0.160353</v>
      </c>
      <c r="E4206">
        <v>-8.5369999999999994E-3</v>
      </c>
      <c r="F4206" s="15">
        <f>Analytic!I4215-Simulated!C4206</f>
        <v>8.7017142450086349E-2</v>
      </c>
      <c r="G4206" s="16">
        <f>Analytic!J4215-Simulated!D4206</f>
        <v>0.12677281669511037</v>
      </c>
      <c r="H4206" s="17">
        <f>Analytic!K4215-Simulated!E4206</f>
        <v>-0.17180694653537518</v>
      </c>
      <c r="I4206">
        <v>0.41399999999999998</v>
      </c>
      <c r="J4206">
        <v>-3.7310000000000003E-2</v>
      </c>
      <c r="K4206">
        <v>-0.182782</v>
      </c>
      <c r="L4206">
        <v>-8.5436999999999999E-2</v>
      </c>
      <c r="M4206" s="15">
        <f>Analytic!I4215-Simulated!I4206</f>
        <v>3.410142450086362E-3</v>
      </c>
      <c r="N4206" s="16">
        <f>Analytic!J4215-Simulated!J4206</f>
        <v>3.7298166951103828E-3</v>
      </c>
      <c r="O4206" s="17">
        <f>Analytic!K4215-Simulated!K4206</f>
        <v>2.4380534646248342E-3</v>
      </c>
      <c r="P4206" s="17">
        <f>Analytic!L4215-Simulated!L4206</f>
        <v>-3.1513010593023361E-4</v>
      </c>
    </row>
    <row r="4207" spans="1:16">
      <c r="A4207">
        <v>2458135.0972210001</v>
      </c>
      <c r="B4207" s="7">
        <f t="shared" si="68"/>
        <v>43116.59722100012</v>
      </c>
      <c r="C4207">
        <v>0.37632300000000002</v>
      </c>
      <c r="D4207">
        <v>-0.156469</v>
      </c>
      <c r="E4207">
        <v>-1.0442E-2</v>
      </c>
      <c r="F4207" s="15">
        <f>Analytic!I4216-Simulated!C4207</f>
        <v>8.6711581771845847E-2</v>
      </c>
      <c r="G4207" s="16">
        <f>Analytic!J4216-Simulated!D4207</f>
        <v>0.15330295743400355</v>
      </c>
      <c r="H4207" s="17">
        <f>Analytic!K4216-Simulated!E4207</f>
        <v>-0.15636958044780661</v>
      </c>
      <c r="I4207">
        <v>0.45983800000000002</v>
      </c>
      <c r="J4207">
        <v>-6.7000000000000002E-3</v>
      </c>
      <c r="K4207">
        <v>-0.16931099999999999</v>
      </c>
      <c r="L4207">
        <v>-8.6774000000000004E-2</v>
      </c>
      <c r="M4207" s="15">
        <f>Analytic!I4216-Simulated!I4207</f>
        <v>3.1965817718458411E-3</v>
      </c>
      <c r="N4207" s="16">
        <f>Analytic!J4216-Simulated!J4207</f>
        <v>3.5339574340035565E-3</v>
      </c>
      <c r="O4207" s="17">
        <f>Analytic!K4216-Simulated!K4207</f>
        <v>2.4994195521933771E-3</v>
      </c>
      <c r="P4207" s="17">
        <f>Analytic!L4216-Simulated!L4207</f>
        <v>-2.517119200510648E-4</v>
      </c>
    </row>
    <row r="4208" spans="1:16">
      <c r="A4208">
        <v>2458135.1006939998</v>
      </c>
      <c r="B4208" s="7">
        <f t="shared" si="68"/>
        <v>43116.60069399979</v>
      </c>
      <c r="C4208">
        <v>0.42096800000000001</v>
      </c>
      <c r="D4208">
        <v>-0.152003</v>
      </c>
      <c r="E4208">
        <v>-1.2298E-2</v>
      </c>
      <c r="F4208" s="15">
        <f>Analytic!I4217-Simulated!C4208</f>
        <v>8.6190120750803345E-2</v>
      </c>
      <c r="G4208" s="16">
        <f>Analytic!J4217-Simulated!D4208</f>
        <v>0.17926136072037546</v>
      </c>
      <c r="H4208" s="17">
        <f>Analytic!K4217-Simulated!E4208</f>
        <v>-0.14044050408040037</v>
      </c>
      <c r="I4208">
        <v>0.50418200000000002</v>
      </c>
      <c r="J4208">
        <v>2.3944E-2</v>
      </c>
      <c r="K4208">
        <v>-0.155276</v>
      </c>
      <c r="L4208">
        <v>-8.7831000000000006E-2</v>
      </c>
      <c r="M4208" s="15">
        <f>Analytic!I4217-Simulated!I4208</f>
        <v>2.9761207508033349E-3</v>
      </c>
      <c r="N4208" s="16">
        <f>Analytic!J4217-Simulated!J4208</f>
        <v>3.3143607203754526E-3</v>
      </c>
      <c r="O4208" s="17">
        <f>Analytic!K4217-Simulated!K4208</f>
        <v>2.5374959195996194E-3</v>
      </c>
      <c r="P4208" s="17">
        <f>Analytic!L4217-Simulated!L4208</f>
        <v>-1.8620482332799837E-4</v>
      </c>
    </row>
    <row r="4209" spans="1:16">
      <c r="A4209">
        <v>2458135.1041660002</v>
      </c>
      <c r="B4209" s="7">
        <f t="shared" si="68"/>
        <v>43116.60416600015</v>
      </c>
      <c r="C4209">
        <v>0.46417700000000001</v>
      </c>
      <c r="D4209">
        <v>-0.14696300000000001</v>
      </c>
      <c r="E4209">
        <v>-1.4095999999999999E-2</v>
      </c>
      <c r="F4209" s="15">
        <f>Analytic!I4218-Simulated!C4209</f>
        <v>8.5460735437112245E-2</v>
      </c>
      <c r="G4209" s="16">
        <f>Analytic!J4218-Simulated!D4209</f>
        <v>0.20455740757600194</v>
      </c>
      <c r="H4209" s="17">
        <f>Analytic!K4218-Simulated!E4209</f>
        <v>-0.12407433451227415</v>
      </c>
      <c r="I4209">
        <v>0.54688700000000001</v>
      </c>
      <c r="J4209">
        <v>5.4519999999999999E-2</v>
      </c>
      <c r="K4209">
        <v>-0.14072100000000001</v>
      </c>
      <c r="L4209">
        <v>-8.8604000000000002E-2</v>
      </c>
      <c r="M4209" s="15">
        <f>Analytic!I4218-Simulated!I4209</f>
        <v>2.7507354371122394E-3</v>
      </c>
      <c r="N4209" s="16">
        <f>Analytic!J4218-Simulated!J4209</f>
        <v>3.0744075760019279E-3</v>
      </c>
      <c r="O4209" s="17">
        <f>Analytic!K4218-Simulated!K4209</f>
        <v>2.5506654877258672E-3</v>
      </c>
      <c r="P4209" s="17">
        <f>Analytic!L4218-Simulated!L4209</f>
        <v>-1.1939494773155479E-4</v>
      </c>
    </row>
    <row r="4210" spans="1:16">
      <c r="A4210">
        <v>2458135.107638</v>
      </c>
      <c r="B4210" s="7">
        <f t="shared" si="68"/>
        <v>43116.607638000045</v>
      </c>
      <c r="C4210">
        <v>0.50580199999999997</v>
      </c>
      <c r="D4210">
        <v>-0.14136199999999999</v>
      </c>
      <c r="E4210">
        <v>-1.5831999999999999E-2</v>
      </c>
      <c r="F4210" s="15">
        <f>Analytic!I4219-Simulated!C4210</f>
        <v>8.4533730568377097E-2</v>
      </c>
      <c r="G4210" s="16">
        <f>Analytic!J4219-Simulated!D4210</f>
        <v>0.22910576542506486</v>
      </c>
      <c r="H4210" s="17">
        <f>Analytic!K4219-Simulated!E4210</f>
        <v>-0.10732229363906311</v>
      </c>
      <c r="I4210">
        <v>0.58781300000000003</v>
      </c>
      <c r="J4210">
        <v>8.4928000000000003E-2</v>
      </c>
      <c r="K4210">
        <v>-0.125696</v>
      </c>
      <c r="L4210">
        <v>-8.9091000000000004E-2</v>
      </c>
      <c r="M4210" s="15">
        <f>Analytic!I4219-Simulated!I4210</f>
        <v>2.5227305683770407E-3</v>
      </c>
      <c r="N4210" s="16">
        <f>Analytic!J4219-Simulated!J4210</f>
        <v>2.81576542506487E-3</v>
      </c>
      <c r="O4210" s="17">
        <f>Analytic!K4219-Simulated!K4210</f>
        <v>2.5417063609368962E-3</v>
      </c>
      <c r="P4210" s="17">
        <f>Analytic!L4219-Simulated!L4210</f>
        <v>-5.0993218014924735E-5</v>
      </c>
    </row>
    <row r="4211" spans="1:16">
      <c r="A4211">
        <v>2458135.1111099999</v>
      </c>
      <c r="B4211" s="7">
        <f t="shared" si="68"/>
        <v>43116.61110999994</v>
      </c>
      <c r="C4211">
        <v>0.54570600000000002</v>
      </c>
      <c r="D4211">
        <v>-0.135213</v>
      </c>
      <c r="E4211">
        <v>-1.7499000000000001E-2</v>
      </c>
      <c r="F4211" s="15">
        <f>Analytic!I4220-Simulated!C4211</f>
        <v>8.3414185900968718E-2</v>
      </c>
      <c r="G4211" s="16">
        <f>Analytic!J4220-Simulated!D4211</f>
        <v>0.2528217068335753</v>
      </c>
      <c r="H4211" s="17">
        <f>Analytic!K4220-Simulated!E4211</f>
        <v>-9.0240055105842848E-2</v>
      </c>
      <c r="I4211">
        <v>0.62682700000000002</v>
      </c>
      <c r="J4211">
        <v>0.115064</v>
      </c>
      <c r="K4211">
        <v>-0.110248</v>
      </c>
      <c r="L4211">
        <v>-8.9289999999999994E-2</v>
      </c>
      <c r="M4211" s="15">
        <f>Analytic!I4220-Simulated!I4211</f>
        <v>2.2931859009687194E-3</v>
      </c>
      <c r="N4211" s="16">
        <f>Analytic!J4220-Simulated!J4211</f>
        <v>2.5447068335753137E-3</v>
      </c>
      <c r="O4211" s="17">
        <f>Analytic!K4220-Simulated!K4211</f>
        <v>2.5089448941571502E-3</v>
      </c>
      <c r="P4211" s="17">
        <f>Analytic!L4220-Simulated!L4211</f>
        <v>1.8357228380574964E-5</v>
      </c>
    </row>
    <row r="4212" spans="1:16">
      <c r="A4212">
        <v>2458135.1145819998</v>
      </c>
      <c r="B4212" s="7">
        <f t="shared" si="68"/>
        <v>43116.614581999835</v>
      </c>
      <c r="C4212">
        <v>0.583754</v>
      </c>
      <c r="D4212">
        <v>-0.12853400000000001</v>
      </c>
      <c r="E4212">
        <v>-1.9091E-2</v>
      </c>
      <c r="F4212" s="15">
        <f>Analytic!I4221-Simulated!C4212</f>
        <v>8.2111383821960482E-2</v>
      </c>
      <c r="G4212" s="16">
        <f>Analytic!J4221-Simulated!D4212</f>
        <v>0.27562642628726541</v>
      </c>
      <c r="H4212" s="17">
        <f>Analytic!K4221-Simulated!E4212</f>
        <v>-7.2883586534292499E-2</v>
      </c>
      <c r="I4212">
        <v>0.663802</v>
      </c>
      <c r="J4212">
        <v>0.14483099999999999</v>
      </c>
      <c r="K4212">
        <v>-9.4427999999999998E-2</v>
      </c>
      <c r="L4212">
        <v>-8.9198E-2</v>
      </c>
      <c r="M4212" s="15">
        <f>Analytic!I4221-Simulated!I4212</f>
        <v>2.0633838219604739E-3</v>
      </c>
      <c r="N4212" s="16">
        <f>Analytic!J4221-Simulated!J4212</f>
        <v>2.261426287265389E-3</v>
      </c>
      <c r="O4212" s="17">
        <f>Analytic!K4221-Simulated!K4212</f>
        <v>2.4534134657075019E-3</v>
      </c>
      <c r="P4212" s="17">
        <f>Analytic!L4221-Simulated!L4212</f>
        <v>8.6076643131968722E-5</v>
      </c>
    </row>
    <row r="4213" spans="1:16">
      <c r="A4213">
        <v>2458135.118055</v>
      </c>
      <c r="B4213" s="7">
        <f t="shared" si="68"/>
        <v>43116.61805499997</v>
      </c>
      <c r="C4213">
        <v>0.61982000000000004</v>
      </c>
      <c r="D4213">
        <v>-0.12134399999999999</v>
      </c>
      <c r="E4213">
        <v>-2.0604000000000001E-2</v>
      </c>
      <c r="F4213" s="15">
        <f>Analytic!I4222-Simulated!C4213</f>
        <v>8.0632216855775041E-2</v>
      </c>
      <c r="G4213" s="16">
        <f>Analytic!J4222-Simulated!D4213</f>
        <v>0.29744335398127764</v>
      </c>
      <c r="H4213" s="17">
        <f>Analytic!K4222-Simulated!E4213</f>
        <v>-5.5307987555428081E-2</v>
      </c>
      <c r="I4213">
        <v>0.69861700000000004</v>
      </c>
      <c r="J4213">
        <v>0.174128</v>
      </c>
      <c r="K4213">
        <v>-7.8288999999999997E-2</v>
      </c>
      <c r="L4213">
        <v>-8.8816999999999993E-2</v>
      </c>
      <c r="M4213" s="15">
        <f>Analytic!I4222-Simulated!I4213</f>
        <v>1.8352168557750348E-3</v>
      </c>
      <c r="N4213" s="16">
        <f>Analytic!J4222-Simulated!J4213</f>
        <v>1.9713539812776237E-3</v>
      </c>
      <c r="O4213" s="17">
        <f>Analytic!K4222-Simulated!K4213</f>
        <v>2.3770124445719187E-3</v>
      </c>
      <c r="P4213" s="17">
        <f>Analytic!L4222-Simulated!L4213</f>
        <v>1.5364730481257083E-4</v>
      </c>
    </row>
    <row r="4214" spans="1:16">
      <c r="A4214">
        <v>2458135.1215269999</v>
      </c>
      <c r="B4214" s="7">
        <f t="shared" si="68"/>
        <v>43116.621526999865</v>
      </c>
      <c r="C4214">
        <v>0.65378800000000004</v>
      </c>
      <c r="D4214">
        <v>-0.113665</v>
      </c>
      <c r="E4214">
        <v>-2.2032E-2</v>
      </c>
      <c r="F4214" s="15">
        <f>Analytic!I4223-Simulated!C4214</f>
        <v>7.8980573744167226E-2</v>
      </c>
      <c r="G4214" s="16">
        <f>Analytic!J4223-Simulated!D4214</f>
        <v>0.31820046560415127</v>
      </c>
      <c r="H4214" s="17">
        <f>Analytic!K4223-Simulated!E4214</f>
        <v>-3.7571324173108753E-2</v>
      </c>
      <c r="I4214">
        <v>0.73116000000000003</v>
      </c>
      <c r="J4214">
        <v>0.20285800000000001</v>
      </c>
      <c r="K4214">
        <v>-6.1885000000000003E-2</v>
      </c>
      <c r="L4214">
        <v>-8.8146000000000002E-2</v>
      </c>
      <c r="M4214" s="15">
        <f>Analytic!I4223-Simulated!I4214</f>
        <v>1.6085737441672299E-3</v>
      </c>
      <c r="N4214" s="16">
        <f>Analytic!J4223-Simulated!J4214</f>
        <v>1.6774656041512737E-3</v>
      </c>
      <c r="O4214" s="17">
        <f>Analytic!K4223-Simulated!K4214</f>
        <v>2.2816758268912538E-3</v>
      </c>
      <c r="P4214" s="17">
        <f>Analytic!L4223-Simulated!L4214</f>
        <v>2.1861519705598798E-4</v>
      </c>
    </row>
    <row r="4215" spans="1:16">
      <c r="A4215">
        <v>2458135.1249990002</v>
      </c>
      <c r="B4215" s="7">
        <f t="shared" si="68"/>
        <v>43116.624999000225</v>
      </c>
      <c r="C4215">
        <v>0.68554499999999996</v>
      </c>
      <c r="D4215">
        <v>-0.105522</v>
      </c>
      <c r="E4215">
        <v>-2.3369000000000001E-2</v>
      </c>
      <c r="F4215" s="15">
        <f>Analytic!I4224-Simulated!C4215</f>
        <v>7.7164702848647626E-2</v>
      </c>
      <c r="G4215" s="16">
        <f>Analytic!J4224-Simulated!D4215</f>
        <v>0.33783058711241232</v>
      </c>
      <c r="H4215" s="17">
        <f>Analytic!K4224-Simulated!E4215</f>
        <v>-1.9732459994973341E-2</v>
      </c>
      <c r="I4215">
        <v>0.76132299999999997</v>
      </c>
      <c r="J4215">
        <v>0.23092599999999999</v>
      </c>
      <c r="K4215">
        <v>-4.5268000000000003E-2</v>
      </c>
      <c r="L4215">
        <v>-8.7188000000000002E-2</v>
      </c>
      <c r="M4215" s="15">
        <f>Analytic!I4224-Simulated!I4215</f>
        <v>1.3867028486476141E-3</v>
      </c>
      <c r="N4215" s="16">
        <f>Analytic!J4224-Simulated!J4215</f>
        <v>1.3825871124122924E-3</v>
      </c>
      <c r="O4215" s="17">
        <f>Analytic!K4224-Simulated!K4215</f>
        <v>2.1665400050266612E-3</v>
      </c>
      <c r="P4215" s="17">
        <f>Analytic!L4224-Simulated!L4215</f>
        <v>2.8159472166948418E-4</v>
      </c>
    </row>
    <row r="4216" spans="1:16">
      <c r="A4216">
        <v>2458135.1284710001</v>
      </c>
      <c r="B4216" s="7">
        <f t="shared" si="68"/>
        <v>43116.62847100012</v>
      </c>
      <c r="C4216">
        <v>0.71498899999999999</v>
      </c>
      <c r="D4216">
        <v>-9.6942E-2</v>
      </c>
      <c r="E4216">
        <v>-2.461E-2</v>
      </c>
      <c r="F4216" s="15">
        <f>Analytic!I4225-Simulated!C4216</f>
        <v>7.5189551696851709E-2</v>
      </c>
      <c r="G4216" s="16">
        <f>Analytic!J4225-Simulated!D4216</f>
        <v>0.3562706935073956</v>
      </c>
      <c r="H4216" s="17">
        <f>Analytic!K4225-Simulated!E4216</f>
        <v>-1.8498848781185878E-3</v>
      </c>
      <c r="I4216">
        <v>0.78900899999999996</v>
      </c>
      <c r="J4216">
        <v>0.25823800000000002</v>
      </c>
      <c r="K4216">
        <v>-2.8496E-2</v>
      </c>
      <c r="L4216">
        <v>-8.5945999999999995E-2</v>
      </c>
      <c r="M4216" s="15">
        <f>Analytic!I4225-Simulated!I4216</f>
        <v>1.1695516968517339E-3</v>
      </c>
      <c r="N4216" s="16">
        <f>Analytic!J4225-Simulated!J4216</f>
        <v>1.0906935073956014E-3</v>
      </c>
      <c r="O4216" s="17">
        <f>Analytic!K4225-Simulated!K4216</f>
        <v>2.0361151218814127E-3</v>
      </c>
      <c r="P4216" s="17">
        <f>Analytic!L4225-Simulated!L4216</f>
        <v>3.4227643141239439E-4</v>
      </c>
    </row>
    <row r="4217" spans="1:16">
      <c r="A4217">
        <v>2458135.1319439998</v>
      </c>
      <c r="B4217" s="7">
        <f t="shared" si="68"/>
        <v>43116.63194399979</v>
      </c>
      <c r="C4217">
        <v>0.74202599999999996</v>
      </c>
      <c r="D4217">
        <v>-8.7954000000000004E-2</v>
      </c>
      <c r="E4217">
        <v>-2.5752000000000001E-2</v>
      </c>
      <c r="F4217" s="15">
        <f>Analytic!I4226-Simulated!C4217</f>
        <v>7.3060081572733138E-2</v>
      </c>
      <c r="G4217" s="16">
        <f>Analytic!J4226-Simulated!D4217</f>
        <v>0.37346220064627189</v>
      </c>
      <c r="H4217" s="17">
        <f>Analytic!K4226-Simulated!E4217</f>
        <v>1.6019458455297175E-2</v>
      </c>
      <c r="I4217">
        <v>0.81412899999999999</v>
      </c>
      <c r="J4217">
        <v>0.28470299999999998</v>
      </c>
      <c r="K4217">
        <v>-1.1622E-2</v>
      </c>
      <c r="L4217">
        <v>-8.4421999999999997E-2</v>
      </c>
      <c r="M4217" s="15">
        <f>Analytic!I4226-Simulated!I4217</f>
        <v>9.5708157273310945E-4</v>
      </c>
      <c r="N4217" s="16">
        <f>Analytic!J4226-Simulated!J4217</f>
        <v>8.0520064627187526E-4</v>
      </c>
      <c r="O4217" s="17">
        <f>Analytic!K4226-Simulated!K4217</f>
        <v>1.8894584552971751E-3</v>
      </c>
      <c r="P4217" s="17">
        <f>Analytic!L4226-Simulated!L4217</f>
        <v>3.9843775738490628E-4</v>
      </c>
    </row>
    <row r="4218" spans="1:16">
      <c r="A4218">
        <v>2458135.1354160002</v>
      </c>
      <c r="B4218" s="7">
        <f t="shared" si="68"/>
        <v>43116.63541600015</v>
      </c>
      <c r="C4218">
        <v>0.76657200000000003</v>
      </c>
      <c r="D4218">
        <v>-7.8589999999999993E-2</v>
      </c>
      <c r="E4218">
        <v>-2.6787999999999999E-2</v>
      </c>
      <c r="F4218" s="15">
        <f>Analytic!I4227-Simulated!C4218</f>
        <v>7.0779556130462606E-2</v>
      </c>
      <c r="G4218" s="16">
        <f>Analytic!J4227-Simulated!D4218</f>
        <v>0.38935224914103672</v>
      </c>
      <c r="H4218" s="17">
        <f>Analytic!K4227-Simulated!E4218</f>
        <v>3.3814349270304841E-2</v>
      </c>
      <c r="I4218">
        <v>0.83660100000000004</v>
      </c>
      <c r="J4218">
        <v>0.31023400000000001</v>
      </c>
      <c r="K4218">
        <v>5.2950000000000002E-3</v>
      </c>
      <c r="L4218">
        <v>-8.2622000000000001E-2</v>
      </c>
      <c r="M4218" s="15">
        <f>Analytic!I4227-Simulated!I4218</f>
        <v>7.505561304625985E-4</v>
      </c>
      <c r="N4218" s="16">
        <f>Analytic!J4227-Simulated!J4218</f>
        <v>5.2824914103671849E-4</v>
      </c>
      <c r="O4218" s="17">
        <f>Analytic!K4227-Simulated!K4218</f>
        <v>1.731349270304842E-3</v>
      </c>
      <c r="P4218" s="17">
        <f>Analytic!L4227-Simulated!L4218</f>
        <v>4.5095669624477253E-4</v>
      </c>
    </row>
    <row r="4219" spans="1:16">
      <c r="A4219">
        <v>2458135.138888</v>
      </c>
      <c r="B4219" s="7">
        <f t="shared" si="68"/>
        <v>43116.638888000045</v>
      </c>
      <c r="C4219">
        <v>0.78854900000000006</v>
      </c>
      <c r="D4219">
        <v>-6.8884000000000001E-2</v>
      </c>
      <c r="E4219">
        <v>-2.7715E-2</v>
      </c>
      <c r="F4219" s="15">
        <f>Analytic!I4228-Simulated!C4219</f>
        <v>6.8353803096688259E-2</v>
      </c>
      <c r="G4219" s="16">
        <f>Analytic!J4228-Simulated!D4219</f>
        <v>0.40389297942536989</v>
      </c>
      <c r="H4219" s="17">
        <f>Analytic!K4228-Simulated!E4219</f>
        <v>5.1477464572537379E-2</v>
      </c>
      <c r="I4219">
        <v>0.856352</v>
      </c>
      <c r="J4219">
        <v>0.33474500000000001</v>
      </c>
      <c r="K4219">
        <v>2.2200000000000001E-2</v>
      </c>
      <c r="L4219">
        <v>-8.0550999999999998E-2</v>
      </c>
      <c r="M4219" s="15">
        <f>Analytic!I4228-Simulated!I4219</f>
        <v>5.5080309668831262E-4</v>
      </c>
      <c r="N4219" s="16">
        <f>Analytic!J4228-Simulated!J4219</f>
        <v>2.6397942536987573E-4</v>
      </c>
      <c r="O4219" s="17">
        <f>Analytic!K4228-Simulated!K4219</f>
        <v>1.5624645725373781E-3</v>
      </c>
      <c r="P4219" s="17">
        <f>Analytic!L4228-Simulated!L4219</f>
        <v>4.9882841288734214E-4</v>
      </c>
    </row>
    <row r="4220" spans="1:16">
      <c r="A4220">
        <v>2458135.1423599999</v>
      </c>
      <c r="B4220" s="7">
        <f t="shared" si="68"/>
        <v>43116.64235999994</v>
      </c>
      <c r="C4220">
        <v>0.80789</v>
      </c>
      <c r="D4220">
        <v>-5.8872000000000001E-2</v>
      </c>
      <c r="E4220">
        <v>-2.853E-2</v>
      </c>
      <c r="F4220" s="15">
        <f>Analytic!I4229-Simulated!C4220</f>
        <v>6.5786448212941107E-2</v>
      </c>
      <c r="G4220" s="16">
        <f>Analytic!J4229-Simulated!D4220</f>
        <v>0.41704179709786476</v>
      </c>
      <c r="H4220" s="17">
        <f>Analytic!K4229-Simulated!E4220</f>
        <v>6.895155519319443E-2</v>
      </c>
      <c r="I4220">
        <v>0.87331800000000004</v>
      </c>
      <c r="J4220">
        <v>0.35815599999999997</v>
      </c>
      <c r="K4220">
        <v>3.9037000000000002E-2</v>
      </c>
      <c r="L4220">
        <v>-7.8215999999999994E-2</v>
      </c>
      <c r="M4220" s="15">
        <f>Analytic!I4229-Simulated!I4220</f>
        <v>3.5844821294106488E-4</v>
      </c>
      <c r="N4220" s="16">
        <f>Analytic!J4229-Simulated!J4220</f>
        <v>1.3797097864809427E-5</v>
      </c>
      <c r="O4220" s="17">
        <f>Analytic!K4229-Simulated!K4220</f>
        <v>1.3845551931944214E-3</v>
      </c>
      <c r="P4220" s="17">
        <f>Analytic!L4229-Simulated!L4220</f>
        <v>5.4218470478493985E-4</v>
      </c>
    </row>
    <row r="4221" spans="1:16">
      <c r="A4221">
        <v>2458135.1458319998</v>
      </c>
      <c r="B4221" s="7">
        <f t="shared" si="68"/>
        <v>43116.645831999835</v>
      </c>
      <c r="C4221">
        <v>0.82453900000000002</v>
      </c>
      <c r="D4221">
        <v>-4.8591000000000002E-2</v>
      </c>
      <c r="E4221">
        <v>-2.9227E-2</v>
      </c>
      <c r="F4221" s="15">
        <f>Analytic!I4230-Simulated!C4221</f>
        <v>6.3079120659623178E-2</v>
      </c>
      <c r="G4221" s="16">
        <f>Analytic!J4230-Simulated!D4221</f>
        <v>0.42876062768122758</v>
      </c>
      <c r="H4221" s="17">
        <f>Analytic!K4230-Simulated!E4221</f>
        <v>8.6176621634580355E-2</v>
      </c>
      <c r="I4221">
        <v>0.88744500000000004</v>
      </c>
      <c r="J4221">
        <v>0.380388</v>
      </c>
      <c r="K4221">
        <v>5.5747999999999999E-2</v>
      </c>
      <c r="L4221">
        <v>-7.5622999999999996E-2</v>
      </c>
      <c r="M4221" s="15">
        <f>Analytic!I4230-Simulated!I4221</f>
        <v>1.7312065962316048E-4</v>
      </c>
      <c r="N4221" s="16">
        <f>Analytic!J4230-Simulated!J4221</f>
        <v>-2.1837231877241958E-4</v>
      </c>
      <c r="O4221" s="17">
        <f>Analytic!K4230-Simulated!K4221</f>
        <v>1.2016216345803604E-3</v>
      </c>
      <c r="P4221" s="17">
        <f>Analytic!L4230-Simulated!L4221</f>
        <v>5.7931626486745769E-4</v>
      </c>
    </row>
    <row r="4222" spans="1:16">
      <c r="A4222">
        <v>2458135.149305</v>
      </c>
      <c r="B4222" s="7">
        <f t="shared" si="68"/>
        <v>43116.64930499997</v>
      </c>
      <c r="C4222">
        <v>0.83844600000000002</v>
      </c>
      <c r="D4222">
        <v>-3.8080999999999997E-2</v>
      </c>
      <c r="E4222">
        <v>-2.9805000000000002E-2</v>
      </c>
      <c r="F4222" s="15">
        <f>Analytic!I4231-Simulated!C4222</f>
        <v>6.0236629296003152E-2</v>
      </c>
      <c r="G4222" s="16">
        <f>Analytic!J4231-Simulated!D4222</f>
        <v>0.43901815997203136</v>
      </c>
      <c r="H4222" s="17">
        <f>Analytic!K4231-Simulated!E4222</f>
        <v>0.10309808910648072</v>
      </c>
      <c r="I4222">
        <v>0.89868800000000004</v>
      </c>
      <c r="J4222">
        <v>0.40136899999999998</v>
      </c>
      <c r="K4222">
        <v>7.2278999999999996E-2</v>
      </c>
      <c r="L4222">
        <v>-7.2781999999999999E-2</v>
      </c>
      <c r="M4222" s="15">
        <f>Analytic!I4231-Simulated!I4222</f>
        <v>-5.3707039968653447E-6</v>
      </c>
      <c r="N4222" s="16">
        <f>Analytic!J4231-Simulated!J4222</f>
        <v>-4.3184002796858856E-4</v>
      </c>
      <c r="O4222" s="17">
        <f>Analytic!K4231-Simulated!K4222</f>
        <v>1.0140891064807228E-3</v>
      </c>
      <c r="P4222" s="17">
        <f>Analytic!L4231-Simulated!L4222</f>
        <v>6.1169767081353799E-4</v>
      </c>
    </row>
    <row r="4223" spans="1:16">
      <c r="A4223">
        <v>2458135.1527769999</v>
      </c>
      <c r="B4223" s="7">
        <f t="shared" si="68"/>
        <v>43116.652776999865</v>
      </c>
      <c r="C4223">
        <v>0.84957300000000002</v>
      </c>
      <c r="D4223">
        <v>-2.7380999999999999E-2</v>
      </c>
      <c r="E4223">
        <v>-3.0261E-2</v>
      </c>
      <c r="F4223" s="15">
        <f>Analytic!I4232-Simulated!C4223</f>
        <v>5.7261109144681077E-2</v>
      </c>
      <c r="G4223" s="16">
        <f>Analytic!J4232-Simulated!D4223</f>
        <v>0.44778607719185054</v>
      </c>
      <c r="H4223" s="17">
        <f>Analytic!K4232-Simulated!E4223</f>
        <v>0.11965998118574112</v>
      </c>
      <c r="I4223">
        <v>0.90700999999999998</v>
      </c>
      <c r="J4223">
        <v>0.42102899999999999</v>
      </c>
      <c r="K4223">
        <v>8.8572999999999999E-2</v>
      </c>
      <c r="L4223">
        <v>-6.9700999999999999E-2</v>
      </c>
      <c r="M4223" s="15">
        <f>Analytic!I4232-Simulated!I4223</f>
        <v>-1.7589085531888315E-4</v>
      </c>
      <c r="N4223" s="16">
        <f>Analytic!J4232-Simulated!J4223</f>
        <v>-6.2392280814943524E-4</v>
      </c>
      <c r="O4223" s="17">
        <f>Analytic!K4232-Simulated!K4223</f>
        <v>8.2598118574112034E-4</v>
      </c>
      <c r="P4223" s="17">
        <f>Analytic!L4232-Simulated!L4223</f>
        <v>6.3801501971325059E-4</v>
      </c>
    </row>
    <row r="4224" spans="1:16">
      <c r="A4224">
        <v>2458135.1562490002</v>
      </c>
      <c r="B4224" s="7">
        <f t="shared" si="68"/>
        <v>43116.656249000225</v>
      </c>
      <c r="C4224">
        <v>0.85789099999999996</v>
      </c>
      <c r="D4224">
        <v>-1.6532999999999999E-2</v>
      </c>
      <c r="E4224">
        <v>-3.0591E-2</v>
      </c>
      <c r="F4224" s="15">
        <f>Analytic!I4233-Simulated!C4224</f>
        <v>5.4155137645921392E-2</v>
      </c>
      <c r="G4224" s="16">
        <f>Analytic!J4233-Simulated!D4224</f>
        <v>0.45504327519085574</v>
      </c>
      <c r="H4224" s="17">
        <f>Analytic!K4233-Simulated!E4224</f>
        <v>0.13580609153639647</v>
      </c>
      <c r="I4224">
        <v>0.91238600000000003</v>
      </c>
      <c r="J4224">
        <v>0.43930399999999997</v>
      </c>
      <c r="K4224">
        <v>0.104577</v>
      </c>
      <c r="L4224">
        <v>-6.6390000000000005E-2</v>
      </c>
      <c r="M4224" s="15">
        <f>Analytic!I4233-Simulated!I4224</f>
        <v>-3.3986235407867937E-4</v>
      </c>
      <c r="N4224" s="16">
        <f>Analytic!J4233-Simulated!J4224</f>
        <v>-7.9372480914424726E-4</v>
      </c>
      <c r="O4224" s="17">
        <f>Analytic!K4233-Simulated!K4224</f>
        <v>6.3809153639646232E-4</v>
      </c>
      <c r="P4224" s="17">
        <f>Analytic!L4233-Simulated!L4224</f>
        <v>6.58196118565893E-4</v>
      </c>
    </row>
    <row r="4225" spans="1:16">
      <c r="A4225">
        <v>2458135.1597210001</v>
      </c>
      <c r="B4225" s="7">
        <f t="shared" si="68"/>
        <v>43116.65972100012</v>
      </c>
      <c r="C4225">
        <v>0.86338199999999998</v>
      </c>
      <c r="D4225">
        <v>-5.5799999999999999E-3</v>
      </c>
      <c r="E4225">
        <v>-3.0793000000000001E-2</v>
      </c>
      <c r="F4225" s="15">
        <f>Analytic!I4234-Simulated!C4225</f>
        <v>5.0919820304858865E-2</v>
      </c>
      <c r="G4225" s="16">
        <f>Analytic!J4234-Simulated!D4225</f>
        <v>0.46077406699630297</v>
      </c>
      <c r="H4225" s="17">
        <f>Analytic!K4234-Simulated!E4225</f>
        <v>0.15148315313352373</v>
      </c>
      <c r="I4225">
        <v>0.914798</v>
      </c>
      <c r="J4225">
        <v>0.45613399999999998</v>
      </c>
      <c r="K4225">
        <v>0.120236</v>
      </c>
      <c r="L4225">
        <v>-6.2859999999999999E-2</v>
      </c>
      <c r="M4225" s="15">
        <f>Analytic!I4234-Simulated!I4225</f>
        <v>-4.9617969514115234E-4</v>
      </c>
      <c r="N4225" s="16">
        <f>Analytic!J4234-Simulated!J4225</f>
        <v>-9.3993300369699107E-4</v>
      </c>
      <c r="O4225" s="17">
        <f>Analytic!K4234-Simulated!K4225</f>
        <v>4.5415313352374642E-4</v>
      </c>
      <c r="P4225" s="17">
        <f>Analytic!L4234-Simulated!L4225</f>
        <v>6.7244313271883072E-4</v>
      </c>
    </row>
    <row r="4226" spans="1:16">
      <c r="A4226">
        <v>2458135.1631939998</v>
      </c>
      <c r="B4226" s="7">
        <f t="shared" si="68"/>
        <v>43116.66319399979</v>
      </c>
      <c r="C4226">
        <v>0.866035</v>
      </c>
      <c r="D4226">
        <v>5.4349999999999997E-3</v>
      </c>
      <c r="E4226">
        <v>-3.0868E-2</v>
      </c>
      <c r="F4226" s="15">
        <f>Analytic!I4235-Simulated!C4226</f>
        <v>4.7558845454049092E-2</v>
      </c>
      <c r="G4226" s="16">
        <f>Analytic!J4235-Simulated!D4226</f>
        <v>0.46496737304300684</v>
      </c>
      <c r="H4226" s="17">
        <f>Analytic!K4235-Simulated!E4226</f>
        <v>0.16664200444237406</v>
      </c>
      <c r="I4226">
        <v>0.91423900000000002</v>
      </c>
      <c r="J4226">
        <v>0.47146300000000002</v>
      </c>
      <c r="K4226">
        <v>0.13549800000000001</v>
      </c>
      <c r="L4226">
        <v>-5.9122000000000001E-2</v>
      </c>
      <c r="M4226" s="15">
        <f>Analytic!I4235-Simulated!I4226</f>
        <v>-6.4515454595093225E-4</v>
      </c>
      <c r="N4226" s="16">
        <f>Analytic!J4235-Simulated!J4226</f>
        <v>-1.0606269569931603E-3</v>
      </c>
      <c r="O4226" s="17">
        <f>Analytic!K4235-Simulated!K4226</f>
        <v>2.7600444237405042E-4</v>
      </c>
      <c r="P4226" s="17">
        <f>Analytic!L4235-Simulated!L4226</f>
        <v>6.8026758643040947E-4</v>
      </c>
    </row>
    <row r="4227" spans="1:16">
      <c r="A4227">
        <v>2458135.1666660002</v>
      </c>
      <c r="B4227" s="7">
        <f t="shared" si="68"/>
        <v>43116.66666600015</v>
      </c>
      <c r="C4227">
        <v>0.86585199999999996</v>
      </c>
      <c r="D4227">
        <v>1.6468E-2</v>
      </c>
      <c r="E4227">
        <v>-3.0811999999999999E-2</v>
      </c>
      <c r="F4227" s="15">
        <f>Analytic!I4236-Simulated!C4227</f>
        <v>4.4072507953828444E-2</v>
      </c>
      <c r="G4227" s="16">
        <f>Analytic!J4236-Simulated!D4227</f>
        <v>0.46761789646924057</v>
      </c>
      <c r="H4227" s="17">
        <f>Analytic!K4236-Simulated!E4227</f>
        <v>0.1812297520141968</v>
      </c>
      <c r="I4227">
        <v>0.91071299999999999</v>
      </c>
      <c r="J4227">
        <v>0.48524200000000001</v>
      </c>
      <c r="K4227">
        <v>0.150312</v>
      </c>
      <c r="L4227">
        <v>-5.5188000000000001E-2</v>
      </c>
      <c r="M4227" s="15">
        <f>Analytic!I4236-Simulated!I4227</f>
        <v>-7.8849204617159607E-4</v>
      </c>
      <c r="N4227" s="16">
        <f>Analytic!J4236-Simulated!J4227</f>
        <v>-1.1561035307594558E-3</v>
      </c>
      <c r="O4227" s="17">
        <f>Analytic!K4236-Simulated!K4227</f>
        <v>1.0575201419679714E-4</v>
      </c>
      <c r="P4227" s="17">
        <f>Analytic!L4236-Simulated!L4227</f>
        <v>6.8152760212532998E-4</v>
      </c>
    </row>
    <row r="4228" spans="1:16">
      <c r="A4228">
        <v>2458135.170138</v>
      </c>
      <c r="B4228" s="7">
        <f t="shared" ref="B4228:B4291" si="69">A4228-2415018.5</f>
        <v>43116.670138000045</v>
      </c>
      <c r="C4228">
        <v>0.862842</v>
      </c>
      <c r="D4228">
        <v>2.7476E-2</v>
      </c>
      <c r="E4228">
        <v>-3.0626E-2</v>
      </c>
      <c r="F4228" s="15">
        <f>Analytic!I4237-Simulated!C4228</f>
        <v>4.0463701753656434E-2</v>
      </c>
      <c r="G4228" s="16">
        <f>Analytic!J4237-Simulated!D4228</f>
        <v>0.46872428290965812</v>
      </c>
      <c r="H4228" s="17">
        <f>Analytic!K4237-Simulated!E4228</f>
        <v>0.19519992897152161</v>
      </c>
      <c r="I4228">
        <v>0.90423200000000004</v>
      </c>
      <c r="J4228">
        <v>0.49742700000000001</v>
      </c>
      <c r="K4228">
        <v>0.164629</v>
      </c>
      <c r="L4228">
        <v>-5.1071999999999999E-2</v>
      </c>
      <c r="M4228" s="15">
        <f>Analytic!I4237-Simulated!I4228</f>
        <v>-9.2629824634360425E-4</v>
      </c>
      <c r="N4228" s="16">
        <f>Analytic!J4237-Simulated!J4228</f>
        <v>-1.2267170903418889E-3</v>
      </c>
      <c r="O4228" s="17">
        <f>Analytic!K4237-Simulated!K4228</f>
        <v>-5.5071028478376194E-5</v>
      </c>
      <c r="P4228" s="17">
        <f>Analytic!L4237-Simulated!L4228</f>
        <v>6.7746725758742465E-4</v>
      </c>
    </row>
    <row r="4229" spans="1:16">
      <c r="A4229">
        <v>2458135.1736099999</v>
      </c>
      <c r="B4229" s="7">
        <f t="shared" si="69"/>
        <v>43116.67360999994</v>
      </c>
      <c r="C4229">
        <v>0.85702500000000004</v>
      </c>
      <c r="D4229">
        <v>3.8414999999999998E-2</v>
      </c>
      <c r="E4229">
        <v>-3.0308999999999999E-2</v>
      </c>
      <c r="F4229" s="15">
        <f>Analytic!I4238-Simulated!C4229</f>
        <v>3.6733881338539165E-2</v>
      </c>
      <c r="G4229" s="16">
        <f>Analytic!J4238-Simulated!D4229</f>
        <v>0.46829126426750878</v>
      </c>
      <c r="H4229" s="17">
        <f>Analytic!K4238-Simulated!E4229</f>
        <v>0.20850564886940839</v>
      </c>
      <c r="I4229">
        <v>0.89481699999999997</v>
      </c>
      <c r="J4229">
        <v>0.50797899999999996</v>
      </c>
      <c r="K4229">
        <v>0.17840200000000001</v>
      </c>
      <c r="L4229">
        <v>-4.6787000000000002E-2</v>
      </c>
      <c r="M4229" s="15">
        <f>Analytic!I4238-Simulated!I4229</f>
        <v>-1.0581186614607718E-3</v>
      </c>
      <c r="N4229" s="16">
        <f>Analytic!J4238-Simulated!J4229</f>
        <v>-1.2727357324912036E-3</v>
      </c>
      <c r="O4229" s="17">
        <f>Analytic!K4238-Simulated!K4229</f>
        <v>-2.0535113059161336E-4</v>
      </c>
      <c r="P4229" s="17">
        <f>Analytic!L4238-Simulated!L4229</f>
        <v>6.6775793357394531E-4</v>
      </c>
    </row>
    <row r="4230" spans="1:16">
      <c r="A4230">
        <v>2458135.1770819998</v>
      </c>
      <c r="B4230" s="7">
        <f t="shared" si="69"/>
        <v>43116.677081999835</v>
      </c>
      <c r="C4230">
        <v>0.84843100000000005</v>
      </c>
      <c r="D4230">
        <v>4.9242000000000001E-2</v>
      </c>
      <c r="E4230">
        <v>-2.9860999999999999E-2</v>
      </c>
      <c r="F4230" s="15">
        <f>Analytic!I4239-Simulated!C4230</f>
        <v>3.2883992185558486E-2</v>
      </c>
      <c r="G4230" s="16">
        <f>Analytic!J4239-Simulated!D4230</f>
        <v>0.46632778599989799</v>
      </c>
      <c r="H4230" s="17">
        <f>Analytic!K4239-Simulated!E4230</f>
        <v>0.2211027544337007</v>
      </c>
      <c r="I4230">
        <v>0.88249999999999995</v>
      </c>
      <c r="J4230">
        <v>0.51686299999999996</v>
      </c>
      <c r="K4230">
        <v>0.191584</v>
      </c>
      <c r="L4230">
        <v>-4.2347000000000003E-2</v>
      </c>
      <c r="M4230" s="15">
        <f>Analytic!I4239-Simulated!I4230</f>
        <v>-1.1850078144414189E-3</v>
      </c>
      <c r="N4230" s="16">
        <f>Analytic!J4239-Simulated!J4230</f>
        <v>-1.293214000101961E-3</v>
      </c>
      <c r="O4230" s="17">
        <f>Analytic!K4239-Simulated!K4230</f>
        <v>-3.4224556629930403E-4</v>
      </c>
      <c r="P4230" s="17">
        <f>Analytic!L4239-Simulated!L4230</f>
        <v>6.5254151776274194E-4</v>
      </c>
    </row>
    <row r="4231" spans="1:16">
      <c r="A4231">
        <v>2458135.180555</v>
      </c>
      <c r="B4231" s="7">
        <f t="shared" si="69"/>
        <v>43116.68055499997</v>
      </c>
      <c r="C4231">
        <v>0.83709800000000001</v>
      </c>
      <c r="D4231">
        <v>5.9915000000000003E-2</v>
      </c>
      <c r="E4231">
        <v>-2.9284999999999999E-2</v>
      </c>
      <c r="F4231" s="15">
        <f>Analytic!I4240-Simulated!C4231</f>
        <v>2.8916370455833285E-2</v>
      </c>
      <c r="G4231" s="16">
        <f>Analytic!J4240-Simulated!D4231</f>
        <v>0.46284711750369639</v>
      </c>
      <c r="H4231" s="17">
        <f>Analytic!K4240-Simulated!E4231</f>
        <v>0.23295196069437429</v>
      </c>
      <c r="I4231">
        <v>0.86732200000000004</v>
      </c>
      <c r="J4231">
        <v>0.52405299999999999</v>
      </c>
      <c r="K4231">
        <v>0.20413100000000001</v>
      </c>
      <c r="L4231">
        <v>-3.7766000000000001E-2</v>
      </c>
      <c r="M4231" s="15">
        <f>Analytic!I4240-Simulated!I4231</f>
        <v>-1.307629544166744E-3</v>
      </c>
      <c r="N4231" s="16">
        <f>Analytic!J4240-Simulated!J4231</f>
        <v>-1.2908824963036025E-3</v>
      </c>
      <c r="O4231" s="17">
        <f>Analytic!K4240-Simulated!K4231</f>
        <v>-4.640393056257186E-4</v>
      </c>
      <c r="P4231" s="17">
        <f>Analytic!L4240-Simulated!L4231</f>
        <v>6.3147532505231085E-4</v>
      </c>
    </row>
    <row r="4232" spans="1:16">
      <c r="A4232">
        <v>2458135.1840269999</v>
      </c>
      <c r="B4232" s="7">
        <f t="shared" si="69"/>
        <v>43116.684026999865</v>
      </c>
      <c r="C4232">
        <v>0.82307399999999997</v>
      </c>
      <c r="D4232">
        <v>7.0390999999999995E-2</v>
      </c>
      <c r="E4232">
        <v>-2.8580000000000001E-2</v>
      </c>
      <c r="F4232" s="15">
        <f>Analytic!I4241-Simulated!C4232</f>
        <v>2.4832612247147501E-2</v>
      </c>
      <c r="G4232" s="16">
        <f>Analytic!J4241-Simulated!D4232</f>
        <v>0.45786894524414068</v>
      </c>
      <c r="H4232" s="17">
        <f>Analytic!K4241-Simulated!E4232</f>
        <v>0.24401199204984816</v>
      </c>
      <c r="I4232">
        <v>0.849333</v>
      </c>
      <c r="J4232">
        <v>0.52952600000000005</v>
      </c>
      <c r="K4232">
        <v>0.216002</v>
      </c>
      <c r="L4232">
        <v>-3.3061E-2</v>
      </c>
      <c r="M4232" s="15">
        <f>Analytic!I4241-Simulated!I4232</f>
        <v>-1.4263877528525315E-3</v>
      </c>
      <c r="N4232" s="16">
        <f>Analytic!J4241-Simulated!J4232</f>
        <v>-1.2660547558593915E-3</v>
      </c>
      <c r="O4232" s="17">
        <f>Analytic!K4241-Simulated!K4232</f>
        <v>-5.7000795015182959E-4</v>
      </c>
      <c r="P4232" s="17">
        <f>Analytic!L4241-Simulated!L4232</f>
        <v>6.0677858855624073E-4</v>
      </c>
    </row>
    <row r="4233" spans="1:16">
      <c r="A4233">
        <v>2458135.1874990002</v>
      </c>
      <c r="B4233" s="7">
        <f t="shared" si="69"/>
        <v>43116.687499000225</v>
      </c>
      <c r="C4233">
        <v>0.80641600000000002</v>
      </c>
      <c r="D4233">
        <v>8.0629000000000006E-2</v>
      </c>
      <c r="E4233">
        <v>-2.7748999999999999E-2</v>
      </c>
      <c r="F4233" s="15">
        <f>Analytic!I4242-Simulated!C4233</f>
        <v>2.0634412831045834E-2</v>
      </c>
      <c r="G4233" s="16">
        <f>Analytic!J4242-Simulated!D4233</f>
        <v>0.45141644832433075</v>
      </c>
      <c r="H4233" s="17">
        <f>Analytic!K4242-Simulated!E4233</f>
        <v>0.25424771281804737</v>
      </c>
      <c r="I4233">
        <v>0.828592</v>
      </c>
      <c r="J4233">
        <v>0.53326600000000002</v>
      </c>
      <c r="K4233">
        <v>0.227159</v>
      </c>
      <c r="L4233">
        <v>-2.8244999999999999E-2</v>
      </c>
      <c r="M4233" s="15">
        <f>Analytic!I4242-Simulated!I4233</f>
        <v>-1.5415871689541394E-3</v>
      </c>
      <c r="N4233" s="16">
        <f>Analytic!J4242-Simulated!J4233</f>
        <v>-1.2205516756692569E-3</v>
      </c>
      <c r="O4233" s="17">
        <f>Analytic!K4242-Simulated!K4233</f>
        <v>-6.6028718195265679E-4</v>
      </c>
      <c r="P4233" s="17">
        <f>Analytic!L4242-Simulated!L4233</f>
        <v>5.762803706136771E-4</v>
      </c>
    </row>
    <row r="4234" spans="1:16">
      <c r="A4234">
        <v>2458135.1909710001</v>
      </c>
      <c r="B4234" s="7">
        <f t="shared" si="69"/>
        <v>43116.69097100012</v>
      </c>
      <c r="C4234">
        <v>0.78718900000000003</v>
      </c>
      <c r="D4234">
        <v>9.0591000000000005E-2</v>
      </c>
      <c r="E4234">
        <v>-2.6793999999999998E-2</v>
      </c>
      <c r="F4234" s="15">
        <f>Analytic!I4243-Simulated!C4234</f>
        <v>1.6324376395371432E-2</v>
      </c>
      <c r="G4234" s="16">
        <f>Analytic!J4243-Simulated!D4234</f>
        <v>0.4435153562506734</v>
      </c>
      <c r="H4234" s="17">
        <f>Analytic!K4243-Simulated!E4234</f>
        <v>0.26362525085109406</v>
      </c>
      <c r="I4234">
        <v>0.80516900000000002</v>
      </c>
      <c r="J4234">
        <v>0.53526200000000002</v>
      </c>
      <c r="K4234">
        <v>0.237565</v>
      </c>
      <c r="L4234">
        <v>-2.3335999999999999E-2</v>
      </c>
      <c r="M4234" s="15">
        <f>Analytic!I4243-Simulated!I4234</f>
        <v>-1.6556236046285644E-3</v>
      </c>
      <c r="N4234" s="16">
        <f>Analytic!J4243-Simulated!J4234</f>
        <v>-1.1556437493266403E-3</v>
      </c>
      <c r="O4234" s="17">
        <f>Analytic!K4243-Simulated!K4234</f>
        <v>-7.3374914890592113E-4</v>
      </c>
      <c r="P4234" s="17">
        <f>Analytic!L4243-Simulated!L4234</f>
        <v>5.4246873854007019E-4</v>
      </c>
    </row>
    <row r="4235" spans="1:16">
      <c r="A4235">
        <v>2458135.1944439998</v>
      </c>
      <c r="B4235" s="7">
        <f t="shared" si="69"/>
        <v>43116.69444399979</v>
      </c>
      <c r="C4235">
        <v>0.76546700000000001</v>
      </c>
      <c r="D4235">
        <v>0.10023799999999999</v>
      </c>
      <c r="E4235">
        <v>-2.5718000000000001E-2</v>
      </c>
      <c r="F4235" s="15">
        <f>Analytic!I4244-Simulated!C4235</f>
        <v>1.1904796909207649E-2</v>
      </c>
      <c r="G4235" s="16">
        <f>Analytic!J4244-Simulated!D4235</f>
        <v>0.43419798870697651</v>
      </c>
      <c r="H4235" s="17">
        <f>Analytic!K4244-Simulated!E4235</f>
        <v>0.27211411381279715</v>
      </c>
      <c r="I4235">
        <v>0.77913900000000003</v>
      </c>
      <c r="J4235">
        <v>0.53551000000000004</v>
      </c>
      <c r="K4235">
        <v>0.24718499999999999</v>
      </c>
      <c r="L4235">
        <v>-1.8350000000000002E-2</v>
      </c>
      <c r="M4235" s="15">
        <f>Analytic!I4244-Simulated!I4235</f>
        <v>-1.7672030907923686E-3</v>
      </c>
      <c r="N4235" s="16">
        <f>Analytic!J4244-Simulated!J4235</f>
        <v>-1.0740112930235357E-3</v>
      </c>
      <c r="O4235" s="17">
        <f>Analytic!K4244-Simulated!K4235</f>
        <v>-7.8888618720282522E-4</v>
      </c>
      <c r="P4235" s="17">
        <f>Analytic!L4244-Simulated!L4235</f>
        <v>5.0554104565835034E-4</v>
      </c>
    </row>
    <row r="4236" spans="1:16">
      <c r="A4236">
        <v>2458135.1979160002</v>
      </c>
      <c r="B4236" s="7">
        <f t="shared" si="69"/>
        <v>43116.69791600015</v>
      </c>
      <c r="C4236">
        <v>0.74133199999999999</v>
      </c>
      <c r="D4236">
        <v>0.10953499999999999</v>
      </c>
      <c r="E4236">
        <v>-2.4525000000000002E-2</v>
      </c>
      <c r="F4236" s="15">
        <f>Analytic!I4245-Simulated!C4236</f>
        <v>7.3784108202092913E-3</v>
      </c>
      <c r="G4236" s="16">
        <f>Analytic!J4245-Simulated!D4236</f>
        <v>0.42349827720832339</v>
      </c>
      <c r="H4236" s="17">
        <f>Analytic!K4245-Simulated!E4236</f>
        <v>0.27968729774220213</v>
      </c>
      <c r="I4236">
        <v>0.75058899999999995</v>
      </c>
      <c r="J4236">
        <v>0.53401100000000001</v>
      </c>
      <c r="K4236">
        <v>0.25598799999999999</v>
      </c>
      <c r="L4236">
        <v>-1.3303000000000001E-2</v>
      </c>
      <c r="M4236" s="15">
        <f>Analytic!I4245-Simulated!I4236</f>
        <v>-1.8785891797906684E-3</v>
      </c>
      <c r="N4236" s="16">
        <f>Analytic!J4245-Simulated!J4236</f>
        <v>-9.7772279167662735E-4</v>
      </c>
      <c r="O4236" s="17">
        <f>Analytic!K4245-Simulated!K4236</f>
        <v>-8.2570225779787787E-4</v>
      </c>
      <c r="P4236" s="17">
        <f>Analytic!L4245-Simulated!L4236</f>
        <v>4.6545515470154848E-4</v>
      </c>
    </row>
    <row r="4237" spans="1:16">
      <c r="A4237">
        <v>2458135.201388</v>
      </c>
      <c r="B4237" s="7">
        <f t="shared" si="69"/>
        <v>43116.701388000045</v>
      </c>
      <c r="C4237">
        <v>0.71487400000000001</v>
      </c>
      <c r="D4237">
        <v>0.118446</v>
      </c>
      <c r="E4237">
        <v>-2.3217999999999999E-2</v>
      </c>
      <c r="F4237" s="15">
        <f>Analytic!I4246-Simulated!C4237</f>
        <v>2.7481223863163873E-3</v>
      </c>
      <c r="G4237" s="16">
        <f>Analytic!J4246-Simulated!D4237</f>
        <v>0.41145676856450469</v>
      </c>
      <c r="H4237" s="17">
        <f>Analytic!K4246-Simulated!E4237</f>
        <v>0.28631938755113434</v>
      </c>
      <c r="I4237">
        <v>0.719611</v>
      </c>
      <c r="J4237">
        <v>0.53077300000000005</v>
      </c>
      <c r="K4237">
        <v>0.26394699999999999</v>
      </c>
      <c r="L4237">
        <v>-8.2129999999999998E-3</v>
      </c>
      <c r="M4237" s="15">
        <f>Analytic!I4246-Simulated!I4237</f>
        <v>-1.9888776136836039E-3</v>
      </c>
      <c r="N4237" s="16">
        <f>Analytic!J4246-Simulated!J4237</f>
        <v>-8.7023143549536108E-4</v>
      </c>
      <c r="O4237" s="17">
        <f>Analytic!K4246-Simulated!K4237</f>
        <v>-8.4561244886566245E-4</v>
      </c>
      <c r="P4237" s="17">
        <f>Analytic!L4246-Simulated!L4237</f>
        <v>4.2398143747147433E-4</v>
      </c>
    </row>
    <row r="4238" spans="1:16">
      <c r="A4238">
        <v>2458135.2048599999</v>
      </c>
      <c r="B4238" s="7">
        <f t="shared" si="69"/>
        <v>43116.70485999994</v>
      </c>
      <c r="C4238">
        <v>0.68618900000000005</v>
      </c>
      <c r="D4238">
        <v>0.126939</v>
      </c>
      <c r="E4238">
        <v>-2.1802999999999999E-2</v>
      </c>
      <c r="F4238" s="15">
        <f>Analytic!I4247-Simulated!C4238</f>
        <v>-1.9812974682276163E-3</v>
      </c>
      <c r="G4238" s="16">
        <f>Analytic!J4247-Simulated!D4238</f>
        <v>0.39811561014178987</v>
      </c>
      <c r="H4238" s="17">
        <f>Analytic!K4247-Simulated!E4238</f>
        <v>0.29199064913012779</v>
      </c>
      <c r="I4238">
        <v>0.68630599999999997</v>
      </c>
      <c r="J4238">
        <v>0.52580700000000002</v>
      </c>
      <c r="K4238">
        <v>0.27103500000000003</v>
      </c>
      <c r="L4238">
        <v>-3.0950000000000001E-3</v>
      </c>
      <c r="M4238" s="15">
        <f>Analytic!I4247-Simulated!I4238</f>
        <v>-2.098297468227539E-3</v>
      </c>
      <c r="N4238" s="16">
        <f>Analytic!J4247-Simulated!J4238</f>
        <v>-7.5238985821013404E-4</v>
      </c>
      <c r="O4238" s="17">
        <f>Analytic!K4247-Simulated!K4238</f>
        <v>-8.4735086987225428E-4</v>
      </c>
      <c r="P4238" s="17">
        <f>Analytic!L4247-Simulated!L4238</f>
        <v>3.7975538227568058E-4</v>
      </c>
    </row>
    <row r="4239" spans="1:16">
      <c r="A4239">
        <v>2458135.2083319998</v>
      </c>
      <c r="B4239" s="7">
        <f t="shared" si="69"/>
        <v>43116.708331999835</v>
      </c>
      <c r="C4239">
        <v>0.65538099999999999</v>
      </c>
      <c r="D4239">
        <v>0.13498499999999999</v>
      </c>
      <c r="E4239">
        <v>-2.0282999999999999E-2</v>
      </c>
      <c r="F4239" s="15">
        <f>Analytic!I4248-Simulated!C4239</f>
        <v>-6.8055377960748453E-3</v>
      </c>
      <c r="G4239" s="16">
        <f>Analytic!J4248-Simulated!D4239</f>
        <v>0.38351951697081255</v>
      </c>
      <c r="H4239" s="17">
        <f>Analytic!K4248-Simulated!E4239</f>
        <v>0.296681112764067</v>
      </c>
      <c r="I4239">
        <v>0.65078400000000003</v>
      </c>
      <c r="J4239">
        <v>0.51913299999999996</v>
      </c>
      <c r="K4239">
        <v>0.27722999999999998</v>
      </c>
      <c r="L4239">
        <v>2.0330000000000001E-3</v>
      </c>
      <c r="M4239" s="15">
        <f>Analytic!I4248-Simulated!I4239</f>
        <v>-2.2085377960748831E-3</v>
      </c>
      <c r="N4239" s="16">
        <f>Analytic!J4248-Simulated!J4239</f>
        <v>-6.2848302918738774E-4</v>
      </c>
      <c r="O4239" s="17">
        <f>Analytic!K4248-Simulated!K4239</f>
        <v>-8.3188723593297098E-4</v>
      </c>
      <c r="P4239" s="17">
        <f>Analytic!L4248-Simulated!L4239</f>
        <v>3.3433063855682274E-4</v>
      </c>
    </row>
    <row r="4240" spans="1:16">
      <c r="A4240">
        <v>2458135.211805</v>
      </c>
      <c r="B4240" s="7">
        <f t="shared" si="69"/>
        <v>43116.71180499997</v>
      </c>
      <c r="C4240">
        <v>0.62256199999999995</v>
      </c>
      <c r="D4240">
        <v>0.14255499999999999</v>
      </c>
      <c r="E4240">
        <v>-1.8665000000000001E-2</v>
      </c>
      <c r="F4240" s="15">
        <f>Analytic!I4249-Simulated!C4240</f>
        <v>-1.1721098710509525E-2</v>
      </c>
      <c r="G4240" s="16">
        <f>Analytic!J4249-Simulated!D4240</f>
        <v>0.3677187208072038</v>
      </c>
      <c r="H4240" s="17">
        <f>Analytic!K4249-Simulated!E4240</f>
        <v>0.30037764758720886</v>
      </c>
      <c r="I4240">
        <v>0.61315900000000001</v>
      </c>
      <c r="J4240">
        <v>0.51077399999999995</v>
      </c>
      <c r="K4240">
        <v>0.28251300000000001</v>
      </c>
      <c r="L4240">
        <v>7.1529999999999996E-3</v>
      </c>
      <c r="M4240" s="15">
        <f>Analytic!I4249-Simulated!I4240</f>
        <v>-2.3180987105095863E-3</v>
      </c>
      <c r="N4240" s="16">
        <f>Analytic!J4249-Simulated!J4240</f>
        <v>-5.0027919279616029E-4</v>
      </c>
      <c r="O4240" s="17">
        <f>Analytic!K4249-Simulated!K4240</f>
        <v>-8.0035241279113878E-4</v>
      </c>
      <c r="P4240" s="17">
        <f>Analytic!L4249-Simulated!L4240</f>
        <v>2.8923232679783136E-4</v>
      </c>
    </row>
    <row r="4241" spans="1:16">
      <c r="A4241">
        <v>2458135.2152769999</v>
      </c>
      <c r="B4241" s="7">
        <f t="shared" si="69"/>
        <v>43116.715276999865</v>
      </c>
      <c r="C4241">
        <v>0.58784599999999998</v>
      </c>
      <c r="D4241">
        <v>0.14962400000000001</v>
      </c>
      <c r="E4241">
        <v>-1.6952999999999999E-2</v>
      </c>
      <c r="F4241" s="15">
        <f>Analytic!I4250-Simulated!C4241</f>
        <v>-1.6719665771909309E-2</v>
      </c>
      <c r="G4241" s="16">
        <f>Analytic!J4250-Simulated!D4241</f>
        <v>0.35076490131003479</v>
      </c>
      <c r="H4241" s="17">
        <f>Analytic!K4250-Simulated!E4241</f>
        <v>0.30306702683626258</v>
      </c>
      <c r="I4241">
        <v>0.57355299999999998</v>
      </c>
      <c r="J4241">
        <v>0.50075999999999998</v>
      </c>
      <c r="K4241">
        <v>0.28686899999999999</v>
      </c>
      <c r="L4241">
        <v>1.2248999999999999E-2</v>
      </c>
      <c r="M4241" s="15">
        <f>Analytic!I4250-Simulated!I4241</f>
        <v>-2.4266657719093088E-3</v>
      </c>
      <c r="N4241" s="16">
        <f>Analytic!J4250-Simulated!J4241</f>
        <v>-3.7109868996521023E-4</v>
      </c>
      <c r="O4241" s="17">
        <f>Analytic!K4250-Simulated!K4241</f>
        <v>-7.5497316373740464E-4</v>
      </c>
      <c r="P4241" s="17">
        <f>Analytic!L4250-Simulated!L4241</f>
        <v>2.4401044092746751E-4</v>
      </c>
    </row>
    <row r="4242" spans="1:16">
      <c r="A4242">
        <v>2458135.2187490002</v>
      </c>
      <c r="B4242" s="7">
        <f t="shared" si="69"/>
        <v>43116.718749000225</v>
      </c>
      <c r="C4242">
        <v>0.55135699999999999</v>
      </c>
      <c r="D4242">
        <v>0.156169</v>
      </c>
      <c r="E4242">
        <v>-1.5155E-2</v>
      </c>
      <c r="F4242" s="15">
        <f>Analytic!I4251-Simulated!C4242</f>
        <v>-2.1796506462914311E-2</v>
      </c>
      <c r="G4242" s="16">
        <f>Analytic!J4251-Simulated!D4242</f>
        <v>0.33271309956124767</v>
      </c>
      <c r="H4242" s="17">
        <f>Analytic!K4251-Simulated!E4242</f>
        <v>0.30474298368994551</v>
      </c>
      <c r="I4242">
        <v>0.53209499999999998</v>
      </c>
      <c r="J4242">
        <v>0.48912600000000001</v>
      </c>
      <c r="K4242">
        <v>0.29028199999999998</v>
      </c>
      <c r="L4242">
        <v>1.7305000000000001E-2</v>
      </c>
      <c r="M4242" s="15">
        <f>Analytic!I4251-Simulated!I4242</f>
        <v>-2.5345064629143099E-3</v>
      </c>
      <c r="N4242" s="16">
        <f>Analytic!J4251-Simulated!J4242</f>
        <v>-2.4390043875233136E-4</v>
      </c>
      <c r="O4242" s="17">
        <f>Analytic!K4251-Simulated!K4242</f>
        <v>-6.9401631005444608E-4</v>
      </c>
      <c r="P4242" s="17">
        <f>Analytic!L4251-Simulated!L4242</f>
        <v>1.9829317006208116E-4</v>
      </c>
    </row>
    <row r="4243" spans="1:16">
      <c r="A4243">
        <v>2458135.2222210001</v>
      </c>
      <c r="B4243" s="7">
        <f t="shared" si="69"/>
        <v>43116.72222100012</v>
      </c>
      <c r="C4243">
        <v>0.51322199999999996</v>
      </c>
      <c r="D4243">
        <v>0.16216900000000001</v>
      </c>
      <c r="E4243">
        <v>-1.3276E-2</v>
      </c>
      <c r="F4243" s="15">
        <f>Analytic!I4252-Simulated!C4243</f>
        <v>-2.6943887467721195E-2</v>
      </c>
      <c r="G4243" s="16">
        <f>Analytic!J4252-Simulated!D4243</f>
        <v>0.31362161420627294</v>
      </c>
      <c r="H4243" s="17">
        <f>Analytic!K4252-Simulated!E4243</f>
        <v>0.30539925751409186</v>
      </c>
      <c r="I4243">
        <v>0.48892000000000002</v>
      </c>
      <c r="J4243">
        <v>0.47591099999999997</v>
      </c>
      <c r="K4243">
        <v>0.29274499999999998</v>
      </c>
      <c r="L4243">
        <v>2.2301999999999999E-2</v>
      </c>
      <c r="M4243" s="15">
        <f>Analytic!I4252-Simulated!I4243</f>
        <v>-2.64188746772126E-3</v>
      </c>
      <c r="N4243" s="16">
        <f>Analytic!J4252-Simulated!J4243</f>
        <v>-1.2038579372702918E-4</v>
      </c>
      <c r="O4243" s="17">
        <f>Analytic!K4252-Simulated!K4243</f>
        <v>-6.2174248590812775E-4</v>
      </c>
      <c r="P4243" s="17">
        <f>Analytic!L4252-Simulated!L4243</f>
        <v>1.5483996681998208E-4</v>
      </c>
    </row>
    <row r="4244" spans="1:16">
      <c r="A4244">
        <v>2458135.2256939998</v>
      </c>
      <c r="B4244" s="7">
        <f t="shared" si="69"/>
        <v>43116.72569399979</v>
      </c>
      <c r="C4244">
        <v>0.47357100000000002</v>
      </c>
      <c r="D4244">
        <v>0.16760800000000001</v>
      </c>
      <c r="E4244">
        <v>-1.1324000000000001E-2</v>
      </c>
      <c r="F4244" s="15">
        <f>Analytic!I4253-Simulated!C4244</f>
        <v>-3.2151511402429944E-2</v>
      </c>
      <c r="G4244" s="16">
        <f>Analytic!J4253-Simulated!D4244</f>
        <v>0.29354888055259565</v>
      </c>
      <c r="H4244" s="17">
        <f>Analytic!K4253-Simulated!E4244</f>
        <v>0.3050356303623506</v>
      </c>
      <c r="I4244">
        <v>0.44416800000000001</v>
      </c>
      <c r="J4244">
        <v>0.46116200000000002</v>
      </c>
      <c r="K4244">
        <v>0.29425000000000001</v>
      </c>
      <c r="L4244">
        <v>2.7224000000000002E-2</v>
      </c>
      <c r="M4244" s="15">
        <f>Analytic!I4253-Simulated!I4244</f>
        <v>-2.7485114024299317E-3</v>
      </c>
      <c r="N4244" s="16">
        <f>Analytic!J4253-Simulated!J4244</f>
        <v>-5.119447404389188E-6</v>
      </c>
      <c r="O4244" s="17">
        <f>Analytic!K4253-Simulated!K4244</f>
        <v>-5.3836963764941625E-4</v>
      </c>
      <c r="P4244" s="17">
        <f>Analytic!L4253-Simulated!L4244</f>
        <v>1.1359419012722458E-4</v>
      </c>
    </row>
    <row r="4245" spans="1:16">
      <c r="A4245">
        <v>2458135.2291660002</v>
      </c>
      <c r="B4245" s="7">
        <f t="shared" si="69"/>
        <v>43116.72916600015</v>
      </c>
      <c r="C4245">
        <v>0.43254100000000001</v>
      </c>
      <c r="D4245">
        <v>0.17246900000000001</v>
      </c>
      <c r="E4245">
        <v>-9.306E-3</v>
      </c>
      <c r="F4245" s="15">
        <f>Analytic!I4254-Simulated!C4245</f>
        <v>-3.7410971580988328E-2</v>
      </c>
      <c r="G4245" s="16">
        <f>Analytic!J4254-Simulated!D4245</f>
        <v>0.27255933301813839</v>
      </c>
      <c r="H4245" s="17">
        <f>Analytic!K4254-Simulated!E4245</f>
        <v>0.30365395361419317</v>
      </c>
      <c r="I4245">
        <v>0.397984</v>
      </c>
      <c r="J4245">
        <v>0.44492799999999999</v>
      </c>
      <c r="K4245">
        <v>0.294794</v>
      </c>
      <c r="L4245">
        <v>3.2056000000000001E-2</v>
      </c>
      <c r="M4245" s="15">
        <f>Analytic!I4254-Simulated!I4245</f>
        <v>-2.8539715809883237E-3</v>
      </c>
      <c r="N4245" s="16">
        <f>Analytic!J4254-Simulated!J4245</f>
        <v>1.003330181384432E-4</v>
      </c>
      <c r="O4245" s="17">
        <f>Analytic!K4254-Simulated!K4245</f>
        <v>-4.4604638580680867E-4</v>
      </c>
      <c r="P4245" s="17">
        <f>Analytic!L4254-Simulated!L4245</f>
        <v>7.3735151902114271E-5</v>
      </c>
    </row>
    <row r="4246" spans="1:16">
      <c r="A4246">
        <v>2458135.232638</v>
      </c>
      <c r="B4246" s="7">
        <f t="shared" si="69"/>
        <v>43116.732638000045</v>
      </c>
      <c r="C4246">
        <v>0.39027099999999998</v>
      </c>
      <c r="D4246">
        <v>0.17673900000000001</v>
      </c>
      <c r="E4246">
        <v>-7.2290000000000002E-3</v>
      </c>
      <c r="F4246" s="15">
        <f>Analytic!I4255-Simulated!C4246</f>
        <v>-4.2711223342878968E-2</v>
      </c>
      <c r="G4246" s="16">
        <f>Analytic!J4255-Simulated!D4246</f>
        <v>0.25071825137523196</v>
      </c>
      <c r="H4246" s="17">
        <f>Analytic!K4255-Simulated!E4246</f>
        <v>0.3012591646638787</v>
      </c>
      <c r="I4246">
        <v>0.35051700000000002</v>
      </c>
      <c r="J4246">
        <v>0.427263</v>
      </c>
      <c r="K4246">
        <v>0.29437600000000003</v>
      </c>
      <c r="L4246">
        <v>3.6781000000000001E-2</v>
      </c>
      <c r="M4246" s="15">
        <f>Analytic!I4255-Simulated!I4246</f>
        <v>-2.9572233428790118E-3</v>
      </c>
      <c r="N4246" s="16">
        <f>Analytic!J4255-Simulated!J4246</f>
        <v>1.9425137523193525E-4</v>
      </c>
      <c r="O4246" s="17">
        <f>Analytic!K4255-Simulated!K4246</f>
        <v>-3.4583533612131401E-4</v>
      </c>
      <c r="P4246" s="17">
        <f>Analytic!L4255-Simulated!L4246</f>
        <v>3.6729398935474167E-5</v>
      </c>
    </row>
    <row r="4247" spans="1:16">
      <c r="A4247">
        <v>2458135.2361099999</v>
      </c>
      <c r="B4247" s="7">
        <f t="shared" si="69"/>
        <v>43116.73610999994</v>
      </c>
      <c r="C4247">
        <v>0.34690300000000002</v>
      </c>
      <c r="D4247">
        <v>0.18040999999999999</v>
      </c>
      <c r="E4247">
        <v>-5.1019999999999998E-3</v>
      </c>
      <c r="F4247" s="15">
        <f>Analytic!I4256-Simulated!C4247</f>
        <v>-4.8040070414194336E-2</v>
      </c>
      <c r="G4247" s="16">
        <f>Analytic!J4256-Simulated!D4247</f>
        <v>0.22809059128876166</v>
      </c>
      <c r="H4247" s="17">
        <f>Analytic!K4256-Simulated!E4247</f>
        <v>0.29786129360627145</v>
      </c>
      <c r="I4247">
        <v>0.30192200000000002</v>
      </c>
      <c r="J4247">
        <v>0.40822700000000001</v>
      </c>
      <c r="K4247">
        <v>0.29299999999999998</v>
      </c>
      <c r="L4247">
        <v>4.1383000000000003E-2</v>
      </c>
      <c r="M4247" s="15">
        <f>Analytic!I4256-Simulated!I4247</f>
        <v>-3.0590704141943426E-3</v>
      </c>
      <c r="N4247" s="16">
        <f>Analytic!J4256-Simulated!J4247</f>
        <v>2.7359128876164318E-4</v>
      </c>
      <c r="O4247" s="17">
        <f>Analytic!K4256-Simulated!K4247</f>
        <v>-2.407063937285292E-4</v>
      </c>
      <c r="P4247" s="17">
        <f>Analytic!L4256-Simulated!L4247</f>
        <v>3.3810636794334714E-6</v>
      </c>
    </row>
    <row r="4248" spans="1:16">
      <c r="A4248">
        <v>2458135.2395819998</v>
      </c>
      <c r="B4248" s="7">
        <f t="shared" si="69"/>
        <v>43116.739581999835</v>
      </c>
      <c r="C4248">
        <v>0.30258099999999999</v>
      </c>
      <c r="D4248">
        <v>0.183474</v>
      </c>
      <c r="E4248">
        <v>-2.931E-3</v>
      </c>
      <c r="F4248" s="15">
        <f>Analytic!I4257-Simulated!C4248</f>
        <v>-5.3383664726304736E-2</v>
      </c>
      <c r="G4248" s="16">
        <f>Analytic!J4257-Simulated!D4248</f>
        <v>0.20474579969753923</v>
      </c>
      <c r="H4248" s="17">
        <f>Analytic!K4257-Simulated!E4248</f>
        <v>0.29347045989784515</v>
      </c>
      <c r="I4248">
        <v>0.25235600000000002</v>
      </c>
      <c r="J4248">
        <v>0.38788400000000001</v>
      </c>
      <c r="K4248">
        <v>0.29067100000000001</v>
      </c>
      <c r="L4248">
        <v>4.5848E-2</v>
      </c>
      <c r="M4248" s="15">
        <f>Analytic!I4257-Simulated!I4248</f>
        <v>-3.1586647263047718E-3</v>
      </c>
      <c r="N4248" s="16">
        <f>Analytic!J4257-Simulated!J4248</f>
        <v>3.3579969753921857E-4</v>
      </c>
      <c r="O4248" s="17">
        <f>Analytic!K4257-Simulated!K4248</f>
        <v>-1.3154010215488121E-4</v>
      </c>
      <c r="P4248" s="17">
        <f>Analytic!L4257-Simulated!L4248</f>
        <v>-2.7118879190900225E-5</v>
      </c>
    </row>
    <row r="4249" spans="1:16">
      <c r="A4249">
        <v>2458135.243055</v>
      </c>
      <c r="B4249" s="7">
        <f t="shared" si="69"/>
        <v>43116.74305499997</v>
      </c>
      <c r="C4249">
        <v>0.25745099999999999</v>
      </c>
      <c r="D4249">
        <v>0.18592600000000001</v>
      </c>
      <c r="E4249">
        <v>-7.2499999999999995E-4</v>
      </c>
      <c r="F4249" s="15">
        <f>Analytic!I4258-Simulated!C4249</f>
        <v>-5.8727018071229625E-2</v>
      </c>
      <c r="G4249" s="16">
        <f>Analytic!J4258-Simulated!D4249</f>
        <v>0.18075461563761006</v>
      </c>
      <c r="H4249" s="17">
        <f>Analytic!K4258-Simulated!E4249</f>
        <v>0.28810285900370358</v>
      </c>
      <c r="I4249">
        <v>0.20197899999999999</v>
      </c>
      <c r="J4249">
        <v>0.36630000000000001</v>
      </c>
      <c r="K4249">
        <v>0.28739999999999999</v>
      </c>
      <c r="L4249">
        <v>5.0160000000000003E-2</v>
      </c>
      <c r="M4249" s="15">
        <f>Analytic!I4258-Simulated!I4249</f>
        <v>-3.2550180712296317E-3</v>
      </c>
      <c r="N4249" s="16">
        <f>Analytic!J4258-Simulated!J4249</f>
        <v>3.8061563761004891E-4</v>
      </c>
      <c r="O4249" s="17">
        <f>Analytic!K4258-Simulated!K4249</f>
        <v>-2.2140996296382554E-5</v>
      </c>
      <c r="P4249" s="17">
        <f>Analytic!L4258-Simulated!L4249</f>
        <v>-5.3144610179654828E-5</v>
      </c>
    </row>
    <row r="4250" spans="1:16">
      <c r="A4250">
        <v>2458135.2465269999</v>
      </c>
      <c r="B4250" s="7">
        <f t="shared" si="69"/>
        <v>43116.746526999865</v>
      </c>
      <c r="C4250">
        <v>0.21166099999999999</v>
      </c>
      <c r="D4250">
        <v>0.18776300000000001</v>
      </c>
      <c r="E4250">
        <v>1.508E-3</v>
      </c>
      <c r="F4250" s="15">
        <f>Analytic!I4259-Simulated!C4250</f>
        <v>-6.4054523935957342E-2</v>
      </c>
      <c r="G4250" s="16">
        <f>Analytic!J4259-Simulated!D4250</f>
        <v>0.15618985715282629</v>
      </c>
      <c r="H4250" s="17">
        <f>Analytic!K4259-Simulated!E4250</f>
        <v>0.28177673907388212</v>
      </c>
      <c r="I4250">
        <v>0.15095500000000001</v>
      </c>
      <c r="J4250">
        <v>0.34354800000000002</v>
      </c>
      <c r="K4250">
        <v>0.28319699999999998</v>
      </c>
      <c r="L4250">
        <v>5.4306E-2</v>
      </c>
      <c r="M4250" s="15">
        <f>Analytic!I4259-Simulated!I4250</f>
        <v>-3.3485239359573593E-3</v>
      </c>
      <c r="N4250" s="16">
        <f>Analytic!J4259-Simulated!J4250</f>
        <v>4.0485715282628787E-4</v>
      </c>
      <c r="O4250" s="17">
        <f>Analytic!K4259-Simulated!K4250</f>
        <v>8.773907388215374E-5</v>
      </c>
      <c r="P4250" s="17">
        <f>Analytic!L4259-Simulated!L4250</f>
        <v>-7.5588871863492557E-5</v>
      </c>
    </row>
    <row r="4251" spans="1:16">
      <c r="A4251">
        <v>2458135.2499990002</v>
      </c>
      <c r="B4251" s="7">
        <f t="shared" si="69"/>
        <v>43116.749999000225</v>
      </c>
      <c r="C4251">
        <v>0.165357</v>
      </c>
      <c r="D4251">
        <v>0.18898599999999999</v>
      </c>
      <c r="E4251">
        <v>3.7590000000000002E-3</v>
      </c>
      <c r="F4251" s="15">
        <f>Analytic!I4260-Simulated!C4251</f>
        <v>-6.9346487823607958E-2</v>
      </c>
      <c r="G4251" s="16">
        <f>Analytic!J4260-Simulated!D4251</f>
        <v>0.13112419498364375</v>
      </c>
      <c r="H4251" s="17">
        <f>Analytic!K4260-Simulated!E4251</f>
        <v>0.27451436772455112</v>
      </c>
      <c r="I4251">
        <v>9.9447999999999995E-2</v>
      </c>
      <c r="J4251">
        <v>0.31970199999999999</v>
      </c>
      <c r="K4251">
        <v>0.27807999999999999</v>
      </c>
      <c r="L4251">
        <v>5.8271999999999997E-2</v>
      </c>
      <c r="M4251" s="15">
        <f>Analytic!I4260-Simulated!I4251</f>
        <v>-3.4374878236079487E-3</v>
      </c>
      <c r="N4251" s="16">
        <f>Analytic!J4260-Simulated!J4251</f>
        <v>4.081949836437504E-4</v>
      </c>
      <c r="O4251" s="17">
        <f>Analytic!K4260-Simulated!K4251</f>
        <v>1.9336772455114115E-4</v>
      </c>
      <c r="P4251" s="17">
        <f>Analytic!L4260-Simulated!L4251</f>
        <v>-9.3817936361269283E-5</v>
      </c>
    </row>
    <row r="4252" spans="1:16">
      <c r="A4252">
        <v>2458135.2534710001</v>
      </c>
      <c r="B4252" s="7">
        <f t="shared" si="69"/>
        <v>43116.75347100012</v>
      </c>
      <c r="C4252">
        <v>0.118687</v>
      </c>
      <c r="D4252">
        <v>0.18959799999999999</v>
      </c>
      <c r="E4252">
        <v>6.0210000000000003E-3</v>
      </c>
      <c r="F4252" s="15">
        <f>Analytic!I4261-Simulated!C4252</f>
        <v>-7.4583664342671385E-2</v>
      </c>
      <c r="G4252" s="16">
        <f>Analytic!J4261-Simulated!D4252</f>
        <v>0.1056319137676322</v>
      </c>
      <c r="H4252" s="17">
        <f>Analytic!K4261-Simulated!E4252</f>
        <v>0.26633898903180059</v>
      </c>
      <c r="I4252">
        <v>4.7625000000000001E-2</v>
      </c>
      <c r="J4252">
        <v>0.29483900000000002</v>
      </c>
      <c r="K4252">
        <v>0.272065</v>
      </c>
      <c r="L4252">
        <v>6.2045000000000003E-2</v>
      </c>
      <c r="M4252" s="15">
        <f>Analytic!I4261-Simulated!I4252</f>
        <v>-3.5216643426713781E-3</v>
      </c>
      <c r="N4252" s="16">
        <f>Analytic!J4261-Simulated!J4252</f>
        <v>3.9091376763217278E-4</v>
      </c>
      <c r="O4252" s="17">
        <f>Analytic!K4261-Simulated!K4252</f>
        <v>2.9498903180058544E-4</v>
      </c>
      <c r="P4252" s="17">
        <f>Analytic!L4261-Simulated!L4252</f>
        <v>-1.0762827932635916E-4</v>
      </c>
    </row>
    <row r="4253" spans="1:16">
      <c r="A4253">
        <v>2458135.2569439998</v>
      </c>
      <c r="B4253" s="7">
        <f t="shared" si="69"/>
        <v>43116.75694399979</v>
      </c>
      <c r="C4253">
        <v>7.1799000000000002E-2</v>
      </c>
      <c r="D4253">
        <v>0.18960299999999999</v>
      </c>
      <c r="E4253">
        <v>8.2850000000000007E-3</v>
      </c>
      <c r="F4253" s="15">
        <f>Analytic!I4262-Simulated!C4253</f>
        <v>-7.9745799323641661E-2</v>
      </c>
      <c r="G4253" s="16">
        <f>Analytic!J4262-Simulated!D4253</f>
        <v>7.9789661525620587E-2</v>
      </c>
      <c r="H4253" s="17">
        <f>Analytic!K4262-Simulated!E4253</f>
        <v>0.25727877087736933</v>
      </c>
      <c r="I4253">
        <v>-4.3470000000000002E-3</v>
      </c>
      <c r="J4253">
        <v>0.26904299999999998</v>
      </c>
      <c r="K4253">
        <v>0.26517400000000002</v>
      </c>
      <c r="L4253">
        <v>6.5614000000000006E-2</v>
      </c>
      <c r="M4253" s="15">
        <f>Analytic!I4262-Simulated!I4253</f>
        <v>-3.5997993236416611E-3</v>
      </c>
      <c r="N4253" s="16">
        <f>Analytic!J4262-Simulated!J4253</f>
        <v>3.4966152562060371E-4</v>
      </c>
      <c r="O4253" s="17">
        <f>Analytic!K4262-Simulated!K4253</f>
        <v>3.8977087736929983E-4</v>
      </c>
      <c r="P4253" s="17">
        <f>Analytic!L4262-Simulated!L4253</f>
        <v>-1.182051008828261E-4</v>
      </c>
    </row>
    <row r="4254" spans="1:16">
      <c r="A4254">
        <v>2458135.2604160002</v>
      </c>
      <c r="B4254" s="7">
        <f t="shared" si="69"/>
        <v>43116.76041600015</v>
      </c>
      <c r="C4254">
        <v>2.4837999999999999E-2</v>
      </c>
      <c r="D4254">
        <v>0.18900900000000001</v>
      </c>
      <c r="E4254">
        <v>1.0541999999999999E-2</v>
      </c>
      <c r="F4254" s="15">
        <f>Analytic!I4263-Simulated!C4254</f>
        <v>-8.4809175205160708E-2</v>
      </c>
      <c r="G4254" s="16">
        <f>Analytic!J4263-Simulated!D4254</f>
        <v>5.3673188245808856E-2</v>
      </c>
      <c r="H4254" s="17">
        <f>Analytic!K4263-Simulated!E4254</f>
        <v>0.24736474281706738</v>
      </c>
      <c r="I4254">
        <v>-5.6299000000000002E-2</v>
      </c>
      <c r="J4254">
        <v>0.242395</v>
      </c>
      <c r="K4254">
        <v>0.25743100000000002</v>
      </c>
      <c r="L4254">
        <v>6.8964999999999999E-2</v>
      </c>
      <c r="M4254" s="15">
        <f>Analytic!I4263-Simulated!I4254</f>
        <v>-3.6721752051607007E-3</v>
      </c>
      <c r="N4254" s="16">
        <f>Analytic!J4263-Simulated!J4254</f>
        <v>2.8718824580886704E-4</v>
      </c>
      <c r="O4254" s="17">
        <f>Analytic!K4263-Simulated!K4254</f>
        <v>4.7574281706735944E-4</v>
      </c>
      <c r="P4254" s="17">
        <f>Analytic!L4263-Simulated!L4254</f>
        <v>-1.2308282800506387E-4</v>
      </c>
    </row>
    <row r="4255" spans="1:16">
      <c r="A4255">
        <v>2458135.263888</v>
      </c>
      <c r="B4255" s="7">
        <f t="shared" si="69"/>
        <v>43116.763888000045</v>
      </c>
      <c r="C4255">
        <v>-2.2051000000000001E-2</v>
      </c>
      <c r="D4255">
        <v>0.18782299999999999</v>
      </c>
      <c r="E4255">
        <v>1.2786E-2</v>
      </c>
      <c r="F4255" s="15">
        <f>Analytic!I4264-Simulated!C4255</f>
        <v>-8.9750157922634438E-2</v>
      </c>
      <c r="G4255" s="16">
        <f>Analytic!J4264-Simulated!D4255</f>
        <v>2.7362074412827342E-2</v>
      </c>
      <c r="H4255" s="17">
        <f>Analytic!K4264-Simulated!E4255</f>
        <v>0.23662772467319224</v>
      </c>
      <c r="I4255">
        <v>-0.10806399999999999</v>
      </c>
      <c r="J4255">
        <v>0.21498400000000001</v>
      </c>
      <c r="K4255">
        <v>0.248863</v>
      </c>
      <c r="L4255">
        <v>7.2089E-2</v>
      </c>
      <c r="M4255" s="15">
        <f>Analytic!I4264-Simulated!I4255</f>
        <v>-3.7371579226344459E-3</v>
      </c>
      <c r="N4255" s="16">
        <f>Analytic!J4264-Simulated!J4255</f>
        <v>2.0107441282732341E-4</v>
      </c>
      <c r="O4255" s="17">
        <f>Analytic!K4264-Simulated!K4255</f>
        <v>5.5072467319222662E-4</v>
      </c>
      <c r="P4255" s="17">
        <f>Analytic!L4264-Simulated!L4255</f>
        <v>-1.2410772631268885E-4</v>
      </c>
    </row>
    <row r="4256" spans="1:16">
      <c r="A4256">
        <v>2458135.2673599999</v>
      </c>
      <c r="B4256" s="7">
        <f t="shared" si="69"/>
        <v>43116.76735999994</v>
      </c>
      <c r="C4256">
        <v>-6.8726999999999996E-2</v>
      </c>
      <c r="D4256">
        <v>0.186059</v>
      </c>
      <c r="E4256">
        <v>1.5006E-2</v>
      </c>
      <c r="F4256" s="15">
        <f>Analytic!I4265-Simulated!C4256</f>
        <v>-9.4541743525784525E-2</v>
      </c>
      <c r="G4256" s="16">
        <f>Analytic!J4265-Simulated!D4256</f>
        <v>9.3145036211084165E-4</v>
      </c>
      <c r="H4256" s="17">
        <f>Analytic!K4265-Simulated!E4256</f>
        <v>0.22510624608251284</v>
      </c>
      <c r="I4256">
        <v>-0.15947600000000001</v>
      </c>
      <c r="J4256">
        <v>0.18689700000000001</v>
      </c>
      <c r="K4256">
        <v>0.23949799999999999</v>
      </c>
      <c r="L4256">
        <v>7.4976000000000001E-2</v>
      </c>
      <c r="M4256" s="15">
        <f>Analytic!I4265-Simulated!I4256</f>
        <v>-3.7927435257845143E-3</v>
      </c>
      <c r="N4256" s="16">
        <f>Analytic!J4265-Simulated!J4256</f>
        <v>9.3450362110836238E-5</v>
      </c>
      <c r="O4256" s="17">
        <f>Analytic!K4265-Simulated!K4256</f>
        <v>6.1424608251284263E-4</v>
      </c>
      <c r="P4256" s="17">
        <f>Analytic!L4265-Simulated!L4256</f>
        <v>-1.214027425287395E-4</v>
      </c>
    </row>
    <row r="4257" spans="1:16">
      <c r="A4257">
        <v>2458135.2708319998</v>
      </c>
      <c r="B4257" s="7">
        <f t="shared" si="69"/>
        <v>43116.770831999835</v>
      </c>
      <c r="C4257">
        <v>-0.115052</v>
      </c>
      <c r="D4257">
        <v>0.183727</v>
      </c>
      <c r="E4257">
        <v>1.7197E-2</v>
      </c>
      <c r="F4257" s="15">
        <f>Analytic!I4266-Simulated!C4257</f>
        <v>-9.9155102754108479E-2</v>
      </c>
      <c r="G4257" s="16">
        <f>Analytic!J4266-Simulated!D4257</f>
        <v>-2.5537292631124558E-2</v>
      </c>
      <c r="H4257" s="17">
        <f>Analytic!K4266-Simulated!E4257</f>
        <v>0.21283545726048453</v>
      </c>
      <c r="I4257">
        <v>-0.210367</v>
      </c>
      <c r="J4257">
        <v>0.158225</v>
      </c>
      <c r="K4257">
        <v>0.22936799999999999</v>
      </c>
      <c r="L4257">
        <v>7.7617000000000005E-2</v>
      </c>
      <c r="M4257" s="15">
        <f>Analytic!I4266-Simulated!I4257</f>
        <v>-3.840102754108482E-3</v>
      </c>
      <c r="N4257" s="16">
        <f>Analytic!J4266-Simulated!J4257</f>
        <v>-3.5292631124561602E-5</v>
      </c>
      <c r="O4257" s="17">
        <f>Analytic!K4266-Simulated!K4257</f>
        <v>6.6445726048453002E-4</v>
      </c>
      <c r="P4257" s="17">
        <f>Analytic!L4266-Simulated!L4257</f>
        <v>-1.153346915107184E-4</v>
      </c>
    </row>
    <row r="4258" spans="1:16">
      <c r="A4258">
        <v>2458135.274305</v>
      </c>
      <c r="B4258" s="7">
        <f t="shared" si="69"/>
        <v>43116.77430499997</v>
      </c>
      <c r="C4258">
        <v>-0.160888</v>
      </c>
      <c r="D4258">
        <v>0.180843</v>
      </c>
      <c r="E4258">
        <v>1.9349999999999999E-2</v>
      </c>
      <c r="F4258" s="15">
        <f>Analytic!I4267-Simulated!C4258</f>
        <v>-0.10356312180438973</v>
      </c>
      <c r="G4258" s="16">
        <f>Analytic!J4267-Simulated!D4258</f>
        <v>-5.1966798591478819E-2</v>
      </c>
      <c r="H4258" s="17">
        <f>Analytic!K4267-Simulated!E4258</f>
        <v>0.19985703127104576</v>
      </c>
      <c r="I4258">
        <v>-0.260575</v>
      </c>
      <c r="J4258">
        <v>0.12906000000000001</v>
      </c>
      <c r="K4258">
        <v>0.21850600000000001</v>
      </c>
      <c r="L4258">
        <v>8.0002000000000004E-2</v>
      </c>
      <c r="M4258" s="15">
        <f>Analytic!I4267-Simulated!I4258</f>
        <v>-3.8761218043897316E-3</v>
      </c>
      <c r="N4258" s="16">
        <f>Analytic!J4267-Simulated!J4258</f>
        <v>-1.8379859147882316E-4</v>
      </c>
      <c r="O4258" s="17">
        <f>Analytic!K4267-Simulated!K4258</f>
        <v>7.0103127104576002E-4</v>
      </c>
      <c r="P4258" s="17">
        <f>Analytic!L4267-Simulated!L4258</f>
        <v>-1.0448389425647686E-4</v>
      </c>
    </row>
    <row r="4259" spans="1:16">
      <c r="A4259">
        <v>2458135.2777769999</v>
      </c>
      <c r="B4259" s="7">
        <f t="shared" si="69"/>
        <v>43116.777776999865</v>
      </c>
      <c r="C4259">
        <v>-0.20610300000000001</v>
      </c>
      <c r="D4259">
        <v>0.177422</v>
      </c>
      <c r="E4259">
        <v>2.1457E-2</v>
      </c>
      <c r="F4259" s="15">
        <f>Analytic!I4268-Simulated!C4259</f>
        <v>-0.10773493753765481</v>
      </c>
      <c r="G4259" s="16">
        <f>Analytic!J4268-Simulated!D4259</f>
        <v>-7.8277049451423414E-2</v>
      </c>
      <c r="H4259" s="17">
        <f>Analytic!K4268-Simulated!E4259</f>
        <v>0.18621405811875216</v>
      </c>
      <c r="I4259">
        <v>-0.30993700000000002</v>
      </c>
      <c r="J4259">
        <v>9.9497000000000002E-2</v>
      </c>
      <c r="K4259">
        <v>0.20695</v>
      </c>
      <c r="L4259">
        <v>8.2125000000000004E-2</v>
      </c>
      <c r="M4259" s="15">
        <f>Analytic!I4268-Simulated!I4259</f>
        <v>-3.9009375376548028E-3</v>
      </c>
      <c r="N4259" s="16">
        <f>Analytic!J4268-Simulated!J4259</f>
        <v>-3.5204945142341959E-4</v>
      </c>
      <c r="O4259" s="17">
        <f>Analytic!K4268-Simulated!K4259</f>
        <v>7.2105811875217141E-4</v>
      </c>
      <c r="P4259" s="17">
        <f>Analytic!L4268-Simulated!L4259</f>
        <v>-9.0616365283374689E-5</v>
      </c>
    </row>
    <row r="4260" spans="1:16">
      <c r="A4260">
        <v>2458135.2812490002</v>
      </c>
      <c r="B4260" s="7">
        <f t="shared" si="69"/>
        <v>43116.781249000225</v>
      </c>
      <c r="C4260">
        <v>-0.25057000000000001</v>
      </c>
      <c r="D4260">
        <v>0.173483</v>
      </c>
      <c r="E4260">
        <v>2.3512000000000002E-2</v>
      </c>
      <c r="F4260" s="15">
        <f>Analytic!I4269-Simulated!C4260</f>
        <v>-0.11163746539097835</v>
      </c>
      <c r="G4260" s="16">
        <f>Analytic!J4269-Simulated!D4260</f>
        <v>-0.10439067304708281</v>
      </c>
      <c r="H4260" s="17">
        <f>Analytic!K4269-Simulated!E4260</f>
        <v>0.17194993100647751</v>
      </c>
      <c r="I4260">
        <v>-0.358294</v>
      </c>
      <c r="J4260">
        <v>6.9627999999999995E-2</v>
      </c>
      <c r="K4260">
        <v>0.19473699999999999</v>
      </c>
      <c r="L4260">
        <v>8.3979999999999999E-2</v>
      </c>
      <c r="M4260" s="15">
        <f>Analytic!I4269-Simulated!I4260</f>
        <v>-3.9134653909783657E-3</v>
      </c>
      <c r="N4260" s="16">
        <f>Analytic!J4269-Simulated!J4260</f>
        <v>-5.3567304708281027E-4</v>
      </c>
      <c r="O4260" s="17">
        <f>Analytic!K4269-Simulated!K4260</f>
        <v>7.2493100647752495E-4</v>
      </c>
      <c r="P4260" s="17">
        <f>Analytic!L4269-Simulated!L4260</f>
        <v>-7.4658639524369241E-5</v>
      </c>
    </row>
    <row r="4261" spans="1:16">
      <c r="A4261">
        <v>2458135.2847210001</v>
      </c>
      <c r="B4261" s="7">
        <f t="shared" si="69"/>
        <v>43116.78472100012</v>
      </c>
      <c r="C4261">
        <v>-0.29416399999999998</v>
      </c>
      <c r="D4261">
        <v>0.169043</v>
      </c>
      <c r="E4261">
        <v>2.5507999999999999E-2</v>
      </c>
      <c r="F4261" s="15">
        <f>Analytic!I4270-Simulated!C4261</f>
        <v>-0.11523891828232036</v>
      </c>
      <c r="G4261" s="16">
        <f>Analytic!J4270-Simulated!D4261</f>
        <v>-0.13022725550302083</v>
      </c>
      <c r="H4261" s="17">
        <f>Analytic!K4270-Simulated!E4261</f>
        <v>0.15711122512751283</v>
      </c>
      <c r="I4261">
        <v>-0.40549000000000002</v>
      </c>
      <c r="J4261">
        <v>3.9551000000000003E-2</v>
      </c>
      <c r="K4261">
        <v>0.18190799999999999</v>
      </c>
      <c r="L4261">
        <v>8.5559999999999997E-2</v>
      </c>
      <c r="M4261" s="15">
        <f>Analytic!I4270-Simulated!I4261</f>
        <v>-3.9129182823203212E-3</v>
      </c>
      <c r="N4261" s="16">
        <f>Analytic!J4270-Simulated!J4261</f>
        <v>-7.3525550302084436E-4</v>
      </c>
      <c r="O4261" s="17">
        <f>Analytic!K4270-Simulated!K4261</f>
        <v>7.1122512751284339E-4</v>
      </c>
      <c r="P4261" s="17">
        <f>Analytic!L4270-Simulated!L4261</f>
        <v>-5.5675320366363468E-5</v>
      </c>
    </row>
    <row r="4262" spans="1:16">
      <c r="A4262">
        <v>2458135.2881939998</v>
      </c>
      <c r="B4262" s="7">
        <f t="shared" si="69"/>
        <v>43116.78819399979</v>
      </c>
      <c r="C4262">
        <v>-0.33676600000000001</v>
      </c>
      <c r="D4262">
        <v>0.16412399999999999</v>
      </c>
      <c r="E4262">
        <v>2.7437E-2</v>
      </c>
      <c r="F4262" s="15">
        <f>Analytic!I4271-Simulated!C4262</f>
        <v>-0.11850531482715537</v>
      </c>
      <c r="G4262" s="16">
        <f>Analytic!J4271-Simulated!D4262</f>
        <v>-0.15571065699391423</v>
      </c>
      <c r="H4262" s="17">
        <f>Analytic!K4271-Simulated!E4262</f>
        <v>0.14174756938477245</v>
      </c>
      <c r="I4262">
        <v>-0.45137300000000002</v>
      </c>
      <c r="J4262">
        <v>9.3600000000000003E-3</v>
      </c>
      <c r="K4262">
        <v>0.16850399999999999</v>
      </c>
      <c r="L4262">
        <v>8.6860999999999994E-2</v>
      </c>
      <c r="M4262" s="15">
        <f>Analytic!I4271-Simulated!I4262</f>
        <v>-3.898314827155358E-3</v>
      </c>
      <c r="N4262" s="16">
        <f>Analytic!J4271-Simulated!J4262</f>
        <v>-9.4665699391424489E-4</v>
      </c>
      <c r="O4262" s="17">
        <f>Analytic!K4271-Simulated!K4262</f>
        <v>6.8056938477245588E-4</v>
      </c>
      <c r="P4262" s="17">
        <f>Analytic!L4271-Simulated!L4262</f>
        <v>-3.4849421574723038E-5</v>
      </c>
    </row>
    <row r="4263" spans="1:16">
      <c r="A4263">
        <v>2458135.2916660002</v>
      </c>
      <c r="B4263" s="7">
        <f t="shared" si="69"/>
        <v>43116.79166600015</v>
      </c>
      <c r="C4263">
        <v>-0.37825999999999999</v>
      </c>
      <c r="D4263">
        <v>0.158746</v>
      </c>
      <c r="E4263">
        <v>2.9294000000000001E-2</v>
      </c>
      <c r="F4263" s="15">
        <f>Analytic!I4272-Simulated!C4263</f>
        <v>-0.12140397521876867</v>
      </c>
      <c r="G4263" s="16">
        <f>Analytic!J4272-Simulated!D4263</f>
        <v>-0.18076232985911148</v>
      </c>
      <c r="H4263" s="17">
        <f>Analytic!K4272-Simulated!E4263</f>
        <v>0.12590751145311702</v>
      </c>
      <c r="I4263">
        <v>-0.49579600000000001</v>
      </c>
      <c r="J4263">
        <v>-2.0848999999999999E-2</v>
      </c>
      <c r="K4263">
        <v>0.15456800000000001</v>
      </c>
      <c r="L4263">
        <v>8.7878999999999999E-2</v>
      </c>
      <c r="M4263" s="15">
        <f>Analytic!I4272-Simulated!I4263</f>
        <v>-3.8679752187686378E-3</v>
      </c>
      <c r="N4263" s="16">
        <f>Analytic!J4272-Simulated!J4263</f>
        <v>-1.1673298591114677E-3</v>
      </c>
      <c r="O4263" s="17">
        <f>Analytic!K4272-Simulated!K4263</f>
        <v>6.335114531170194E-4</v>
      </c>
      <c r="P4263" s="17">
        <f>Analytic!L4272-Simulated!L4263</f>
        <v>-1.246556685435829E-5</v>
      </c>
    </row>
    <row r="4264" spans="1:16">
      <c r="A4264">
        <v>2458135.295138</v>
      </c>
      <c r="B4264" s="7">
        <f t="shared" si="69"/>
        <v>43116.795138000045</v>
      </c>
      <c r="C4264">
        <v>-0.41853600000000002</v>
      </c>
      <c r="D4264">
        <v>0.15293100000000001</v>
      </c>
      <c r="E4264">
        <v>3.1073E-2</v>
      </c>
      <c r="F4264" s="15">
        <f>Analytic!I4273-Simulated!C4264</f>
        <v>-0.12390100316558095</v>
      </c>
      <c r="G4264" s="16">
        <f>Analytic!J4273-Simulated!D4264</f>
        <v>-0.20530563803939292</v>
      </c>
      <c r="H4264" s="17">
        <f>Analytic!K4273-Simulated!E4264</f>
        <v>0.10964237662198824</v>
      </c>
      <c r="I4264">
        <v>-0.53861499999999995</v>
      </c>
      <c r="J4264">
        <v>-5.0978999999999997E-2</v>
      </c>
      <c r="K4264">
        <v>0.14014699999999999</v>
      </c>
      <c r="L4264">
        <v>8.8610999999999995E-2</v>
      </c>
      <c r="M4264" s="15">
        <f>Analytic!I4273-Simulated!I4264</f>
        <v>-3.8220031655810116E-3</v>
      </c>
      <c r="N4264" s="16">
        <f>Analytic!J4273-Simulated!J4264</f>
        <v>-1.3956380393929102E-3</v>
      </c>
      <c r="O4264" s="17">
        <f>Analytic!K4273-Simulated!K4264</f>
        <v>5.6837662198824801E-4</v>
      </c>
      <c r="P4264" s="17">
        <f>Analytic!L4273-Simulated!L4264</f>
        <v>1.1103898519992939E-5</v>
      </c>
    </row>
    <row r="4265" spans="1:16">
      <c r="A4265">
        <v>2458135.2986099999</v>
      </c>
      <c r="B4265" s="7">
        <f t="shared" si="69"/>
        <v>43116.79860999994</v>
      </c>
      <c r="C4265">
        <v>-0.45748800000000001</v>
      </c>
      <c r="D4265">
        <v>0.146701</v>
      </c>
      <c r="E4265">
        <v>3.2766999999999998E-2</v>
      </c>
      <c r="F4265" s="15">
        <f>Analytic!I4274-Simulated!C4265</f>
        <v>-0.12596375232274692</v>
      </c>
      <c r="G4265" s="16">
        <f>Analytic!J4274-Simulated!D4265</f>
        <v>-0.22926417680011862</v>
      </c>
      <c r="H4265" s="17">
        <f>Analytic!K4274-Simulated!E4265</f>
        <v>9.300612087607199E-2</v>
      </c>
      <c r="I4265">
        <v>-0.57969199999999999</v>
      </c>
      <c r="J4265">
        <v>-8.0935000000000007E-2</v>
      </c>
      <c r="K4265">
        <v>0.12528700000000001</v>
      </c>
      <c r="L4265">
        <v>8.9054999999999995E-2</v>
      </c>
      <c r="M4265" s="15">
        <f>Analytic!I4274-Simulated!I4265</f>
        <v>-3.7597523227469454E-3</v>
      </c>
      <c r="N4265" s="16">
        <f>Analytic!J4274-Simulated!J4265</f>
        <v>-1.6281768001186053E-3</v>
      </c>
      <c r="O4265" s="17">
        <f>Analytic!K4274-Simulated!K4265</f>
        <v>4.8612087607197152E-4</v>
      </c>
      <c r="P4265" s="17">
        <f>Analytic!L4274-Simulated!L4265</f>
        <v>3.540983896714589E-5</v>
      </c>
    </row>
    <row r="4266" spans="1:16">
      <c r="A4266">
        <v>2458135.3020819998</v>
      </c>
      <c r="B4266" s="7">
        <f t="shared" si="69"/>
        <v>43116.802081999835</v>
      </c>
      <c r="C4266">
        <v>-0.49501699999999998</v>
      </c>
      <c r="D4266">
        <v>0.14008000000000001</v>
      </c>
      <c r="E4266">
        <v>3.4373000000000001E-2</v>
      </c>
      <c r="F4266" s="15">
        <f>Analytic!I4275-Simulated!C4266</f>
        <v>-0.12755827570636274</v>
      </c>
      <c r="G4266" s="16">
        <f>Analytic!J4275-Simulated!D4266</f>
        <v>-0.25256409170455107</v>
      </c>
      <c r="H4266" s="17">
        <f>Analytic!K4275-Simulated!E4266</f>
        <v>7.6050178690159898E-2</v>
      </c>
      <c r="I4266">
        <v>-0.61889499999999997</v>
      </c>
      <c r="J4266">
        <v>-0.110622</v>
      </c>
      <c r="K4266">
        <v>0.11003400000000001</v>
      </c>
      <c r="L4266">
        <v>8.9209999999999998E-2</v>
      </c>
      <c r="M4266" s="15">
        <f>Analytic!I4275-Simulated!I4266</f>
        <v>-3.6802757063627567E-3</v>
      </c>
      <c r="N4266" s="16">
        <f>Analytic!J4275-Simulated!J4266</f>
        <v>-1.8620917045510527E-3</v>
      </c>
      <c r="O4266" s="17">
        <f>Analytic!K4275-Simulated!K4266</f>
        <v>3.8917869015989148E-4</v>
      </c>
      <c r="P4266" s="17">
        <f>Analytic!L4275-Simulated!L4266</f>
        <v>5.9934267333541791E-5</v>
      </c>
    </row>
    <row r="4267" spans="1:16">
      <c r="A4267">
        <v>2458135.305555</v>
      </c>
      <c r="B4267" s="7">
        <f t="shared" si="69"/>
        <v>43116.80555499997</v>
      </c>
      <c r="C4267">
        <v>-0.53102499999999997</v>
      </c>
      <c r="D4267">
        <v>0.13309299999999999</v>
      </c>
      <c r="E4267">
        <v>3.5885E-2</v>
      </c>
      <c r="F4267" s="15">
        <f>Analytic!I4276-Simulated!C4267</f>
        <v>-0.12865575663371676</v>
      </c>
      <c r="G4267" s="16">
        <f>Analytic!J4276-Simulated!D4267</f>
        <v>-0.27513339580356855</v>
      </c>
      <c r="H4267" s="17">
        <f>Analytic!K4276-Simulated!E4267</f>
        <v>5.8830306031493057E-2</v>
      </c>
      <c r="I4267">
        <v>-0.65609799999999996</v>
      </c>
      <c r="J4267">
        <v>-0.13994699999999999</v>
      </c>
      <c r="K4267">
        <v>9.4438999999999995E-2</v>
      </c>
      <c r="L4267">
        <v>8.9076000000000002E-2</v>
      </c>
      <c r="M4267" s="15">
        <f>Analytic!I4276-Simulated!I4267</f>
        <v>-3.582756633716766E-3</v>
      </c>
      <c r="N4267" s="16">
        <f>Analytic!J4276-Simulated!J4267</f>
        <v>-2.0933958035685984E-3</v>
      </c>
      <c r="O4267" s="17">
        <f>Analytic!K4276-Simulated!K4267</f>
        <v>2.763060314930621E-4</v>
      </c>
      <c r="P4267" s="17">
        <f>Analytic!L4276-Simulated!L4267</f>
        <v>8.4095265363820504E-5</v>
      </c>
    </row>
    <row r="4268" spans="1:16">
      <c r="A4268">
        <v>2458135.3090269999</v>
      </c>
      <c r="B4268" s="7">
        <f t="shared" si="69"/>
        <v>43116.809026999865</v>
      </c>
      <c r="C4268">
        <v>-0.56542000000000003</v>
      </c>
      <c r="D4268">
        <v>0.12576300000000001</v>
      </c>
      <c r="E4268">
        <v>3.7298999999999999E-2</v>
      </c>
      <c r="F4268" s="15">
        <f>Analytic!I4277-Simulated!C4268</f>
        <v>-0.12922791979222137</v>
      </c>
      <c r="G4268" s="16">
        <f>Analytic!J4277-Simulated!D4268</f>
        <v>-0.29689928401324267</v>
      </c>
      <c r="H4268" s="17">
        <f>Analytic!K4277-Simulated!E4268</f>
        <v>4.1401419078676185E-2</v>
      </c>
      <c r="I4268">
        <v>-0.69118000000000002</v>
      </c>
      <c r="J4268">
        <v>-0.16881599999999999</v>
      </c>
      <c r="K4268">
        <v>7.8550999999999996E-2</v>
      </c>
      <c r="L4268">
        <v>8.8654999999999998E-2</v>
      </c>
      <c r="M4268" s="15">
        <f>Analytic!I4277-Simulated!I4268</f>
        <v>-3.4679197922213856E-3</v>
      </c>
      <c r="N4268" s="16">
        <f>Analytic!J4277-Simulated!J4268</f>
        <v>-2.3202840132426628E-3</v>
      </c>
      <c r="O4268" s="17">
        <f>Analytic!K4277-Simulated!K4268</f>
        <v>1.4941907867618842E-4</v>
      </c>
      <c r="P4268" s="17">
        <f>Analytic!L4277-Simulated!L4268</f>
        <v>1.0624886995513894E-4</v>
      </c>
    </row>
    <row r="4269" spans="1:16">
      <c r="A4269">
        <v>2458135.3124990002</v>
      </c>
      <c r="B4269" s="7">
        <f t="shared" si="69"/>
        <v>43116.812499000225</v>
      </c>
      <c r="C4269">
        <v>-0.59811499999999995</v>
      </c>
      <c r="D4269">
        <v>0.118115</v>
      </c>
      <c r="E4269">
        <v>3.8609999999999998E-2</v>
      </c>
      <c r="F4269" s="15">
        <f>Analytic!I4278-Simulated!C4269</f>
        <v>-0.12924842110516577</v>
      </c>
      <c r="G4269" s="16">
        <f>Analytic!J4278-Simulated!D4269</f>
        <v>-0.31779244366170289</v>
      </c>
      <c r="H4269" s="17">
        <f>Analytic!K4278-Simulated!E4269</f>
        <v>2.3820429179709314E-2</v>
      </c>
      <c r="I4269">
        <v>-0.72402900000000003</v>
      </c>
      <c r="J4269">
        <v>-0.19714000000000001</v>
      </c>
      <c r="K4269">
        <v>6.2420999999999997E-2</v>
      </c>
      <c r="L4269">
        <v>8.7946999999999997E-2</v>
      </c>
      <c r="M4269" s="15">
        <f>Analytic!I4278-Simulated!I4269</f>
        <v>-3.3344211051656858E-3</v>
      </c>
      <c r="N4269" s="16">
        <f>Analytic!J4278-Simulated!J4269</f>
        <v>-2.5374436617028873E-3</v>
      </c>
      <c r="O4269" s="17">
        <f>Analytic!K4278-Simulated!K4269</f>
        <v>9.4291797093151719E-6</v>
      </c>
      <c r="P4269" s="17">
        <f>Analytic!L4278-Simulated!L4269</f>
        <v>1.2768791908326915E-4</v>
      </c>
    </row>
    <row r="4270" spans="1:16">
      <c r="A4270">
        <v>2458135.3159710001</v>
      </c>
      <c r="B4270" s="7">
        <f t="shared" si="69"/>
        <v>43116.81597100012</v>
      </c>
      <c r="C4270">
        <v>-0.629027</v>
      </c>
      <c r="D4270">
        <v>0.11017399999999999</v>
      </c>
      <c r="E4270">
        <v>3.9815999999999997E-2</v>
      </c>
      <c r="F4270" s="15">
        <f>Analytic!I4279-Simulated!C4270</f>
        <v>-0.12869421512997514</v>
      </c>
      <c r="G4270" s="16">
        <f>Analytic!J4279-Simulated!D4270</f>
        <v>-0.33774536019819978</v>
      </c>
      <c r="H4270" s="17">
        <f>Analytic!K4279-Simulated!E4270</f>
        <v>6.1420745843602173E-3</v>
      </c>
      <c r="I4270">
        <v>-0.75453800000000004</v>
      </c>
      <c r="J4270">
        <v>-0.224828</v>
      </c>
      <c r="K4270">
        <v>4.6099000000000001E-2</v>
      </c>
      <c r="L4270">
        <v>8.6956000000000006E-2</v>
      </c>
      <c r="M4270" s="15">
        <f>Analytic!I4279-Simulated!I4270</f>
        <v>-3.1832151299751033E-3</v>
      </c>
      <c r="N4270" s="16">
        <f>Analytic!J4279-Simulated!J4270</f>
        <v>-2.7433601981998179E-3</v>
      </c>
      <c r="O4270" s="17">
        <f>Analytic!K4279-Simulated!K4270</f>
        <v>-1.4092541563978656E-4</v>
      </c>
      <c r="P4270" s="17">
        <f>Analytic!L4279-Simulated!L4270</f>
        <v>1.4663786114323119E-4</v>
      </c>
    </row>
    <row r="4271" spans="1:16">
      <c r="A4271">
        <v>2458135.3194439998</v>
      </c>
      <c r="B4271" s="7">
        <f t="shared" si="69"/>
        <v>43116.81944399979</v>
      </c>
      <c r="C4271">
        <v>-0.65807300000000002</v>
      </c>
      <c r="D4271">
        <v>0.101966</v>
      </c>
      <c r="E4271">
        <v>4.0912999999999998E-2</v>
      </c>
      <c r="F4271" s="15">
        <f>Analytic!I4280-Simulated!C4271</f>
        <v>-0.12754989879861722</v>
      </c>
      <c r="G4271" s="16">
        <f>Analytic!J4280-Simulated!D4271</f>
        <v>-0.35669361707387542</v>
      </c>
      <c r="H4271" s="17">
        <f>Analytic!K4280-Simulated!E4271</f>
        <v>-1.1576250503938294E-2</v>
      </c>
      <c r="I4271">
        <v>-0.78261000000000003</v>
      </c>
      <c r="J4271">
        <v>-0.25179200000000002</v>
      </c>
      <c r="K4271">
        <v>2.9638000000000001E-2</v>
      </c>
      <c r="L4271">
        <v>8.5684999999999997E-2</v>
      </c>
      <c r="M4271" s="15">
        <f>Analytic!I4280-Simulated!I4271</f>
        <v>-3.012898798617214E-3</v>
      </c>
      <c r="N4271" s="16">
        <f>Analytic!J4280-Simulated!J4271</f>
        <v>-2.9356170738754073E-3</v>
      </c>
      <c r="O4271" s="17">
        <f>Analytic!K4280-Simulated!K4271</f>
        <v>-3.0125050393829678E-4</v>
      </c>
      <c r="P4271" s="17">
        <f>Analytic!L4280-Simulated!L4271</f>
        <v>1.6324954128253688E-4</v>
      </c>
    </row>
    <row r="4272" spans="1:16">
      <c r="A4272">
        <v>2458135.3229160002</v>
      </c>
      <c r="B4272" s="7">
        <f t="shared" si="69"/>
        <v>43116.82291600015</v>
      </c>
      <c r="C4272">
        <v>-0.68517799999999995</v>
      </c>
      <c r="D4272">
        <v>9.3515000000000001E-2</v>
      </c>
      <c r="E4272">
        <v>4.1897999999999998E-2</v>
      </c>
      <c r="F4272" s="15">
        <f>Analytic!I4281-Simulated!C4272</f>
        <v>-0.12580003038551357</v>
      </c>
      <c r="G4272" s="16">
        <f>Analytic!J4281-Simulated!D4272</f>
        <v>-0.37457318882183582</v>
      </c>
      <c r="H4272" s="17">
        <f>Analytic!K4281-Simulated!E4272</f>
        <v>-2.9277669002347455E-2</v>
      </c>
      <c r="I4272">
        <v>-0.80815199999999998</v>
      </c>
      <c r="J4272">
        <v>-0.277949</v>
      </c>
      <c r="K4272">
        <v>1.3089E-2</v>
      </c>
      <c r="L4272">
        <v>8.4138000000000004E-2</v>
      </c>
      <c r="M4272" s="15">
        <f>Analytic!I4281-Simulated!I4272</f>
        <v>-2.8260303855135449E-3</v>
      </c>
      <c r="N4272" s="16">
        <f>Analytic!J4281-Simulated!J4272</f>
        <v>-3.1091888218358066E-3</v>
      </c>
      <c r="O4272" s="17">
        <f>Analytic!K4281-Simulated!K4272</f>
        <v>-4.6866900234745872E-4</v>
      </c>
      <c r="P4272" s="17">
        <f>Analytic!L4281-Simulated!L4272</f>
        <v>1.775889881154985E-4</v>
      </c>
    </row>
    <row r="4273" spans="1:16">
      <c r="A4273">
        <v>2458135.326388</v>
      </c>
      <c r="B4273" s="7">
        <f t="shared" si="69"/>
        <v>43116.826388000045</v>
      </c>
      <c r="C4273">
        <v>-0.71026699999999998</v>
      </c>
      <c r="D4273">
        <v>8.4848000000000007E-2</v>
      </c>
      <c r="E4273">
        <v>4.2769000000000001E-2</v>
      </c>
      <c r="F4273" s="15">
        <f>Analytic!I4282-Simulated!C4273</f>
        <v>-0.12343742266923186</v>
      </c>
      <c r="G4273" s="16">
        <f>Analytic!J4282-Simulated!D4273</f>
        <v>-0.39132572638667307</v>
      </c>
      <c r="H4273" s="17">
        <f>Analytic!K4282-Simulated!E4273</f>
        <v>-4.6905995588106361E-2</v>
      </c>
      <c r="I4273">
        <v>-0.83108300000000002</v>
      </c>
      <c r="J4273">
        <v>-0.30321599999999999</v>
      </c>
      <c r="K4273">
        <v>-3.4949999999999998E-3</v>
      </c>
      <c r="L4273">
        <v>8.2321000000000005E-2</v>
      </c>
      <c r="M4273" s="15">
        <f>Analytic!I4282-Simulated!I4273</f>
        <v>-2.621422669231821E-3</v>
      </c>
      <c r="N4273" s="16">
        <f>Analytic!J4282-Simulated!J4273</f>
        <v>-3.2617263866730473E-3</v>
      </c>
      <c r="O4273" s="17">
        <f>Analytic!K4282-Simulated!K4273</f>
        <v>-6.4199558810635899E-4</v>
      </c>
      <c r="P4273" s="17">
        <f>Analytic!L4282-Simulated!L4273</f>
        <v>1.8862423392514149E-4</v>
      </c>
    </row>
    <row r="4274" spans="1:16">
      <c r="A4274">
        <v>2458135.3298599999</v>
      </c>
      <c r="B4274" s="7">
        <f t="shared" si="69"/>
        <v>43116.82985999994</v>
      </c>
      <c r="C4274">
        <v>-0.733267</v>
      </c>
      <c r="D4274">
        <v>7.5988E-2</v>
      </c>
      <c r="E4274">
        <v>4.3524E-2</v>
      </c>
      <c r="F4274" s="15">
        <f>Analytic!I4283-Simulated!C4274</f>
        <v>-0.12046140933778993</v>
      </c>
      <c r="G4274" s="16">
        <f>Analytic!J4283-Simulated!D4274</f>
        <v>-0.40689183377867988</v>
      </c>
      <c r="H4274" s="17">
        <f>Analytic!K4283-Simulated!E4274</f>
        <v>-6.4404912337241771E-2</v>
      </c>
      <c r="I4274">
        <v>-0.851329</v>
      </c>
      <c r="J4274">
        <v>-0.32751200000000003</v>
      </c>
      <c r="K4274">
        <v>-2.0063000000000001E-2</v>
      </c>
      <c r="L4274">
        <v>8.0241000000000007E-2</v>
      </c>
      <c r="M4274" s="15">
        <f>Analytic!I4283-Simulated!I4274</f>
        <v>-2.3994093377899262E-3</v>
      </c>
      <c r="N4274" s="16">
        <f>Analytic!J4283-Simulated!J4274</f>
        <v>-3.3918337786798536E-3</v>
      </c>
      <c r="O4274" s="17">
        <f>Analytic!K4283-Simulated!K4274</f>
        <v>-8.1791233724176973E-4</v>
      </c>
      <c r="P4274" s="17">
        <f>Analytic!L4283-Simulated!L4274</f>
        <v>1.9520921106243316E-4</v>
      </c>
    </row>
    <row r="4275" spans="1:16">
      <c r="A4275">
        <v>2458135.3333319998</v>
      </c>
      <c r="B4275" s="7">
        <f t="shared" si="69"/>
        <v>43116.833331999835</v>
      </c>
      <c r="C4275">
        <v>-0.75410900000000003</v>
      </c>
      <c r="D4275">
        <v>6.6961999999999994E-2</v>
      </c>
      <c r="E4275">
        <v>4.4162E-2</v>
      </c>
      <c r="F4275" s="15">
        <f>Analytic!I4284-Simulated!C4275</f>
        <v>-0.1168760837737387</v>
      </c>
      <c r="G4275" s="16">
        <f>Analytic!J4284-Simulated!D4275</f>
        <v>-0.42121933515567722</v>
      </c>
      <c r="H4275" s="17">
        <f>Analytic!K4284-Simulated!E4275</f>
        <v>-8.1719144792972181E-2</v>
      </c>
      <c r="I4275">
        <v>-0.86882400000000004</v>
      </c>
      <c r="J4275">
        <v>-0.35076099999999999</v>
      </c>
      <c r="K4275">
        <v>-3.6561000000000003E-2</v>
      </c>
      <c r="L4275">
        <v>7.7904000000000001E-2</v>
      </c>
      <c r="M4275" s="15">
        <f>Analytic!I4284-Simulated!I4275</f>
        <v>-2.1610837737386923E-3</v>
      </c>
      <c r="N4275" s="16">
        <f>Analytic!J4284-Simulated!J4275</f>
        <v>-3.4963351556772659E-3</v>
      </c>
      <c r="O4275" s="17">
        <f>Analytic!K4284-Simulated!K4275</f>
        <v>-9.9614479297217146E-4</v>
      </c>
      <c r="P4275" s="17">
        <f>Analytic!L4284-Simulated!L4275</f>
        <v>1.980647767637761E-4</v>
      </c>
    </row>
    <row r="4276" spans="1:16">
      <c r="A4276">
        <v>2458135.336805</v>
      </c>
      <c r="B4276" s="7">
        <f t="shared" si="69"/>
        <v>43116.83680499997</v>
      </c>
      <c r="C4276">
        <v>-0.772725</v>
      </c>
      <c r="D4276">
        <v>5.7794999999999999E-2</v>
      </c>
      <c r="E4276">
        <v>4.4680999999999998E-2</v>
      </c>
      <c r="F4276" s="15">
        <f>Analytic!I4285-Simulated!C4276</f>
        <v>-0.11269350944536205</v>
      </c>
      <c r="G4276" s="16">
        <f>Analytic!J4285-Simulated!D4276</f>
        <v>-0.43425753146711482</v>
      </c>
      <c r="H4276" s="17">
        <f>Analytic!K4285-Simulated!E4276</f>
        <v>-9.8792637893348717E-2</v>
      </c>
      <c r="I4276">
        <v>-0.88351000000000002</v>
      </c>
      <c r="J4276">
        <v>-0.37289</v>
      </c>
      <c r="K4276">
        <v>-5.2939E-2</v>
      </c>
      <c r="L4276">
        <v>7.5316999999999995E-2</v>
      </c>
      <c r="M4276" s="15">
        <f>Analytic!I4285-Simulated!I4276</f>
        <v>-1.9085094453620277E-3</v>
      </c>
      <c r="N4276" s="16">
        <f>Analytic!J4285-Simulated!J4276</f>
        <v>-3.5725314671148367E-3</v>
      </c>
      <c r="O4276" s="17">
        <f>Analytic!K4285-Simulated!K4276</f>
        <v>-1.1726378933487255E-3</v>
      </c>
      <c r="P4276" s="17">
        <f>Analytic!L4285-Simulated!L4276</f>
        <v>1.9775692786497268E-4</v>
      </c>
    </row>
    <row r="4277" spans="1:16">
      <c r="A4277">
        <v>2458135.3402769999</v>
      </c>
      <c r="B4277" s="7">
        <f t="shared" si="69"/>
        <v>43116.840276999865</v>
      </c>
      <c r="C4277">
        <v>-0.789049</v>
      </c>
      <c r="D4277">
        <v>4.8510999999999999E-2</v>
      </c>
      <c r="E4277">
        <v>4.5081000000000003E-2</v>
      </c>
      <c r="F4277" s="15">
        <f>Analytic!I4286-Simulated!C4277</f>
        <v>-0.10793290122170385</v>
      </c>
      <c r="G4277" s="16">
        <f>Analytic!J4286-Simulated!D4277</f>
        <v>-0.44595844582815813</v>
      </c>
      <c r="H4277" s="17">
        <f>Analytic!K4286-Simulated!E4277</f>
        <v>-0.11557173118760727</v>
      </c>
      <c r="I4277">
        <v>-0.89534000000000002</v>
      </c>
      <c r="J4277">
        <v>-0.39382800000000001</v>
      </c>
      <c r="K4277">
        <v>-6.9144999999999998E-2</v>
      </c>
      <c r="L4277">
        <v>7.2489999999999999E-2</v>
      </c>
      <c r="M4277" s="15">
        <f>Analytic!I4286-Simulated!I4277</f>
        <v>-1.6419012217038231E-3</v>
      </c>
      <c r="N4277" s="16">
        <f>Analytic!J4286-Simulated!J4277</f>
        <v>-3.6194458281581521E-3</v>
      </c>
      <c r="O4277" s="17">
        <f>Analytic!K4286-Simulated!K4277</f>
        <v>-1.3457311876072658E-3</v>
      </c>
      <c r="P4277" s="17">
        <f>Analytic!L4286-Simulated!L4277</f>
        <v>1.9267227606084569E-4</v>
      </c>
    </row>
    <row r="4278" spans="1:16">
      <c r="A4278">
        <v>2458135.3437490002</v>
      </c>
      <c r="B4278" s="7">
        <f t="shared" si="69"/>
        <v>43116.843749000225</v>
      </c>
      <c r="C4278">
        <v>-0.80301699999999998</v>
      </c>
      <c r="D4278">
        <v>3.9134000000000002E-2</v>
      </c>
      <c r="E4278">
        <v>4.5362E-2</v>
      </c>
      <c r="F4278" s="15">
        <f>Analytic!I4287-Simulated!C4278</f>
        <v>-0.10262077702397177</v>
      </c>
      <c r="G4278" s="16">
        <f>Analytic!J4287-Simulated!D4278</f>
        <v>-0.45627805682875866</v>
      </c>
      <c r="H4278" s="17">
        <f>Analytic!K4287-Simulated!E4278</f>
        <v>-0.13200333277353482</v>
      </c>
      <c r="I4278">
        <v>-0.90427599999999997</v>
      </c>
      <c r="J4278">
        <v>-0.41350900000000002</v>
      </c>
      <c r="K4278">
        <v>-8.5127999999999995E-2</v>
      </c>
      <c r="L4278">
        <v>6.9431999999999994E-2</v>
      </c>
      <c r="M4278" s="15">
        <f>Analytic!I4287-Simulated!I4278</f>
        <v>-1.3617770239717775E-3</v>
      </c>
      <c r="N4278" s="16">
        <f>Analytic!J4287-Simulated!J4278</f>
        <v>-3.6350568287586427E-3</v>
      </c>
      <c r="O4278" s="17">
        <f>Analytic!K4287-Simulated!K4278</f>
        <v>-1.5133327735348256E-3</v>
      </c>
      <c r="P4278" s="17">
        <f>Analytic!L4287-Simulated!L4278</f>
        <v>1.8299086317023761E-4</v>
      </c>
    </row>
    <row r="4279" spans="1:16">
      <c r="A4279">
        <v>2458135.3472210001</v>
      </c>
      <c r="B4279" s="7">
        <f t="shared" si="69"/>
        <v>43116.84722100012</v>
      </c>
      <c r="C4279">
        <v>-0.81456899999999999</v>
      </c>
      <c r="D4279">
        <v>2.9690999999999999E-2</v>
      </c>
      <c r="E4279">
        <v>4.5523000000000001E-2</v>
      </c>
      <c r="F4279" s="15">
        <f>Analytic!I4288-Simulated!C4279</f>
        <v>-9.6789079321541571E-2</v>
      </c>
      <c r="G4279" s="16">
        <f>Analytic!J4288-Simulated!D4279</f>
        <v>-0.46517951902116161</v>
      </c>
      <c r="H4279" s="17">
        <f>Analytic!K4288-Simulated!E4279</f>
        <v>-0.14803409139183507</v>
      </c>
      <c r="I4279">
        <v>-0.91028699999999996</v>
      </c>
      <c r="J4279">
        <v>-0.43186999999999998</v>
      </c>
      <c r="K4279">
        <v>-0.100838</v>
      </c>
      <c r="L4279">
        <v>6.6153000000000003E-2</v>
      </c>
      <c r="M4279" s="15">
        <f>Analytic!I4288-Simulated!I4279</f>
        <v>-1.0710793215416015E-3</v>
      </c>
      <c r="N4279" s="16">
        <f>Analytic!J4288-Simulated!J4279</f>
        <v>-3.6185190211616147E-3</v>
      </c>
      <c r="O4279" s="17">
        <f>Analytic!K4288-Simulated!K4279</f>
        <v>-1.6730913918350659E-3</v>
      </c>
      <c r="P4279" s="17">
        <f>Analytic!L4288-Simulated!L4279</f>
        <v>1.6865640455425435E-4</v>
      </c>
    </row>
    <row r="4280" spans="1:16">
      <c r="A4280">
        <v>2458135.3506939998</v>
      </c>
      <c r="B4280" s="7">
        <f t="shared" si="69"/>
        <v>43116.85069399979</v>
      </c>
      <c r="C4280">
        <v>-0.82364599999999999</v>
      </c>
      <c r="D4280">
        <v>2.0204E-2</v>
      </c>
      <c r="E4280">
        <v>4.5564E-2</v>
      </c>
      <c r="F4280" s="15">
        <f>Analytic!I4289-Simulated!C4280</f>
        <v>-9.0478266078850234E-2</v>
      </c>
      <c r="G4280" s="16">
        <f>Analytic!J4289-Simulated!D4280</f>
        <v>-0.47262536987128018</v>
      </c>
      <c r="H4280" s="17">
        <f>Analytic!K4289-Simulated!E4280</f>
        <v>-0.16361256611974381</v>
      </c>
      <c r="I4280">
        <v>-0.913354</v>
      </c>
      <c r="J4280">
        <v>-0.44885199999999997</v>
      </c>
      <c r="K4280">
        <v>-0.116226</v>
      </c>
      <c r="L4280">
        <v>6.2662999999999996E-2</v>
      </c>
      <c r="M4280" s="15">
        <f>Analytic!I4289-Simulated!I4280</f>
        <v>-7.7026607885022358E-4</v>
      </c>
      <c r="N4280" s="16">
        <f>Analytic!J4289-Simulated!J4280</f>
        <v>-3.5693698712802036E-3</v>
      </c>
      <c r="O4280" s="17">
        <f>Analytic!K4289-Simulated!K4280</f>
        <v>-1.8225661197438237E-3</v>
      </c>
      <c r="P4280" s="17">
        <f>Analytic!L4289-Simulated!L4280</f>
        <v>1.5034405713225396E-4</v>
      </c>
    </row>
    <row r="4281" spans="1:16">
      <c r="A4281">
        <v>2458135.3541660002</v>
      </c>
      <c r="B4281" s="7">
        <f t="shared" si="69"/>
        <v>43116.85416600015</v>
      </c>
      <c r="C4281">
        <v>-0.83019200000000004</v>
      </c>
      <c r="D4281">
        <v>1.0699E-2</v>
      </c>
      <c r="E4281">
        <v>4.5487E-2</v>
      </c>
      <c r="F4281" s="15">
        <f>Analytic!I4290-Simulated!C4281</f>
        <v>-8.3735370858368907E-2</v>
      </c>
      <c r="G4281" s="16">
        <f>Analytic!J4290-Simulated!D4281</f>
        <v>-0.47858672250319056</v>
      </c>
      <c r="H4281" s="17">
        <f>Analytic!K4290-Simulated!E4281</f>
        <v>-0.17869039311391849</v>
      </c>
      <c r="I4281">
        <v>-0.913466</v>
      </c>
      <c r="J4281">
        <v>-0.46440100000000001</v>
      </c>
      <c r="K4281">
        <v>-0.131244</v>
      </c>
      <c r="L4281">
        <v>5.8973999999999999E-2</v>
      </c>
      <c r="M4281" s="15">
        <f>Analytic!I4290-Simulated!I4281</f>
        <v>-4.6137085836894798E-4</v>
      </c>
      <c r="N4281" s="16">
        <f>Analytic!J4290-Simulated!J4281</f>
        <v>-3.4867225031905424E-3</v>
      </c>
      <c r="O4281" s="17">
        <f>Analytic!K4290-Simulated!K4281</f>
        <v>-1.9593931139184895E-3</v>
      </c>
      <c r="P4281" s="17">
        <f>Analytic!L4290-Simulated!L4281</f>
        <v>1.2742581645412004E-4</v>
      </c>
    </row>
    <row r="4282" spans="1:16">
      <c r="A4282">
        <v>2458135.357638</v>
      </c>
      <c r="B4282" s="7">
        <f t="shared" si="69"/>
        <v>43116.857638000045</v>
      </c>
      <c r="C4282">
        <v>-0.83415600000000001</v>
      </c>
      <c r="D4282">
        <v>1.1980000000000001E-3</v>
      </c>
      <c r="E4282">
        <v>4.5293E-2</v>
      </c>
      <c r="F4282" s="15">
        <f>Analytic!I4291-Simulated!C4282</f>
        <v>-7.6612031884791598E-2</v>
      </c>
      <c r="G4282" s="16">
        <f>Analytic!J4291-Simulated!D4282</f>
        <v>-0.48303544361176087</v>
      </c>
      <c r="H4282" s="17">
        <f>Analytic!K4291-Simulated!E4282</f>
        <v>-0.19321944886191869</v>
      </c>
      <c r="I4282">
        <v>-0.91062299999999996</v>
      </c>
      <c r="J4282">
        <v>-0.47846699999999998</v>
      </c>
      <c r="K4282">
        <v>-0.145844</v>
      </c>
      <c r="L4282">
        <v>5.5098000000000001E-2</v>
      </c>
      <c r="M4282" s="15">
        <f>Analytic!I4291-Simulated!I4282</f>
        <v>-1.4503188479164653E-4</v>
      </c>
      <c r="N4282" s="16">
        <f>Analytic!J4291-Simulated!J4282</f>
        <v>-3.3704436117609204E-3</v>
      </c>
      <c r="O4282" s="17">
        <f>Analytic!K4291-Simulated!K4282</f>
        <v>-2.0824488619186898E-3</v>
      </c>
      <c r="P4282" s="17">
        <f>Analytic!L4291-Simulated!L4282</f>
        <v>9.9933655035536195E-5</v>
      </c>
    </row>
    <row r="4283" spans="1:16">
      <c r="A4283">
        <v>2458135.3611099999</v>
      </c>
      <c r="B4283" s="7">
        <f t="shared" si="69"/>
        <v>43116.86110999994</v>
      </c>
      <c r="C4283">
        <v>-0.83549300000000004</v>
      </c>
      <c r="D4283">
        <v>-8.2740000000000001E-3</v>
      </c>
      <c r="E4283">
        <v>4.4983000000000002E-2</v>
      </c>
      <c r="F4283" s="15">
        <f>Analytic!I4292-Simulated!C4283</f>
        <v>-6.9163489976263315E-2</v>
      </c>
      <c r="G4283" s="16">
        <f>Analytic!J4292-Simulated!D4283</f>
        <v>-0.48595131596697855</v>
      </c>
      <c r="H4283" s="17">
        <f>Analytic!K4292-Simulated!E4283</f>
        <v>-0.20715300941334688</v>
      </c>
      <c r="I4283">
        <v>-0.90483199999999997</v>
      </c>
      <c r="J4283">
        <v>-0.491004</v>
      </c>
      <c r="K4283">
        <v>-0.15998000000000001</v>
      </c>
      <c r="L4283">
        <v>5.1047000000000002E-2</v>
      </c>
      <c r="M4283" s="15">
        <f>Analytic!I4292-Simulated!I4283</f>
        <v>1.7551002373661362E-4</v>
      </c>
      <c r="N4283" s="16">
        <f>Analytic!J4292-Simulated!J4283</f>
        <v>-3.2213159669785552E-3</v>
      </c>
      <c r="O4283" s="17">
        <f>Analytic!K4292-Simulated!K4283</f>
        <v>-2.1900094133468773E-3</v>
      </c>
      <c r="P4283" s="17">
        <f>Analytic!L4292-Simulated!L4283</f>
        <v>6.8520521386429556E-5</v>
      </c>
    </row>
    <row r="4284" spans="1:16">
      <c r="A4284">
        <v>2458135.3645819998</v>
      </c>
      <c r="B4284" s="7">
        <f t="shared" si="69"/>
        <v>43116.864581999835</v>
      </c>
      <c r="C4284">
        <v>-0.83416100000000004</v>
      </c>
      <c r="D4284">
        <v>-1.7694000000000001E-2</v>
      </c>
      <c r="E4284">
        <v>4.4558E-2</v>
      </c>
      <c r="F4284" s="15">
        <f>Analytic!I4293-Simulated!C4284</f>
        <v>-6.145155534936364E-2</v>
      </c>
      <c r="G4284" s="16">
        <f>Analytic!J4293-Simulated!D4284</f>
        <v>-0.48731718498298227</v>
      </c>
      <c r="H4284" s="17">
        <f>Analytic!K4293-Simulated!E4284</f>
        <v>-0.22044590507426914</v>
      </c>
      <c r="I4284">
        <v>-0.89611099999999999</v>
      </c>
      <c r="J4284">
        <v>-0.50197099999999995</v>
      </c>
      <c r="K4284">
        <v>-0.17360900000000001</v>
      </c>
      <c r="L4284">
        <v>4.6834000000000001E-2</v>
      </c>
      <c r="M4284" s="15">
        <f>Analytic!I4293-Simulated!I4284</f>
        <v>4.9844465063630938E-4</v>
      </c>
      <c r="N4284" s="16">
        <f>Analytic!J4293-Simulated!J4284</f>
        <v>-3.040184982982308E-3</v>
      </c>
      <c r="O4284" s="17">
        <f>Analytic!K4293-Simulated!K4284</f>
        <v>-2.2789050742691441E-3</v>
      </c>
      <c r="P4284" s="17">
        <f>Analytic!L4293-Simulated!L4284</f>
        <v>3.3419326211418798E-5</v>
      </c>
    </row>
    <row r="4285" spans="1:16">
      <c r="A4285">
        <v>2458135.368055</v>
      </c>
      <c r="B4285" s="7">
        <f t="shared" si="69"/>
        <v>43116.86805499997</v>
      </c>
      <c r="C4285">
        <v>-0.83012900000000001</v>
      </c>
      <c r="D4285">
        <v>-2.7039000000000001E-2</v>
      </c>
      <c r="E4285">
        <v>4.4020999999999998E-2</v>
      </c>
      <c r="F4285" s="15">
        <f>Analytic!I4294-Simulated!C4285</f>
        <v>-5.3536543405393489E-2</v>
      </c>
      <c r="G4285" s="16">
        <f>Analytic!J4294-Simulated!D4285</f>
        <v>-0.48712108887692035</v>
      </c>
      <c r="H4285" s="17">
        <f>Analytic!K4294-Simulated!E4285</f>
        <v>-0.23305667006371042</v>
      </c>
      <c r="I4285">
        <v>-0.88448800000000005</v>
      </c>
      <c r="J4285">
        <v>-0.51133300000000004</v>
      </c>
      <c r="K4285">
        <v>-0.18668699999999999</v>
      </c>
      <c r="L4285">
        <v>4.2472000000000003E-2</v>
      </c>
      <c r="M4285" s="15">
        <f>Analytic!I4294-Simulated!I4285</f>
        <v>8.2245659460655762E-4</v>
      </c>
      <c r="N4285" s="16">
        <f>Analytic!J4294-Simulated!J4285</f>
        <v>-2.8270888769202918E-3</v>
      </c>
      <c r="O4285" s="17">
        <f>Analytic!K4294-Simulated!K4285</f>
        <v>-2.348670063710423E-3</v>
      </c>
      <c r="P4285" s="17">
        <f>Analytic!L4294-Simulated!L4285</f>
        <v>-4.5999513340194698E-6</v>
      </c>
    </row>
    <row r="4286" spans="1:16">
      <c r="A4286">
        <v>2458135.3715269999</v>
      </c>
      <c r="B4286" s="7">
        <f t="shared" si="69"/>
        <v>43116.871526999865</v>
      </c>
      <c r="C4286">
        <v>-0.82337199999999999</v>
      </c>
      <c r="D4286">
        <v>-3.6284999999999998E-2</v>
      </c>
      <c r="E4286">
        <v>4.3373000000000002E-2</v>
      </c>
      <c r="F4286" s="15">
        <f>Analytic!I4295-Simulated!C4286</f>
        <v>-4.5482179706167192E-2</v>
      </c>
      <c r="G4286" s="16">
        <f>Analytic!J4295-Simulated!D4286</f>
        <v>-0.48535737199556528</v>
      </c>
      <c r="H4286" s="17">
        <f>Analytic!K4295-Simulated!E4286</f>
        <v>-0.24494368664693972</v>
      </c>
      <c r="I4286">
        <v>-0.86999899999999997</v>
      </c>
      <c r="J4286">
        <v>-0.51905699999999999</v>
      </c>
      <c r="K4286">
        <v>-0.19917199999999999</v>
      </c>
      <c r="L4286">
        <v>3.7976000000000003E-2</v>
      </c>
      <c r="M4286" s="15">
        <f>Analytic!I4295-Simulated!I4286</f>
        <v>1.1448202938327823E-3</v>
      </c>
      <c r="N4286" s="16">
        <f>Analytic!J4295-Simulated!J4286</f>
        <v>-2.5853719955652998E-3</v>
      </c>
      <c r="O4286" s="17">
        <f>Analytic!K4295-Simulated!K4286</f>
        <v>-2.398686646939735E-3</v>
      </c>
      <c r="P4286" s="17">
        <f>Analytic!L4295-Simulated!L4286</f>
        <v>-4.6274898244436091E-5</v>
      </c>
    </row>
    <row r="4287" spans="1:16">
      <c r="A4287">
        <v>2458135.3749990002</v>
      </c>
      <c r="B4287" s="7">
        <f t="shared" si="69"/>
        <v>43116.874999000225</v>
      </c>
      <c r="C4287">
        <v>-0.81387399999999999</v>
      </c>
      <c r="D4287">
        <v>-4.5408999999999998E-2</v>
      </c>
      <c r="E4287">
        <v>4.2618000000000003E-2</v>
      </c>
      <c r="F4287" s="15">
        <f>Analytic!I4296-Simulated!C4287</f>
        <v>-3.7352474447328921E-2</v>
      </c>
      <c r="G4287" s="16">
        <f>Analytic!J4296-Simulated!D4287</f>
        <v>-0.48202478094242501</v>
      </c>
      <c r="H4287" s="17">
        <f>Analytic!K4296-Simulated!E4287</f>
        <v>-0.25607032327842361</v>
      </c>
      <c r="I4287">
        <v>-0.85269099999999998</v>
      </c>
      <c r="J4287">
        <v>-0.52511799999999997</v>
      </c>
      <c r="K4287">
        <v>-0.21102499999999999</v>
      </c>
      <c r="L4287">
        <v>3.3359E-2</v>
      </c>
      <c r="M4287" s="15">
        <f>Analytic!I4296-Simulated!I4287</f>
        <v>1.4645255526710699E-3</v>
      </c>
      <c r="N4287" s="16">
        <f>Analytic!J4296-Simulated!J4287</f>
        <v>-2.3157809424250164E-3</v>
      </c>
      <c r="O4287" s="17">
        <f>Analytic!K4296-Simulated!K4287</f>
        <v>-2.4273232784235987E-3</v>
      </c>
      <c r="P4287" s="17">
        <f>Analytic!L4296-Simulated!L4287</f>
        <v>-8.9896898460367636E-5</v>
      </c>
    </row>
    <row r="4288" spans="1:16">
      <c r="A4288">
        <v>2458135.3784710001</v>
      </c>
      <c r="B4288" s="7">
        <f t="shared" si="69"/>
        <v>43116.87847100012</v>
      </c>
      <c r="C4288">
        <v>-0.80162999999999995</v>
      </c>
      <c r="D4288">
        <v>-5.4387999999999999E-2</v>
      </c>
      <c r="E4288">
        <v>4.1758000000000003E-2</v>
      </c>
      <c r="F4288" s="15">
        <f>Analytic!I4297-Simulated!C4288</f>
        <v>-2.9209566835969092E-2</v>
      </c>
      <c r="G4288" s="16">
        <f>Analytic!J4297-Simulated!D4288</f>
        <v>-0.47712754319377593</v>
      </c>
      <c r="H4288" s="17">
        <f>Analytic!K4297-Simulated!E4288</f>
        <v>-0.26640006630671981</v>
      </c>
      <c r="I4288">
        <v>-0.83261799999999997</v>
      </c>
      <c r="J4288">
        <v>-0.52949400000000002</v>
      </c>
      <c r="K4288">
        <v>-0.22220899999999999</v>
      </c>
      <c r="L4288">
        <v>2.8636999999999999E-2</v>
      </c>
      <c r="M4288" s="15">
        <f>Analytic!I4297-Simulated!I4288</f>
        <v>1.7784331640309237E-3</v>
      </c>
      <c r="N4288" s="16">
        <f>Analytic!J4297-Simulated!J4288</f>
        <v>-2.0215431937758988E-3</v>
      </c>
      <c r="O4288" s="17">
        <f>Analytic!K4297-Simulated!K4288</f>
        <v>-2.4330663067198277E-3</v>
      </c>
      <c r="P4288" s="17">
        <f>Analytic!L4297-Simulated!L4288</f>
        <v>-1.3635881002931061E-4</v>
      </c>
    </row>
    <row r="4289" spans="1:16">
      <c r="A4289">
        <v>2458135.3819439998</v>
      </c>
      <c r="B4289" s="7">
        <f t="shared" si="69"/>
        <v>43116.88194399979</v>
      </c>
      <c r="C4289">
        <v>-0.78664699999999999</v>
      </c>
      <c r="D4289">
        <v>-6.3200999999999993E-2</v>
      </c>
      <c r="E4289">
        <v>4.0795999999999999E-2</v>
      </c>
      <c r="F4289" s="15">
        <f>Analytic!I4298-Simulated!C4289</f>
        <v>-2.1112539877195968E-2</v>
      </c>
      <c r="G4289" s="16">
        <f>Analytic!J4298-Simulated!D4289</f>
        <v>-0.47067342794871131</v>
      </c>
      <c r="H4289" s="17">
        <f>Analytic!K4298-Simulated!E4289</f>
        <v>-0.27589964481424778</v>
      </c>
      <c r="I4289">
        <v>-0.80984500000000004</v>
      </c>
      <c r="J4289">
        <v>-0.53217000000000003</v>
      </c>
      <c r="K4289">
        <v>-0.23268800000000001</v>
      </c>
      <c r="L4289">
        <v>2.3824000000000001E-2</v>
      </c>
      <c r="M4289" s="15">
        <f>Analytic!I4298-Simulated!I4289</f>
        <v>2.0854601228040837E-3</v>
      </c>
      <c r="N4289" s="16">
        <f>Analytic!J4298-Simulated!J4289</f>
        <v>-1.7044279487112846E-3</v>
      </c>
      <c r="O4289" s="17">
        <f>Analytic!K4298-Simulated!K4289</f>
        <v>-2.4156448142477471E-3</v>
      </c>
      <c r="P4289" s="17">
        <f>Analytic!L4298-Simulated!L4289</f>
        <v>-1.8420393403120738E-4</v>
      </c>
    </row>
    <row r="4290" spans="1:16">
      <c r="A4290">
        <v>2458135.3854160002</v>
      </c>
      <c r="B4290" s="7">
        <f t="shared" si="69"/>
        <v>43116.88541600015</v>
      </c>
      <c r="C4290">
        <v>-0.76894399999999996</v>
      </c>
      <c r="D4290">
        <v>-7.1822999999999998E-2</v>
      </c>
      <c r="E4290">
        <v>3.9734999999999999E-2</v>
      </c>
      <c r="F4290" s="15">
        <f>Analytic!I4299-Simulated!C4290</f>
        <v>-1.3117206169739437E-2</v>
      </c>
      <c r="G4290" s="16">
        <f>Analytic!J4299-Simulated!D4290</f>
        <v>-0.46267978901604923</v>
      </c>
      <c r="H4290" s="17">
        <f>Analytic!K4299-Simulated!E4290</f>
        <v>-0.28453814818745554</v>
      </c>
      <c r="I4290">
        <v>-0.78444499999999995</v>
      </c>
      <c r="J4290">
        <v>-0.53313600000000005</v>
      </c>
      <c r="K4290">
        <v>-0.242428</v>
      </c>
      <c r="L4290">
        <v>1.8936000000000001E-2</v>
      </c>
      <c r="M4290" s="15">
        <f>Analytic!I4299-Simulated!I4290</f>
        <v>2.3837938302605499E-3</v>
      </c>
      <c r="N4290" s="16">
        <f>Analytic!J4299-Simulated!J4290</f>
        <v>-1.3667890160491414E-3</v>
      </c>
      <c r="O4290" s="17">
        <f>Analytic!K4299-Simulated!K4290</f>
        <v>-2.3751481874555169E-3</v>
      </c>
      <c r="P4290" s="17">
        <f>Analytic!L4299-Simulated!L4290</f>
        <v>-2.3367611661060869E-4</v>
      </c>
    </row>
    <row r="4291" spans="1:16">
      <c r="A4291">
        <v>2458135.388888</v>
      </c>
      <c r="B4291" s="7">
        <f t="shared" si="69"/>
        <v>43116.888888000045</v>
      </c>
      <c r="C4291">
        <v>-0.74855300000000002</v>
      </c>
      <c r="D4291">
        <v>-8.0231999999999998E-2</v>
      </c>
      <c r="E4291">
        <v>3.8579000000000002E-2</v>
      </c>
      <c r="F4291" s="15">
        <f>Analytic!I4300-Simulated!C4291</f>
        <v>-5.2748654052462429E-3</v>
      </c>
      <c r="G4291" s="16">
        <f>Analytic!J4300-Simulated!D4291</f>
        <v>-0.4531665895990169</v>
      </c>
      <c r="H4291" s="17">
        <f>Analytic!K4300-Simulated!E4291</f>
        <v>-0.29228813603610959</v>
      </c>
      <c r="I4291">
        <v>-0.75649900000000003</v>
      </c>
      <c r="J4291">
        <v>-0.53238600000000003</v>
      </c>
      <c r="K4291">
        <v>-0.25139699999999998</v>
      </c>
      <c r="L4291">
        <v>1.3986999999999999E-2</v>
      </c>
      <c r="M4291" s="15">
        <f>Analytic!I4300-Simulated!I4291</f>
        <v>2.6711345947537657E-3</v>
      </c>
      <c r="N4291" s="16">
        <f>Analytic!J4300-Simulated!J4291</f>
        <v>-1.0125895990168443E-3</v>
      </c>
      <c r="O4291" s="17">
        <f>Analytic!K4300-Simulated!K4291</f>
        <v>-2.31213603610958E-3</v>
      </c>
      <c r="P4291" s="17">
        <f>Analytic!L4300-Simulated!L4291</f>
        <v>-2.8277082163667352E-4</v>
      </c>
    </row>
    <row r="4292" spans="1:16">
      <c r="A4292">
        <v>2458135.3923599999</v>
      </c>
      <c r="B4292" s="7">
        <f t="shared" ref="B4292:B4355" si="70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5">
        <f>Analytic!I4301-Simulated!C4292</f>
        <v>2.3679656430338758E-3</v>
      </c>
      <c r="G4292" s="16">
        <f>Analytic!J4301-Simulated!D4292</f>
        <v>-0.44215940889741745</v>
      </c>
      <c r="H4292" s="17">
        <f>Analytic!K4301-Simulated!E4292</f>
        <v>-0.29912374010557163</v>
      </c>
      <c r="I4292">
        <v>-0.72609599999999996</v>
      </c>
      <c r="J4292">
        <v>-0.52991999999999995</v>
      </c>
      <c r="K4292">
        <v>-0.25956600000000002</v>
      </c>
      <c r="L4292">
        <v>8.9940000000000003E-3</v>
      </c>
      <c r="M4292" s="15">
        <f>Analytic!I4301-Simulated!I4292</f>
        <v>2.9449656430338145E-3</v>
      </c>
      <c r="N4292" s="16">
        <f>Analytic!J4301-Simulated!J4292</f>
        <v>-6.4540889741748764E-4</v>
      </c>
      <c r="O4292" s="17">
        <f>Analytic!K4301-Simulated!K4292</f>
        <v>-2.2267401055716118E-3</v>
      </c>
      <c r="P4292" s="17">
        <f>Analytic!L4301-Simulated!L4292</f>
        <v>-3.3228700851671567E-4</v>
      </c>
    </row>
    <row r="4293" spans="1:16">
      <c r="A4293">
        <v>2458135.3958319998</v>
      </c>
      <c r="B4293" s="7">
        <f t="shared" si="70"/>
        <v>43116.895831999835</v>
      </c>
      <c r="C4293">
        <v>-0.69989999999999997</v>
      </c>
      <c r="D4293">
        <v>-9.6322000000000005E-2</v>
      </c>
      <c r="E4293">
        <v>3.5994999999999999E-2</v>
      </c>
      <c r="F4293" s="15">
        <f>Analytic!I4302-Simulated!C4293</f>
        <v>9.7698497666461881E-3</v>
      </c>
      <c r="G4293" s="16">
        <f>Analytic!J4302-Simulated!D4293</f>
        <v>-0.42969043050585165</v>
      </c>
      <c r="H4293" s="17">
        <f>Analytic!K4302-Simulated!E4293</f>
        <v>-0.30502275785159311</v>
      </c>
      <c r="I4293">
        <v>-0.69333500000000003</v>
      </c>
      <c r="J4293">
        <v>-0.52574399999999999</v>
      </c>
      <c r="K4293">
        <v>-0.26690999999999998</v>
      </c>
      <c r="L4293">
        <v>3.973E-3</v>
      </c>
      <c r="M4293" s="15">
        <f>Analytic!I4302-Simulated!I4293</f>
        <v>3.2048497666462561E-3</v>
      </c>
      <c r="N4293" s="16">
        <f>Analytic!J4302-Simulated!J4293</f>
        <v>-2.6843050585168005E-4</v>
      </c>
      <c r="O4293" s="17">
        <f>Analytic!K4302-Simulated!K4293</f>
        <v>-2.1177578515931272E-3</v>
      </c>
      <c r="P4293" s="17">
        <f>Analytic!L4302-Simulated!L4293</f>
        <v>-3.8187964694338895E-4</v>
      </c>
    </row>
    <row r="4294" spans="1:16">
      <c r="A4294">
        <v>2458135.399305</v>
      </c>
      <c r="B4294" s="7">
        <f t="shared" si="70"/>
        <v>43116.89930499997</v>
      </c>
      <c r="C4294">
        <v>-0.67176800000000003</v>
      </c>
      <c r="D4294">
        <v>-0.103959</v>
      </c>
      <c r="E4294">
        <v>3.4576000000000003E-2</v>
      </c>
      <c r="F4294" s="15">
        <f>Analytic!I4303-Simulated!C4294</f>
        <v>1.6895751641950563E-2</v>
      </c>
      <c r="G4294" s="16">
        <f>Analytic!J4303-Simulated!D4294</f>
        <v>-0.41579541264562703</v>
      </c>
      <c r="H4294" s="17">
        <f>Analytic!K4303-Simulated!E4294</f>
        <v>-0.30996673737436736</v>
      </c>
      <c r="I4294">
        <v>-0.65832000000000002</v>
      </c>
      <c r="J4294">
        <v>-0.51987000000000005</v>
      </c>
      <c r="K4294">
        <v>-0.27340199999999998</v>
      </c>
      <c r="L4294">
        <v>-1.062E-3</v>
      </c>
      <c r="M4294" s="15">
        <f>Analytic!I4303-Simulated!I4294</f>
        <v>3.4477516419505472E-3</v>
      </c>
      <c r="N4294" s="16">
        <f>Analytic!J4303-Simulated!J4294</f>
        <v>1.1558735437300349E-4</v>
      </c>
      <c r="O4294" s="17">
        <f>Analytic!K4303-Simulated!K4294</f>
        <v>-1.9887373743673886E-3</v>
      </c>
      <c r="P4294" s="17">
        <f>Analytic!L4303-Simulated!L4294</f>
        <v>-4.2911269837599565E-4</v>
      </c>
    </row>
    <row r="4295" spans="1:16">
      <c r="A4295">
        <v>2458135.4027769999</v>
      </c>
      <c r="B4295" s="7">
        <f t="shared" si="70"/>
        <v>43116.902776999865</v>
      </c>
      <c r="C4295">
        <v>-0.64120900000000003</v>
      </c>
      <c r="D4295">
        <v>-0.111293</v>
      </c>
      <c r="E4295">
        <v>3.3076000000000001E-2</v>
      </c>
      <c r="F4295" s="15">
        <f>Analytic!I4304-Simulated!C4295</f>
        <v>2.3717384779170736E-2</v>
      </c>
      <c r="G4295" s="16">
        <f>Analytic!J4304-Simulated!D4295</f>
        <v>-0.40051864032680273</v>
      </c>
      <c r="H4295" s="17">
        <f>Analytic!K4304-Simulated!E4295</f>
        <v>-0.3139370534365577</v>
      </c>
      <c r="I4295">
        <v>-0.621166</v>
      </c>
      <c r="J4295">
        <v>-0.51231199999999999</v>
      </c>
      <c r="K4295">
        <v>-0.27902300000000002</v>
      </c>
      <c r="L4295">
        <v>-6.0930000000000003E-3</v>
      </c>
      <c r="M4295" s="15">
        <f>Analytic!I4304-Simulated!I4295</f>
        <v>3.6743847791707029E-3</v>
      </c>
      <c r="N4295" s="16">
        <f>Analytic!J4304-Simulated!J4295</f>
        <v>5.0035967319728147E-4</v>
      </c>
      <c r="O4295" s="17">
        <f>Analytic!K4304-Simulated!K4295</f>
        <v>-1.838053436557685E-3</v>
      </c>
      <c r="P4295" s="17">
        <f>Analytic!L4304-Simulated!L4295</f>
        <v>-4.7551239254520813E-4</v>
      </c>
    </row>
    <row r="4296" spans="1:16">
      <c r="A4296">
        <v>2458135.4062490002</v>
      </c>
      <c r="B4296" s="7">
        <f t="shared" si="70"/>
        <v>43116.906249000225</v>
      </c>
      <c r="C4296">
        <v>-0.60831800000000003</v>
      </c>
      <c r="D4296">
        <v>-0.11830300000000001</v>
      </c>
      <c r="E4296">
        <v>3.1502000000000002E-2</v>
      </c>
      <c r="F4296" s="15">
        <f>Analytic!I4305-Simulated!C4296</f>
        <v>3.0208581975431192E-2</v>
      </c>
      <c r="G4296" s="16">
        <f>Analytic!J4305-Simulated!D4296</f>
        <v>-0.38390685959550414</v>
      </c>
      <c r="H4296" s="17">
        <f>Analytic!K4305-Simulated!E4296</f>
        <v>-0.31692297431880911</v>
      </c>
      <c r="I4296">
        <v>-0.58199000000000001</v>
      </c>
      <c r="J4296">
        <v>-0.50309499999999996</v>
      </c>
      <c r="K4296">
        <v>-0.283752</v>
      </c>
      <c r="L4296">
        <v>-1.1106E-2</v>
      </c>
      <c r="M4296" s="15">
        <f>Analytic!I4305-Simulated!I4296</f>
        <v>3.8805819754311743E-3</v>
      </c>
      <c r="N4296" s="16">
        <f>Analytic!J4305-Simulated!J4296</f>
        <v>8.851404044958322E-4</v>
      </c>
      <c r="O4296" s="17">
        <f>Analytic!K4305-Simulated!K4296</f>
        <v>-1.66897431880908E-3</v>
      </c>
      <c r="P4296" s="17">
        <f>Analytic!L4305-Simulated!L4296</f>
        <v>-5.186206262250935E-4</v>
      </c>
    </row>
    <row r="4297" spans="1:16">
      <c r="A4297">
        <v>2458135.4097210001</v>
      </c>
      <c r="B4297" s="7">
        <f t="shared" si="70"/>
        <v>43116.90972100012</v>
      </c>
      <c r="C4297">
        <v>-0.57320700000000002</v>
      </c>
      <c r="D4297">
        <v>-0.124968</v>
      </c>
      <c r="E4297">
        <v>2.9857000000000002E-2</v>
      </c>
      <c r="F4297" s="15">
        <f>Analytic!I4306-Simulated!C4297</f>
        <v>3.6353688071503076E-2</v>
      </c>
      <c r="G4297" s="16">
        <f>Analytic!J4306-Simulated!D4297</f>
        <v>-0.36601219407954866</v>
      </c>
      <c r="H4297" s="17">
        <f>Analytic!K4306-Simulated!E4297</f>
        <v>-0.31891271929613157</v>
      </c>
      <c r="I4297">
        <v>-0.54092099999999999</v>
      </c>
      <c r="J4297">
        <v>-0.49224400000000001</v>
      </c>
      <c r="K4297">
        <v>-0.28757300000000002</v>
      </c>
      <c r="L4297">
        <v>-1.6084000000000001E-2</v>
      </c>
      <c r="M4297" s="15">
        <f>Analytic!I4306-Simulated!I4297</f>
        <v>4.0676880715030395E-3</v>
      </c>
      <c r="N4297" s="16">
        <f>Analytic!J4306-Simulated!J4297</f>
        <v>1.263805920451333E-3</v>
      </c>
      <c r="O4297" s="17">
        <f>Analytic!K4306-Simulated!K4297</f>
        <v>-1.4827192961315294E-3</v>
      </c>
      <c r="P4297" s="17">
        <f>Analytic!L4306-Simulated!L4297</f>
        <v>-5.5904831125927479E-4</v>
      </c>
    </row>
    <row r="4298" spans="1:16">
      <c r="A4298">
        <v>2458135.4131939998</v>
      </c>
      <c r="B4298" s="7">
        <f t="shared" si="70"/>
        <v>43116.91319399979</v>
      </c>
      <c r="C4298">
        <v>-0.53599399999999997</v>
      </c>
      <c r="D4298">
        <v>-0.13126599999999999</v>
      </c>
      <c r="E4298">
        <v>2.8146000000000001E-2</v>
      </c>
      <c r="F4298" s="15">
        <f>Analytic!I4307-Simulated!C4298</f>
        <v>4.2136973738712502E-2</v>
      </c>
      <c r="G4298" s="16">
        <f>Analytic!J4307-Simulated!D4298</f>
        <v>-0.34689304410297928</v>
      </c>
      <c r="H4298" s="17">
        <f>Analytic!K4307-Simulated!E4298</f>
        <v>-0.31989950654877158</v>
      </c>
      <c r="I4298">
        <v>-0.49809100000000001</v>
      </c>
      <c r="J4298">
        <v>-0.479794</v>
      </c>
      <c r="K4298">
        <v>-0.29047299999999998</v>
      </c>
      <c r="L4298">
        <v>-2.1011999999999999E-2</v>
      </c>
      <c r="M4298" s="15">
        <f>Analytic!I4307-Simulated!I4298</f>
        <v>4.2339737387125376E-3</v>
      </c>
      <c r="N4298" s="16">
        <f>Analytic!J4307-Simulated!J4298</f>
        <v>1.634955897020729E-3</v>
      </c>
      <c r="O4298" s="17">
        <f>Analytic!K4307-Simulated!K4298</f>
        <v>-1.2805065487715983E-3</v>
      </c>
      <c r="P4298" s="17">
        <f>Analytic!L4307-Simulated!L4298</f>
        <v>-5.9552849885325873E-4</v>
      </c>
    </row>
    <row r="4299" spans="1:16">
      <c r="A4299">
        <v>2458135.4166660002</v>
      </c>
      <c r="B4299" s="7">
        <f t="shared" si="70"/>
        <v>43116.91666600015</v>
      </c>
      <c r="C4299">
        <v>-0.49681199999999998</v>
      </c>
      <c r="D4299">
        <v>-0.13717599999999999</v>
      </c>
      <c r="E4299">
        <v>2.6373000000000001E-2</v>
      </c>
      <c r="F4299" s="15">
        <f>Analytic!I4308-Simulated!C4299</f>
        <v>4.7552068954909321E-2</v>
      </c>
      <c r="G4299" s="16">
        <f>Analytic!J4308-Simulated!D4299</f>
        <v>-0.32661196869650044</v>
      </c>
      <c r="H4299" s="17">
        <f>Analytic!K4308-Simulated!E4299</f>
        <v>-0.31987859135231128</v>
      </c>
      <c r="I4299">
        <v>-0.45363799999999999</v>
      </c>
      <c r="J4299">
        <v>-0.46578000000000003</v>
      </c>
      <c r="K4299">
        <v>-0.29244100000000001</v>
      </c>
      <c r="L4299">
        <v>-2.5873E-2</v>
      </c>
      <c r="M4299" s="15">
        <f>Analytic!I4308-Simulated!I4299</f>
        <v>4.378068954909331E-3</v>
      </c>
      <c r="N4299" s="16">
        <f>Analytic!J4308-Simulated!J4299</f>
        <v>1.9920313034996195E-3</v>
      </c>
      <c r="O4299" s="17">
        <f>Analytic!K4308-Simulated!K4299</f>
        <v>-1.0645913523112949E-3</v>
      </c>
      <c r="P4299" s="17">
        <f>Analytic!L4308-Simulated!L4299</f>
        <v>-6.2896910795926658E-4</v>
      </c>
    </row>
    <row r="4300" spans="1:16">
      <c r="A4300">
        <v>2458135.420138</v>
      </c>
      <c r="B4300" s="7">
        <f t="shared" si="70"/>
        <v>43116.920138000045</v>
      </c>
      <c r="C4300">
        <v>-0.45579900000000001</v>
      </c>
      <c r="D4300">
        <v>-0.142677</v>
      </c>
      <c r="E4300">
        <v>2.4545000000000001E-2</v>
      </c>
      <c r="F4300" s="15">
        <f>Analytic!I4309-Simulated!C4300</f>
        <v>5.2592414764642992E-2</v>
      </c>
      <c r="G4300" s="16">
        <f>Analytic!J4309-Simulated!D4300</f>
        <v>-0.30523655088619023</v>
      </c>
      <c r="H4300" s="17">
        <f>Analytic!K4309-Simulated!E4300</f>
        <v>-0.31885129442320459</v>
      </c>
      <c r="I4300">
        <v>-0.40770699999999999</v>
      </c>
      <c r="J4300">
        <v>-0.45024700000000001</v>
      </c>
      <c r="K4300">
        <v>-0.29346899999999998</v>
      </c>
      <c r="L4300">
        <v>-3.0654000000000001E-2</v>
      </c>
      <c r="M4300" s="15">
        <f>Analytic!I4309-Simulated!I4300</f>
        <v>4.5004147646429682E-3</v>
      </c>
      <c r="N4300" s="16">
        <f>Analytic!J4309-Simulated!J4300</f>
        <v>2.3334491138097824E-3</v>
      </c>
      <c r="O4300" s="17">
        <f>Analytic!K4309-Simulated!K4300</f>
        <v>-8.3729442320462644E-4</v>
      </c>
      <c r="P4300" s="17">
        <f>Analytic!L4309-Simulated!L4300</f>
        <v>-6.5650508686178333E-4</v>
      </c>
    </row>
    <row r="4301" spans="1:16">
      <c r="A4301">
        <v>2458135.4236099999</v>
      </c>
      <c r="B4301" s="7">
        <f t="shared" si="70"/>
        <v>43116.92360999994</v>
      </c>
      <c r="C4301">
        <v>-0.41310400000000003</v>
      </c>
      <c r="D4301">
        <v>-0.14774999999999999</v>
      </c>
      <c r="E4301">
        <v>2.2665000000000001E-2</v>
      </c>
      <c r="F4301" s="15">
        <f>Analytic!I4310-Simulated!C4301</f>
        <v>5.7257731858642913E-2</v>
      </c>
      <c r="G4301" s="16">
        <f>Analytic!J4310-Simulated!D4301</f>
        <v>-0.28283724669731969</v>
      </c>
      <c r="H4301" s="17">
        <f>Analytic!K4310-Simulated!E4301</f>
        <v>-0.31681802032784623</v>
      </c>
      <c r="I4301">
        <v>-0.36044599999999999</v>
      </c>
      <c r="J4301">
        <v>-0.43324299999999999</v>
      </c>
      <c r="K4301">
        <v>-0.29355300000000001</v>
      </c>
      <c r="L4301">
        <v>-3.5337E-2</v>
      </c>
      <c r="M4301" s="15">
        <f>Analytic!I4310-Simulated!I4301</f>
        <v>4.5997318586428748E-3</v>
      </c>
      <c r="N4301" s="16">
        <f>Analytic!J4310-Simulated!J4301</f>
        <v>2.6557533026803082E-3</v>
      </c>
      <c r="O4301" s="17">
        <f>Analytic!K4310-Simulated!K4301</f>
        <v>-6.0002032784622905E-4</v>
      </c>
      <c r="P4301" s="17">
        <f>Analytic!L4310-Simulated!L4301</f>
        <v>-6.80549838823645E-4</v>
      </c>
    </row>
    <row r="4302" spans="1:16">
      <c r="A4302">
        <v>2458135.4270819998</v>
      </c>
      <c r="B4302" s="7">
        <f t="shared" si="70"/>
        <v>43116.927081999835</v>
      </c>
      <c r="C4302">
        <v>-0.36888300000000002</v>
      </c>
      <c r="D4302">
        <v>-0.15237500000000001</v>
      </c>
      <c r="E4302">
        <v>2.0740000000000001E-2</v>
      </c>
      <c r="F4302" s="15">
        <f>Analytic!I4311-Simulated!C4302</f>
        <v>6.1550504454418731E-2</v>
      </c>
      <c r="G4302" s="16">
        <f>Analytic!J4311-Simulated!D4302</f>
        <v>-0.25949021836250086</v>
      </c>
      <c r="H4302" s="17">
        <f>Analytic!K4311-Simulated!E4302</f>
        <v>-0.31378626589552544</v>
      </c>
      <c r="I4302">
        <v>-0.31200699999999998</v>
      </c>
      <c r="J4302">
        <v>-0.414821</v>
      </c>
      <c r="K4302">
        <v>-0.29269000000000001</v>
      </c>
      <c r="L4302">
        <v>-3.9910000000000001E-2</v>
      </c>
      <c r="M4302" s="15">
        <f>Analytic!I4311-Simulated!I4302</f>
        <v>4.6745044544186931E-3</v>
      </c>
      <c r="N4302" s="16">
        <f>Analytic!J4311-Simulated!J4302</f>
        <v>2.9557816374990997E-3</v>
      </c>
      <c r="O4302" s="17">
        <f>Analytic!K4311-Simulated!K4302</f>
        <v>-3.5626589552545385E-4</v>
      </c>
      <c r="P4302" s="17">
        <f>Analytic!L4311-Simulated!L4302</f>
        <v>-6.978457451747716E-4</v>
      </c>
    </row>
    <row r="4303" spans="1:16">
      <c r="A4303">
        <v>2458135.430555</v>
      </c>
      <c r="B4303" s="7">
        <f t="shared" si="70"/>
        <v>43116.93055499997</v>
      </c>
      <c r="C4303">
        <v>-0.32329599999999997</v>
      </c>
      <c r="D4303">
        <v>-0.15653300000000001</v>
      </c>
      <c r="E4303">
        <v>1.8773999999999999E-2</v>
      </c>
      <c r="F4303" s="15">
        <f>Analytic!I4312-Simulated!C4303</f>
        <v>6.5473477908776223E-2</v>
      </c>
      <c r="G4303" s="16">
        <f>Analytic!J4312-Simulated!D4303</f>
        <v>-0.23527515227506376</v>
      </c>
      <c r="H4303" s="17">
        <f>Analytic!K4312-Simulated!E4303</f>
        <v>-0.30976361860798302</v>
      </c>
      <c r="I4303">
        <v>-0.26255000000000001</v>
      </c>
      <c r="J4303">
        <v>-0.395038</v>
      </c>
      <c r="K4303">
        <v>-0.290881</v>
      </c>
      <c r="L4303">
        <v>-4.4356E-2</v>
      </c>
      <c r="M4303" s="15">
        <f>Analytic!I4312-Simulated!I4303</f>
        <v>4.7274779087762564E-3</v>
      </c>
      <c r="N4303" s="16">
        <f>Analytic!J4312-Simulated!J4303</f>
        <v>3.2298477249362301E-3</v>
      </c>
      <c r="O4303" s="17">
        <f>Analytic!K4312-Simulated!K4303</f>
        <v>-1.0861860798300205E-4</v>
      </c>
      <c r="P4303" s="17">
        <f>Analytic!L4312-Simulated!L4303</f>
        <v>-7.1051362199921891E-4</v>
      </c>
    </row>
    <row r="4304" spans="1:16">
      <c r="A4304">
        <v>2458135.4340269999</v>
      </c>
      <c r="B4304" s="7">
        <f t="shared" si="70"/>
        <v>43116.934026999865</v>
      </c>
      <c r="C4304">
        <v>-0.27651199999999998</v>
      </c>
      <c r="D4304">
        <v>-0.16020599999999999</v>
      </c>
      <c r="E4304">
        <v>1.6773E-2</v>
      </c>
      <c r="F4304" s="15">
        <f>Analytic!I4313-Simulated!C4304</f>
        <v>6.9035168449994994E-2</v>
      </c>
      <c r="G4304" s="16">
        <f>Analytic!J4313-Simulated!D4304</f>
        <v>-0.21027506227748907</v>
      </c>
      <c r="H4304" s="17">
        <f>Analytic!K4313-Simulated!E4304</f>
        <v>-0.30476274497078942</v>
      </c>
      <c r="I4304">
        <v>-0.212233</v>
      </c>
      <c r="J4304">
        <v>-0.37395800000000001</v>
      </c>
      <c r="K4304">
        <v>-0.288132</v>
      </c>
      <c r="L4304">
        <v>-4.8661999999999997E-2</v>
      </c>
      <c r="M4304" s="15">
        <f>Analytic!I4313-Simulated!I4304</f>
        <v>4.7561684499950185E-3</v>
      </c>
      <c r="N4304" s="16">
        <f>Analytic!J4313-Simulated!J4304</f>
        <v>3.4769377225109532E-3</v>
      </c>
      <c r="O4304" s="17">
        <f>Analytic!K4313-Simulated!K4304</f>
        <v>1.4225502921055844E-4</v>
      </c>
      <c r="P4304" s="17">
        <f>Analytic!L4313-Simulated!L4304</f>
        <v>-7.1710095018236164E-4</v>
      </c>
    </row>
    <row r="4305" spans="1:16">
      <c r="A4305">
        <v>2458135.4374990002</v>
      </c>
      <c r="B4305" s="7">
        <f t="shared" si="70"/>
        <v>43116.937499000225</v>
      </c>
      <c r="C4305">
        <v>-0.22869999999999999</v>
      </c>
      <c r="D4305">
        <v>-0.163378</v>
      </c>
      <c r="E4305">
        <v>1.4742E-2</v>
      </c>
      <c r="F4305" s="15">
        <f>Analytic!I4314-Simulated!C4305</f>
        <v>7.2241383376804219E-2</v>
      </c>
      <c r="G4305" s="16">
        <f>Analytic!J4314-Simulated!D4305</f>
        <v>-0.1845750789227498</v>
      </c>
      <c r="H4305" s="17">
        <f>Analytic!K4314-Simulated!E4305</f>
        <v>-0.29879836890424516</v>
      </c>
      <c r="I4305">
        <v>-0.161221</v>
      </c>
      <c r="J4305">
        <v>-0.35164600000000001</v>
      </c>
      <c r="K4305">
        <v>-0.28444799999999998</v>
      </c>
      <c r="L4305">
        <v>-5.2814E-2</v>
      </c>
      <c r="M4305" s="15">
        <f>Analytic!I4314-Simulated!I4305</f>
        <v>4.7623833768042356E-3</v>
      </c>
      <c r="N4305" s="16">
        <f>Analytic!J4314-Simulated!J4305</f>
        <v>3.6929210772502219E-3</v>
      </c>
      <c r="O4305" s="17">
        <f>Analytic!K4314-Simulated!K4305</f>
        <v>3.9163109575479638E-4</v>
      </c>
      <c r="P4305" s="17">
        <f>Analytic!L4314-Simulated!L4305</f>
        <v>-7.1762872242495113E-4</v>
      </c>
    </row>
    <row r="4306" spans="1:16">
      <c r="A4306">
        <v>2458135.4409710001</v>
      </c>
      <c r="B4306" s="7">
        <f t="shared" si="70"/>
        <v>43116.94097100012</v>
      </c>
      <c r="C4306">
        <v>-0.180036</v>
      </c>
      <c r="D4306">
        <v>-0.16603200000000001</v>
      </c>
      <c r="E4306">
        <v>1.2688E-2</v>
      </c>
      <c r="F4306" s="15">
        <f>Analytic!I4315-Simulated!C4306</f>
        <v>7.5102750038192667E-2</v>
      </c>
      <c r="G4306" s="16">
        <f>Analytic!J4315-Simulated!D4306</f>
        <v>-0.1582652253915795</v>
      </c>
      <c r="H4306" s="17">
        <f>Analytic!K4315-Simulated!E4306</f>
        <v>-0.29189024022385213</v>
      </c>
      <c r="I4306">
        <v>-0.109679</v>
      </c>
      <c r="J4306">
        <v>-0.32817400000000002</v>
      </c>
      <c r="K4306">
        <v>-0.27983999999999998</v>
      </c>
      <c r="L4306">
        <v>-5.6799000000000002E-2</v>
      </c>
      <c r="M4306" s="15">
        <f>Analytic!I4315-Simulated!I4306</f>
        <v>4.7457500381926643E-3</v>
      </c>
      <c r="N4306" s="16">
        <f>Analytic!J4315-Simulated!J4306</f>
        <v>3.8767746084205079E-3</v>
      </c>
      <c r="O4306" s="17">
        <f>Analytic!K4315-Simulated!K4306</f>
        <v>6.3775977614782819E-4</v>
      </c>
      <c r="P4306" s="17">
        <f>Analytic!L4315-Simulated!L4306</f>
        <v>-7.1163675539683696E-4</v>
      </c>
    </row>
    <row r="4307" spans="1:16">
      <c r="A4307">
        <v>2458135.4444439998</v>
      </c>
      <c r="B4307" s="7">
        <f t="shared" si="70"/>
        <v>43116.94444399979</v>
      </c>
      <c r="C4307">
        <v>-0.13069600000000001</v>
      </c>
      <c r="D4307">
        <v>-0.168153</v>
      </c>
      <c r="E4307">
        <v>1.0614999999999999E-2</v>
      </c>
      <c r="F4307" s="15">
        <f>Analytic!I4316-Simulated!C4307</f>
        <v>7.7628251879659091E-2</v>
      </c>
      <c r="G4307" s="16">
        <f>Analytic!J4316-Simulated!D4307</f>
        <v>-0.13143718079189276</v>
      </c>
      <c r="H4307" s="17">
        <f>Analytic!K4316-Simulated!E4307</f>
        <v>-0.2840580933124946</v>
      </c>
      <c r="I4307">
        <v>-5.7776000000000001E-2</v>
      </c>
      <c r="J4307">
        <v>-0.303618</v>
      </c>
      <c r="K4307">
        <v>-0.27432099999999998</v>
      </c>
      <c r="L4307">
        <v>-6.0603999999999998E-2</v>
      </c>
      <c r="M4307" s="15">
        <f>Analytic!I4316-Simulated!I4307</f>
        <v>4.7082518796590853E-3</v>
      </c>
      <c r="N4307" s="16">
        <f>Analytic!J4316-Simulated!J4307</f>
        <v>4.0278192081072417E-3</v>
      </c>
      <c r="O4307" s="17">
        <f>Analytic!K4316-Simulated!K4307</f>
        <v>8.7790668750536982E-4</v>
      </c>
      <c r="P4307" s="17">
        <f>Analytic!L4316-Simulated!L4307</f>
        <v>-6.9922732017222572E-4</v>
      </c>
    </row>
    <row r="4308" spans="1:16">
      <c r="A4308">
        <v>2458135.4479160002</v>
      </c>
      <c r="B4308" s="7">
        <f t="shared" si="70"/>
        <v>43116.94791600015</v>
      </c>
      <c r="C4308">
        <v>-8.0859E-2</v>
      </c>
      <c r="D4308">
        <v>-0.16972899999999999</v>
      </c>
      <c r="E4308">
        <v>8.5310000000000004E-3</v>
      </c>
      <c r="F4308" s="15">
        <f>Analytic!I4317-Simulated!C4308</f>
        <v>7.9828769817698583E-2</v>
      </c>
      <c r="G4308" s="16">
        <f>Analytic!J4317-Simulated!D4308</f>
        <v>-0.10418303160789852</v>
      </c>
      <c r="H4308" s="17">
        <f>Analytic!K4317-Simulated!E4308</f>
        <v>-0.27532859611834865</v>
      </c>
      <c r="I4308">
        <v>-5.679E-3</v>
      </c>
      <c r="J4308">
        <v>-0.27805600000000003</v>
      </c>
      <c r="K4308">
        <v>-0.26790700000000001</v>
      </c>
      <c r="L4308">
        <v>-6.4215999999999995E-2</v>
      </c>
      <c r="M4308" s="15">
        <f>Analytic!I4317-Simulated!I4308</f>
        <v>4.6487698176985821E-3</v>
      </c>
      <c r="N4308" s="16">
        <f>Analytic!J4317-Simulated!J4308</f>
        <v>4.1439683921015158E-3</v>
      </c>
      <c r="O4308" s="17">
        <f>Analytic!K4317-Simulated!K4308</f>
        <v>1.1094038816513718E-3</v>
      </c>
      <c r="P4308" s="17">
        <f>Analytic!L4317-Simulated!L4308</f>
        <v>-6.8110694947091932E-4</v>
      </c>
    </row>
    <row r="4309" spans="1:16">
      <c r="A4309">
        <v>2458135.451388</v>
      </c>
      <c r="B4309" s="7">
        <f t="shared" si="70"/>
        <v>43116.951388000045</v>
      </c>
      <c r="C4309">
        <v>-3.0705E-2</v>
      </c>
      <c r="D4309">
        <v>-0.17074500000000001</v>
      </c>
      <c r="E4309">
        <v>6.4400000000000004E-3</v>
      </c>
      <c r="F4309" s="15">
        <f>Analytic!I4318-Simulated!C4309</f>
        <v>8.1715627188486073E-2</v>
      </c>
      <c r="G4309" s="16">
        <f>Analytic!J4318-Simulated!D4309</f>
        <v>-7.6601012104203919E-2</v>
      </c>
      <c r="H4309" s="17">
        <f>Analytic!K4318-Simulated!E4309</f>
        <v>-0.26572728964376385</v>
      </c>
      <c r="I4309">
        <v>4.6435999999999998E-2</v>
      </c>
      <c r="J4309">
        <v>-0.25157000000000002</v>
      </c>
      <c r="K4309">
        <v>-0.26061800000000002</v>
      </c>
      <c r="L4309">
        <v>-6.7624000000000004E-2</v>
      </c>
      <c r="M4309" s="15">
        <f>Analytic!I4318-Simulated!I4309</f>
        <v>4.5746271884860717E-3</v>
      </c>
      <c r="N4309" s="16">
        <f>Analytic!J4318-Simulated!J4309</f>
        <v>4.2239878957960886E-3</v>
      </c>
      <c r="O4309" s="17">
        <f>Analytic!K4318-Simulated!K4309</f>
        <v>1.3307103562361644E-3</v>
      </c>
      <c r="P4309" s="17">
        <f>Analytic!L4318-Simulated!L4309</f>
        <v>-6.5662628625054453E-4</v>
      </c>
    </row>
    <row r="4310" spans="1:16">
      <c r="A4310">
        <v>2458135.4548599999</v>
      </c>
      <c r="B4310" s="7">
        <f t="shared" si="70"/>
        <v>43116.95485999994</v>
      </c>
      <c r="C4310">
        <v>1.9585999999999999E-2</v>
      </c>
      <c r="D4310">
        <v>-0.17119300000000001</v>
      </c>
      <c r="E4310">
        <v>4.3489999999999996E-3</v>
      </c>
      <c r="F4310" s="15">
        <f>Analytic!I4319-Simulated!C4310</f>
        <v>8.3300136503510841E-2</v>
      </c>
      <c r="G4310" s="16">
        <f>Analytic!J4319-Simulated!D4310</f>
        <v>-4.8785234526767529E-2</v>
      </c>
      <c r="H4310" s="17">
        <f>Analytic!K4319-Simulated!E4310</f>
        <v>-0.25528551812135186</v>
      </c>
      <c r="I4310">
        <v>9.8409999999999997E-2</v>
      </c>
      <c r="J4310">
        <v>-0.224246</v>
      </c>
      <c r="K4310">
        <v>-0.25247599999999998</v>
      </c>
      <c r="L4310">
        <v>-7.0817000000000005E-2</v>
      </c>
      <c r="M4310" s="15">
        <f>Analytic!I4319-Simulated!I4310</f>
        <v>4.4761365035108358E-3</v>
      </c>
      <c r="N4310" s="16">
        <f>Analytic!J4319-Simulated!J4310</f>
        <v>4.2677654732324599E-3</v>
      </c>
      <c r="O4310" s="17">
        <f>Analytic!K4319-Simulated!K4310</f>
        <v>1.5394818786481079E-3</v>
      </c>
      <c r="P4310" s="17">
        <f>Analytic!L4319-Simulated!L4310</f>
        <v>-6.2581784442257427E-4</v>
      </c>
    </row>
    <row r="4311" spans="1:16">
      <c r="A4311">
        <v>2458135.4583319998</v>
      </c>
      <c r="B4311" s="7">
        <f t="shared" si="70"/>
        <v>43116.958331999835</v>
      </c>
      <c r="C4311">
        <v>6.9834999999999994E-2</v>
      </c>
      <c r="D4311">
        <v>-0.17106199999999999</v>
      </c>
      <c r="E4311">
        <v>2.2629999999999998E-3</v>
      </c>
      <c r="F4311" s="15">
        <f>Analytic!I4320-Simulated!C4311</f>
        <v>8.4593146240687603E-2</v>
      </c>
      <c r="G4311" s="16">
        <f>Analytic!J4320-Simulated!D4311</f>
        <v>-2.083540997484476E-2</v>
      </c>
      <c r="H4311" s="17">
        <f>Analytic!K4320-Simulated!E4311</f>
        <v>-0.24403535010351157</v>
      </c>
      <c r="I4311">
        <v>0.15007499999999999</v>
      </c>
      <c r="J4311">
        <v>-0.19617100000000001</v>
      </c>
      <c r="K4311">
        <v>-0.243505</v>
      </c>
      <c r="L4311">
        <v>-7.3783000000000001E-2</v>
      </c>
      <c r="M4311" s="15">
        <f>Analytic!I4320-Simulated!I4311</f>
        <v>4.3531462406876109E-3</v>
      </c>
      <c r="N4311" s="16">
        <f>Analytic!J4320-Simulated!J4311</f>
        <v>4.2735900251552605E-3</v>
      </c>
      <c r="O4311" s="17">
        <f>Analytic!K4320-Simulated!K4311</f>
        <v>1.7326498964884141E-3</v>
      </c>
      <c r="P4311" s="17">
        <f>Analytic!L4320-Simulated!L4311</f>
        <v>-5.9043155934872249E-4</v>
      </c>
    </row>
    <row r="4312" spans="1:16">
      <c r="A4312">
        <v>2458135.461805</v>
      </c>
      <c r="B4312" s="7">
        <f t="shared" si="70"/>
        <v>43116.96180499997</v>
      </c>
      <c r="C4312">
        <v>0.119864</v>
      </c>
      <c r="D4312">
        <v>-0.170347</v>
      </c>
      <c r="E4312">
        <v>1.9000000000000001E-4</v>
      </c>
      <c r="F4312" s="15">
        <f>Analytic!I4321-Simulated!C4312</f>
        <v>8.5605585897902708E-2</v>
      </c>
      <c r="G4312" s="16">
        <f>Analytic!J4321-Simulated!D4312</f>
        <v>7.1524391509722174E-3</v>
      </c>
      <c r="H4312" s="17">
        <f>Analytic!K4321-Simulated!E4312</f>
        <v>-0.23201449072126079</v>
      </c>
      <c r="I4312">
        <v>0.20125899999999999</v>
      </c>
      <c r="J4312">
        <v>-0.167439</v>
      </c>
      <c r="K4312">
        <v>-0.233733</v>
      </c>
      <c r="L4312">
        <v>-7.6515E-2</v>
      </c>
      <c r="M4312" s="15">
        <f>Analytic!I4321-Simulated!I4312</f>
        <v>4.2105858979027133E-3</v>
      </c>
      <c r="N4312" s="16">
        <f>Analytic!J4321-Simulated!J4312</f>
        <v>4.2444391509722235E-3</v>
      </c>
      <c r="O4312" s="17">
        <f>Analytic!K4321-Simulated!K4312</f>
        <v>1.9085092787392011E-3</v>
      </c>
      <c r="P4312" s="17">
        <f>Analytic!L4321-Simulated!L4312</f>
        <v>-5.4796801283867047E-4</v>
      </c>
    </row>
    <row r="4313" spans="1:16">
      <c r="A4313">
        <v>2458135.4652769999</v>
      </c>
      <c r="B4313" s="7">
        <f t="shared" si="70"/>
        <v>43116.965276999865</v>
      </c>
      <c r="C4313">
        <v>0.16949600000000001</v>
      </c>
      <c r="D4313">
        <v>-0.16904</v>
      </c>
      <c r="E4313">
        <v>-1.866E-3</v>
      </c>
      <c r="F4313" s="15">
        <f>Analytic!I4322-Simulated!C4313</f>
        <v>8.6349007542498107E-2</v>
      </c>
      <c r="G4313" s="16">
        <f>Analytic!J4322-Simulated!D4313</f>
        <v>3.5077274192660574E-2</v>
      </c>
      <c r="H4313" s="17">
        <f>Analytic!K4322-Simulated!E4313</f>
        <v>-0.21925918539675487</v>
      </c>
      <c r="I4313">
        <v>0.25179499999999999</v>
      </c>
      <c r="J4313">
        <v>-0.13814299999999999</v>
      </c>
      <c r="K4313">
        <v>-0.223191</v>
      </c>
      <c r="L4313">
        <v>-7.9001000000000002E-2</v>
      </c>
      <c r="M4313" s="15">
        <f>Analytic!I4322-Simulated!I4313</f>
        <v>4.0500075424981241E-3</v>
      </c>
      <c r="N4313" s="16">
        <f>Analytic!J4322-Simulated!J4313</f>
        <v>4.1802741926605658E-3</v>
      </c>
      <c r="O4313" s="17">
        <f>Analytic!K4322-Simulated!K4313</f>
        <v>2.0658146032451197E-3</v>
      </c>
      <c r="P4313" s="17">
        <f>Analytic!L4322-Simulated!L4313</f>
        <v>-5.0170922497207171E-4</v>
      </c>
    </row>
    <row r="4314" spans="1:16">
      <c r="A4314">
        <v>2458135.4687490002</v>
      </c>
      <c r="B4314" s="7">
        <f t="shared" si="70"/>
        <v>43116.968749000225</v>
      </c>
      <c r="C4314">
        <v>0.218557</v>
      </c>
      <c r="D4314">
        <v>-0.16713900000000001</v>
      </c>
      <c r="E4314">
        <v>-3.8969999999999999E-3</v>
      </c>
      <c r="F4314" s="15">
        <f>Analytic!I4323-Simulated!C4314</f>
        <v>8.6834122101541733E-2</v>
      </c>
      <c r="G4314" s="16">
        <f>Analytic!J4323-Simulated!D4314</f>
        <v>6.2842341814402375E-2</v>
      </c>
      <c r="H4314" s="17">
        <f>Analytic!K4323-Simulated!E4314</f>
        <v>-0.20581211532154356</v>
      </c>
      <c r="I4314">
        <v>0.30151699999999998</v>
      </c>
      <c r="J4314">
        <v>-0.108378</v>
      </c>
      <c r="K4314">
        <v>-0.21191299999999999</v>
      </c>
      <c r="L4314">
        <v>-8.1235000000000002E-2</v>
      </c>
      <c r="M4314" s="15">
        <f>Analytic!I4323-Simulated!I4314</f>
        <v>3.8741221015417548E-3</v>
      </c>
      <c r="N4314" s="16">
        <f>Analytic!J4323-Simulated!J4314</f>
        <v>4.0813418144023672E-3</v>
      </c>
      <c r="O4314" s="17">
        <f>Analytic!K4323-Simulated!K4314</f>
        <v>2.2038846784564192E-3</v>
      </c>
      <c r="P4314" s="17">
        <f>Analytic!L4323-Simulated!L4314</f>
        <v>-4.497469129451509E-4</v>
      </c>
    </row>
    <row r="4315" spans="1:16">
      <c r="A4315">
        <v>2458135.4722210001</v>
      </c>
      <c r="B4315" s="7">
        <f t="shared" si="70"/>
        <v>43116.97222100012</v>
      </c>
      <c r="C4315">
        <v>0.266876</v>
      </c>
      <c r="D4315">
        <v>-0.16464300000000001</v>
      </c>
      <c r="E4315">
        <v>-5.8979999999999996E-3</v>
      </c>
      <c r="F4315" s="15">
        <f>Analytic!I4324-Simulated!C4315</f>
        <v>8.7071328653897995E-2</v>
      </c>
      <c r="G4315" s="16">
        <f>Analytic!J4324-Simulated!D4315</f>
        <v>9.0350481140033523E-2</v>
      </c>
      <c r="H4315" s="17">
        <f>Analytic!K4324-Simulated!E4315</f>
        <v>-0.19171528503949767</v>
      </c>
      <c r="I4315">
        <v>0.35026400000000002</v>
      </c>
      <c r="J4315">
        <v>-7.8243999999999994E-2</v>
      </c>
      <c r="K4315">
        <v>-0.199932</v>
      </c>
      <c r="L4315">
        <v>-8.3207000000000003E-2</v>
      </c>
      <c r="M4315" s="15">
        <f>Analytic!I4324-Simulated!I4315</f>
        <v>3.683328653897977E-3</v>
      </c>
      <c r="N4315" s="16">
        <f>Analytic!J4324-Simulated!J4315</f>
        <v>3.9514811400335054E-3</v>
      </c>
      <c r="O4315" s="17">
        <f>Analytic!K4324-Simulated!K4315</f>
        <v>2.3187149605023438E-3</v>
      </c>
      <c r="P4315" s="17">
        <f>Analytic!L4324-Simulated!L4315</f>
        <v>-3.9500812531138851E-4</v>
      </c>
    </row>
    <row r="4316" spans="1:16">
      <c r="A4316">
        <v>2458135.4756939998</v>
      </c>
      <c r="B4316" s="7">
        <f t="shared" si="70"/>
        <v>43116.97569399979</v>
      </c>
      <c r="C4316">
        <v>0.31428600000000001</v>
      </c>
      <c r="D4316">
        <v>-0.161553</v>
      </c>
      <c r="E4316">
        <v>-7.8630000000000002E-3</v>
      </c>
      <c r="F4316" s="15">
        <f>Analytic!I4325-Simulated!C4316</f>
        <v>8.7070235009205188E-2</v>
      </c>
      <c r="G4316" s="16">
        <f>Analytic!J4325-Simulated!D4316</f>
        <v>0.11750543545318998</v>
      </c>
      <c r="H4316" s="17">
        <f>Analytic!K4325-Simulated!E4316</f>
        <v>-0.17701390249863266</v>
      </c>
      <c r="I4316">
        <v>0.39787400000000001</v>
      </c>
      <c r="J4316">
        <v>-4.7839E-2</v>
      </c>
      <c r="K4316">
        <v>-0.18728900000000001</v>
      </c>
      <c r="L4316">
        <v>-8.4913000000000002E-2</v>
      </c>
      <c r="M4316" s="15">
        <f>Analytic!I4325-Simulated!I4316</f>
        <v>3.4822350092051924E-3</v>
      </c>
      <c r="N4316" s="16">
        <f>Analytic!J4325-Simulated!J4316</f>
        <v>3.7914354531899744E-3</v>
      </c>
      <c r="O4316" s="17">
        <f>Analytic!K4325-Simulated!K4316</f>
        <v>2.4120975013673385E-3</v>
      </c>
      <c r="P4316" s="17">
        <f>Analytic!L4325-Simulated!L4316</f>
        <v>-3.3527816856121495E-4</v>
      </c>
    </row>
    <row r="4317" spans="1:16">
      <c r="A4317">
        <v>2458135.4791660002</v>
      </c>
      <c r="B4317" s="7">
        <f t="shared" si="70"/>
        <v>43116.97916600015</v>
      </c>
      <c r="C4317">
        <v>0.36062300000000003</v>
      </c>
      <c r="D4317">
        <v>-0.15787200000000001</v>
      </c>
      <c r="E4317">
        <v>-9.7850000000000003E-3</v>
      </c>
      <c r="F4317" s="15">
        <f>Analytic!I4326-Simulated!C4317</f>
        <v>8.6841167885543025E-2</v>
      </c>
      <c r="G4317" s="16">
        <f>Analytic!J4326-Simulated!D4317</f>
        <v>0.14421216744931975</v>
      </c>
      <c r="H4317" s="17">
        <f>Analytic!K4326-Simulated!E4317</f>
        <v>-0.16175625196081653</v>
      </c>
      <c r="I4317">
        <v>0.444193</v>
      </c>
      <c r="J4317">
        <v>-1.7264000000000002E-2</v>
      </c>
      <c r="K4317">
        <v>-0.17402300000000001</v>
      </c>
      <c r="L4317">
        <v>-8.6345000000000005E-2</v>
      </c>
      <c r="M4317" s="15">
        <f>Analytic!I4326-Simulated!I4317</f>
        <v>3.271167885543047E-3</v>
      </c>
      <c r="N4317" s="16">
        <f>Analytic!J4326-Simulated!J4317</f>
        <v>3.6041674493197326E-3</v>
      </c>
      <c r="O4317" s="17">
        <f>Analytic!K4326-Simulated!K4317</f>
        <v>2.4817480391834956E-3</v>
      </c>
      <c r="P4317" s="17">
        <f>Analytic!L4326-Simulated!L4317</f>
        <v>-2.7322075169104731E-4</v>
      </c>
    </row>
    <row r="4318" spans="1:16">
      <c r="A4318">
        <v>2458135.482638</v>
      </c>
      <c r="B4318" s="7">
        <f t="shared" si="70"/>
        <v>43116.982638000045</v>
      </c>
      <c r="C4318">
        <v>0.40572799999999998</v>
      </c>
      <c r="D4318">
        <v>-0.15360499999999999</v>
      </c>
      <c r="E4318">
        <v>-1.1658E-2</v>
      </c>
      <c r="F4318" s="15">
        <f>Analytic!I4327-Simulated!C4318</f>
        <v>8.6393671032829633E-2</v>
      </c>
      <c r="G4318" s="16">
        <f>Analytic!J4327-Simulated!D4318</f>
        <v>0.17037717701815208</v>
      </c>
      <c r="H4318" s="17">
        <f>Analytic!K4327-Simulated!E4318</f>
        <v>-0.14599156018113207</v>
      </c>
      <c r="I4318">
        <v>0.48906899999999998</v>
      </c>
      <c r="J4318">
        <v>1.3379E-2</v>
      </c>
      <c r="K4318">
        <v>-0.16017700000000001</v>
      </c>
      <c r="L4318">
        <v>-8.7499999999999994E-2</v>
      </c>
      <c r="M4318" s="15">
        <f>Analytic!I4327-Simulated!I4318</f>
        <v>3.0526710328296347E-3</v>
      </c>
      <c r="N4318" s="16">
        <f>Analytic!J4327-Simulated!J4318</f>
        <v>3.3931770181521038E-3</v>
      </c>
      <c r="O4318" s="17">
        <f>Analytic!K4327-Simulated!K4318</f>
        <v>2.5274398188679381E-3</v>
      </c>
      <c r="P4318" s="17">
        <f>Analytic!L4327-Simulated!L4318</f>
        <v>-2.0739528349411618E-4</v>
      </c>
    </row>
    <row r="4319" spans="1:16">
      <c r="A4319">
        <v>2458135.4861099999</v>
      </c>
      <c r="B4319" s="7">
        <f t="shared" si="70"/>
        <v>43116.98610999994</v>
      </c>
      <c r="C4319">
        <v>0.44944899999999999</v>
      </c>
      <c r="D4319">
        <v>-0.14876200000000001</v>
      </c>
      <c r="E4319">
        <v>-1.3476E-2</v>
      </c>
      <c r="F4319" s="15">
        <f>Analytic!I4328-Simulated!C4319</f>
        <v>8.5734989686707563E-2</v>
      </c>
      <c r="G4319" s="16">
        <f>Analytic!J4328-Simulated!D4319</f>
        <v>0.19591182052617515</v>
      </c>
      <c r="H4319" s="17">
        <f>Analytic!K4328-Simulated!E4319</f>
        <v>-0.12977085629081908</v>
      </c>
      <c r="I4319">
        <v>0.53235500000000002</v>
      </c>
      <c r="J4319">
        <v>4.3990000000000001E-2</v>
      </c>
      <c r="K4319">
        <v>-0.14579600000000001</v>
      </c>
      <c r="L4319">
        <v>-8.8371000000000005E-2</v>
      </c>
      <c r="M4319" s="15">
        <f>Analytic!I4328-Simulated!I4319</f>
        <v>2.8289896867075282E-3</v>
      </c>
      <c r="N4319" s="16">
        <f>Analytic!J4328-Simulated!J4319</f>
        <v>3.1598205261751319E-3</v>
      </c>
      <c r="O4319" s="17">
        <f>Analytic!K4328-Simulated!K4319</f>
        <v>2.5491437091809399E-3</v>
      </c>
      <c r="P4319" s="17">
        <f>Analytic!L4328-Simulated!L4319</f>
        <v>-1.4127126648190436E-4</v>
      </c>
    </row>
    <row r="4320" spans="1:16">
      <c r="A4320">
        <v>2458135.4895819998</v>
      </c>
      <c r="B4320" s="7">
        <f t="shared" si="70"/>
        <v>43116.989581999835</v>
      </c>
      <c r="C4320">
        <v>0.49163600000000002</v>
      </c>
      <c r="D4320">
        <v>-0.14335300000000001</v>
      </c>
      <c r="E4320">
        <v>-1.5233999999999999E-2</v>
      </c>
      <c r="F4320" s="15">
        <f>Analytic!I4329-Simulated!C4320</f>
        <v>8.4875539782844178E-2</v>
      </c>
      <c r="G4320" s="16">
        <f>Analytic!J4329-Simulated!D4320</f>
        <v>0.22072763056433498</v>
      </c>
      <c r="H4320" s="17">
        <f>Analytic!K4329-Simulated!E4320</f>
        <v>-0.11314582583792118</v>
      </c>
      <c r="I4320">
        <v>0.57391000000000003</v>
      </c>
      <c r="J4320">
        <v>7.4467000000000005E-2</v>
      </c>
      <c r="K4320">
        <v>-0.13092799999999999</v>
      </c>
      <c r="L4320">
        <v>-8.8956999999999994E-2</v>
      </c>
      <c r="M4320" s="15">
        <f>Analytic!I4329-Simulated!I4320</f>
        <v>2.6015397828441644E-3</v>
      </c>
      <c r="N4320" s="16">
        <f>Analytic!J4329-Simulated!J4320</f>
        <v>2.907630564334962E-3</v>
      </c>
      <c r="O4320" s="17">
        <f>Analytic!K4329-Simulated!K4320</f>
        <v>2.548174162078809E-3</v>
      </c>
      <c r="P4320" s="17">
        <f>Analytic!L4329-Simulated!L4320</f>
        <v>-7.3239740791139485E-5</v>
      </c>
    </row>
    <row r="4321" spans="1:16">
      <c r="A4321">
        <v>2458135.493055</v>
      </c>
      <c r="B4321" s="7">
        <f t="shared" si="70"/>
        <v>43116.99305499997</v>
      </c>
      <c r="C4321">
        <v>0.53214899999999998</v>
      </c>
      <c r="D4321">
        <v>-0.13739100000000001</v>
      </c>
      <c r="E4321">
        <v>-1.6926E-2</v>
      </c>
      <c r="F4321" s="15">
        <f>Analytic!I4330-Simulated!C4321</f>
        <v>8.3821360410909818E-2</v>
      </c>
      <c r="G4321" s="16">
        <f>Analytic!J4330-Simulated!D4321</f>
        <v>0.24473963512466507</v>
      </c>
      <c r="H4321" s="17">
        <f>Analytic!K4330-Simulated!E4321</f>
        <v>-9.6170659458678406E-2</v>
      </c>
      <c r="I4321">
        <v>0.61359799999999998</v>
      </c>
      <c r="J4321">
        <v>0.104709</v>
      </c>
      <c r="K4321">
        <v>-0.11562</v>
      </c>
      <c r="L4321">
        <v>-8.9255000000000001E-2</v>
      </c>
      <c r="M4321" s="15">
        <f>Analytic!I4330-Simulated!I4321</f>
        <v>2.372360410909824E-3</v>
      </c>
      <c r="N4321" s="16">
        <f>Analytic!J4330-Simulated!J4321</f>
        <v>2.6396351246650712E-3</v>
      </c>
      <c r="O4321" s="17">
        <f>Analytic!K4330-Simulated!K4321</f>
        <v>2.5233405413215976E-3</v>
      </c>
      <c r="P4321" s="17">
        <f>Analytic!L4330-Simulated!L4321</f>
        <v>-4.6217409815502153E-6</v>
      </c>
    </row>
    <row r="4322" spans="1:16">
      <c r="A4322">
        <v>2458135.4965269999</v>
      </c>
      <c r="B4322" s="7">
        <f t="shared" si="70"/>
        <v>43116.996526999865</v>
      </c>
      <c r="C4322">
        <v>0.570851</v>
      </c>
      <c r="D4322">
        <v>-0.13089300000000001</v>
      </c>
      <c r="E4322">
        <v>-1.8544999999999999E-2</v>
      </c>
      <c r="F4322" s="15">
        <f>Analytic!I4331-Simulated!C4322</f>
        <v>8.2581548041108177E-2</v>
      </c>
      <c r="G4322" s="16">
        <f>Analytic!J4331-Simulated!D4322</f>
        <v>0.26786767517087468</v>
      </c>
      <c r="H4322" s="17">
        <f>Analytic!K4331-Simulated!E4322</f>
        <v>-7.8901896670371063E-2</v>
      </c>
      <c r="I4322">
        <v>0.65129000000000004</v>
      </c>
      <c r="J4322">
        <v>0.13461400000000001</v>
      </c>
      <c r="K4322">
        <v>-9.9922999999999998E-2</v>
      </c>
      <c r="L4322">
        <v>-8.9263999999999996E-2</v>
      </c>
      <c r="M4322" s="15">
        <f>Analytic!I4331-Simulated!I4322</f>
        <v>2.1425480411081388E-3</v>
      </c>
      <c r="N4322" s="16">
        <f>Analytic!J4331-Simulated!J4322</f>
        <v>2.3606751708746543E-3</v>
      </c>
      <c r="O4322" s="17">
        <f>Analytic!K4331-Simulated!K4322</f>
        <v>2.4761033296289287E-3</v>
      </c>
      <c r="P4322" s="17">
        <f>Analytic!L4331-Simulated!L4322</f>
        <v>6.432626169475264E-5</v>
      </c>
    </row>
    <row r="4323" spans="1:16">
      <c r="A4323">
        <v>2458135.4999990002</v>
      </c>
      <c r="B4323" s="7">
        <f t="shared" si="70"/>
        <v>43116.999999000225</v>
      </c>
      <c r="C4323">
        <v>0.60761500000000002</v>
      </c>
      <c r="D4323">
        <v>-0.123876</v>
      </c>
      <c r="E4323">
        <v>-2.0086E-2</v>
      </c>
      <c r="F4323" s="15">
        <f>Analytic!I4332-Simulated!C4323</f>
        <v>8.1161671116373735E-2</v>
      </c>
      <c r="G4323" s="16">
        <f>Analytic!J4332-Simulated!D4323</f>
        <v>0.29003271957397542</v>
      </c>
      <c r="H4323" s="17">
        <f>Analytic!K4332-Simulated!E4323</f>
        <v>-6.1395265291722782E-2</v>
      </c>
      <c r="I4323">
        <v>0.686863</v>
      </c>
      <c r="J4323">
        <v>0.16408400000000001</v>
      </c>
      <c r="K4323">
        <v>-8.3888000000000004E-2</v>
      </c>
      <c r="L4323">
        <v>-8.8982000000000006E-2</v>
      </c>
      <c r="M4323" s="15">
        <f>Analytic!I4332-Simulated!I4323</f>
        <v>1.9136711163737496E-3</v>
      </c>
      <c r="N4323" s="16">
        <f>Analytic!J4332-Simulated!J4323</f>
        <v>2.0727195739753956E-3</v>
      </c>
      <c r="O4323" s="17">
        <f>Analytic!K4332-Simulated!K4323</f>
        <v>2.4067347082772222E-3</v>
      </c>
      <c r="P4323" s="17">
        <f>Analytic!L4332-Simulated!L4323</f>
        <v>1.3140994918621474E-4</v>
      </c>
    </row>
    <row r="4324" spans="1:16">
      <c r="A4324">
        <v>2458135.5034710001</v>
      </c>
      <c r="B4324" s="7">
        <f t="shared" si="70"/>
        <v>43117.00347100012</v>
      </c>
      <c r="C4324">
        <v>0.64231899999999997</v>
      </c>
      <c r="D4324">
        <v>-0.11636299999999999</v>
      </c>
      <c r="E4324">
        <v>-2.1543E-2</v>
      </c>
      <c r="F4324" s="15">
        <f>Analytic!I4333-Simulated!C4324</f>
        <v>7.9569163665728859E-2</v>
      </c>
      <c r="G4324" s="16">
        <f>Analytic!J4333-Simulated!D4324</f>
        <v>0.31116317639162294</v>
      </c>
      <c r="H4324" s="17">
        <f>Analytic!K4333-Simulated!E4324</f>
        <v>-4.370851701161451E-2</v>
      </c>
      <c r="I4324">
        <v>0.72020099999999998</v>
      </c>
      <c r="J4324">
        <v>0.193021</v>
      </c>
      <c r="K4324">
        <v>-6.7569000000000004E-2</v>
      </c>
      <c r="L4324">
        <v>-8.8411000000000003E-2</v>
      </c>
      <c r="M4324" s="15">
        <f>Analytic!I4333-Simulated!I4324</f>
        <v>1.6871636657288525E-3</v>
      </c>
      <c r="N4324" s="16">
        <f>Analytic!J4333-Simulated!J4324</f>
        <v>1.779176391622922E-3</v>
      </c>
      <c r="O4324" s="17">
        <f>Analytic!K4333-Simulated!K4324</f>
        <v>2.3174829883854942E-3</v>
      </c>
      <c r="P4324" s="17">
        <f>Analytic!L4333-Simulated!L4324</f>
        <v>1.9749778651244332E-4</v>
      </c>
    </row>
    <row r="4325" spans="1:16">
      <c r="A4325">
        <v>2458135.5069439998</v>
      </c>
      <c r="B4325" s="7">
        <f t="shared" si="70"/>
        <v>43117.00694399979</v>
      </c>
      <c r="C4325">
        <v>0.67484999999999995</v>
      </c>
      <c r="D4325">
        <v>-0.108377</v>
      </c>
      <c r="E4325">
        <v>-2.2911999999999998E-2</v>
      </c>
      <c r="F4325" s="15">
        <f>Analytic!I4334-Simulated!C4325</f>
        <v>7.7809696663509564E-2</v>
      </c>
      <c r="G4325" s="16">
        <f>Analytic!J4334-Simulated!D4325</f>
        <v>0.33118919948263709</v>
      </c>
      <c r="H4325" s="17">
        <f>Analytic!K4334-Simulated!E4325</f>
        <v>-2.5898259638864083E-2</v>
      </c>
      <c r="I4325">
        <v>0.75119599999999997</v>
      </c>
      <c r="J4325">
        <v>0.221328</v>
      </c>
      <c r="K4325">
        <v>-5.1019000000000002E-2</v>
      </c>
      <c r="L4325">
        <v>-8.7552000000000005E-2</v>
      </c>
      <c r="M4325" s="15">
        <f>Analytic!I4334-Simulated!I4325</f>
        <v>1.4636966635095394E-3</v>
      </c>
      <c r="N4325" s="16">
        <f>Analytic!J4334-Simulated!J4325</f>
        <v>1.4841994826370886E-3</v>
      </c>
      <c r="O4325" s="17">
        <f>Analytic!K4334-Simulated!K4325</f>
        <v>2.2087403611359205E-3</v>
      </c>
      <c r="P4325" s="17">
        <f>Analytic!L4334-Simulated!L4325</f>
        <v>2.6152468957167663E-4</v>
      </c>
    </row>
    <row r="4326" spans="1:16">
      <c r="A4326">
        <v>2458135.5104160002</v>
      </c>
      <c r="B4326" s="7">
        <f t="shared" si="70"/>
        <v>43117.01041600015</v>
      </c>
      <c r="C4326">
        <v>0.70510300000000004</v>
      </c>
      <c r="D4326">
        <v>-9.9945000000000006E-2</v>
      </c>
      <c r="E4326">
        <v>-2.4187E-2</v>
      </c>
      <c r="F4326" s="15">
        <f>Analytic!I4335-Simulated!C4326</f>
        <v>7.588852593025841E-2</v>
      </c>
      <c r="G4326" s="16">
        <f>Analytic!J4335-Simulated!D4326</f>
        <v>0.35004698946245921</v>
      </c>
      <c r="H4326" s="17">
        <f>Analytic!K4335-Simulated!E4326</f>
        <v>-8.0237865770201935E-3</v>
      </c>
      <c r="I4326">
        <v>0.779748</v>
      </c>
      <c r="J4326">
        <v>0.24891099999999999</v>
      </c>
      <c r="K4326">
        <v>-3.4293999999999998E-2</v>
      </c>
      <c r="L4326">
        <v>-8.6406999999999998E-2</v>
      </c>
      <c r="M4326" s="15">
        <f>Analytic!I4335-Simulated!I4326</f>
        <v>1.2435259302584489E-3</v>
      </c>
      <c r="N4326" s="16">
        <f>Analytic!J4335-Simulated!J4326</f>
        <v>1.1909894624592132E-3</v>
      </c>
      <c r="O4326" s="17">
        <f>Analytic!K4335-Simulated!K4326</f>
        <v>2.0832134229798044E-3</v>
      </c>
      <c r="P4326" s="17">
        <f>Analytic!L4335-Simulated!L4326</f>
        <v>3.2249871899374394E-4</v>
      </c>
    </row>
    <row r="4327" spans="1:16">
      <c r="A4327">
        <v>2458135.513888</v>
      </c>
      <c r="B4327" s="7">
        <f t="shared" si="70"/>
        <v>43117.013888000045</v>
      </c>
      <c r="C4327">
        <v>0.73297999999999996</v>
      </c>
      <c r="D4327">
        <v>-9.1093999999999994E-2</v>
      </c>
      <c r="E4327">
        <v>-2.5363E-2</v>
      </c>
      <c r="F4327" s="15">
        <f>Analytic!I4336-Simulated!C4327</f>
        <v>7.3811815447789253E-2</v>
      </c>
      <c r="G4327" s="16">
        <f>Analytic!J4336-Simulated!D4327</f>
        <v>0.36767508802416943</v>
      </c>
      <c r="H4327" s="17">
        <f>Analytic!K4336-Simulated!E4327</f>
        <v>9.8560959231581927E-3</v>
      </c>
      <c r="I4327">
        <v>0.80576199999999998</v>
      </c>
      <c r="J4327">
        <v>0.27567799999999998</v>
      </c>
      <c r="K4327">
        <v>-1.7448999999999999E-2</v>
      </c>
      <c r="L4327">
        <v>-8.498E-2</v>
      </c>
      <c r="M4327" s="15">
        <f>Analytic!I4336-Simulated!I4327</f>
        <v>1.0298154477892396E-3</v>
      </c>
      <c r="N4327" s="16">
        <f>Analytic!J4336-Simulated!J4327</f>
        <v>9.0308802416944056E-4</v>
      </c>
      <c r="O4327" s="17">
        <f>Analytic!K4336-Simulated!K4327</f>
        <v>1.9420959231581918E-3</v>
      </c>
      <c r="P4327" s="17">
        <f>Analytic!L4336-Simulated!L4327</f>
        <v>3.8051077833968494E-4</v>
      </c>
    </row>
    <row r="4328" spans="1:16">
      <c r="A4328">
        <v>2458135.5173599999</v>
      </c>
      <c r="B4328" s="7">
        <f t="shared" si="70"/>
        <v>43117.01735999994</v>
      </c>
      <c r="C4328">
        <v>0.75839400000000001</v>
      </c>
      <c r="D4328">
        <v>-8.1855999999999998E-2</v>
      </c>
      <c r="E4328">
        <v>-2.6436999999999999E-2</v>
      </c>
      <c r="F4328" s="15">
        <f>Analytic!I4337-Simulated!C4328</f>
        <v>7.1582935040529039E-2</v>
      </c>
      <c r="G4328" s="16">
        <f>Analytic!J4337-Simulated!D4328</f>
        <v>0.38401966467116705</v>
      </c>
      <c r="H4328" s="17">
        <f>Analytic!K4337-Simulated!E4328</f>
        <v>2.7684243173670946E-2</v>
      </c>
      <c r="I4328">
        <v>0.829156</v>
      </c>
      <c r="J4328">
        <v>0.301541</v>
      </c>
      <c r="K4328">
        <v>-5.4100000000000003E-4</v>
      </c>
      <c r="L4328">
        <v>-8.3275000000000002E-2</v>
      </c>
      <c r="M4328" s="15">
        <f>Analytic!I4337-Simulated!I4328</f>
        <v>8.209350405290472E-4</v>
      </c>
      <c r="N4328" s="16">
        <f>Analytic!J4337-Simulated!J4328</f>
        <v>6.2266467116706137E-4</v>
      </c>
      <c r="O4328" s="17">
        <f>Analytic!K4337-Simulated!K4328</f>
        <v>1.7882431736709482E-3</v>
      </c>
      <c r="P4328" s="17">
        <f>Analytic!L4337-Simulated!L4328</f>
        <v>4.3474728522049921E-4</v>
      </c>
    </row>
    <row r="4329" spans="1:16">
      <c r="A4329">
        <v>2458135.5208319998</v>
      </c>
      <c r="B4329" s="7">
        <f t="shared" si="70"/>
        <v>43117.020831999835</v>
      </c>
      <c r="C4329">
        <v>0.78126499999999999</v>
      </c>
      <c r="D4329">
        <v>-7.2263999999999995E-2</v>
      </c>
      <c r="E4329">
        <v>-2.7401999999999999E-2</v>
      </c>
      <c r="F4329" s="15">
        <f>Analytic!I4338-Simulated!C4329</f>
        <v>6.9206731457887694E-2</v>
      </c>
      <c r="G4329" s="16">
        <f>Analytic!J4338-Simulated!D4329</f>
        <v>0.39903079493175359</v>
      </c>
      <c r="H4329" s="17">
        <f>Analytic!K4338-Simulated!E4329</f>
        <v>4.5399347556146386E-2</v>
      </c>
      <c r="I4329">
        <v>0.84985200000000005</v>
      </c>
      <c r="J4329">
        <v>0.32641300000000001</v>
      </c>
      <c r="K4329">
        <v>1.6375000000000001E-2</v>
      </c>
      <c r="L4329">
        <v>-8.1296999999999994E-2</v>
      </c>
      <c r="M4329" s="15">
        <f>Analytic!I4338-Simulated!I4329</f>
        <v>6.1973145788762896E-4</v>
      </c>
      <c r="N4329" s="16">
        <f>Analytic!J4338-Simulated!J4329</f>
        <v>3.5379493175358157E-4</v>
      </c>
      <c r="O4329" s="17">
        <f>Analytic!K4338-Simulated!K4329</f>
        <v>1.622347556146389E-3</v>
      </c>
      <c r="P4329" s="17">
        <f>Analytic!L4338-Simulated!L4329</f>
        <v>4.8450577424584418E-4</v>
      </c>
    </row>
    <row r="4330" spans="1:16">
      <c r="A4330">
        <v>2458135.524305</v>
      </c>
      <c r="B4330" s="7">
        <f t="shared" si="70"/>
        <v>43117.02430499997</v>
      </c>
      <c r="C4330">
        <v>0.80152199999999996</v>
      </c>
      <c r="D4330">
        <v>-6.2354E-2</v>
      </c>
      <c r="E4330">
        <v>-2.8256E-2</v>
      </c>
      <c r="F4330" s="15">
        <f>Analytic!I4339-Simulated!C4330</f>
        <v>6.6687771979350496E-2</v>
      </c>
      <c r="G4330" s="16">
        <f>Analytic!J4339-Simulated!D4330</f>
        <v>0.41266472915420738</v>
      </c>
      <c r="H4330" s="17">
        <f>Analytic!K4339-Simulated!E4330</f>
        <v>6.2945114556973741E-2</v>
      </c>
      <c r="I4330">
        <v>0.86778599999999995</v>
      </c>
      <c r="J4330">
        <v>0.35021200000000002</v>
      </c>
      <c r="K4330">
        <v>3.3242000000000001E-2</v>
      </c>
      <c r="L4330">
        <v>-7.9051999999999997E-2</v>
      </c>
      <c r="M4330" s="15">
        <f>Analytic!I4339-Simulated!I4330</f>
        <v>4.2377197935050681E-4</v>
      </c>
      <c r="N4330" s="16">
        <f>Analytic!J4339-Simulated!J4330</f>
        <v>9.8729154207333192E-5</v>
      </c>
      <c r="O4330" s="17">
        <f>Analytic!K4339-Simulated!K4330</f>
        <v>1.4471145569737373E-3</v>
      </c>
      <c r="P4330" s="17">
        <f>Analytic!L4339-Simulated!L4330</f>
        <v>5.2921338124917172E-4</v>
      </c>
    </row>
    <row r="4331" spans="1:16">
      <c r="A4331">
        <v>2458135.5277769999</v>
      </c>
      <c r="B4331" s="7">
        <f t="shared" si="70"/>
        <v>43117.027776999865</v>
      </c>
      <c r="C4331">
        <v>0.819106</v>
      </c>
      <c r="D4331">
        <v>-5.2160999999999999E-2</v>
      </c>
      <c r="E4331">
        <v>-2.8993999999999999E-2</v>
      </c>
      <c r="F4331" s="15">
        <f>Analytic!I4340-Simulated!C4331</f>
        <v>6.4027559752293239E-2</v>
      </c>
      <c r="G4331" s="16">
        <f>Analytic!J4340-Simulated!D4331</f>
        <v>0.42488015101066035</v>
      </c>
      <c r="H4331" s="17">
        <f>Analytic!K4340-Simulated!E4331</f>
        <v>8.0262438759823779E-2</v>
      </c>
      <c r="I4331">
        <v>0.88289700000000004</v>
      </c>
      <c r="J4331">
        <v>0.372859</v>
      </c>
      <c r="K4331">
        <v>5.0002999999999999E-2</v>
      </c>
      <c r="L4331">
        <v>-7.6547000000000004E-2</v>
      </c>
      <c r="M4331" s="15">
        <f>Analytic!I4340-Simulated!I4331</f>
        <v>2.3655975229319726E-4</v>
      </c>
      <c r="N4331" s="16">
        <f>Analytic!J4340-Simulated!J4331</f>
        <v>-1.3984898933966372E-4</v>
      </c>
      <c r="O4331" s="17">
        <f>Analytic!K4340-Simulated!K4331</f>
        <v>1.265438759823774E-3</v>
      </c>
      <c r="P4331" s="17">
        <f>Analytic!L4340-Simulated!L4331</f>
        <v>5.6844814884614292E-4</v>
      </c>
    </row>
    <row r="4332" spans="1:16">
      <c r="A4332">
        <v>2458135.5312490002</v>
      </c>
      <c r="B4332" s="7">
        <f t="shared" si="70"/>
        <v>43117.031249000225</v>
      </c>
      <c r="C4332">
        <v>0.83396300000000001</v>
      </c>
      <c r="D4332">
        <v>-4.1724999999999998E-2</v>
      </c>
      <c r="E4332">
        <v>-2.9614000000000001E-2</v>
      </c>
      <c r="F4332" s="15">
        <f>Analytic!I4341-Simulated!C4332</f>
        <v>6.1231720164836578E-2</v>
      </c>
      <c r="G4332" s="16">
        <f>Analytic!J4341-Simulated!D4332</f>
        <v>0.43564442487223104</v>
      </c>
      <c r="H4332" s="17">
        <f>Analytic!K4341-Simulated!E4332</f>
        <v>9.7295579225346471E-2</v>
      </c>
      <c r="I4332">
        <v>0.89513900000000002</v>
      </c>
      <c r="J4332">
        <v>0.39428000000000002</v>
      </c>
      <c r="K4332">
        <v>6.6601999999999995E-2</v>
      </c>
      <c r="L4332">
        <v>-7.3790999999999995E-2</v>
      </c>
      <c r="M4332" s="15">
        <f>Analytic!I4341-Simulated!I4332</f>
        <v>5.5720164836570163E-5</v>
      </c>
      <c r="N4332" s="16">
        <f>Analytic!J4341-Simulated!J4332</f>
        <v>-3.605751277689917E-4</v>
      </c>
      <c r="O4332" s="17">
        <f>Analytic!K4341-Simulated!K4332</f>
        <v>1.0795792253464748E-3</v>
      </c>
      <c r="P4332" s="17">
        <f>Analytic!L4341-Simulated!L4332</f>
        <v>6.0296308429640122E-4</v>
      </c>
    </row>
    <row r="4333" spans="1:16">
      <c r="A4333">
        <v>2458135.5347210001</v>
      </c>
      <c r="B4333" s="7">
        <f t="shared" si="70"/>
        <v>43117.03472100012</v>
      </c>
      <c r="C4333">
        <v>0.84605200000000003</v>
      </c>
      <c r="D4333">
        <v>-3.1085999999999999E-2</v>
      </c>
      <c r="E4333">
        <v>-3.0110999999999999E-2</v>
      </c>
      <c r="F4333" s="15">
        <f>Analytic!I4342-Simulated!C4333</f>
        <v>5.8302157649372521E-2</v>
      </c>
      <c r="G4333" s="16">
        <f>Analytic!J4342-Simulated!D4333</f>
        <v>0.44492883125325883</v>
      </c>
      <c r="H4333" s="17">
        <f>Analytic!K4342-Simulated!E4333</f>
        <v>0.11398633368935336</v>
      </c>
      <c r="I4333">
        <v>0.90447200000000005</v>
      </c>
      <c r="J4333">
        <v>0.41440300000000002</v>
      </c>
      <c r="K4333">
        <v>8.2984000000000002E-2</v>
      </c>
      <c r="L4333">
        <v>-7.0791000000000007E-2</v>
      </c>
      <c r="M4333" s="15">
        <f>Analytic!I4342-Simulated!I4333</f>
        <v>-1.1784235062750614E-4</v>
      </c>
      <c r="N4333" s="16">
        <f>Analytic!J4342-Simulated!J4333</f>
        <v>-5.6016874674119643E-4</v>
      </c>
      <c r="O4333" s="17">
        <f>Analytic!K4342-Simulated!K4333</f>
        <v>8.9133368935336021E-4</v>
      </c>
      <c r="P4333" s="17">
        <f>Analytic!L4342-Simulated!L4333</f>
        <v>6.3071289166001521E-4</v>
      </c>
    </row>
    <row r="4334" spans="1:16">
      <c r="A4334">
        <v>2458135.5381939998</v>
      </c>
      <c r="B4334" s="7">
        <f t="shared" si="70"/>
        <v>43117.03819399979</v>
      </c>
      <c r="C4334">
        <v>0.85534200000000005</v>
      </c>
      <c r="D4334">
        <v>-2.0284E-2</v>
      </c>
      <c r="E4334">
        <v>-3.0485000000000002E-2</v>
      </c>
      <c r="F4334" s="15">
        <f>Analytic!I4343-Simulated!C4334</f>
        <v>5.5240182408624716E-2</v>
      </c>
      <c r="G4334" s="16">
        <f>Analytic!J4343-Simulated!D4334</f>
        <v>0.45270878956159405</v>
      </c>
      <c r="H4334" s="17">
        <f>Analytic!K4343-Simulated!E4334</f>
        <v>0.13028221101491663</v>
      </c>
      <c r="I4334">
        <v>0.91086599999999995</v>
      </c>
      <c r="J4334">
        <v>0.43316199999999999</v>
      </c>
      <c r="K4334">
        <v>9.9094000000000002E-2</v>
      </c>
      <c r="L4334">
        <v>-6.7558000000000007E-2</v>
      </c>
      <c r="M4334" s="15">
        <f>Analytic!I4343-Simulated!I4334</f>
        <v>-2.8381759137519058E-4</v>
      </c>
      <c r="N4334" s="16">
        <f>Analytic!J4343-Simulated!J4334</f>
        <v>-7.3721043840596634E-4</v>
      </c>
      <c r="O4334" s="17">
        <f>Analytic!K4343-Simulated!K4334</f>
        <v>7.0321101491661875E-4</v>
      </c>
      <c r="P4334" s="17">
        <f>Analytic!L4343-Simulated!L4334</f>
        <v>6.5288329160634317E-4</v>
      </c>
    </row>
    <row r="4335" spans="1:16">
      <c r="A4335">
        <v>2458135.5416660002</v>
      </c>
      <c r="B4335" s="7">
        <f t="shared" si="70"/>
        <v>43117.04166600015</v>
      </c>
      <c r="C4335">
        <v>0.86180900000000005</v>
      </c>
      <c r="D4335">
        <v>-9.3629999999999998E-3</v>
      </c>
      <c r="E4335">
        <v>-3.0731999999999999E-2</v>
      </c>
      <c r="F4335" s="15">
        <f>Analytic!I4344-Simulated!C4335</f>
        <v>5.2049606653470359E-2</v>
      </c>
      <c r="G4335" s="16">
        <f>Analytic!J4344-Simulated!D4335</f>
        <v>0.45896806743299273</v>
      </c>
      <c r="H4335" s="17">
        <f>Analytic!K4344-Simulated!E4335</f>
        <v>0.14612760133946928</v>
      </c>
      <c r="I4335">
        <v>0.91430100000000003</v>
      </c>
      <c r="J4335">
        <v>0.45049699999999998</v>
      </c>
      <c r="K4335">
        <v>0.11487700000000001</v>
      </c>
      <c r="L4335">
        <v>-6.4102000000000006E-2</v>
      </c>
      <c r="M4335" s="15">
        <f>Analytic!I4344-Simulated!I4335</f>
        <v>-4.423933465296237E-4</v>
      </c>
      <c r="N4335" s="16">
        <f>Analytic!J4344-Simulated!J4335</f>
        <v>-8.9193256700725865E-4</v>
      </c>
      <c r="O4335" s="17">
        <f>Analytic!K4344-Simulated!K4335</f>
        <v>5.1860133946927955E-4</v>
      </c>
      <c r="P4335" s="17">
        <f>Analytic!L4344-Simulated!L4335</f>
        <v>6.6892283385486251E-4</v>
      </c>
    </row>
    <row r="4336" spans="1:16">
      <c r="A4336">
        <v>2458135.545138</v>
      </c>
      <c r="B4336" s="7">
        <f t="shared" si="70"/>
        <v>43117.045138000045</v>
      </c>
      <c r="C4336">
        <v>0.86544100000000002</v>
      </c>
      <c r="D4336">
        <v>1.635E-3</v>
      </c>
      <c r="E4336">
        <v>-3.0849999999999999E-2</v>
      </c>
      <c r="F4336" s="15">
        <f>Analytic!I4345-Simulated!C4336</f>
        <v>4.873181004048921E-2</v>
      </c>
      <c r="G4336" s="16">
        <f>Analytic!J4345-Simulated!D4336</f>
        <v>0.46369297597083681</v>
      </c>
      <c r="H4336" s="17">
        <f>Analytic!K4345-Simulated!E4336</f>
        <v>0.16146994336518505</v>
      </c>
      <c r="I4336">
        <v>0.91476800000000003</v>
      </c>
      <c r="J4336">
        <v>0.46634900000000001</v>
      </c>
      <c r="K4336">
        <v>0.13028200000000001</v>
      </c>
      <c r="L4336">
        <v>-6.0435000000000003E-2</v>
      </c>
      <c r="M4336" s="15">
        <f>Analytic!I4345-Simulated!I4336</f>
        <v>-5.9518995951080012E-4</v>
      </c>
      <c r="N4336" s="16">
        <f>Analytic!J4345-Simulated!J4336</f>
        <v>-1.0210240291632089E-3</v>
      </c>
      <c r="O4336" s="17">
        <f>Analytic!K4345-Simulated!K4336</f>
        <v>3.3794336518505608E-4</v>
      </c>
      <c r="P4336" s="17">
        <f>Analytic!L4345-Simulated!L4336</f>
        <v>6.795770990900285E-4</v>
      </c>
    </row>
    <row r="4337" spans="1:16">
      <c r="A4337">
        <v>2458135.5486099999</v>
      </c>
      <c r="B4337" s="7">
        <f t="shared" si="70"/>
        <v>43117.04860999994</v>
      </c>
      <c r="C4337">
        <v>0.86623499999999998</v>
      </c>
      <c r="D4337">
        <v>1.2666999999999999E-2</v>
      </c>
      <c r="E4337">
        <v>-3.0839999999999999E-2</v>
      </c>
      <c r="F4337" s="15">
        <f>Analytic!I4346-Simulated!C4337</f>
        <v>4.5288774097217765E-2</v>
      </c>
      <c r="G4337" s="16">
        <f>Analytic!J4346-Simulated!D4337</f>
        <v>0.46687555025860294</v>
      </c>
      <c r="H4337" s="17">
        <f>Analytic!K4346-Simulated!E4337</f>
        <v>0.17626088825062064</v>
      </c>
      <c r="I4337">
        <v>0.91226399999999996</v>
      </c>
      <c r="J4337">
        <v>0.48066799999999998</v>
      </c>
      <c r="K4337">
        <v>0.145257</v>
      </c>
      <c r="L4337">
        <v>-5.6566999999999999E-2</v>
      </c>
      <c r="M4337" s="15">
        <f>Analytic!I4346-Simulated!I4337</f>
        <v>-7.4022590278222111E-4</v>
      </c>
      <c r="N4337" s="16">
        <f>Analytic!J4346-Simulated!J4337</f>
        <v>-1.1254497413970554E-3</v>
      </c>
      <c r="O4337" s="17">
        <f>Analytic!K4346-Simulated!K4337</f>
        <v>1.6388825062063628E-4</v>
      </c>
      <c r="P4337" s="17">
        <f>Analytic!L4346-Simulated!L4337</f>
        <v>6.8292517953714993E-4</v>
      </c>
    </row>
    <row r="4338" spans="1:16">
      <c r="A4338">
        <v>2458135.5520819998</v>
      </c>
      <c r="B4338" s="7">
        <f t="shared" si="70"/>
        <v>43117.052081999835</v>
      </c>
      <c r="C4338">
        <v>0.86419800000000002</v>
      </c>
      <c r="D4338">
        <v>2.3689000000000002E-2</v>
      </c>
      <c r="E4338">
        <v>-3.0698E-2</v>
      </c>
      <c r="F4338" s="15">
        <f>Analytic!I4347-Simulated!C4338</f>
        <v>4.1722085523468788E-2</v>
      </c>
      <c r="G4338" s="16">
        <f>Analytic!J4347-Simulated!D4338</f>
        <v>0.46851371455968732</v>
      </c>
      <c r="H4338" s="17">
        <f>Analytic!K4347-Simulated!E4338</f>
        <v>0.19044845957212636</v>
      </c>
      <c r="I4338">
        <v>0.90679900000000002</v>
      </c>
      <c r="J4338">
        <v>0.49340800000000001</v>
      </c>
      <c r="K4338">
        <v>0.159751</v>
      </c>
      <c r="L4338">
        <v>-5.2512999999999997E-2</v>
      </c>
      <c r="M4338" s="15">
        <f>Analytic!I4347-Simulated!I4338</f>
        <v>-8.789144765312118E-4</v>
      </c>
      <c r="N4338" s="16">
        <f>Analytic!J4347-Simulated!J4338</f>
        <v>-1.2052854403126756E-3</v>
      </c>
      <c r="O4338" s="17">
        <f>Analytic!K4347-Simulated!K4338</f>
        <v>-5.4042787364649847E-7</v>
      </c>
      <c r="P4338" s="17">
        <f>Analytic!L4347-Simulated!L4338</f>
        <v>6.8141831989446122E-4</v>
      </c>
    </row>
    <row r="4339" spans="1:16">
      <c r="A4339">
        <v>2458135.555555</v>
      </c>
      <c r="B4339" s="7">
        <f t="shared" si="70"/>
        <v>43117.05555499997</v>
      </c>
      <c r="C4339">
        <v>0.85934699999999997</v>
      </c>
      <c r="D4339">
        <v>3.4657E-2</v>
      </c>
      <c r="E4339">
        <v>-3.0426000000000002E-2</v>
      </c>
      <c r="F4339" s="15">
        <f>Analytic!I4348-Simulated!C4339</f>
        <v>3.803290835802553E-2</v>
      </c>
      <c r="G4339" s="16">
        <f>Analytic!J4348-Simulated!D4339</f>
        <v>0.46861043166934496</v>
      </c>
      <c r="H4339" s="17">
        <f>Analytic!K4348-Simulated!E4339</f>
        <v>0.20398820883675561</v>
      </c>
      <c r="I4339">
        <v>0.898393</v>
      </c>
      <c r="J4339">
        <v>0.50452699999999995</v>
      </c>
      <c r="K4339">
        <v>0.17371600000000001</v>
      </c>
      <c r="L4339">
        <v>-4.8284000000000001E-2</v>
      </c>
      <c r="M4339" s="15">
        <f>Analytic!I4348-Simulated!I4339</f>
        <v>-1.0130916419744951E-3</v>
      </c>
      <c r="N4339" s="16">
        <f>Analytic!J4348-Simulated!J4339</f>
        <v>-1.2595683306549921E-3</v>
      </c>
      <c r="O4339" s="17">
        <f>Analytic!K4348-Simulated!K4339</f>
        <v>-1.5379116324440445E-4</v>
      </c>
      <c r="P4339" s="17">
        <f>Analytic!L4348-Simulated!L4339</f>
        <v>6.7292059342510813E-4</v>
      </c>
    </row>
    <row r="4340" spans="1:16">
      <c r="A4340">
        <v>2458135.5590269999</v>
      </c>
      <c r="B4340" s="7">
        <f t="shared" si="70"/>
        <v>43117.059026999865</v>
      </c>
      <c r="C4340">
        <v>0.85170599999999996</v>
      </c>
      <c r="D4340">
        <v>4.5527999999999999E-2</v>
      </c>
      <c r="E4340">
        <v>-3.0023999999999999E-2</v>
      </c>
      <c r="F4340" s="15">
        <f>Analytic!I4349-Simulated!C4340</f>
        <v>3.4224925100936221E-2</v>
      </c>
      <c r="G4340" s="16">
        <f>Analytic!J4349-Simulated!D4340</f>
        <v>0.46717283593443681</v>
      </c>
      <c r="H4340" s="17">
        <f>Analytic!K4349-Simulated!E4340</f>
        <v>0.21683536604239756</v>
      </c>
      <c r="I4340">
        <v>0.88707199999999997</v>
      </c>
      <c r="J4340">
        <v>0.51398900000000003</v>
      </c>
      <c r="K4340">
        <v>0.187107</v>
      </c>
      <c r="L4340">
        <v>-4.3895999999999998E-2</v>
      </c>
      <c r="M4340" s="15">
        <f>Analytic!I4349-Simulated!I4340</f>
        <v>-1.1410748990637876E-3</v>
      </c>
      <c r="N4340" s="16">
        <f>Analytic!J4349-Simulated!J4340</f>
        <v>-1.2881640655632021E-3</v>
      </c>
      <c r="O4340" s="17">
        <f>Analytic!K4349-Simulated!K4340</f>
        <v>-2.9563395760243139E-4</v>
      </c>
      <c r="P4340" s="17">
        <f>Analytic!L4349-Simulated!L4340</f>
        <v>6.5975148131347527E-4</v>
      </c>
    </row>
    <row r="4341" spans="1:16">
      <c r="A4341">
        <v>2458135.5624990002</v>
      </c>
      <c r="B4341" s="7">
        <f t="shared" si="70"/>
        <v>43117.062499000225</v>
      </c>
      <c r="C4341">
        <v>0.84131299999999998</v>
      </c>
      <c r="D4341">
        <v>5.6258000000000002E-2</v>
      </c>
      <c r="E4341">
        <v>-2.9492000000000001E-2</v>
      </c>
      <c r="F4341" s="15">
        <f>Analytic!I4350-Simulated!C4341</f>
        <v>3.0297246982284753E-2</v>
      </c>
      <c r="G4341" s="16">
        <f>Analytic!J4350-Simulated!D4341</f>
        <v>0.4642143495099007</v>
      </c>
      <c r="H4341" s="17">
        <f>Analytic!K4350-Simulated!E4341</f>
        <v>0.22894698479718209</v>
      </c>
      <c r="I4341">
        <v>0.87287599999999999</v>
      </c>
      <c r="J4341">
        <v>0.52176599999999995</v>
      </c>
      <c r="K4341">
        <v>0.199878</v>
      </c>
      <c r="L4341">
        <v>-3.9362000000000001E-2</v>
      </c>
      <c r="M4341" s="15">
        <f>Analytic!I4350-Simulated!I4341</f>
        <v>-1.2657530177152543E-3</v>
      </c>
      <c r="N4341" s="16">
        <f>Analytic!J4350-Simulated!J4341</f>
        <v>-1.2936504900992185E-3</v>
      </c>
      <c r="O4341" s="17">
        <f>Analytic!K4350-Simulated!K4341</f>
        <v>-4.2301520281790017E-4</v>
      </c>
      <c r="P4341" s="17">
        <f>Analytic!L4350-Simulated!L4341</f>
        <v>6.4073021728437707E-4</v>
      </c>
    </row>
    <row r="4342" spans="1:16">
      <c r="A4342">
        <v>2458135.5659710001</v>
      </c>
      <c r="B4342" s="7">
        <f t="shared" si="70"/>
        <v>43117.06597100012</v>
      </c>
      <c r="C4342">
        <v>0.82821100000000003</v>
      </c>
      <c r="D4342">
        <v>6.6807000000000005E-2</v>
      </c>
      <c r="E4342">
        <v>-2.8830999999999999E-2</v>
      </c>
      <c r="F4342" s="15">
        <f>Analytic!I4351-Simulated!C4342</f>
        <v>2.6253293668198285E-2</v>
      </c>
      <c r="G4342" s="16">
        <f>Analytic!J4351-Simulated!D4342</f>
        <v>0.4597497814751334</v>
      </c>
      <c r="H4342" s="17">
        <f>Analytic!K4351-Simulated!E4342</f>
        <v>0.24028308152781946</v>
      </c>
      <c r="I4342">
        <v>0.85585</v>
      </c>
      <c r="J4342">
        <v>0.527833</v>
      </c>
      <c r="K4342">
        <v>0.21198700000000001</v>
      </c>
      <c r="L4342">
        <v>-3.4698E-2</v>
      </c>
      <c r="M4342" s="15">
        <f>Analytic!I4351-Simulated!I4342</f>
        <v>-1.3857063318016838E-3</v>
      </c>
      <c r="N4342" s="16">
        <f>Analytic!J4351-Simulated!J4342</f>
        <v>-1.2762185248665903E-3</v>
      </c>
      <c r="O4342" s="17">
        <f>Analytic!K4351-Simulated!K4342</f>
        <v>-5.3491847218054001E-4</v>
      </c>
      <c r="P4342" s="17">
        <f>Analytic!L4351-Simulated!L4342</f>
        <v>6.1722175376822952E-4</v>
      </c>
    </row>
    <row r="4343" spans="1:16">
      <c r="A4343">
        <v>2458135.5694439998</v>
      </c>
      <c r="B4343" s="7">
        <f t="shared" si="70"/>
        <v>43117.06944399979</v>
      </c>
      <c r="C4343">
        <v>0.81245400000000001</v>
      </c>
      <c r="D4343">
        <v>7.7131000000000005E-2</v>
      </c>
      <c r="E4343">
        <v>-2.8042999999999998E-2</v>
      </c>
      <c r="F4343" s="15">
        <f>Analytic!I4352-Simulated!C4343</f>
        <v>2.2094642794188601E-2</v>
      </c>
      <c r="G4343" s="16">
        <f>Analytic!J4352-Simulated!D4343</f>
        <v>0.45380340948889958</v>
      </c>
      <c r="H4343" s="17">
        <f>Analytic!K4352-Simulated!E4343</f>
        <v>0.25080676832547882</v>
      </c>
      <c r="I4343">
        <v>0.83605099999999999</v>
      </c>
      <c r="J4343">
        <v>0.53217199999999998</v>
      </c>
      <c r="K4343">
        <v>0.22339400000000001</v>
      </c>
      <c r="L4343">
        <v>-2.9918E-2</v>
      </c>
      <c r="M4343" s="15">
        <f>Analytic!I4352-Simulated!I4343</f>
        <v>-1.5023572058113777E-3</v>
      </c>
      <c r="N4343" s="16">
        <f>Analytic!J4352-Simulated!J4343</f>
        <v>-1.2375905111003949E-3</v>
      </c>
      <c r="O4343" s="17">
        <f>Analytic!K4352-Simulated!K4343</f>
        <v>-6.3023167452119777E-4</v>
      </c>
      <c r="P4343" s="17">
        <f>Analytic!L4352-Simulated!L4343</f>
        <v>5.8818420056006362E-4</v>
      </c>
    </row>
    <row r="4344" spans="1:16">
      <c r="A4344">
        <v>2458135.5729160002</v>
      </c>
      <c r="B4344" s="7">
        <f t="shared" si="70"/>
        <v>43117.07291600015</v>
      </c>
      <c r="C4344">
        <v>0.79410499999999995</v>
      </c>
      <c r="D4344">
        <v>8.7193000000000007E-2</v>
      </c>
      <c r="E4344">
        <v>-2.7130999999999999E-2</v>
      </c>
      <c r="F4344" s="15">
        <f>Analytic!I4353-Simulated!C4344</f>
        <v>1.7822849813341479E-2</v>
      </c>
      <c r="G4344" s="16">
        <f>Analytic!J4353-Simulated!D4344</f>
        <v>0.44639804371820707</v>
      </c>
      <c r="H4344" s="17">
        <f>Analytic!K4353-Simulated!E4344</f>
        <v>0.26048437899878263</v>
      </c>
      <c r="I4344">
        <v>0.81354499999999996</v>
      </c>
      <c r="J4344">
        <v>0.534771</v>
      </c>
      <c r="K4344">
        <v>0.23406299999999999</v>
      </c>
      <c r="L4344">
        <v>-2.504E-2</v>
      </c>
      <c r="M4344" s="15">
        <f>Analytic!I4353-Simulated!I4344</f>
        <v>-1.6171501866585336E-3</v>
      </c>
      <c r="N4344" s="16">
        <f>Analytic!J4353-Simulated!J4344</f>
        <v>-1.1799562817929043E-3</v>
      </c>
      <c r="O4344" s="17">
        <f>Analytic!K4353-Simulated!K4344</f>
        <v>-7.0962100121738092E-4</v>
      </c>
      <c r="P4344" s="17">
        <f>Analytic!L4353-Simulated!L4344</f>
        <v>5.5621758226973017E-4</v>
      </c>
    </row>
    <row r="4345" spans="1:16">
      <c r="A4345">
        <v>2458135.576388</v>
      </c>
      <c r="B4345" s="7">
        <f t="shared" si="70"/>
        <v>43117.076388000045</v>
      </c>
      <c r="C4345">
        <v>0.77323500000000001</v>
      </c>
      <c r="D4345">
        <v>9.6952999999999998E-2</v>
      </c>
      <c r="E4345">
        <v>-2.6096000000000001E-2</v>
      </c>
      <c r="F4345" s="15">
        <f>Analytic!I4354-Simulated!C4345</f>
        <v>1.3440238743495647E-2</v>
      </c>
      <c r="G4345" s="16">
        <f>Analytic!J4354-Simulated!D4345</f>
        <v>0.43756507283383234</v>
      </c>
      <c r="H4345" s="17">
        <f>Analytic!K4354-Simulated!E4345</f>
        <v>0.26928258792516729</v>
      </c>
      <c r="I4345">
        <v>0.78840399999999999</v>
      </c>
      <c r="J4345">
        <v>0.53562200000000004</v>
      </c>
      <c r="K4345">
        <v>0.24395700000000001</v>
      </c>
      <c r="L4345">
        <v>-2.0079E-2</v>
      </c>
      <c r="M4345" s="15">
        <f>Analytic!I4354-Simulated!I4345</f>
        <v>-1.7287612565043409E-3</v>
      </c>
      <c r="N4345" s="16">
        <f>Analytic!J4354-Simulated!J4345</f>
        <v>-1.1039271661676953E-3</v>
      </c>
      <c r="O4345" s="17">
        <f>Analytic!K4354-Simulated!K4345</f>
        <v>-7.7041207483269369E-4</v>
      </c>
      <c r="P4345" s="17">
        <f>Analytic!L4354-Simulated!L4345</f>
        <v>5.2061375646223623E-4</v>
      </c>
    </row>
    <row r="4346" spans="1:16">
      <c r="A4346">
        <v>2458135.5798599999</v>
      </c>
      <c r="B4346" s="7">
        <f t="shared" si="70"/>
        <v>43117.07985999994</v>
      </c>
      <c r="C4346">
        <v>0.74992199999999998</v>
      </c>
      <c r="D4346">
        <v>0.106374</v>
      </c>
      <c r="E4346">
        <v>-2.4943E-2</v>
      </c>
      <c r="F4346" s="15">
        <f>Analytic!I4355-Simulated!C4346</f>
        <v>8.9506644916400591E-3</v>
      </c>
      <c r="G4346" s="16">
        <f>Analytic!J4355-Simulated!D4346</f>
        <v>0.42733849192345863</v>
      </c>
      <c r="H4346" s="17">
        <f>Analytic!K4355-Simulated!E4346</f>
        <v>0.27717452131542974</v>
      </c>
      <c r="I4346">
        <v>0.76071299999999997</v>
      </c>
      <c r="J4346">
        <v>0.53472500000000001</v>
      </c>
      <c r="K4346">
        <v>0.25304599999999999</v>
      </c>
      <c r="L4346">
        <v>-1.5051E-2</v>
      </c>
      <c r="M4346" s="15">
        <f>Analytic!I4355-Simulated!I4346</f>
        <v>-1.840335508359936E-3</v>
      </c>
      <c r="N4346" s="16">
        <f>Analytic!J4355-Simulated!J4346</f>
        <v>-1.0125080765414074E-3</v>
      </c>
      <c r="O4346" s="17">
        <f>Analytic!K4355-Simulated!K4346</f>
        <v>-8.144786845702412E-4</v>
      </c>
      <c r="P4346" s="17">
        <f>Analytic!L4355-Simulated!L4346</f>
        <v>4.8140733070323356E-4</v>
      </c>
    </row>
    <row r="4347" spans="1:16">
      <c r="A4347">
        <v>2458135.5833319998</v>
      </c>
      <c r="B4347" s="7">
        <f t="shared" si="70"/>
        <v>43117.083331999835</v>
      </c>
      <c r="C4347">
        <v>0.72425399999999995</v>
      </c>
      <c r="D4347">
        <v>0.115422</v>
      </c>
      <c r="E4347">
        <v>-2.3675000000000002E-2</v>
      </c>
      <c r="F4347" s="15">
        <f>Analytic!I4356-Simulated!C4347</f>
        <v>4.356247525782897E-3</v>
      </c>
      <c r="G4347" s="16">
        <f>Analytic!J4356-Simulated!D4347</f>
        <v>0.41575491223192962</v>
      </c>
      <c r="H4347" s="17">
        <f>Analytic!K4356-Simulated!E4347</f>
        <v>0.28413386053084067</v>
      </c>
      <c r="I4347">
        <v>0.73056100000000002</v>
      </c>
      <c r="J4347">
        <v>0.53208500000000003</v>
      </c>
      <c r="K4347">
        <v>0.261299</v>
      </c>
      <c r="L4347">
        <v>-9.9729999999999992E-3</v>
      </c>
      <c r="M4347" s="15">
        <f>Analytic!I4356-Simulated!I4347</f>
        <v>-1.9507524742171656E-3</v>
      </c>
      <c r="N4347" s="16">
        <f>Analytic!J4356-Simulated!J4347</f>
        <v>-9.0808776807038694E-4</v>
      </c>
      <c r="O4347" s="17">
        <f>Analytic!K4356-Simulated!K4347</f>
        <v>-8.4013946915934001E-4</v>
      </c>
      <c r="P4347" s="17">
        <f>Analytic!L4356-Simulated!L4347</f>
        <v>4.3942741349060725E-4</v>
      </c>
    </row>
    <row r="4348" spans="1:16">
      <c r="A4348">
        <v>2458135.586805</v>
      </c>
      <c r="B4348" s="7">
        <f t="shared" si="70"/>
        <v>43117.08680499997</v>
      </c>
      <c r="C4348">
        <v>0.696326</v>
      </c>
      <c r="D4348">
        <v>0.12406300000000001</v>
      </c>
      <c r="E4348">
        <v>-2.2297000000000001E-2</v>
      </c>
      <c r="F4348" s="15">
        <f>Analytic!I4357-Simulated!C4348</f>
        <v>-3.399182453256433E-4</v>
      </c>
      <c r="G4348" s="16">
        <f>Analytic!J4357-Simulated!D4348</f>
        <v>0.40285655269705112</v>
      </c>
      <c r="H4348" s="17">
        <f>Analytic!K4357-Simulated!E4348</f>
        <v>0.29013893711781397</v>
      </c>
      <c r="I4348">
        <v>0.69804699999999997</v>
      </c>
      <c r="J4348">
        <v>0.52771299999999999</v>
      </c>
      <c r="K4348">
        <v>0.26868900000000001</v>
      </c>
      <c r="L4348">
        <v>-4.8630000000000001E-3</v>
      </c>
      <c r="M4348" s="15">
        <f>Analytic!I4357-Simulated!I4348</f>
        <v>-2.0609182453256158E-3</v>
      </c>
      <c r="N4348" s="16">
        <f>Analytic!J4357-Simulated!J4348</f>
        <v>-7.9344730294883536E-4</v>
      </c>
      <c r="O4348" s="17">
        <f>Analytic!K4357-Simulated!K4348</f>
        <v>-8.4706288218605597E-4</v>
      </c>
      <c r="P4348" s="17">
        <f>Analytic!L4357-Simulated!L4348</f>
        <v>3.9635003126254741E-4</v>
      </c>
    </row>
    <row r="4349" spans="1:16">
      <c r="A4349">
        <v>2458135.5902769999</v>
      </c>
      <c r="B4349" s="7">
        <f t="shared" si="70"/>
        <v>43117.090276999865</v>
      </c>
      <c r="C4349">
        <v>0.666238</v>
      </c>
      <c r="D4349">
        <v>0.13226599999999999</v>
      </c>
      <c r="E4349">
        <v>-2.0812000000000001E-2</v>
      </c>
      <c r="F4349" s="15">
        <f>Analytic!I4358-Simulated!C4349</f>
        <v>-5.1320834381556324E-3</v>
      </c>
      <c r="G4349" s="16">
        <f>Analytic!J4358-Simulated!D4349</f>
        <v>0.38868821330835945</v>
      </c>
      <c r="H4349" s="17">
        <f>Analytic!K4358-Simulated!E4349</f>
        <v>0.29516881925221966</v>
      </c>
      <c r="I4349">
        <v>0.66327700000000001</v>
      </c>
      <c r="J4349">
        <v>0.52162500000000001</v>
      </c>
      <c r="K4349">
        <v>0.27519500000000002</v>
      </c>
      <c r="L4349">
        <v>2.63E-4</v>
      </c>
      <c r="M4349" s="15">
        <f>Analytic!I4358-Simulated!I4349</f>
        <v>-2.171083438155641E-3</v>
      </c>
      <c r="N4349" s="16">
        <f>Analytic!J4358-Simulated!J4349</f>
        <v>-6.7078669164055693E-4</v>
      </c>
      <c r="O4349" s="17">
        <f>Analytic!K4358-Simulated!K4349</f>
        <v>-8.3818074778035934E-4</v>
      </c>
      <c r="P4349" s="17">
        <f>Analytic!L4358-Simulated!L4349</f>
        <v>3.5175104165231753E-4</v>
      </c>
    </row>
    <row r="4350" spans="1:16">
      <c r="A4350">
        <v>2458135.5937490002</v>
      </c>
      <c r="B4350" s="7">
        <f t="shared" si="70"/>
        <v>43117.093749000225</v>
      </c>
      <c r="C4350">
        <v>0.6341</v>
      </c>
      <c r="D4350">
        <v>0.14000299999999999</v>
      </c>
      <c r="E4350">
        <v>-1.9227000000000001E-2</v>
      </c>
      <c r="F4350" s="15">
        <f>Analytic!I4359-Simulated!C4350</f>
        <v>-1.0017185974900089E-2</v>
      </c>
      <c r="G4350" s="16">
        <f>Analytic!J4359-Simulated!D4350</f>
        <v>0.37329723037525531</v>
      </c>
      <c r="H4350" s="17">
        <f>Analytic!K4359-Simulated!E4350</f>
        <v>0.29920938931300534</v>
      </c>
      <c r="I4350">
        <v>0.626363</v>
      </c>
      <c r="J4350">
        <v>0.51384399999999997</v>
      </c>
      <c r="K4350">
        <v>0.28079500000000002</v>
      </c>
      <c r="L4350">
        <v>5.3880000000000004E-3</v>
      </c>
      <c r="M4350" s="15">
        <f>Analytic!I4359-Simulated!I4350</f>
        <v>-2.2801859749000952E-3</v>
      </c>
      <c r="N4350" s="16">
        <f>Analytic!J4359-Simulated!J4350</f>
        <v>-5.4376962474467216E-4</v>
      </c>
      <c r="O4350" s="17">
        <f>Analytic!K4359-Simulated!K4350</f>
        <v>-8.1261068699467476E-4</v>
      </c>
      <c r="P4350" s="17">
        <f>Analytic!L4359-Simulated!L4350</f>
        <v>3.0615937139432704E-4</v>
      </c>
    </row>
    <row r="4351" spans="1:16">
      <c r="A4351">
        <v>2458135.5972210001</v>
      </c>
      <c r="B4351" s="7">
        <f t="shared" si="70"/>
        <v>43117.09722100012</v>
      </c>
      <c r="C4351">
        <v>0.600024</v>
      </c>
      <c r="D4351">
        <v>0.14724799999999999</v>
      </c>
      <c r="E4351">
        <v>-1.7547E-2</v>
      </c>
      <c r="F4351" s="15">
        <f>Analytic!I4360-Simulated!C4351</f>
        <v>-1.4987217567906996E-2</v>
      </c>
      <c r="G4351" s="16">
        <f>Analytic!J4360-Simulated!D4351</f>
        <v>0.35673441384943411</v>
      </c>
      <c r="H4351" s="17">
        <f>Analytic!K4360-Simulated!E4351</f>
        <v>0.30224741233379143</v>
      </c>
      <c r="I4351">
        <v>0.587426</v>
      </c>
      <c r="J4351">
        <v>0.50439699999999998</v>
      </c>
      <c r="K4351">
        <v>0.285472</v>
      </c>
      <c r="L4351">
        <v>1.0495000000000001E-2</v>
      </c>
      <c r="M4351" s="15">
        <f>Analytic!I4360-Simulated!I4351</f>
        <v>-2.3892175679069982E-3</v>
      </c>
      <c r="N4351" s="16">
        <f>Analytic!J4360-Simulated!J4351</f>
        <v>-4.1458615056588766E-4</v>
      </c>
      <c r="O4351" s="17">
        <f>Analytic!K4360-Simulated!K4351</f>
        <v>-7.7158766620855079E-4</v>
      </c>
      <c r="P4351" s="17">
        <f>Analytic!L4360-Simulated!L4351</f>
        <v>2.6011040639192622E-4</v>
      </c>
    </row>
    <row r="4352" spans="1:16">
      <c r="A4352">
        <v>2458135.6006939998</v>
      </c>
      <c r="B4352" s="7">
        <f t="shared" si="70"/>
        <v>43117.10069399979</v>
      </c>
      <c r="C4352">
        <v>0.564133</v>
      </c>
      <c r="D4352">
        <v>0.153976</v>
      </c>
      <c r="E4352">
        <v>-1.5778E-2</v>
      </c>
      <c r="F4352" s="15">
        <f>Analytic!I4361-Simulated!C4352</f>
        <v>-2.0038612719692761E-2</v>
      </c>
      <c r="G4352" s="16">
        <f>Analytic!J4361-Simulated!D4352</f>
        <v>0.33905496690483961</v>
      </c>
      <c r="H4352" s="17">
        <f>Analytic!K4361-Simulated!E4352</f>
        <v>0.30427359511046892</v>
      </c>
      <c r="I4352">
        <v>0.54659199999999997</v>
      </c>
      <c r="J4352">
        <v>0.49331799999999998</v>
      </c>
      <c r="K4352">
        <v>0.289211</v>
      </c>
      <c r="L4352">
        <v>1.5566E-2</v>
      </c>
      <c r="M4352" s="15">
        <f>Analytic!I4361-Simulated!I4352</f>
        <v>-2.4976127196927322E-3</v>
      </c>
      <c r="N4352" s="16">
        <f>Analytic!J4361-Simulated!J4352</f>
        <v>-2.8703309516037168E-4</v>
      </c>
      <c r="O4352" s="17">
        <f>Analytic!K4361-Simulated!K4352</f>
        <v>-7.1540488953109049E-4</v>
      </c>
      <c r="P4352" s="17">
        <f>Analytic!L4361-Simulated!L4352</f>
        <v>2.1519936082281185E-4</v>
      </c>
    </row>
    <row r="4353" spans="1:16">
      <c r="A4353">
        <v>2458135.6041660002</v>
      </c>
      <c r="B4353" s="7">
        <f t="shared" si="70"/>
        <v>43117.10416600015</v>
      </c>
      <c r="C4353">
        <v>0.52654999999999996</v>
      </c>
      <c r="D4353">
        <v>0.160166</v>
      </c>
      <c r="E4353">
        <v>-1.3925999999999999E-2</v>
      </c>
      <c r="F4353" s="15">
        <f>Analytic!I4362-Simulated!C4353</f>
        <v>-2.5161658977759349E-2</v>
      </c>
      <c r="G4353" s="16">
        <f>Analytic!J4362-Simulated!D4353</f>
        <v>0.32031538803580828</v>
      </c>
      <c r="H4353" s="17">
        <f>Analytic!K4362-Simulated!E4353</f>
        <v>0.30528163577324963</v>
      </c>
      <c r="I4353">
        <v>0.50399400000000005</v>
      </c>
      <c r="J4353">
        <v>0.48064299999999999</v>
      </c>
      <c r="K4353">
        <v>0.29200300000000001</v>
      </c>
      <c r="L4353">
        <v>2.0584999999999999E-2</v>
      </c>
      <c r="M4353" s="15">
        <f>Analytic!I4362-Simulated!I4353</f>
        <v>-2.6056589777594397E-3</v>
      </c>
      <c r="N4353" s="16">
        <f>Analytic!J4362-Simulated!J4353</f>
        <v>-1.616119641917324E-4</v>
      </c>
      <c r="O4353" s="17">
        <f>Analytic!K4362-Simulated!K4353</f>
        <v>-6.4736422675037986E-4</v>
      </c>
      <c r="P4353" s="17">
        <f>Analytic!L4362-Simulated!L4353</f>
        <v>1.7113445231465435E-4</v>
      </c>
    </row>
    <row r="4354" spans="1:16">
      <c r="A4354">
        <v>2458135.607638</v>
      </c>
      <c r="B4354" s="7">
        <f t="shared" si="70"/>
        <v>43117.107638000045</v>
      </c>
      <c r="C4354">
        <v>0.48740699999999998</v>
      </c>
      <c r="D4354">
        <v>0.1658</v>
      </c>
      <c r="E4354">
        <v>-1.1998999999999999E-2</v>
      </c>
      <c r="F4354" s="15">
        <f>Analytic!I4363-Simulated!C4354</f>
        <v>-3.0349927114629971E-2</v>
      </c>
      <c r="G4354" s="16">
        <f>Analytic!J4363-Simulated!D4354</f>
        <v>0.30057435599067239</v>
      </c>
      <c r="H4354" s="17">
        <f>Analytic!K4363-Simulated!E4354</f>
        <v>0.30527026366249194</v>
      </c>
      <c r="I4354">
        <v>0.45976899999999998</v>
      </c>
      <c r="J4354">
        <v>0.466418</v>
      </c>
      <c r="K4354">
        <v>0.29383900000000002</v>
      </c>
      <c r="L4354">
        <v>2.5534999999999999E-2</v>
      </c>
      <c r="M4354" s="15">
        <f>Analytic!I4363-Simulated!I4354</f>
        <v>-2.711927114629975E-3</v>
      </c>
      <c r="N4354" s="16">
        <f>Analytic!J4363-Simulated!J4354</f>
        <v>-4.3644009327603595E-5</v>
      </c>
      <c r="O4354" s="17">
        <f>Analytic!K4363-Simulated!K4354</f>
        <v>-5.6773633750806241E-4</v>
      </c>
      <c r="P4354" s="17">
        <f>Analytic!L4363-Simulated!L4354</f>
        <v>1.2878971085138885E-4</v>
      </c>
    </row>
    <row r="4355" spans="1:16">
      <c r="A4355">
        <v>2458135.6111099999</v>
      </c>
      <c r="B4355" s="7">
        <f t="shared" si="70"/>
        <v>43117.11110999994</v>
      </c>
      <c r="C4355">
        <v>0.44683699999999998</v>
      </c>
      <c r="D4355">
        <v>0.17086200000000001</v>
      </c>
      <c r="E4355">
        <v>-1.0003E-2</v>
      </c>
      <c r="F4355" s="15">
        <f>Analytic!I4364-Simulated!C4355</f>
        <v>-3.5592719838170916E-2</v>
      </c>
      <c r="G4355" s="16">
        <f>Analytic!J4364-Simulated!D4355</f>
        <v>0.2798935979139538</v>
      </c>
      <c r="H4355" s="17">
        <f>Analytic!K4364-Simulated!E4355</f>
        <v>0.30423926937900675</v>
      </c>
      <c r="I4355">
        <v>0.41406199999999999</v>
      </c>
      <c r="J4355">
        <v>0.45068999999999998</v>
      </c>
      <c r="K4355">
        <v>0.29471399999999998</v>
      </c>
      <c r="L4355">
        <v>3.04E-2</v>
      </c>
      <c r="M4355" s="15">
        <f>Analytic!I4364-Simulated!I4355</f>
        <v>-2.8177198381709179E-3</v>
      </c>
      <c r="N4355" s="16">
        <f>Analytic!J4364-Simulated!J4355</f>
        <v>6.5597913953829856E-5</v>
      </c>
      <c r="O4355" s="17">
        <f>Analytic!K4364-Simulated!K4355</f>
        <v>-4.7773062099321084E-4</v>
      </c>
      <c r="P4355" s="17">
        <f>Analytic!L4364-Simulated!L4355</f>
        <v>8.8257250170867968E-5</v>
      </c>
    </row>
    <row r="4356" spans="1:16">
      <c r="A4356">
        <v>2458135.6145819998</v>
      </c>
      <c r="B4356" s="7">
        <f t="shared" ref="B4356:B4419" si="71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5">
        <f>Analytic!I4365-Simulated!C4356</f>
        <v>-4.0880537578392717E-2</v>
      </c>
      <c r="G4356" s="16">
        <f>Analytic!J4365-Simulated!D4356</f>
        <v>0.25833874112436161</v>
      </c>
      <c r="H4356" s="17">
        <f>Analytic!K4365-Simulated!E4356</f>
        <v>0.30219252491148058</v>
      </c>
      <c r="I4356">
        <v>0.36702000000000001</v>
      </c>
      <c r="J4356">
        <v>0.43351200000000001</v>
      </c>
      <c r="K4356">
        <v>0.294628</v>
      </c>
      <c r="L4356">
        <v>3.5163E-2</v>
      </c>
      <c r="M4356" s="15">
        <f>Analytic!I4365-Simulated!I4356</f>
        <v>-2.9215375783927522E-3</v>
      </c>
      <c r="N4356" s="16">
        <f>Analytic!J4365-Simulated!J4356</f>
        <v>1.6374112436157162E-4</v>
      </c>
      <c r="O4356" s="17">
        <f>Analytic!K4365-Simulated!K4356</f>
        <v>-3.8047508851940526E-4</v>
      </c>
      <c r="P4356" s="17">
        <f>Analytic!L4365-Simulated!L4356</f>
        <v>5.089883229575376E-5</v>
      </c>
    </row>
    <row r="4357" spans="1:16">
      <c r="A4357">
        <v>2458135.618055</v>
      </c>
      <c r="B4357" s="7">
        <f t="shared" si="71"/>
        <v>43117.11805499997</v>
      </c>
      <c r="C4357">
        <v>0.36197400000000002</v>
      </c>
      <c r="D4357">
        <v>0.17921599999999999</v>
      </c>
      <c r="E4357">
        <v>-5.8339999999999998E-3</v>
      </c>
      <c r="F4357" s="15">
        <f>Analytic!I4366-Simulated!C4357</f>
        <v>-4.6201559840204021E-2</v>
      </c>
      <c r="G4357" s="16">
        <f>Analytic!J4366-Simulated!D4357</f>
        <v>0.23597414900927088</v>
      </c>
      <c r="H4357" s="17">
        <f>Analytic!K4366-Simulated!E4357</f>
        <v>0.29913899377574316</v>
      </c>
      <c r="I4357">
        <v>0.318797</v>
      </c>
      <c r="J4357">
        <v>0.41494199999999998</v>
      </c>
      <c r="K4357">
        <v>0.29358099999999998</v>
      </c>
      <c r="L4357">
        <v>3.9808999999999997E-2</v>
      </c>
      <c r="M4357" s="15">
        <f>Analytic!I4366-Simulated!I4357</f>
        <v>-3.0245598402039997E-3</v>
      </c>
      <c r="N4357" s="16">
        <f>Analytic!J4366-Simulated!J4357</f>
        <v>2.4814900927089267E-4</v>
      </c>
      <c r="O4357" s="17">
        <f>Analytic!K4366-Simulated!K4357</f>
        <v>-2.7600622425683063E-4</v>
      </c>
      <c r="P4357" s="17">
        <f>Analytic!L4366-Simulated!L4357</f>
        <v>1.6396557976035286E-5</v>
      </c>
    </row>
    <row r="4358" spans="1:16">
      <c r="A4358">
        <v>2458135.6215269999</v>
      </c>
      <c r="B4358" s="7">
        <f t="shared" si="71"/>
        <v>43117.121526999865</v>
      </c>
      <c r="C4358">
        <v>0.31796400000000002</v>
      </c>
      <c r="D4358">
        <v>0.18249000000000001</v>
      </c>
      <c r="E4358">
        <v>-3.6770000000000001E-3</v>
      </c>
      <c r="F4358" s="15">
        <f>Analytic!I4367-Simulated!C4358</f>
        <v>-5.1541140562544385E-2</v>
      </c>
      <c r="G4358" s="16">
        <f>Analytic!J4367-Simulated!D4358</f>
        <v>0.21286874156738431</v>
      </c>
      <c r="H4358" s="17">
        <f>Analytic!K4367-Simulated!E4358</f>
        <v>0.29508873113302975</v>
      </c>
      <c r="I4358">
        <v>0.26954800000000001</v>
      </c>
      <c r="J4358">
        <v>0.395042</v>
      </c>
      <c r="K4358">
        <v>0.29158000000000001</v>
      </c>
      <c r="L4358">
        <v>4.4323000000000001E-2</v>
      </c>
      <c r="M4358" s="15">
        <f>Analytic!I4367-Simulated!I4358</f>
        <v>-3.1251405625443707E-3</v>
      </c>
      <c r="N4358" s="16">
        <f>Analytic!J4367-Simulated!J4358</f>
        <v>3.1674156738431547E-4</v>
      </c>
      <c r="O4358" s="17">
        <f>Analytic!K4367-Simulated!K4358</f>
        <v>-1.6826886697024479E-4</v>
      </c>
      <c r="P4358" s="17">
        <f>Analytic!L4367-Simulated!L4358</f>
        <v>-1.5197481192490148E-5</v>
      </c>
    </row>
    <row r="4359" spans="1:16">
      <c r="A4359">
        <v>2458135.6249990002</v>
      </c>
      <c r="B4359" s="7">
        <f t="shared" si="71"/>
        <v>43117.124999000225</v>
      </c>
      <c r="C4359">
        <v>0.27309600000000001</v>
      </c>
      <c r="D4359">
        <v>0.18515300000000001</v>
      </c>
      <c r="E4359">
        <v>-1.4829999999999999E-3</v>
      </c>
      <c r="F4359" s="15">
        <f>Analytic!I4368-Simulated!C4359</f>
        <v>-5.6886315877641175E-2</v>
      </c>
      <c r="G4359" s="16">
        <f>Analytic!J4368-Simulated!D4359</f>
        <v>0.18909280118147626</v>
      </c>
      <c r="H4359" s="17">
        <f>Analytic!K4368-Simulated!E4359</f>
        <v>0.29005687388684742</v>
      </c>
      <c r="I4359">
        <v>0.21943199999999999</v>
      </c>
      <c r="J4359">
        <v>0.37387799999999999</v>
      </c>
      <c r="K4359">
        <v>0.28863299999999997</v>
      </c>
      <c r="L4359">
        <v>4.8689999999999997E-2</v>
      </c>
      <c r="M4359" s="15">
        <f>Analytic!I4368-Simulated!I4359</f>
        <v>-3.2223158776411576E-3</v>
      </c>
      <c r="N4359" s="16">
        <f>Analytic!J4368-Simulated!J4359</f>
        <v>3.6780118147627938E-4</v>
      </c>
      <c r="O4359" s="17">
        <f>Analytic!K4368-Simulated!K4359</f>
        <v>-5.9126113152563331E-5</v>
      </c>
      <c r="P4359" s="17">
        <f>Analytic!L4368-Simulated!L4359</f>
        <v>-4.341274997799599E-5</v>
      </c>
    </row>
    <row r="4360" spans="1:16">
      <c r="A4360">
        <v>2458135.6284710001</v>
      </c>
      <c r="B4360" s="7">
        <f t="shared" si="71"/>
        <v>43117.12847100012</v>
      </c>
      <c r="C4360">
        <v>0.227517</v>
      </c>
      <c r="D4360">
        <v>0.18720200000000001</v>
      </c>
      <c r="E4360">
        <v>7.4200000000000004E-4</v>
      </c>
      <c r="F4360" s="15">
        <f>Analytic!I4369-Simulated!C4360</f>
        <v>-6.2221322624739867E-2</v>
      </c>
      <c r="G4360" s="16">
        <f>Analytic!J4369-Simulated!D4360</f>
        <v>0.16471776425072812</v>
      </c>
      <c r="H4360" s="17">
        <f>Analytic!K4369-Simulated!E4360</f>
        <v>0.28405862079055644</v>
      </c>
      <c r="I4360">
        <v>0.16861200000000001</v>
      </c>
      <c r="J4360">
        <v>0.35152099999999997</v>
      </c>
      <c r="K4360">
        <v>0.28475</v>
      </c>
      <c r="L4360">
        <v>5.2894999999999998E-2</v>
      </c>
      <c r="M4360" s="15">
        <f>Analytic!I4369-Simulated!I4360</f>
        <v>-3.3163226247398814E-3</v>
      </c>
      <c r="N4360" s="16">
        <f>Analytic!J4369-Simulated!J4360</f>
        <v>3.9876425072815636E-4</v>
      </c>
      <c r="O4360" s="17">
        <f>Analytic!K4369-Simulated!K4360</f>
        <v>5.0620790556454853E-5</v>
      </c>
      <c r="P4360" s="17">
        <f>Analytic!L4369-Simulated!L4360</f>
        <v>-6.7313173082624023E-5</v>
      </c>
    </row>
    <row r="4361" spans="1:16">
      <c r="A4361">
        <v>2458135.6319439998</v>
      </c>
      <c r="B4361" s="7">
        <f t="shared" si="71"/>
        <v>43117.13194399979</v>
      </c>
      <c r="C4361">
        <v>0.18137300000000001</v>
      </c>
      <c r="D4361">
        <v>0.188637</v>
      </c>
      <c r="E4361">
        <v>2.9880000000000002E-3</v>
      </c>
      <c r="F4361" s="15">
        <f>Analytic!I4370-Simulated!C4361</f>
        <v>-6.7527125937836732E-2</v>
      </c>
      <c r="G4361" s="16">
        <f>Analytic!J4370-Simulated!D4361</f>
        <v>0.13981599935794592</v>
      </c>
      <c r="H4361" s="17">
        <f>Analytic!K4370-Simulated!E4361</f>
        <v>0.27711620263012182</v>
      </c>
      <c r="I4361">
        <v>0.117253</v>
      </c>
      <c r="J4361">
        <v>0.32804299999999997</v>
      </c>
      <c r="K4361">
        <v>0.27994599999999997</v>
      </c>
      <c r="L4361">
        <v>5.6924000000000002E-2</v>
      </c>
      <c r="M4361" s="15">
        <f>Analytic!I4370-Simulated!I4361</f>
        <v>-3.4071259378367219E-3</v>
      </c>
      <c r="N4361" s="16">
        <f>Analytic!J4370-Simulated!J4361</f>
        <v>4.0999935794594489E-4</v>
      </c>
      <c r="O4361" s="17">
        <f>Analytic!K4370-Simulated!K4361</f>
        <v>1.5820263012183977E-4</v>
      </c>
      <c r="P4361" s="17">
        <f>Analytic!L4370-Simulated!L4361</f>
        <v>-8.645154771300817E-5</v>
      </c>
    </row>
    <row r="4362" spans="1:16">
      <c r="A4362">
        <v>2458135.6354160002</v>
      </c>
      <c r="B4362" s="7">
        <f t="shared" si="71"/>
        <v>43117.13541600015</v>
      </c>
      <c r="C4362">
        <v>0.13481299999999999</v>
      </c>
      <c r="D4362">
        <v>0.18945899999999999</v>
      </c>
      <c r="E4362">
        <v>5.2469999999999999E-3</v>
      </c>
      <c r="F4362" s="15">
        <f>Analytic!I4371-Simulated!C4362</f>
        <v>-7.2785954196636915E-2</v>
      </c>
      <c r="G4362" s="16">
        <f>Analytic!J4371-Simulated!D4362</f>
        <v>0.11446257269099108</v>
      </c>
      <c r="H4362" s="17">
        <f>Analytic!K4371-Simulated!E4362</f>
        <v>0.26925284257872906</v>
      </c>
      <c r="I4362">
        <v>6.5520999999999996E-2</v>
      </c>
      <c r="J4362">
        <v>0.30352200000000001</v>
      </c>
      <c r="K4362">
        <v>0.27423900000000001</v>
      </c>
      <c r="L4362">
        <v>6.0766000000000001E-2</v>
      </c>
      <c r="M4362" s="15">
        <f>Analytic!I4371-Simulated!I4362</f>
        <v>-3.4939541966369156E-3</v>
      </c>
      <c r="N4362" s="16">
        <f>Analytic!J4371-Simulated!J4362</f>
        <v>3.9957269099105686E-4</v>
      </c>
      <c r="O4362" s="17">
        <f>Analytic!K4371-Simulated!K4362</f>
        <v>2.6084257872904804E-4</v>
      </c>
      <c r="P4362" s="17">
        <f>Analytic!L4371-Simulated!L4362</f>
        <v>-1.0282561297325632E-4</v>
      </c>
    </row>
    <row r="4363" spans="1:16">
      <c r="A4363">
        <v>2458135.638888</v>
      </c>
      <c r="B4363" s="7">
        <f t="shared" si="71"/>
        <v>43117.138888000045</v>
      </c>
      <c r="C4363">
        <v>8.7984000000000007E-2</v>
      </c>
      <c r="D4363">
        <v>0.18967300000000001</v>
      </c>
      <c r="E4363">
        <v>7.5110000000000003E-3</v>
      </c>
      <c r="F4363" s="15">
        <f>Analytic!I4372-Simulated!C4363</f>
        <v>-7.7976839607510728E-2</v>
      </c>
      <c r="G4363" s="16">
        <f>Analytic!J4372-Simulated!D4363</f>
        <v>8.8732001478451866E-2</v>
      </c>
      <c r="H4363" s="17">
        <f>Analytic!K4372-Simulated!E4363</f>
        <v>0.26049470685171289</v>
      </c>
      <c r="I4363">
        <v>1.3580999999999999E-2</v>
      </c>
      <c r="J4363">
        <v>0.27803800000000001</v>
      </c>
      <c r="K4363">
        <v>0.26764700000000002</v>
      </c>
      <c r="L4363">
        <v>6.4406000000000005E-2</v>
      </c>
      <c r="M4363" s="15">
        <f>Analytic!I4372-Simulated!I4363</f>
        <v>-3.5738396075107228E-3</v>
      </c>
      <c r="N4363" s="16">
        <f>Analytic!J4372-Simulated!J4363</f>
        <v>3.6700147845186715E-4</v>
      </c>
      <c r="O4363" s="17">
        <f>Analytic!K4372-Simulated!K4363</f>
        <v>3.5870685171285333E-4</v>
      </c>
      <c r="P4363" s="17">
        <f>Analytic!L4372-Simulated!L4363</f>
        <v>-1.1383591841460095E-4</v>
      </c>
    </row>
    <row r="4364" spans="1:16">
      <c r="A4364">
        <v>2458135.6423599999</v>
      </c>
      <c r="B4364" s="7">
        <f t="shared" si="71"/>
        <v>43117.14235999994</v>
      </c>
      <c r="C4364">
        <v>4.1031999999999999E-2</v>
      </c>
      <c r="D4364">
        <v>0.18928400000000001</v>
      </c>
      <c r="E4364">
        <v>9.7710000000000002E-3</v>
      </c>
      <c r="F4364" s="15">
        <f>Analytic!I4373-Simulated!C4364</f>
        <v>-8.3077162661366388E-2</v>
      </c>
      <c r="G4364" s="16">
        <f>Analytic!J4373-Simulated!D4364</f>
        <v>6.2701996239153679E-2</v>
      </c>
      <c r="H4364" s="17">
        <f>Analytic!K4373-Simulated!E4364</f>
        <v>0.25087184582182231</v>
      </c>
      <c r="I4364">
        <v>-3.8397000000000001E-2</v>
      </c>
      <c r="J4364">
        <v>0.25167499999999998</v>
      </c>
      <c r="K4364">
        <v>0.26019500000000001</v>
      </c>
      <c r="L4364">
        <v>6.7833000000000004E-2</v>
      </c>
      <c r="M4364" s="15">
        <f>Analytic!I4373-Simulated!I4364</f>
        <v>-3.6481626613663956E-3</v>
      </c>
      <c r="N4364" s="16">
        <f>Analytic!J4373-Simulated!J4364</f>
        <v>3.1099623915370467E-4</v>
      </c>
      <c r="O4364" s="17">
        <f>Analytic!K4373-Simulated!K4364</f>
        <v>4.4784582182227917E-4</v>
      </c>
      <c r="P4364" s="17">
        <f>Analytic!L4373-Simulated!L4364</f>
        <v>-1.2024562837244235E-4</v>
      </c>
    </row>
    <row r="4365" spans="1:16">
      <c r="A4365">
        <v>2458135.6458319998</v>
      </c>
      <c r="B4365" s="7">
        <f t="shared" si="71"/>
        <v>43117.145831999835</v>
      </c>
      <c r="C4365">
        <v>-5.8989999999999997E-3</v>
      </c>
      <c r="D4365">
        <v>0.188302</v>
      </c>
      <c r="E4365">
        <v>1.2021E-2</v>
      </c>
      <c r="F4365" s="15">
        <f>Analytic!I4374-Simulated!C4365</f>
        <v>-8.8062198704409525E-2</v>
      </c>
      <c r="G4365" s="16">
        <f>Analytic!J4374-Simulated!D4365</f>
        <v>3.6448192680613584E-2</v>
      </c>
      <c r="H4365" s="17">
        <f>Analytic!K4374-Simulated!E4365</f>
        <v>0.24041412578560967</v>
      </c>
      <c r="I4365">
        <v>-9.0245000000000006E-2</v>
      </c>
      <c r="J4365">
        <v>0.22451699999999999</v>
      </c>
      <c r="K4365">
        <v>0.25190800000000002</v>
      </c>
      <c r="L4365">
        <v>7.1037000000000003E-2</v>
      </c>
      <c r="M4365" s="15">
        <f>Analytic!I4374-Simulated!I4365</f>
        <v>-3.7161987044095207E-3</v>
      </c>
      <c r="N4365" s="16">
        <f>Analytic!J4374-Simulated!J4365</f>
        <v>2.3319268061358644E-4</v>
      </c>
      <c r="O4365" s="17">
        <f>Analytic!K4374-Simulated!K4365</f>
        <v>5.2712578560965007E-4</v>
      </c>
      <c r="P4365" s="17">
        <f>Analytic!L4374-Simulated!L4365</f>
        <v>-1.2314239232312507E-4</v>
      </c>
    </row>
    <row r="4366" spans="1:16">
      <c r="A4366">
        <v>2458135.649305</v>
      </c>
      <c r="B4366" s="7">
        <f t="shared" si="71"/>
        <v>43117.14930499997</v>
      </c>
      <c r="C4366">
        <v>-5.2664000000000002E-2</v>
      </c>
      <c r="D4366">
        <v>0.18673500000000001</v>
      </c>
      <c r="E4366">
        <v>1.4250000000000001E-2</v>
      </c>
      <c r="F4366" s="15">
        <f>Analytic!I4375-Simulated!C4366</f>
        <v>-9.2908664849463515E-2</v>
      </c>
      <c r="G4366" s="16">
        <f>Analytic!J4375-Simulated!D4366</f>
        <v>1.0050874115786618E-2</v>
      </c>
      <c r="H4366" s="17">
        <f>Analytic!K4375-Simulated!E4366</f>
        <v>0.22915915160219116</v>
      </c>
      <c r="I4366">
        <v>-0.14179800000000001</v>
      </c>
      <c r="J4366">
        <v>0.19665299999999999</v>
      </c>
      <c r="K4366">
        <v>0.242815</v>
      </c>
      <c r="L4366">
        <v>7.4007000000000003E-2</v>
      </c>
      <c r="M4366" s="15">
        <f>Analytic!I4375-Simulated!I4366</f>
        <v>-3.7746648494635104E-3</v>
      </c>
      <c r="N4366" s="16">
        <f>Analytic!J4375-Simulated!J4366</f>
        <v>1.3287411578663533E-4</v>
      </c>
      <c r="O4366" s="17">
        <f>Analytic!K4375-Simulated!K4366</f>
        <v>5.9415160219117302E-4</v>
      </c>
      <c r="P4366" s="17">
        <f>Analytic!L4375-Simulated!L4366</f>
        <v>-1.2190240490281279E-4</v>
      </c>
    </row>
    <row r="4367" spans="1:16">
      <c r="A4367">
        <v>2458135.6527769999</v>
      </c>
      <c r="B4367" s="7">
        <f t="shared" si="71"/>
        <v>43117.152776999865</v>
      </c>
      <c r="C4367">
        <v>-9.9125000000000005E-2</v>
      </c>
      <c r="D4367">
        <v>0.18459700000000001</v>
      </c>
      <c r="E4367">
        <v>1.6452000000000001E-2</v>
      </c>
      <c r="F4367" s="15">
        <f>Analytic!I4376-Simulated!C4367</f>
        <v>-9.7587265455329877E-2</v>
      </c>
      <c r="G4367" s="16">
        <f>Analytic!J4376-Simulated!D4367</f>
        <v>-1.6413314702244053E-2</v>
      </c>
      <c r="H4367" s="17">
        <f>Analytic!K4376-Simulated!E4367</f>
        <v>0.21714218045512004</v>
      </c>
      <c r="I4367">
        <v>-0.192887</v>
      </c>
      <c r="J4367">
        <v>0.16817199999999999</v>
      </c>
      <c r="K4367">
        <v>0.23294500000000001</v>
      </c>
      <c r="L4367">
        <v>7.6732999999999996E-2</v>
      </c>
      <c r="M4367" s="15">
        <f>Analytic!I4376-Simulated!I4367</f>
        <v>-3.8252654553298793E-3</v>
      </c>
      <c r="N4367" s="16">
        <f>Analytic!J4376-Simulated!J4367</f>
        <v>1.1685297755970048E-5</v>
      </c>
      <c r="O4367" s="17">
        <f>Analytic!K4376-Simulated!K4367</f>
        <v>6.491804551200242E-4</v>
      </c>
      <c r="P4367" s="17">
        <f>Analytic!L4376-Simulated!L4367</f>
        <v>-1.1615677206484876E-4</v>
      </c>
    </row>
    <row r="4368" spans="1:16">
      <c r="A4368">
        <v>2458135.6562490002</v>
      </c>
      <c r="B4368" s="7">
        <f t="shared" si="71"/>
        <v>43117.156249000225</v>
      </c>
      <c r="C4368">
        <v>-0.145145</v>
      </c>
      <c r="D4368">
        <v>0.18190200000000001</v>
      </c>
      <c r="E4368">
        <v>1.8619E-2</v>
      </c>
      <c r="F4368" s="15">
        <f>Analytic!I4377-Simulated!C4368</f>
        <v>-0.10206923440630308</v>
      </c>
      <c r="G4368" s="16">
        <f>Analytic!J4377-Simulated!D4368</f>
        <v>-4.2865661400192906E-2</v>
      </c>
      <c r="H4368" s="17">
        <f>Analytic!K4377-Simulated!E4368</f>
        <v>0.20440302701685234</v>
      </c>
      <c r="I4368">
        <v>-0.24334900000000001</v>
      </c>
      <c r="J4368">
        <v>0.13916700000000001</v>
      </c>
      <c r="K4368">
        <v>0.222332</v>
      </c>
      <c r="L4368">
        <v>7.9208000000000001E-2</v>
      </c>
      <c r="M4368" s="15">
        <f>Analytic!I4377-Simulated!I4368</f>
        <v>-3.8652344063030697E-3</v>
      </c>
      <c r="N4368" s="16">
        <f>Analytic!J4377-Simulated!J4368</f>
        <v>-1.3066140019291073E-4</v>
      </c>
      <c r="O4368" s="17">
        <f>Analytic!K4377-Simulated!K4368</f>
        <v>6.9002701685233481E-4</v>
      </c>
      <c r="P4368" s="17">
        <f>Analytic!L4377-Simulated!L4368</f>
        <v>-1.077602923858223E-4</v>
      </c>
    </row>
    <row r="4369" spans="1:16">
      <c r="A4369">
        <v>2458135.6597210001</v>
      </c>
      <c r="B4369" s="7">
        <f t="shared" si="71"/>
        <v>43117.15972100012</v>
      </c>
      <c r="C4369">
        <v>-0.19058900000000001</v>
      </c>
      <c r="D4369">
        <v>0.17866399999999999</v>
      </c>
      <c r="E4369">
        <v>2.0743000000000001E-2</v>
      </c>
      <c r="F4369" s="15">
        <f>Analytic!I4378-Simulated!C4369</f>
        <v>-0.106325872433432</v>
      </c>
      <c r="G4369" s="16">
        <f>Analytic!J4378-Simulated!D4369</f>
        <v>-6.9225686506359546E-2</v>
      </c>
      <c r="H4369" s="17">
        <f>Analytic!K4378-Simulated!E4369</f>
        <v>0.19098396032332934</v>
      </c>
      <c r="I4369">
        <v>-0.29302099999999998</v>
      </c>
      <c r="J4369">
        <v>0.10972999999999999</v>
      </c>
      <c r="K4369">
        <v>0.211011</v>
      </c>
      <c r="L4369">
        <v>8.1421999999999994E-2</v>
      </c>
      <c r="M4369" s="15">
        <f>Analytic!I4378-Simulated!I4369</f>
        <v>-3.8938724334320329E-3</v>
      </c>
      <c r="N4369" s="16">
        <f>Analytic!J4378-Simulated!J4369</f>
        <v>-2.9168650635955085E-4</v>
      </c>
      <c r="O4369" s="17">
        <f>Analytic!K4378-Simulated!K4369</f>
        <v>7.15960323329351E-4</v>
      </c>
      <c r="P4369" s="17">
        <f>Analytic!L4378-Simulated!L4369</f>
        <v>-9.4762754748872746E-5</v>
      </c>
    </row>
    <row r="4370" spans="1:16">
      <c r="A4370">
        <v>2458135.6631939998</v>
      </c>
      <c r="B4370" s="7">
        <f t="shared" si="71"/>
        <v>43117.16319399979</v>
      </c>
      <c r="C4370">
        <v>-0.23532900000000001</v>
      </c>
      <c r="D4370">
        <v>0.174902</v>
      </c>
      <c r="E4370">
        <v>2.2815999999999999E-2</v>
      </c>
      <c r="F4370" s="15">
        <f>Analytic!I4379-Simulated!C4370</f>
        <v>-0.11032407773661979</v>
      </c>
      <c r="G4370" s="16">
        <f>Analytic!J4379-Simulated!D4370</f>
        <v>-9.5416449700595277E-2</v>
      </c>
      <c r="H4370" s="17">
        <f>Analytic!K4379-Simulated!E4370</f>
        <v>0.17692959269279826</v>
      </c>
      <c r="I4370">
        <v>-0.34174199999999999</v>
      </c>
      <c r="J4370">
        <v>7.9955999999999999E-2</v>
      </c>
      <c r="K4370">
        <v>0.19902</v>
      </c>
      <c r="L4370">
        <v>8.337E-2</v>
      </c>
      <c r="M4370" s="15">
        <f>Analytic!I4379-Simulated!I4370</f>
        <v>-3.9110777366198057E-3</v>
      </c>
      <c r="N4370" s="16">
        <f>Analytic!J4379-Simulated!J4370</f>
        <v>-4.7044970059527402E-4</v>
      </c>
      <c r="O4370" s="17">
        <f>Analytic!K4379-Simulated!K4370</f>
        <v>7.2559269279826033E-4</v>
      </c>
      <c r="P4370" s="17">
        <f>Analytic!L4379-Simulated!L4370</f>
        <v>-7.9382845399614266E-5</v>
      </c>
    </row>
    <row r="4371" spans="1:16">
      <c r="A4371">
        <v>2458135.6666660002</v>
      </c>
      <c r="B4371" s="7">
        <f t="shared" si="71"/>
        <v>43117.16666600015</v>
      </c>
      <c r="C4371">
        <v>-0.27923799999999999</v>
      </c>
      <c r="D4371">
        <v>0.17063300000000001</v>
      </c>
      <c r="E4371">
        <v>2.4833000000000001E-2</v>
      </c>
      <c r="F4371" s="15">
        <f>Analytic!I4380-Simulated!C4371</f>
        <v>-0.11403286818677616</v>
      </c>
      <c r="G4371" s="16">
        <f>Analytic!J4380-Simulated!D4371</f>
        <v>-0.12135786079929314</v>
      </c>
      <c r="H4371" s="17">
        <f>Analytic!K4380-Simulated!E4371</f>
        <v>0.16228376104910378</v>
      </c>
      <c r="I4371">
        <v>-0.38935599999999998</v>
      </c>
      <c r="J4371">
        <v>4.9939999999999998E-2</v>
      </c>
      <c r="K4371">
        <v>0.18639900000000001</v>
      </c>
      <c r="L4371">
        <v>8.5044999999999996E-2</v>
      </c>
      <c r="M4371" s="15">
        <f>Analytic!I4380-Simulated!I4371</f>
        <v>-3.9148681867761659E-3</v>
      </c>
      <c r="N4371" s="16">
        <f>Analytic!J4380-Simulated!J4371</f>
        <v>-6.6486079929313491E-4</v>
      </c>
      <c r="O4371" s="17">
        <f>Analytic!K4380-Simulated!K4371</f>
        <v>7.1776104910376004E-4</v>
      </c>
      <c r="P4371" s="17">
        <f>Analytic!L4380-Simulated!L4371</f>
        <v>-6.0984748992826132E-5</v>
      </c>
    </row>
    <row r="4372" spans="1:16">
      <c r="A4372">
        <v>2458135.670138</v>
      </c>
      <c r="B4372" s="7">
        <f t="shared" si="71"/>
        <v>43117.170138000045</v>
      </c>
      <c r="C4372">
        <v>-0.32219500000000001</v>
      </c>
      <c r="D4372">
        <v>0.165877</v>
      </c>
      <c r="E4372">
        <v>2.6786000000000001E-2</v>
      </c>
      <c r="F4372" s="15">
        <f>Analytic!I4381-Simulated!C4372</f>
        <v>-0.11741889341610295</v>
      </c>
      <c r="G4372" s="16">
        <f>Analytic!J4381-Simulated!D4372</f>
        <v>-0.14697199446781728</v>
      </c>
      <c r="H4372" s="17">
        <f>Analytic!K4381-Simulated!E4372</f>
        <v>0.14709540103396024</v>
      </c>
      <c r="I4372">
        <v>-0.43570799999999998</v>
      </c>
      <c r="J4372">
        <v>1.9776999999999999E-2</v>
      </c>
      <c r="K4372">
        <v>0.17318800000000001</v>
      </c>
      <c r="L4372">
        <v>8.6443000000000006E-2</v>
      </c>
      <c r="M4372" s="15">
        <f>Analytic!I4381-Simulated!I4372</f>
        <v>-3.905893416102979E-3</v>
      </c>
      <c r="N4372" s="16">
        <f>Analytic!J4381-Simulated!J4372</f>
        <v>-8.719944678172685E-4</v>
      </c>
      <c r="O4372" s="17">
        <f>Analytic!K4381-Simulated!K4372</f>
        <v>6.9340103396023367E-4</v>
      </c>
      <c r="P4372" s="17">
        <f>Analytic!L4381-Simulated!L4372</f>
        <v>-4.1057519441570212E-5</v>
      </c>
    </row>
    <row r="4373" spans="1:16">
      <c r="A4373">
        <v>2458135.6736099999</v>
      </c>
      <c r="B4373" s="7">
        <f t="shared" si="71"/>
        <v>43117.17360999994</v>
      </c>
      <c r="C4373">
        <v>-0.36408299999999999</v>
      </c>
      <c r="D4373">
        <v>0.16065399999999999</v>
      </c>
      <c r="E4373">
        <v>2.8669E-2</v>
      </c>
      <c r="F4373" s="15">
        <f>Analytic!I4382-Simulated!C4373</f>
        <v>-0.12044893513598387</v>
      </c>
      <c r="G4373" s="16">
        <f>Analytic!J4382-Simulated!D4373</f>
        <v>-0.17218040763987824</v>
      </c>
      <c r="H4373" s="17">
        <f>Analytic!K4382-Simulated!E4373</f>
        <v>0.13141341431640682</v>
      </c>
      <c r="I4373">
        <v>-0.48065099999999999</v>
      </c>
      <c r="J4373">
        <v>-1.0436000000000001E-2</v>
      </c>
      <c r="K4373">
        <v>0.15943099999999999</v>
      </c>
      <c r="L4373">
        <v>8.7558999999999998E-2</v>
      </c>
      <c r="M4373" s="15">
        <f>Analytic!I4382-Simulated!I4373</f>
        <v>-3.8809351359838651E-3</v>
      </c>
      <c r="N4373" s="16">
        <f>Analytic!J4382-Simulated!J4373</f>
        <v>-1.090407639878237E-3</v>
      </c>
      <c r="O4373" s="17">
        <f>Analytic!K4382-Simulated!K4373</f>
        <v>6.5141431640683423E-4</v>
      </c>
      <c r="P4373" s="17">
        <f>Analytic!L4382-Simulated!L4373</f>
        <v>-1.9197287463634805E-5</v>
      </c>
    </row>
    <row r="4374" spans="1:16">
      <c r="A4374">
        <v>2458135.6770819998</v>
      </c>
      <c r="B4374" s="7">
        <f t="shared" si="71"/>
        <v>43117.177081999835</v>
      </c>
      <c r="C4374">
        <v>-0.40479100000000001</v>
      </c>
      <c r="D4374">
        <v>0.15498700000000001</v>
      </c>
      <c r="E4374">
        <v>3.0474999999999999E-2</v>
      </c>
      <c r="F4374" s="15">
        <f>Analytic!I4383-Simulated!C4374</f>
        <v>-0.12308839406098504</v>
      </c>
      <c r="G4374" s="16">
        <f>Analytic!J4383-Simulated!D4374</f>
        <v>-0.19690745861510492</v>
      </c>
      <c r="H4374" s="17">
        <f>Analytic!K4383-Simulated!E4374</f>
        <v>0.11528952952950192</v>
      </c>
      <c r="I4374">
        <v>-0.52403900000000003</v>
      </c>
      <c r="J4374">
        <v>-4.0604000000000001E-2</v>
      </c>
      <c r="K4374">
        <v>0.145172</v>
      </c>
      <c r="L4374">
        <v>8.8388999999999995E-2</v>
      </c>
      <c r="M4374" s="15">
        <f>Analytic!I4383-Simulated!I4374</f>
        <v>-3.8403940609850196E-3</v>
      </c>
      <c r="N4374" s="16">
        <f>Analytic!J4383-Simulated!J4374</f>
        <v>-1.316458615104904E-3</v>
      </c>
      <c r="O4374" s="17">
        <f>Analytic!K4383-Simulated!K4374</f>
        <v>5.9252952950192284E-4</v>
      </c>
      <c r="P4374" s="17">
        <f>Analytic!L4383-Simulated!L4374</f>
        <v>4.907637514331431E-6</v>
      </c>
    </row>
    <row r="4375" spans="1:16">
      <c r="A4375">
        <v>2458135.680555</v>
      </c>
      <c r="B4375" s="7">
        <f t="shared" si="71"/>
        <v>43117.18055499997</v>
      </c>
      <c r="C4375">
        <v>-0.444212</v>
      </c>
      <c r="D4375">
        <v>0.148898</v>
      </c>
      <c r="E4375">
        <v>3.2198999999999998E-2</v>
      </c>
      <c r="F4375" s="15">
        <f>Analytic!I4384-Simulated!C4375</f>
        <v>-0.12530376186083841</v>
      </c>
      <c r="G4375" s="16">
        <f>Analytic!J4384-Simulated!D4375</f>
        <v>-0.22107662680062934</v>
      </c>
      <c r="H4375" s="17">
        <f>Analytic!K4384-Simulated!E4375</f>
        <v>9.8775157284946069E-2</v>
      </c>
      <c r="I4375">
        <v>-0.56573200000000001</v>
      </c>
      <c r="J4375">
        <v>-7.0630999999999999E-2</v>
      </c>
      <c r="K4375">
        <v>0.13045699999999999</v>
      </c>
      <c r="L4375">
        <v>8.8932999999999998E-2</v>
      </c>
      <c r="M4375" s="15">
        <f>Analytic!I4384-Simulated!I4375</f>
        <v>-3.7837618608383972E-3</v>
      </c>
      <c r="N4375" s="16">
        <f>Analytic!J4384-Simulated!J4375</f>
        <v>-1.547626800629337E-3</v>
      </c>
      <c r="O4375" s="17">
        <f>Analytic!K4384-Simulated!K4375</f>
        <v>5.1715728494608482E-4</v>
      </c>
      <c r="P4375" s="17">
        <f>Analytic!L4384-Simulated!L4375</f>
        <v>2.8488722806530031E-5</v>
      </c>
    </row>
    <row r="4376" spans="1:16">
      <c r="A4376">
        <v>2458135.6840269999</v>
      </c>
      <c r="B4376" s="7">
        <f t="shared" si="71"/>
        <v>43117.184026999865</v>
      </c>
      <c r="C4376">
        <v>-0.482242</v>
      </c>
      <c r="D4376">
        <v>0.14240900000000001</v>
      </c>
      <c r="E4376">
        <v>3.3835999999999998E-2</v>
      </c>
      <c r="F4376" s="15">
        <f>Analytic!I4385-Simulated!C4376</f>
        <v>-0.12706407661005509</v>
      </c>
      <c r="G4376" s="16">
        <f>Analytic!J4385-Simulated!D4376</f>
        <v>-0.24461183205988146</v>
      </c>
      <c r="H4376" s="17">
        <f>Analytic!K4385-Simulated!E4376</f>
        <v>8.1923239735772951E-2</v>
      </c>
      <c r="I4376">
        <v>-0.60559600000000002</v>
      </c>
      <c r="J4376">
        <v>-0.100421</v>
      </c>
      <c r="K4376">
        <v>0.11533400000000001</v>
      </c>
      <c r="L4376">
        <v>8.9188000000000003E-2</v>
      </c>
      <c r="M4376" s="15">
        <f>Analytic!I4385-Simulated!I4376</f>
        <v>-3.7100766100550686E-3</v>
      </c>
      <c r="N4376" s="16">
        <f>Analytic!J4385-Simulated!J4376</f>
        <v>-1.7818320598814441E-3</v>
      </c>
      <c r="O4376" s="17">
        <f>Analytic!K4385-Simulated!K4376</f>
        <v>4.252397357729365E-4</v>
      </c>
      <c r="P4376" s="17">
        <f>Analytic!L4385-Simulated!L4376</f>
        <v>5.2706186506129571E-5</v>
      </c>
    </row>
    <row r="4377" spans="1:16">
      <c r="A4377">
        <v>2458135.6874990002</v>
      </c>
      <c r="B4377" s="7">
        <f t="shared" si="71"/>
        <v>43117.187499000225</v>
      </c>
      <c r="C4377">
        <v>-0.51878500000000005</v>
      </c>
      <c r="D4377">
        <v>0.135546</v>
      </c>
      <c r="E4377">
        <v>3.5381000000000003E-2</v>
      </c>
      <c r="F4377" s="15">
        <f>Analytic!I4386-Simulated!C4377</f>
        <v>-0.12833636025951956</v>
      </c>
      <c r="G4377" s="16">
        <f>Analytic!J4386-Simulated!D4377</f>
        <v>-0.26744175263391107</v>
      </c>
      <c r="H4377" s="17">
        <f>Analytic!K4386-Simulated!E4377</f>
        <v>6.4788095174519583E-2</v>
      </c>
      <c r="I4377">
        <v>-0.64350300000000005</v>
      </c>
      <c r="J4377">
        <v>-0.129882</v>
      </c>
      <c r="K4377">
        <v>9.9851999999999996E-2</v>
      </c>
      <c r="L4377">
        <v>8.9153999999999997E-2</v>
      </c>
      <c r="M4377" s="15">
        <f>Analytic!I4386-Simulated!I4377</f>
        <v>-3.6183602595195596E-3</v>
      </c>
      <c r="N4377" s="16">
        <f>Analytic!J4386-Simulated!J4377</f>
        <v>-2.0137526339110701E-3</v>
      </c>
      <c r="O4377" s="17">
        <f>Analytic!K4386-Simulated!K4377</f>
        <v>3.1709517451959657E-4</v>
      </c>
      <c r="P4377" s="17">
        <f>Analytic!L4386-Simulated!L4377</f>
        <v>7.6654961036454194E-5</v>
      </c>
    </row>
    <row r="4378" spans="1:16">
      <c r="A4378">
        <v>2458135.6909710001</v>
      </c>
      <c r="B4378" s="7">
        <f t="shared" si="71"/>
        <v>43117.19097100012</v>
      </c>
      <c r="C4378">
        <v>-0.55374699999999999</v>
      </c>
      <c r="D4378">
        <v>0.128331</v>
      </c>
      <c r="E4378">
        <v>3.6829000000000001E-2</v>
      </c>
      <c r="F4378" s="15">
        <f>Analytic!I4387-Simulated!C4378</f>
        <v>-0.12909203671136549</v>
      </c>
      <c r="G4378" s="16">
        <f>Analytic!J4387-Simulated!D4378</f>
        <v>-0.2894921406042319</v>
      </c>
      <c r="H4378" s="17">
        <f>Analytic!K4387-Simulated!E4378</f>
        <v>4.742525817083805E-2</v>
      </c>
      <c r="I4378">
        <v>-0.67932899999999996</v>
      </c>
      <c r="J4378">
        <v>-0.158918</v>
      </c>
      <c r="K4378">
        <v>8.4058999999999995E-2</v>
      </c>
      <c r="L4378">
        <v>8.8830999999999993E-2</v>
      </c>
      <c r="M4378" s="15">
        <f>Analytic!I4387-Simulated!I4378</f>
        <v>-3.5100367113655162E-3</v>
      </c>
      <c r="N4378" s="16">
        <f>Analytic!J4387-Simulated!J4378</f>
        <v>-2.2431406042318913E-3</v>
      </c>
      <c r="O4378" s="17">
        <f>Analytic!K4387-Simulated!K4378</f>
        <v>1.9525817083805574E-4</v>
      </c>
      <c r="P4378" s="17">
        <f>Analytic!L4387-Simulated!L4378</f>
        <v>1.003676268749587E-4</v>
      </c>
    </row>
    <row r="4379" spans="1:16">
      <c r="A4379">
        <v>2458135.6944439998</v>
      </c>
      <c r="B4379" s="7">
        <f t="shared" si="71"/>
        <v>43117.19444399979</v>
      </c>
      <c r="C4379">
        <v>-0.58703799999999995</v>
      </c>
      <c r="D4379">
        <v>0.12078999999999999</v>
      </c>
      <c r="E4379">
        <v>3.8176000000000002E-2</v>
      </c>
      <c r="F4379" s="15">
        <f>Analytic!I4388-Simulated!C4379</f>
        <v>-0.12930532914258008</v>
      </c>
      <c r="G4379" s="16">
        <f>Analytic!J4388-Simulated!D4379</f>
        <v>-0.31069413387509603</v>
      </c>
      <c r="H4379" s="17">
        <f>Analytic!K4388-Simulated!E4379</f>
        <v>2.989031576649924E-2</v>
      </c>
      <c r="I4379">
        <v>-0.71296099999999996</v>
      </c>
      <c r="J4379">
        <v>-0.18744</v>
      </c>
      <c r="K4379">
        <v>6.8006999999999998E-2</v>
      </c>
      <c r="L4379">
        <v>8.8221999999999995E-2</v>
      </c>
      <c r="M4379" s="15">
        <f>Analytic!I4388-Simulated!I4379</f>
        <v>-3.3823291425800761E-3</v>
      </c>
      <c r="N4379" s="16">
        <f>Analytic!J4388-Simulated!J4379</f>
        <v>-2.4641338750960584E-3</v>
      </c>
      <c r="O4379" s="17">
        <f>Analytic!K4388-Simulated!K4379</f>
        <v>5.9315766499243305E-5</v>
      </c>
      <c r="P4379" s="17">
        <f>Analytic!L4388-Simulated!L4379</f>
        <v>1.2181430694585549E-4</v>
      </c>
    </row>
    <row r="4380" spans="1:16">
      <c r="A4380">
        <v>2458135.6979160002</v>
      </c>
      <c r="B4380" s="7">
        <f t="shared" si="71"/>
        <v>43117.19791600015</v>
      </c>
      <c r="C4380">
        <v>-0.61857399999999996</v>
      </c>
      <c r="D4380">
        <v>0.11294700000000001</v>
      </c>
      <c r="E4380">
        <v>3.9419000000000003E-2</v>
      </c>
      <c r="F4380" s="15">
        <f>Analytic!I4389-Simulated!C4380</f>
        <v>-0.12895163528895071</v>
      </c>
      <c r="G4380" s="16">
        <f>Analytic!J4389-Simulated!D4380</f>
        <v>-0.33097856366355316</v>
      </c>
      <c r="H4380" s="17">
        <f>Analytic!K4389-Simulated!E4380</f>
        <v>1.2238740258944752E-2</v>
      </c>
      <c r="I4380">
        <v>-0.74428799999999995</v>
      </c>
      <c r="J4380">
        <v>-0.21535699999999999</v>
      </c>
      <c r="K4380">
        <v>5.1744999999999999E-2</v>
      </c>
      <c r="L4380">
        <v>8.7328000000000003E-2</v>
      </c>
      <c r="M4380" s="15">
        <f>Analytic!I4389-Simulated!I4380</f>
        <v>-3.2376352889507132E-3</v>
      </c>
      <c r="N4380" s="16">
        <f>Analytic!J4389-Simulated!J4380</f>
        <v>-2.6745636635531755E-3</v>
      </c>
      <c r="O4380" s="17">
        <f>Analytic!K4389-Simulated!K4380</f>
        <v>-8.72597410552442E-5</v>
      </c>
      <c r="P4380" s="17">
        <f>Analytic!L4389-Simulated!L4380</f>
        <v>1.41899522020969E-4</v>
      </c>
    </row>
    <row r="4381" spans="1:16">
      <c r="A4381">
        <v>2458135.701388</v>
      </c>
      <c r="B4381" s="7">
        <f t="shared" si="71"/>
        <v>43117.201388000045</v>
      </c>
      <c r="C4381">
        <v>-0.64827199999999996</v>
      </c>
      <c r="D4381">
        <v>0.104828</v>
      </c>
      <c r="E4381">
        <v>4.0554E-2</v>
      </c>
      <c r="F4381" s="15">
        <f>Analytic!I4390-Simulated!C4381</f>
        <v>-0.1280128794731048</v>
      </c>
      <c r="G4381" s="16">
        <f>Analytic!J4390-Simulated!D4381</f>
        <v>-0.35028025650073691</v>
      </c>
      <c r="H4381" s="17">
        <f>Analytic!K4390-Simulated!E4381</f>
        <v>-5.4722808846650178E-3</v>
      </c>
      <c r="I4381">
        <v>-0.77321099999999998</v>
      </c>
      <c r="J4381">
        <v>-0.24258099999999999</v>
      </c>
      <c r="K4381">
        <v>3.5326000000000003E-2</v>
      </c>
      <c r="L4381">
        <v>8.6152999999999993E-2</v>
      </c>
      <c r="M4381" s="15">
        <f>Analytic!I4390-Simulated!I4381</f>
        <v>-3.0738794731047792E-3</v>
      </c>
      <c r="N4381" s="16">
        <f>Analytic!J4390-Simulated!J4381</f>
        <v>-2.8712565007369406E-3</v>
      </c>
      <c r="O4381" s="17">
        <f>Analytic!K4390-Simulated!K4381</f>
        <v>-2.4428088466502129E-4</v>
      </c>
      <c r="P4381" s="17">
        <f>Analytic!L4390-Simulated!L4381</f>
        <v>1.5945601732571257E-4</v>
      </c>
    </row>
    <row r="4382" spans="1:16">
      <c r="A4382">
        <v>2458135.7048599999</v>
      </c>
      <c r="B4382" s="7">
        <f t="shared" si="71"/>
        <v>43117.20485999994</v>
      </c>
      <c r="C4382">
        <v>-0.67605499999999996</v>
      </c>
      <c r="D4382">
        <v>9.6458000000000002E-2</v>
      </c>
      <c r="E4382">
        <v>4.1577999999999997E-2</v>
      </c>
      <c r="F4382" s="15">
        <f>Analytic!I4391-Simulated!C4382</f>
        <v>-0.12647284023569294</v>
      </c>
      <c r="G4382" s="16">
        <f>Analytic!J4391-Simulated!D4382</f>
        <v>-0.36853532976559189</v>
      </c>
      <c r="H4382" s="17">
        <f>Analytic!K4391-Simulated!E4382</f>
        <v>-2.3186017431667406E-2</v>
      </c>
      <c r="I4382">
        <v>-0.79963499999999998</v>
      </c>
      <c r="J4382">
        <v>-0.26902599999999999</v>
      </c>
      <c r="K4382">
        <v>1.8801999999999999E-2</v>
      </c>
      <c r="L4382">
        <v>8.4700999999999999E-2</v>
      </c>
      <c r="M4382" s="15">
        <f>Analytic!I4391-Simulated!I4382</f>
        <v>-2.8928402356929173E-3</v>
      </c>
      <c r="N4382" s="16">
        <f>Analytic!J4391-Simulated!J4382</f>
        <v>-3.0513297655919147E-3</v>
      </c>
      <c r="O4382" s="17">
        <f>Analytic!K4391-Simulated!K4382</f>
        <v>-4.1001743166740878E-4</v>
      </c>
      <c r="P4382" s="17">
        <f>Analytic!L4391-Simulated!L4382</f>
        <v>1.7423558035252473E-4</v>
      </c>
    </row>
    <row r="4383" spans="1:16">
      <c r="A4383">
        <v>2458135.7083319998</v>
      </c>
      <c r="B4383" s="7">
        <f t="shared" si="71"/>
        <v>43117.208331999835</v>
      </c>
      <c r="C4383">
        <v>-0.70184800000000003</v>
      </c>
      <c r="D4383">
        <v>8.7862999999999997E-2</v>
      </c>
      <c r="E4383">
        <v>4.2487999999999998E-2</v>
      </c>
      <c r="F4383" s="15">
        <f>Analytic!I4392-Simulated!C4383</f>
        <v>-0.12432145250734861</v>
      </c>
      <c r="G4383" s="16">
        <f>Analytic!J4392-Simulated!D4383</f>
        <v>-0.38568347979274109</v>
      </c>
      <c r="H4383" s="17">
        <f>Analytic!K4392-Simulated!E4383</f>
        <v>-4.0845370547334149E-2</v>
      </c>
      <c r="I4383">
        <v>-0.82347599999999999</v>
      </c>
      <c r="J4383">
        <v>-0.29460900000000001</v>
      </c>
      <c r="K4383">
        <v>2.2239999999999998E-3</v>
      </c>
      <c r="L4383">
        <v>8.2976999999999995E-2</v>
      </c>
      <c r="M4383" s="15">
        <f>Analytic!I4392-Simulated!I4383</f>
        <v>-2.6934525073486482E-3</v>
      </c>
      <c r="N4383" s="16">
        <f>Analytic!J4392-Simulated!J4383</f>
        <v>-3.2114797927410565E-3</v>
      </c>
      <c r="O4383" s="17">
        <f>Analytic!K4392-Simulated!K4383</f>
        <v>-5.813705473341512E-4</v>
      </c>
      <c r="P4383" s="17">
        <f>Analytic!L4392-Simulated!L4383</f>
        <v>1.858968796591004E-4</v>
      </c>
    </row>
    <row r="4384" spans="1:16">
      <c r="A4384">
        <v>2458135.711805</v>
      </c>
      <c r="B4384" s="7">
        <f t="shared" si="71"/>
        <v>43117.21180499997</v>
      </c>
      <c r="C4384">
        <v>-0.725576</v>
      </c>
      <c r="D4384">
        <v>7.9066999999999998E-2</v>
      </c>
      <c r="E4384">
        <v>4.3284000000000003E-2</v>
      </c>
      <c r="F4384" s="15">
        <f>Analytic!I4393-Simulated!C4384</f>
        <v>-0.12155708334239279</v>
      </c>
      <c r="G4384" s="16">
        <f>Analytic!J4393-Simulated!D4384</f>
        <v>-0.40166526162102967</v>
      </c>
      <c r="H4384" s="17">
        <f>Analytic!K4393-Simulated!E4384</f>
        <v>-5.839604815324323E-2</v>
      </c>
      <c r="I4384">
        <v>-0.84465500000000004</v>
      </c>
      <c r="J4384">
        <v>-0.319249</v>
      </c>
      <c r="K4384">
        <v>-1.4355E-2</v>
      </c>
      <c r="L4384">
        <v>8.0987000000000003E-2</v>
      </c>
      <c r="M4384" s="15">
        <f>Analytic!I4393-Simulated!I4384</f>
        <v>-2.4780833423927451E-3</v>
      </c>
      <c r="N4384" s="16">
        <f>Analytic!J4393-Simulated!J4384</f>
        <v>-3.3492616210296644E-3</v>
      </c>
      <c r="O4384" s="17">
        <f>Analytic!K4393-Simulated!K4384</f>
        <v>-7.5704815324323035E-4</v>
      </c>
      <c r="P4384" s="17">
        <f>Analytic!L4393-Simulated!L4384</f>
        <v>1.9399036405269576E-4</v>
      </c>
    </row>
    <row r="4385" spans="1:16">
      <c r="A4385">
        <v>2458135.7152769999</v>
      </c>
      <c r="B4385" s="7">
        <f t="shared" si="71"/>
        <v>43117.215276999865</v>
      </c>
      <c r="C4385">
        <v>-0.74717</v>
      </c>
      <c r="D4385">
        <v>7.0095000000000005E-2</v>
      </c>
      <c r="E4385">
        <v>4.3962000000000001E-2</v>
      </c>
      <c r="F4385" s="15">
        <f>Analytic!I4394-Simulated!C4385</f>
        <v>-0.11818078032008739</v>
      </c>
      <c r="G4385" s="16">
        <f>Analytic!J4394-Simulated!D4385</f>
        <v>-0.416425359475533</v>
      </c>
      <c r="H4385" s="17">
        <f>Analytic!K4394-Simulated!E4385</f>
        <v>-7.5779740911906007E-2</v>
      </c>
      <c r="I4385">
        <v>-0.86310500000000001</v>
      </c>
      <c r="J4385">
        <v>-0.34286699999999998</v>
      </c>
      <c r="K4385">
        <v>-3.0884000000000002E-2</v>
      </c>
      <c r="L4385">
        <v>7.8737000000000001E-2</v>
      </c>
      <c r="M4385" s="15">
        <f>Analytic!I4394-Simulated!I4385</f>
        <v>-2.245780320087376E-3</v>
      </c>
      <c r="N4385" s="16">
        <f>Analytic!J4394-Simulated!J4385</f>
        <v>-3.4633594755330011E-3</v>
      </c>
      <c r="O4385" s="17">
        <f>Analytic!K4394-Simulated!K4385</f>
        <v>-9.3374091190601138E-4</v>
      </c>
      <c r="P4385" s="17">
        <f>Analytic!L4394-Simulated!L4385</f>
        <v>1.9894027113183388E-4</v>
      </c>
    </row>
    <row r="4386" spans="1:16">
      <c r="A4386">
        <v>2458135.7187490002</v>
      </c>
      <c r="B4386" s="7">
        <f t="shared" si="71"/>
        <v>43117.218749000225</v>
      </c>
      <c r="C4386">
        <v>-0.76656100000000005</v>
      </c>
      <c r="D4386">
        <v>6.0974E-2</v>
      </c>
      <c r="E4386">
        <v>4.4521999999999999E-2</v>
      </c>
      <c r="F4386" s="15">
        <f>Analytic!I4395-Simulated!C4386</f>
        <v>-0.11420249180863074</v>
      </c>
      <c r="G4386" s="16">
        <f>Analytic!J4395-Simulated!D4386</f>
        <v>-0.42991384710667468</v>
      </c>
      <c r="H4386" s="17">
        <f>Analytic!K4395-Simulated!E4386</f>
        <v>-9.2942298267463877E-2</v>
      </c>
      <c r="I4386">
        <v>-0.87876600000000005</v>
      </c>
      <c r="J4386">
        <v>-0.36539100000000002</v>
      </c>
      <c r="K4386">
        <v>-4.7308999999999997E-2</v>
      </c>
      <c r="L4386">
        <v>7.6235999999999998E-2</v>
      </c>
      <c r="M4386" s="15">
        <f>Analytic!I4395-Simulated!I4386</f>
        <v>-1.9974918086307358E-3</v>
      </c>
      <c r="N4386" s="16">
        <f>Analytic!J4395-Simulated!J4386</f>
        <v>-3.5488471066746352E-3</v>
      </c>
      <c r="O4386" s="17">
        <f>Analytic!K4395-Simulated!K4386</f>
        <v>-1.1112982674638811E-3</v>
      </c>
      <c r="P4386" s="17">
        <f>Analytic!L4395-Simulated!L4386</f>
        <v>1.9902380347780468E-4</v>
      </c>
    </row>
    <row r="4387" spans="1:16">
      <c r="A4387">
        <v>2458135.7222210001</v>
      </c>
      <c r="B4387" s="7">
        <f t="shared" si="71"/>
        <v>43117.22222100012</v>
      </c>
      <c r="C4387">
        <v>-0.78368199999999999</v>
      </c>
      <c r="D4387">
        <v>5.1727000000000002E-2</v>
      </c>
      <c r="E4387">
        <v>4.4963000000000003E-2</v>
      </c>
      <c r="F4387" s="15">
        <f>Analytic!I4396-Simulated!C4387</f>
        <v>-0.10963925837763688</v>
      </c>
      <c r="G4387" s="16">
        <f>Analytic!J4396-Simulated!D4387</f>
        <v>-0.44208043714226308</v>
      </c>
      <c r="H4387" s="17">
        <f>Analytic!K4396-Simulated!E4387</f>
        <v>-0.10982890397161942</v>
      </c>
      <c r="I4387">
        <v>-0.89158599999999999</v>
      </c>
      <c r="J4387">
        <v>-0.38674700000000001</v>
      </c>
      <c r="K4387">
        <v>-6.3579999999999998E-2</v>
      </c>
      <c r="L4387">
        <v>7.3491000000000001E-2</v>
      </c>
      <c r="M4387" s="15">
        <f>Analytic!I4396-Simulated!I4387</f>
        <v>-1.7352583776368835E-3</v>
      </c>
      <c r="N4387" s="16">
        <f>Analytic!J4396-Simulated!J4387</f>
        <v>-3.6064371422630526E-3</v>
      </c>
      <c r="O4387" s="17">
        <f>Analytic!K4396-Simulated!K4387</f>
        <v>-1.2859039716194148E-3</v>
      </c>
      <c r="P4387" s="17">
        <f>Analytic!L4396-Simulated!L4387</f>
        <v>1.9534754001748755E-4</v>
      </c>
    </row>
    <row r="4388" spans="1:16">
      <c r="A4388">
        <v>2458135.7256939998</v>
      </c>
      <c r="B4388" s="7">
        <f t="shared" si="71"/>
        <v>43117.22569399979</v>
      </c>
      <c r="C4388">
        <v>-0.79847000000000001</v>
      </c>
      <c r="D4388">
        <v>4.2380000000000001E-2</v>
      </c>
      <c r="E4388">
        <v>4.5284999999999999E-2</v>
      </c>
      <c r="F4388" s="15">
        <f>Analytic!I4397-Simulated!C4388</f>
        <v>-0.10451337473878308</v>
      </c>
      <c r="G4388" s="16">
        <f>Analytic!J4397-Simulated!D4388</f>
        <v>-0.45288171864432392</v>
      </c>
      <c r="H4388" s="17">
        <f>Analytic!K4397-Simulated!E4388</f>
        <v>-0.12638625052592947</v>
      </c>
      <c r="I4388">
        <v>-0.90152299999999996</v>
      </c>
      <c r="J4388">
        <v>-0.40686800000000001</v>
      </c>
      <c r="K4388">
        <v>-7.9644999999999994E-2</v>
      </c>
      <c r="L4388">
        <v>7.0511000000000004E-2</v>
      </c>
      <c r="M4388" s="15">
        <f>Analytic!I4397-Simulated!I4388</f>
        <v>-1.4603747387831323E-3</v>
      </c>
      <c r="N4388" s="16">
        <f>Analytic!J4397-Simulated!J4388</f>
        <v>-3.63371864432388E-3</v>
      </c>
      <c r="O4388" s="17">
        <f>Analytic!K4397-Simulated!K4388</f>
        <v>-1.4562505259294867E-3</v>
      </c>
      <c r="P4388" s="17">
        <f>Analytic!L4397-Simulated!L4388</f>
        <v>1.8782115901211371E-4</v>
      </c>
    </row>
    <row r="4389" spans="1:16">
      <c r="A4389">
        <v>2458135.7291660002</v>
      </c>
      <c r="B4389" s="7">
        <f t="shared" si="71"/>
        <v>43117.22916600015</v>
      </c>
      <c r="C4389">
        <v>-0.81086199999999997</v>
      </c>
      <c r="D4389">
        <v>3.2957E-2</v>
      </c>
      <c r="E4389">
        <v>4.5487E-2</v>
      </c>
      <c r="F4389" s="15">
        <f>Analytic!I4398-Simulated!C4389</f>
        <v>-9.8856521689735133E-2</v>
      </c>
      <c r="G4389" s="16">
        <f>Analytic!J4398-Simulated!D4389</f>
        <v>-0.46227638210079264</v>
      </c>
      <c r="H4389" s="17">
        <f>Analytic!K4398-Simulated!E4389</f>
        <v>-0.14256071197509612</v>
      </c>
      <c r="I4389">
        <v>-0.90854599999999996</v>
      </c>
      <c r="J4389">
        <v>-0.42569099999999999</v>
      </c>
      <c r="K4389">
        <v>-9.5454999999999998E-2</v>
      </c>
      <c r="L4389">
        <v>6.7307000000000006E-2</v>
      </c>
      <c r="M4389" s="15">
        <f>Analytic!I4398-Simulated!I4389</f>
        <v>-1.1725216897351398E-3</v>
      </c>
      <c r="N4389" s="16">
        <f>Analytic!J4398-Simulated!J4389</f>
        <v>-3.6283821007926376E-3</v>
      </c>
      <c r="O4389" s="17">
        <f>Analytic!K4398-Simulated!K4389</f>
        <v>-1.6187119750961099E-3</v>
      </c>
      <c r="P4389" s="17">
        <f>Analytic!L4398-Simulated!L4389</f>
        <v>1.75128557830459E-4</v>
      </c>
    </row>
    <row r="4390" spans="1:16">
      <c r="A4390">
        <v>2458135.732638</v>
      </c>
      <c r="B4390" s="7">
        <f t="shared" si="71"/>
        <v>43117.232638000045</v>
      </c>
      <c r="C4390">
        <v>-0.82079899999999995</v>
      </c>
      <c r="D4390">
        <v>2.3481999999999999E-2</v>
      </c>
      <c r="E4390">
        <v>4.5569999999999999E-2</v>
      </c>
      <c r="F4390" s="15">
        <f>Analytic!I4399-Simulated!C4390</f>
        <v>-9.2705867633526395E-2</v>
      </c>
      <c r="G4390" s="16">
        <f>Analytic!J4399-Simulated!D4390</f>
        <v>-0.47022743112251503</v>
      </c>
      <c r="H4390" s="17">
        <f>Analytic!K4399-Simulated!E4390</f>
        <v>-0.15830151449095198</v>
      </c>
      <c r="I4390">
        <v>-0.91263000000000005</v>
      </c>
      <c r="J4390">
        <v>-0.44315500000000002</v>
      </c>
      <c r="K4390">
        <v>-0.11096</v>
      </c>
      <c r="L4390">
        <v>6.3889000000000001E-2</v>
      </c>
      <c r="M4390" s="15">
        <f>Analytic!I4399-Simulated!I4390</f>
        <v>-8.7486763352628838E-4</v>
      </c>
      <c r="N4390" s="16">
        <f>Analytic!J4399-Simulated!J4390</f>
        <v>-3.5904311225150032E-3</v>
      </c>
      <c r="O4390" s="17">
        <f>Analytic!K4399-Simulated!K4390</f>
        <v>-1.7715144909519892E-3</v>
      </c>
      <c r="P4390" s="17">
        <f>Analytic!L4399-Simulated!L4390</f>
        <v>1.5769646315647035E-4</v>
      </c>
    </row>
    <row r="4391" spans="1:16">
      <c r="A4391">
        <v>2458135.7361099999</v>
      </c>
      <c r="B4391" s="7">
        <f t="shared" si="71"/>
        <v>43117.23610999994</v>
      </c>
      <c r="C4391">
        <v>-0.82822300000000004</v>
      </c>
      <c r="D4391">
        <v>1.3981E-2</v>
      </c>
      <c r="E4391">
        <v>4.5533999999999998E-2</v>
      </c>
      <c r="F4391" s="15">
        <f>Analytic!I4400-Simulated!C4391</f>
        <v>-8.6107139344468897E-2</v>
      </c>
      <c r="G4391" s="16">
        <f>Analytic!J4400-Simulated!D4391</f>
        <v>-0.47670438015965882</v>
      </c>
      <c r="H4391" s="17">
        <f>Analytic!K4400-Simulated!E4391</f>
        <v>-0.17355790419445258</v>
      </c>
      <c r="I4391">
        <v>-0.91376199999999996</v>
      </c>
      <c r="J4391">
        <v>-0.45920499999999997</v>
      </c>
      <c r="K4391">
        <v>-0.126111</v>
      </c>
      <c r="L4391">
        <v>6.0267000000000001E-2</v>
      </c>
      <c r="M4391" s="15">
        <f>Analytic!I4400-Simulated!I4391</f>
        <v>-5.681393444689764E-4</v>
      </c>
      <c r="N4391" s="16">
        <f>Analytic!J4400-Simulated!J4391</f>
        <v>-3.5183801596588293E-3</v>
      </c>
      <c r="O4391" s="17">
        <f>Analytic!K4400-Simulated!K4391</f>
        <v>-1.912904194452586E-3</v>
      </c>
      <c r="P4391" s="17">
        <f>Analytic!L4400-Simulated!L4391</f>
        <v>1.3666063333316048E-4</v>
      </c>
    </row>
    <row r="4392" spans="1:16">
      <c r="A4392">
        <v>2458135.7395819998</v>
      </c>
      <c r="B4392" s="7">
        <f t="shared" si="71"/>
        <v>43117.239581999835</v>
      </c>
      <c r="C4392">
        <v>-0.83308300000000002</v>
      </c>
      <c r="D4392">
        <v>4.4749999999999998E-3</v>
      </c>
      <c r="E4392">
        <v>4.5379999999999997E-2</v>
      </c>
      <c r="F4392" s="15">
        <f>Analytic!I4401-Simulated!C4392</f>
        <v>-7.910866175110387E-2</v>
      </c>
      <c r="G4392" s="16">
        <f>Analytic!J4401-Simulated!D4392</f>
        <v>-0.48167643759635137</v>
      </c>
      <c r="H4392" s="17">
        <f>Analytic!K4401-Simulated!E4392</f>
        <v>-0.18828131167143483</v>
      </c>
      <c r="I4392">
        <v>-0.911937</v>
      </c>
      <c r="J4392">
        <v>-0.47378700000000001</v>
      </c>
      <c r="K4392">
        <v>-0.14086000000000001</v>
      </c>
      <c r="L4392">
        <v>5.6453999999999997E-2</v>
      </c>
      <c r="M4392" s="15">
        <f>Analytic!I4401-Simulated!I4392</f>
        <v>-2.5466175110389067E-4</v>
      </c>
      <c r="N4392" s="16">
        <f>Analytic!J4401-Simulated!J4392</f>
        <v>-3.4144375963513496E-3</v>
      </c>
      <c r="O4392" s="17">
        <f>Analytic!K4401-Simulated!K4392</f>
        <v>-2.0413116714348145E-3</v>
      </c>
      <c r="P4392" s="17">
        <f>Analytic!L4401-Simulated!L4392</f>
        <v>1.1082976244695258E-4</v>
      </c>
    </row>
    <row r="4393" spans="1:16">
      <c r="A4393">
        <v>2458135.743055</v>
      </c>
      <c r="B4393" s="7">
        <f t="shared" si="71"/>
        <v>43117.24305499997</v>
      </c>
      <c r="C4393">
        <v>-0.83533100000000005</v>
      </c>
      <c r="D4393">
        <v>-5.0090000000000004E-3</v>
      </c>
      <c r="E4393">
        <v>4.5109000000000003E-2</v>
      </c>
      <c r="F4393" s="15">
        <f>Analytic!I4402-Simulated!C4393</f>
        <v>-7.1765366607299819E-2</v>
      </c>
      <c r="G4393" s="16">
        <f>Analytic!J4402-Simulated!D4393</f>
        <v>-0.4851236736303236</v>
      </c>
      <c r="H4393" s="17">
        <f>Analytic!K4402-Simulated!E4393</f>
        <v>-0.20242451264911657</v>
      </c>
      <c r="I4393">
        <v>-0.907161</v>
      </c>
      <c r="J4393">
        <v>-0.48685600000000001</v>
      </c>
      <c r="K4393">
        <v>-0.15516099999999999</v>
      </c>
      <c r="L4393">
        <v>5.2462000000000002E-2</v>
      </c>
      <c r="M4393" s="15">
        <f>Analytic!I4402-Simulated!I4393</f>
        <v>6.4633392700130798E-5</v>
      </c>
      <c r="N4393" s="16">
        <f>Analytic!J4402-Simulated!J4393</f>
        <v>-3.2766736303235788E-3</v>
      </c>
      <c r="O4393" s="17">
        <f>Analytic!K4402-Simulated!K4393</f>
        <v>-2.1545126491165634E-3</v>
      </c>
      <c r="P4393" s="17">
        <f>Analytic!L4402-Simulated!L4393</f>
        <v>8.0647203102947318E-5</v>
      </c>
    </row>
    <row r="4394" spans="1:16">
      <c r="A4394">
        <v>2458135.7465269999</v>
      </c>
      <c r="B4394" s="7">
        <f t="shared" si="71"/>
        <v>43117.246526999865</v>
      </c>
      <c r="C4394">
        <v>-0.834924</v>
      </c>
      <c r="D4394">
        <v>-1.4449999999999999E-2</v>
      </c>
      <c r="E4394">
        <v>4.4724E-2</v>
      </c>
      <c r="F4394" s="15">
        <f>Analytic!I4403-Simulated!C4394</f>
        <v>-6.413677002335838E-2</v>
      </c>
      <c r="G4394" s="16">
        <f>Analytic!J4403-Simulated!D4394</f>
        <v>-0.48702517239317583</v>
      </c>
      <c r="H4394" s="17">
        <f>Analytic!K4403-Simulated!E4394</f>
        <v>-0.21594378431231842</v>
      </c>
      <c r="I4394">
        <v>-0.899447</v>
      </c>
      <c r="J4394">
        <v>-0.49836900000000001</v>
      </c>
      <c r="K4394">
        <v>-0.16897000000000001</v>
      </c>
      <c r="L4394">
        <v>4.8302999999999999E-2</v>
      </c>
      <c r="M4394" s="15">
        <f>Analytic!I4403-Simulated!I4394</f>
        <v>3.8622997664161662E-4</v>
      </c>
      <c r="N4394" s="16">
        <f>Analytic!J4403-Simulated!J4394</f>
        <v>-3.1061723931758434E-3</v>
      </c>
      <c r="O4394" s="17">
        <f>Analytic!K4403-Simulated!K4394</f>
        <v>-2.2497843123184258E-3</v>
      </c>
      <c r="P4394" s="17">
        <f>Analytic!L4403-Simulated!L4394</f>
        <v>4.7150632007990356E-5</v>
      </c>
    </row>
    <row r="4395" spans="1:16">
      <c r="A4395">
        <v>2458135.7499990002</v>
      </c>
      <c r="B4395" s="7">
        <f t="shared" si="71"/>
        <v>43117.249999000225</v>
      </c>
      <c r="C4395">
        <v>-0.83182599999999995</v>
      </c>
      <c r="D4395">
        <v>-2.3823E-2</v>
      </c>
      <c r="E4395">
        <v>4.4225E-2</v>
      </c>
      <c r="F4395" s="15">
        <f>Analytic!I4404-Simulated!C4395</f>
        <v>-5.6284918929997207E-2</v>
      </c>
      <c r="G4395" s="16">
        <f>Analytic!J4404-Simulated!D4395</f>
        <v>-0.48736916781827483</v>
      </c>
      <c r="H4395" s="17">
        <f>Analytic!K4404-Simulated!E4395</f>
        <v>-0.22879405675280035</v>
      </c>
      <c r="I4395">
        <v>-0.88882099999999997</v>
      </c>
      <c r="J4395">
        <v>-0.50828799999999996</v>
      </c>
      <c r="K4395">
        <v>-0.18224199999999999</v>
      </c>
      <c r="L4395">
        <v>4.3991000000000002E-2</v>
      </c>
      <c r="M4395" s="15">
        <f>Analytic!I4404-Simulated!I4395</f>
        <v>7.100810700028104E-4</v>
      </c>
      <c r="N4395" s="16">
        <f>Analytic!J4404-Simulated!J4395</f>
        <v>-2.9041678182748498E-3</v>
      </c>
      <c r="O4395" s="17">
        <f>Analytic!K4404-Simulated!K4395</f>
        <v>-2.3270567528003716E-3</v>
      </c>
      <c r="P4395" s="17">
        <f>Analytic!L4404-Simulated!L4395</f>
        <v>9.9297890875371664E-6</v>
      </c>
    </row>
    <row r="4396" spans="1:16">
      <c r="A4396">
        <v>2458135.7534710001</v>
      </c>
      <c r="B4396" s="7">
        <f t="shared" si="71"/>
        <v>43117.25347100012</v>
      </c>
      <c r="C4396">
        <v>-0.82601100000000005</v>
      </c>
      <c r="D4396">
        <v>-3.3105999999999997E-2</v>
      </c>
      <c r="E4396">
        <v>4.3615000000000001E-2</v>
      </c>
      <c r="F4396" s="15">
        <f>Analytic!I4405-Simulated!C4396</f>
        <v>-4.8271306648669521E-2</v>
      </c>
      <c r="G4396" s="16">
        <f>Analytic!J4405-Simulated!D4396</f>
        <v>-0.48614616281591194</v>
      </c>
      <c r="H4396" s="17">
        <f>Analytic!K4405-Simulated!E4396</f>
        <v>-0.24093505906086149</v>
      </c>
      <c r="I4396">
        <v>-0.87531599999999998</v>
      </c>
      <c r="J4396">
        <v>-0.51658000000000004</v>
      </c>
      <c r="K4396">
        <v>-0.194937</v>
      </c>
      <c r="L4396">
        <v>3.9539999999999999E-2</v>
      </c>
      <c r="M4396" s="15">
        <f>Analytic!I4405-Simulated!I4396</f>
        <v>1.0336933513304114E-3</v>
      </c>
      <c r="N4396" s="16">
        <f>Analytic!J4405-Simulated!J4396</f>
        <v>-2.6721628159118715E-3</v>
      </c>
      <c r="O4396" s="17">
        <f>Analytic!K4405-Simulated!K4396</f>
        <v>-2.3830590608614755E-3</v>
      </c>
      <c r="P4396" s="17">
        <f>Analytic!L4405-Simulated!L4396</f>
        <v>-3.0917572900537871E-5</v>
      </c>
    </row>
    <row r="4397" spans="1:16">
      <c r="A4397">
        <v>2458135.7569439998</v>
      </c>
      <c r="B4397" s="7">
        <f t="shared" si="71"/>
        <v>43117.25694399979</v>
      </c>
      <c r="C4397">
        <v>-0.81745900000000005</v>
      </c>
      <c r="D4397">
        <v>-4.2273999999999999E-2</v>
      </c>
      <c r="E4397">
        <v>4.2896999999999998E-2</v>
      </c>
      <c r="F4397" s="15">
        <f>Analytic!I4406-Simulated!C4397</f>
        <v>-4.0160757842019112E-2</v>
      </c>
      <c r="G4397" s="16">
        <f>Analytic!J4406-Simulated!D4397</f>
        <v>-0.48335503136929486</v>
      </c>
      <c r="H4397" s="17">
        <f>Analytic!K4406-Simulated!E4397</f>
        <v>-0.25232845958548733</v>
      </c>
      <c r="I4397">
        <v>-0.85897500000000004</v>
      </c>
      <c r="J4397">
        <v>-0.52321700000000004</v>
      </c>
      <c r="K4397">
        <v>-0.207012</v>
      </c>
      <c r="L4397">
        <v>3.4963000000000001E-2</v>
      </c>
      <c r="M4397" s="15">
        <f>Analytic!I4406-Simulated!I4397</f>
        <v>1.3552421579808849E-3</v>
      </c>
      <c r="N4397" s="16">
        <f>Analytic!J4406-Simulated!J4397</f>
        <v>-2.4120313692947981E-3</v>
      </c>
      <c r="O4397" s="17">
        <f>Analytic!K4406-Simulated!K4397</f>
        <v>-2.419459585487338E-3</v>
      </c>
      <c r="P4397" s="17">
        <f>Analytic!L4406-Simulated!L4397</f>
        <v>-7.3831385414946382E-5</v>
      </c>
    </row>
    <row r="4398" spans="1:16">
      <c r="A4398">
        <v>2458135.7604160002</v>
      </c>
      <c r="B4398" s="7">
        <f t="shared" si="71"/>
        <v>43117.26041600015</v>
      </c>
      <c r="C4398">
        <v>-0.80616100000000002</v>
      </c>
      <c r="D4398">
        <v>-5.1306999999999998E-2</v>
      </c>
      <c r="E4398">
        <v>4.2072999999999999E-2</v>
      </c>
      <c r="F4398" s="15">
        <f>Analytic!I4407-Simulated!C4398</f>
        <v>-3.2016283217232488E-2</v>
      </c>
      <c r="G4398" s="16">
        <f>Analytic!J4407-Simulated!D4398</f>
        <v>-0.47899510322057959</v>
      </c>
      <c r="H4398" s="17">
        <f>Analytic!K4407-Simulated!E4398</f>
        <v>-0.26293699990859848</v>
      </c>
      <c r="I4398">
        <v>-0.83984800000000004</v>
      </c>
      <c r="J4398">
        <v>-0.52817700000000001</v>
      </c>
      <c r="K4398">
        <v>-0.21843099999999999</v>
      </c>
      <c r="L4398">
        <v>3.0276000000000001E-2</v>
      </c>
      <c r="M4398" s="15">
        <f>Analytic!I4407-Simulated!I4398</f>
        <v>1.670716782767534E-3</v>
      </c>
      <c r="N4398" s="16">
        <f>Analytic!J4407-Simulated!J4398</f>
        <v>-2.1251032205795717E-3</v>
      </c>
      <c r="O4398" s="17">
        <f>Analytic!K4407-Simulated!K4398</f>
        <v>-2.4329999085984932E-3</v>
      </c>
      <c r="P4398" s="17">
        <f>Analytic!L4407-Simulated!L4398</f>
        <v>-1.1983645978302232E-4</v>
      </c>
    </row>
    <row r="4399" spans="1:16">
      <c r="A4399">
        <v>2458135.763888</v>
      </c>
      <c r="B4399" s="7">
        <f t="shared" si="71"/>
        <v>43117.263888000045</v>
      </c>
      <c r="C4399">
        <v>-0.79212199999999999</v>
      </c>
      <c r="D4399">
        <v>-6.0179000000000003E-2</v>
      </c>
      <c r="E4399">
        <v>4.1145000000000001E-2</v>
      </c>
      <c r="F4399" s="15">
        <f>Analytic!I4408-Simulated!C4399</f>
        <v>-2.3895904453408834E-2</v>
      </c>
      <c r="G4399" s="16">
        <f>Analytic!J4408-Simulated!D4399</f>
        <v>-0.47307723087232367</v>
      </c>
      <c r="H4399" s="17">
        <f>Analytic!K4408-Simulated!E4399</f>
        <v>-0.272725622098966</v>
      </c>
      <c r="I4399">
        <v>-0.81799900000000003</v>
      </c>
      <c r="J4399">
        <v>-0.53144100000000005</v>
      </c>
      <c r="K4399">
        <v>-0.229157</v>
      </c>
      <c r="L4399">
        <v>2.5492000000000001E-2</v>
      </c>
      <c r="M4399" s="15">
        <f>Analytic!I4408-Simulated!I4399</f>
        <v>1.981095546591205E-3</v>
      </c>
      <c r="N4399" s="16">
        <f>Analytic!J4408-Simulated!J4399</f>
        <v>-1.8152308723236033E-3</v>
      </c>
      <c r="O4399" s="17">
        <f>Analytic!K4408-Simulated!K4399</f>
        <v>-2.4236220989659885E-3</v>
      </c>
      <c r="P4399" s="17">
        <f>Analytic!L4408-Simulated!L4399</f>
        <v>-1.6659102841929188E-4</v>
      </c>
    </row>
    <row r="4400" spans="1:16">
      <c r="A4400">
        <v>2458135.7673599999</v>
      </c>
      <c r="B4400" s="7">
        <f t="shared" si="71"/>
        <v>43117.26735999994</v>
      </c>
      <c r="C4400">
        <v>-0.77535399999999999</v>
      </c>
      <c r="D4400">
        <v>-6.8869E-2</v>
      </c>
      <c r="E4400">
        <v>4.0118000000000001E-2</v>
      </c>
      <c r="F4400" s="15">
        <f>Analytic!I4409-Simulated!C4400</f>
        <v>-1.5859449920399782E-2</v>
      </c>
      <c r="G4400" s="16">
        <f>Analytic!J4409-Simulated!D4400</f>
        <v>-0.46561283868723974</v>
      </c>
      <c r="H4400" s="17">
        <f>Analytic!K4409-Simulated!E4400</f>
        <v>-0.28166458883337991</v>
      </c>
      <c r="I4400">
        <v>-0.79349599999999998</v>
      </c>
      <c r="J4400">
        <v>-0.53299700000000005</v>
      </c>
      <c r="K4400">
        <v>-0.23915500000000001</v>
      </c>
      <c r="L4400">
        <v>2.0628000000000001E-2</v>
      </c>
      <c r="M4400" s="15">
        <f>Analytic!I4409-Simulated!I4400</f>
        <v>2.2825500796002096E-3</v>
      </c>
      <c r="N4400" s="16">
        <f>Analytic!J4409-Simulated!J4400</f>
        <v>-1.4848386872396979E-3</v>
      </c>
      <c r="O4400" s="17">
        <f>Analytic!K4409-Simulated!K4400</f>
        <v>-2.3915888333799207E-3</v>
      </c>
      <c r="P4400" s="17">
        <f>Analytic!L4409-Simulated!L4400</f>
        <v>-2.1543647428775778E-4</v>
      </c>
    </row>
    <row r="4401" spans="1:16">
      <c r="A4401">
        <v>2458135.7708319998</v>
      </c>
      <c r="B4401" s="7">
        <f t="shared" si="71"/>
        <v>43117.270831999835</v>
      </c>
      <c r="C4401">
        <v>-0.75588599999999995</v>
      </c>
      <c r="D4401">
        <v>-7.7354000000000006E-2</v>
      </c>
      <c r="E4401">
        <v>3.8994000000000001E-2</v>
      </c>
      <c r="F4401" s="15">
        <f>Analytic!I4410-Simulated!C4401</f>
        <v>-7.9583218511406484E-3</v>
      </c>
      <c r="G4401" s="16">
        <f>Analytic!J4410-Simulated!D4401</f>
        <v>-0.45662095392708857</v>
      </c>
      <c r="H4401" s="17">
        <f>Analytic!K4410-Simulated!E4401</f>
        <v>-0.28972359599574926</v>
      </c>
      <c r="I4401">
        <v>-0.76641800000000004</v>
      </c>
      <c r="J4401">
        <v>-0.53283899999999995</v>
      </c>
      <c r="K4401">
        <v>-0.248393</v>
      </c>
      <c r="L4401">
        <v>1.5699000000000001E-2</v>
      </c>
      <c r="M4401" s="15">
        <f>Analytic!I4410-Simulated!I4401</f>
        <v>2.5736781488594485E-3</v>
      </c>
      <c r="N4401" s="16">
        <f>Analytic!J4410-Simulated!J4401</f>
        <v>-1.1359539270886509E-3</v>
      </c>
      <c r="O4401" s="17">
        <f>Analytic!K4410-Simulated!K4401</f>
        <v>-2.3365959957492854E-3</v>
      </c>
      <c r="P4401" s="17">
        <f>Analytic!L4410-Simulated!L4401</f>
        <v>-2.6544808743809815E-4</v>
      </c>
    </row>
    <row r="4402" spans="1:16">
      <c r="A4402">
        <v>2458135.774305</v>
      </c>
      <c r="B4402" s="7">
        <f t="shared" si="71"/>
        <v>43117.27430499997</v>
      </c>
      <c r="C4402">
        <v>-0.73375699999999999</v>
      </c>
      <c r="D4402">
        <v>-8.5611999999999994E-2</v>
      </c>
      <c r="E4402">
        <v>3.7777999999999999E-2</v>
      </c>
      <c r="F4402" s="15">
        <f>Analytic!I4411-Simulated!C4402</f>
        <v>-2.4223572246995229E-4</v>
      </c>
      <c r="G4402" s="16">
        <f>Analytic!J4411-Simulated!D4402</f>
        <v>-0.44612521963008067</v>
      </c>
      <c r="H4402" s="17">
        <f>Analytic!K4411-Simulated!E4402</f>
        <v>-0.29687787738902333</v>
      </c>
      <c r="I4402">
        <v>-0.73685100000000003</v>
      </c>
      <c r="J4402">
        <v>-0.53096399999999999</v>
      </c>
      <c r="K4402">
        <v>-0.25684200000000001</v>
      </c>
      <c r="L4402">
        <v>1.0718999999999999E-2</v>
      </c>
      <c r="M4402" s="15">
        <f>Analytic!I4411-Simulated!I4402</f>
        <v>2.8517642775300889E-3</v>
      </c>
      <c r="N4402" s="16">
        <f>Analytic!J4411-Simulated!J4402</f>
        <v>-7.7321963008070149E-4</v>
      </c>
      <c r="O4402" s="17">
        <f>Analytic!K4411-Simulated!K4402</f>
        <v>-2.2578773890233328E-3</v>
      </c>
      <c r="P4402" s="17">
        <f>Analytic!L4411-Simulated!L4402</f>
        <v>-3.1448668403050856E-4</v>
      </c>
    </row>
    <row r="4403" spans="1:16">
      <c r="A4403">
        <v>2458135.7777769999</v>
      </c>
      <c r="B4403" s="7">
        <f t="shared" si="71"/>
        <v>43117.277776999865</v>
      </c>
      <c r="C4403">
        <v>-0.70902200000000004</v>
      </c>
      <c r="D4403">
        <v>-9.3619999999999995E-2</v>
      </c>
      <c r="E4403">
        <v>3.6471999999999997E-2</v>
      </c>
      <c r="F4403" s="15">
        <f>Analytic!I4412-Simulated!C4403</f>
        <v>7.2470673111679762E-3</v>
      </c>
      <c r="G4403" s="16">
        <f>Analytic!J4412-Simulated!D4403</f>
        <v>-0.43415588928505827</v>
      </c>
      <c r="H4403" s="17">
        <f>Analytic!K4412-Simulated!E4403</f>
        <v>-0.30310230122066772</v>
      </c>
      <c r="I4403">
        <v>-0.70489199999999996</v>
      </c>
      <c r="J4403">
        <v>-0.52737699999999998</v>
      </c>
      <c r="K4403">
        <v>-0.26447300000000001</v>
      </c>
      <c r="L4403">
        <v>5.7060000000000001E-3</v>
      </c>
      <c r="M4403" s="15">
        <f>Analytic!I4412-Simulated!I4403</f>
        <v>3.1170673111678981E-3</v>
      </c>
      <c r="N4403" s="16">
        <f>Analytic!J4412-Simulated!J4403</f>
        <v>-3.9888928505826815E-4</v>
      </c>
      <c r="O4403" s="17">
        <f>Analytic!K4412-Simulated!K4403</f>
        <v>-2.1573012206677067E-3</v>
      </c>
      <c r="P4403" s="17">
        <f>Analytic!L4412-Simulated!L4403</f>
        <v>-3.6425092060486056E-4</v>
      </c>
    </row>
    <row r="4404" spans="1:16">
      <c r="A4404">
        <v>2458135.7812490002</v>
      </c>
      <c r="B4404" s="7">
        <f t="shared" si="71"/>
        <v>43117.281249000225</v>
      </c>
      <c r="C4404">
        <v>-0.68174800000000002</v>
      </c>
      <c r="D4404">
        <v>-0.101355</v>
      </c>
      <c r="E4404">
        <v>3.5081000000000001E-2</v>
      </c>
      <c r="F4404" s="15">
        <f>Analytic!I4413-Simulated!C4404</f>
        <v>1.4472133998569947E-2</v>
      </c>
      <c r="G4404" s="16">
        <f>Analytic!J4413-Simulated!D4404</f>
        <v>-0.42074880331973175</v>
      </c>
      <c r="H4404" s="17">
        <f>Analytic!K4413-Simulated!E4404</f>
        <v>-0.30837745804879846</v>
      </c>
      <c r="I4404">
        <v>-0.67064199999999996</v>
      </c>
      <c r="J4404">
        <v>-0.52208699999999997</v>
      </c>
      <c r="K4404">
        <v>-0.27126099999999997</v>
      </c>
      <c r="L4404">
        <v>6.7400000000000001E-4</v>
      </c>
      <c r="M4404" s="15">
        <f>Analytic!I4413-Simulated!I4404</f>
        <v>3.3661339985698868E-3</v>
      </c>
      <c r="N4404" s="16">
        <f>Analytic!J4413-Simulated!J4404</f>
        <v>-1.6803319731750754E-5</v>
      </c>
      <c r="O4404" s="17">
        <f>Analytic!K4413-Simulated!K4404</f>
        <v>-2.0354580487984553E-3</v>
      </c>
      <c r="P4404" s="17">
        <f>Analytic!L4413-Simulated!L4404</f>
        <v>-4.1233013394119931E-4</v>
      </c>
    </row>
    <row r="4405" spans="1:16">
      <c r="A4405">
        <v>2458135.7847210001</v>
      </c>
      <c r="B4405" s="7">
        <f t="shared" si="71"/>
        <v>43117.28472100012</v>
      </c>
      <c r="C4405">
        <v>-0.65201500000000001</v>
      </c>
      <c r="D4405">
        <v>-0.108796</v>
      </c>
      <c r="E4405">
        <v>3.3609E-2</v>
      </c>
      <c r="F4405" s="15">
        <f>Analytic!I4414-Simulated!C4405</f>
        <v>2.1401137571176454E-2</v>
      </c>
      <c r="G4405" s="16">
        <f>Analytic!J4414-Simulated!D4405</f>
        <v>-0.40594334747914984</v>
      </c>
      <c r="H4405" s="17">
        <f>Analytic!K4414-Simulated!E4405</f>
        <v>-0.31268573990403126</v>
      </c>
      <c r="I4405">
        <v>-0.634212</v>
      </c>
      <c r="J4405">
        <v>-0.51510699999999998</v>
      </c>
      <c r="K4405">
        <v>-0.27718500000000001</v>
      </c>
      <c r="L4405">
        <v>-4.3610000000000003E-3</v>
      </c>
      <c r="M4405" s="15">
        <f>Analytic!I4414-Simulated!I4405</f>
        <v>3.5981375711764407E-3</v>
      </c>
      <c r="N4405" s="16">
        <f>Analytic!J4414-Simulated!J4405</f>
        <v>3.6765252085013689E-4</v>
      </c>
      <c r="O4405" s="17">
        <f>Analytic!K4414-Simulated!K4405</f>
        <v>-1.8917399040312421E-3</v>
      </c>
      <c r="P4405" s="17">
        <f>Analytic!L4414-Simulated!L4405</f>
        <v>-4.5825753531172561E-4</v>
      </c>
    </row>
    <row r="4406" spans="1:16">
      <c r="A4406">
        <v>2458135.7881939998</v>
      </c>
      <c r="B4406" s="7">
        <f t="shared" si="71"/>
        <v>43117.28819399979</v>
      </c>
      <c r="C4406">
        <v>-0.61991600000000002</v>
      </c>
      <c r="D4406">
        <v>-0.115921</v>
      </c>
      <c r="E4406">
        <v>3.2059999999999998E-2</v>
      </c>
      <c r="F4406" s="15">
        <f>Analytic!I4415-Simulated!C4406</f>
        <v>2.8008240223156511E-2</v>
      </c>
      <c r="G4406" s="16">
        <f>Analytic!J4415-Simulated!D4406</f>
        <v>-0.38978539322935141</v>
      </c>
      <c r="H4406" s="17">
        <f>Analytic!K4415-Simulated!E4406</f>
        <v>-0.31601241033047567</v>
      </c>
      <c r="I4406">
        <v>-0.59572000000000003</v>
      </c>
      <c r="J4406">
        <v>-0.50646000000000002</v>
      </c>
      <c r="K4406">
        <v>-0.282223</v>
      </c>
      <c r="L4406">
        <v>-9.3819999999999997E-3</v>
      </c>
      <c r="M4406" s="15">
        <f>Analytic!I4415-Simulated!I4406</f>
        <v>3.8122402231565156E-3</v>
      </c>
      <c r="N4406" s="16">
        <f>Analytic!J4415-Simulated!J4406</f>
        <v>7.5360677064861825E-4</v>
      </c>
      <c r="O4406" s="17">
        <f>Analytic!K4415-Simulated!K4406</f>
        <v>-1.7294103304756892E-3</v>
      </c>
      <c r="P4406" s="17">
        <f>Analytic!L4415-Simulated!L4406</f>
        <v>-5.0256358663522405E-4</v>
      </c>
    </row>
    <row r="4407" spans="1:16">
      <c r="A4407">
        <v>2458135.7916660002</v>
      </c>
      <c r="B4407" s="7">
        <f t="shared" si="71"/>
        <v>43117.29166600015</v>
      </c>
      <c r="C4407">
        <v>-0.58555800000000002</v>
      </c>
      <c r="D4407">
        <v>-0.122707</v>
      </c>
      <c r="E4407">
        <v>3.0438E-2</v>
      </c>
      <c r="F4407" s="15">
        <f>Analytic!I4416-Simulated!C4407</f>
        <v>3.4274978317355265E-2</v>
      </c>
      <c r="G4407" s="16">
        <f>Analytic!J4416-Simulated!D4407</f>
        <v>-0.37232722037937893</v>
      </c>
      <c r="H4407" s="17">
        <f>Analytic!K4416-Simulated!E4407</f>
        <v>-0.31834566511888934</v>
      </c>
      <c r="I4407">
        <v>-0.55528900000000003</v>
      </c>
      <c r="J4407">
        <v>-0.49616900000000003</v>
      </c>
      <c r="K4407">
        <v>-0.28635899999999997</v>
      </c>
      <c r="L4407">
        <v>-1.4374E-2</v>
      </c>
      <c r="M4407" s="15">
        <f>Analytic!I4416-Simulated!I4407</f>
        <v>4.0059783173552743E-3</v>
      </c>
      <c r="N4407" s="16">
        <f>Analytic!J4416-Simulated!J4407</f>
        <v>1.1347796206210847E-3</v>
      </c>
      <c r="O4407" s="17">
        <f>Analytic!K4416-Simulated!K4407</f>
        <v>-1.5486651188893474E-3</v>
      </c>
      <c r="P4407" s="17">
        <f>Analytic!L4416-Simulated!L4407</f>
        <v>-5.4382938554334986E-4</v>
      </c>
    </row>
    <row r="4408" spans="1:16">
      <c r="A4408">
        <v>2458135.795138</v>
      </c>
      <c r="B4408" s="7">
        <f t="shared" si="71"/>
        <v>43117.295138000045</v>
      </c>
      <c r="C4408">
        <v>-0.54905499999999996</v>
      </c>
      <c r="D4408">
        <v>-0.129134</v>
      </c>
      <c r="E4408">
        <v>2.8749E-2</v>
      </c>
      <c r="F4408" s="15">
        <f>Analytic!I4417-Simulated!C4408</f>
        <v>4.0183669068697192E-2</v>
      </c>
      <c r="G4408" s="16">
        <f>Analytic!J4417-Simulated!D4408</f>
        <v>-0.35362342217240461</v>
      </c>
      <c r="H4408" s="17">
        <f>Analytic!K4417-Simulated!E4408</f>
        <v>-0.31967868353514178</v>
      </c>
      <c r="I4408">
        <v>-0.51305100000000003</v>
      </c>
      <c r="J4408">
        <v>-0.48426599999999997</v>
      </c>
      <c r="K4408">
        <v>-0.289578</v>
      </c>
      <c r="L4408">
        <v>-1.932E-2</v>
      </c>
      <c r="M4408" s="15">
        <f>Analytic!I4417-Simulated!I4408</f>
        <v>4.1796690686972671E-3</v>
      </c>
      <c r="N4408" s="16">
        <f>Analytic!J4417-Simulated!J4408</f>
        <v>1.5085778275953921E-3</v>
      </c>
      <c r="O4408" s="17">
        <f>Analytic!K4417-Simulated!K4408</f>
        <v>-1.3516835351417567E-3</v>
      </c>
      <c r="P4408" s="17">
        <f>Analytic!L4417-Simulated!L4408</f>
        <v>-5.8273988633934445E-4</v>
      </c>
    </row>
    <row r="4409" spans="1:16">
      <c r="A4409">
        <v>2458135.7986099999</v>
      </c>
      <c r="B4409" s="7">
        <f t="shared" si="71"/>
        <v>43117.29860999994</v>
      </c>
      <c r="C4409">
        <v>-0.51053700000000002</v>
      </c>
      <c r="D4409">
        <v>-0.13517999999999999</v>
      </c>
      <c r="E4409">
        <v>2.6998000000000001E-2</v>
      </c>
      <c r="F4409" s="15">
        <f>Analytic!I4418-Simulated!C4409</f>
        <v>4.5726837386305841E-2</v>
      </c>
      <c r="G4409" s="16">
        <f>Analytic!J4418-Simulated!D4409</f>
        <v>-0.33373579315373592</v>
      </c>
      <c r="H4409" s="17">
        <f>Analytic!K4418-Simulated!E4409</f>
        <v>-0.32000666987788173</v>
      </c>
      <c r="I4409">
        <v>-0.469142</v>
      </c>
      <c r="J4409">
        <v>-0.47078700000000001</v>
      </c>
      <c r="K4409">
        <v>-0.29186899999999999</v>
      </c>
      <c r="L4409">
        <v>-2.4206999999999999E-2</v>
      </c>
      <c r="M4409" s="15">
        <f>Analytic!I4418-Simulated!I4409</f>
        <v>4.3318373863058257E-3</v>
      </c>
      <c r="N4409" s="16">
        <f>Analytic!J4418-Simulated!J4409</f>
        <v>1.871206846264073E-3</v>
      </c>
      <c r="O4409" s="17">
        <f>Analytic!K4418-Simulated!K4409</f>
        <v>-1.1396698778817216E-3</v>
      </c>
      <c r="P4409" s="17">
        <f>Analytic!L4418-Simulated!L4409</f>
        <v>-6.1613678427357293E-4</v>
      </c>
    </row>
    <row r="4410" spans="1:16">
      <c r="A4410">
        <v>2458135.8020819998</v>
      </c>
      <c r="B4410" s="7">
        <f t="shared" si="71"/>
        <v>43117.302081999835</v>
      </c>
      <c r="C4410">
        <v>-0.47013899999999997</v>
      </c>
      <c r="D4410">
        <v>-0.140824</v>
      </c>
      <c r="E4410">
        <v>2.5187999999999999E-2</v>
      </c>
      <c r="F4410" s="15">
        <f>Analytic!I4419-Simulated!C4410</f>
        <v>5.0896661491384887E-2</v>
      </c>
      <c r="G4410" s="16">
        <f>Analytic!J4419-Simulated!D4410</f>
        <v>-0.31273020017900482</v>
      </c>
      <c r="H4410" s="17">
        <f>Analytic!K4419-Simulated!E4410</f>
        <v>-0.31932588523075944</v>
      </c>
      <c r="I4410">
        <v>-0.42370400000000003</v>
      </c>
      <c r="J4410">
        <v>-0.45577299999999998</v>
      </c>
      <c r="K4410">
        <v>-0.29322199999999998</v>
      </c>
      <c r="L4410">
        <v>-2.9017000000000001E-2</v>
      </c>
      <c r="M4410" s="15">
        <f>Analytic!I4419-Simulated!I4410</f>
        <v>4.4616614913849384E-3</v>
      </c>
      <c r="N4410" s="16">
        <f>Analytic!J4419-Simulated!J4410</f>
        <v>2.2187998209951543E-3</v>
      </c>
      <c r="O4410" s="17">
        <f>Analytic!K4419-Simulated!K4410</f>
        <v>-9.1588523075947226E-4</v>
      </c>
      <c r="P4410" s="17">
        <f>Analytic!L4419-Simulated!L4410</f>
        <v>-6.4607089179201035E-4</v>
      </c>
    </row>
    <row r="4411" spans="1:16">
      <c r="A4411">
        <v>2458135.805555</v>
      </c>
      <c r="B4411" s="7">
        <f t="shared" si="71"/>
        <v>43117.30555499997</v>
      </c>
      <c r="C4411">
        <v>-0.42800700000000003</v>
      </c>
      <c r="D4411">
        <v>-0.14604700000000001</v>
      </c>
      <c r="E4411">
        <v>2.3324999999999999E-2</v>
      </c>
      <c r="F4411" s="15">
        <f>Analytic!I4420-Simulated!C4411</f>
        <v>5.5691435865741101E-2</v>
      </c>
      <c r="G4411" s="16">
        <f>Analytic!J4420-Simulated!D4411</f>
        <v>-0.2906754369808543</v>
      </c>
      <c r="H4411" s="17">
        <f>Analytic!K4420-Simulated!E4411</f>
        <v>-0.31763866930623386</v>
      </c>
      <c r="I4411">
        <v>-0.376884</v>
      </c>
      <c r="J4411">
        <v>-0.43926999999999999</v>
      </c>
      <c r="K4411">
        <v>-0.29363099999999998</v>
      </c>
      <c r="L4411">
        <v>-3.3735000000000001E-2</v>
      </c>
      <c r="M4411" s="15">
        <f>Analytic!I4420-Simulated!I4411</f>
        <v>4.5684358657410717E-3</v>
      </c>
      <c r="N4411" s="16">
        <f>Analytic!J4420-Simulated!J4411</f>
        <v>2.54756301914566E-3</v>
      </c>
      <c r="O4411" s="17">
        <f>Analytic!K4420-Simulated!K4411</f>
        <v>-6.8266930623389621E-4</v>
      </c>
      <c r="P4411" s="17">
        <f>Analytic!L4420-Simulated!L4411</f>
        <v>-6.7185383690383793E-4</v>
      </c>
    </row>
    <row r="4412" spans="1:16">
      <c r="A4412">
        <v>2458135.8090269999</v>
      </c>
      <c r="B4412" s="7">
        <f t="shared" si="71"/>
        <v>43117.309026999865</v>
      </c>
      <c r="C4412">
        <v>-0.38429400000000002</v>
      </c>
      <c r="D4412">
        <v>-0.15082899999999999</v>
      </c>
      <c r="E4412">
        <v>2.1415E-2</v>
      </c>
      <c r="F4412" s="15">
        <f>Analytic!I4421-Simulated!C4412</f>
        <v>6.0112050031003061E-2</v>
      </c>
      <c r="G4412" s="16">
        <f>Analytic!J4421-Simulated!D4412</f>
        <v>-0.26764606276532565</v>
      </c>
      <c r="H4412" s="17">
        <f>Analytic!K4421-Simulated!E4412</f>
        <v>-0.31495045231019203</v>
      </c>
      <c r="I4412">
        <v>-0.32883400000000002</v>
      </c>
      <c r="J4412">
        <v>-0.42133100000000001</v>
      </c>
      <c r="K4412">
        <v>-0.29309499999999999</v>
      </c>
      <c r="L4412">
        <v>-3.8348E-2</v>
      </c>
      <c r="M4412" s="15">
        <f>Analytic!I4421-Simulated!I4412</f>
        <v>4.6520500310030521E-3</v>
      </c>
      <c r="N4412" s="16">
        <f>Analytic!J4421-Simulated!J4412</f>
        <v>2.8559372346743661E-3</v>
      </c>
      <c r="O4412" s="17">
        <f>Analytic!K4421-Simulated!K4412</f>
        <v>-4.404523101920188E-4</v>
      </c>
      <c r="P4412" s="17">
        <f>Analytic!L4421-Simulated!L4412</f>
        <v>-6.9110891616668002E-4</v>
      </c>
    </row>
    <row r="4413" spans="1:16">
      <c r="A4413">
        <v>2458135.8124990002</v>
      </c>
      <c r="B4413" s="7">
        <f t="shared" si="71"/>
        <v>43117.312499000225</v>
      </c>
      <c r="C4413">
        <v>-0.33916000000000002</v>
      </c>
      <c r="D4413">
        <v>-0.15515000000000001</v>
      </c>
      <c r="E4413">
        <v>1.9462E-2</v>
      </c>
      <c r="F4413" s="15">
        <f>Analytic!I4422-Simulated!C4413</f>
        <v>6.4162481606047483E-2</v>
      </c>
      <c r="G4413" s="16">
        <f>Analytic!J4422-Simulated!D4413</f>
        <v>-0.24372122536130481</v>
      </c>
      <c r="H4413" s="17">
        <f>Analytic!K4422-Simulated!E4413</f>
        <v>-0.31126775678890067</v>
      </c>
      <c r="I4413">
        <v>-0.27971000000000001</v>
      </c>
      <c r="J4413">
        <v>-0.40200999999999998</v>
      </c>
      <c r="K4413">
        <v>-0.29161199999999998</v>
      </c>
      <c r="L4413">
        <v>-4.2839000000000002E-2</v>
      </c>
      <c r="M4413" s="15">
        <f>Analytic!I4422-Simulated!I4413</f>
        <v>4.7124816060474806E-3</v>
      </c>
      <c r="N4413" s="16">
        <f>Analytic!J4422-Simulated!J4413</f>
        <v>3.1387746386951632E-3</v>
      </c>
      <c r="O4413" s="17">
        <f>Analytic!K4422-Simulated!K4413</f>
        <v>-1.9375678890071191E-4</v>
      </c>
      <c r="P4413" s="17">
        <f>Analytic!L4422-Simulated!L4413</f>
        <v>-7.0582093739145896E-4</v>
      </c>
    </row>
    <row r="4414" spans="1:16">
      <c r="A4414">
        <v>2458135.8159710001</v>
      </c>
      <c r="B4414" s="7">
        <f t="shared" si="71"/>
        <v>43117.31597100012</v>
      </c>
      <c r="C4414">
        <v>-0.292769</v>
      </c>
      <c r="D4414">
        <v>-0.15899199999999999</v>
      </c>
      <c r="E4414">
        <v>1.7472999999999999E-2</v>
      </c>
      <c r="F4414" s="15">
        <f>Analytic!I4423-Simulated!C4414</f>
        <v>6.7847302044624525E-2</v>
      </c>
      <c r="G4414" s="16">
        <f>Analytic!J4423-Simulated!D4414</f>
        <v>-0.21898246949622216</v>
      </c>
      <c r="H4414" s="17">
        <f>Analytic!K4423-Simulated!E4414</f>
        <v>-0.3066031894523204</v>
      </c>
      <c r="I4414">
        <v>-0.22967099999999999</v>
      </c>
      <c r="J4414">
        <v>-0.38136999999999999</v>
      </c>
      <c r="K4414">
        <v>-0.289186</v>
      </c>
      <c r="L4414">
        <v>-4.7195000000000001E-2</v>
      </c>
      <c r="M4414" s="15">
        <f>Analytic!I4423-Simulated!I4414</f>
        <v>4.7493020446245093E-3</v>
      </c>
      <c r="N4414" s="16">
        <f>Analytic!J4423-Simulated!J4414</f>
        <v>3.3955305037778327E-3</v>
      </c>
      <c r="O4414" s="17">
        <f>Analytic!K4423-Simulated!K4414</f>
        <v>5.5810547679613354E-5</v>
      </c>
      <c r="P4414" s="17">
        <f>Analytic!L4423-Simulated!L4414</f>
        <v>-7.1438489053007176E-4</v>
      </c>
    </row>
    <row r="4415" spans="1:16">
      <c r="A4415">
        <v>2458135.8194439998</v>
      </c>
      <c r="B4415" s="7">
        <f t="shared" si="71"/>
        <v>43117.31944399979</v>
      </c>
      <c r="C4415">
        <v>-0.24529200000000001</v>
      </c>
      <c r="D4415">
        <v>-0.16233900000000001</v>
      </c>
      <c r="E4415">
        <v>1.5452E-2</v>
      </c>
      <c r="F4415" s="15">
        <f>Analytic!I4424-Simulated!C4415</f>
        <v>7.1175193414123678E-2</v>
      </c>
      <c r="G4415" s="16">
        <f>Analytic!J4424-Simulated!D4415</f>
        <v>-0.19351353081935041</v>
      </c>
      <c r="H4415" s="17">
        <f>Analytic!K4424-Simulated!E4415</f>
        <v>-0.30096942300026575</v>
      </c>
      <c r="I4415">
        <v>-0.17888000000000001</v>
      </c>
      <c r="J4415">
        <v>-0.35947499999999999</v>
      </c>
      <c r="K4415">
        <v>-0.28582400000000002</v>
      </c>
      <c r="L4415">
        <v>-5.1402000000000003E-2</v>
      </c>
      <c r="M4415" s="15">
        <f>Analytic!I4424-Simulated!I4415</f>
        <v>4.7631934141236787E-3</v>
      </c>
      <c r="N4415" s="16">
        <f>Analytic!J4424-Simulated!J4415</f>
        <v>3.6224691806495679E-3</v>
      </c>
      <c r="O4415" s="17">
        <f>Analytic!K4424-Simulated!K4415</f>
        <v>3.0657699973429819E-4</v>
      </c>
      <c r="P4415" s="17">
        <f>Analytic!L4424-Simulated!L4415</f>
        <v>-7.1665328900286096E-4</v>
      </c>
    </row>
    <row r="4416" spans="1:16">
      <c r="A4416">
        <v>2458135.8229160002</v>
      </c>
      <c r="B4416" s="7">
        <f t="shared" si="71"/>
        <v>43117.32291600015</v>
      </c>
      <c r="C4416">
        <v>-0.19690199999999999</v>
      </c>
      <c r="D4416">
        <v>-0.16517299999999999</v>
      </c>
      <c r="E4416">
        <v>1.3405E-2</v>
      </c>
      <c r="F4416" s="15">
        <f>Analytic!I4425-Simulated!C4416</f>
        <v>7.4154474539749507E-2</v>
      </c>
      <c r="G4416" s="16">
        <f>Analytic!J4425-Simulated!D4416</f>
        <v>-0.16740411634062249</v>
      </c>
      <c r="H4416" s="17">
        <f>Analytic!K4425-Simulated!E4416</f>
        <v>-0.29438416801035139</v>
      </c>
      <c r="I4416">
        <v>-0.127502</v>
      </c>
      <c r="J4416">
        <v>-0.336395</v>
      </c>
      <c r="K4416">
        <v>-0.28153299999999998</v>
      </c>
      <c r="L4416">
        <v>-5.5446000000000002E-2</v>
      </c>
      <c r="M4416" s="15">
        <f>Analytic!I4425-Simulated!I4416</f>
        <v>4.7544745397495175E-3</v>
      </c>
      <c r="N4416" s="16">
        <f>Analytic!J4425-Simulated!J4416</f>
        <v>3.8178836593775189E-3</v>
      </c>
      <c r="O4416" s="17">
        <f>Analytic!K4425-Simulated!K4416</f>
        <v>5.5383198964858993E-4</v>
      </c>
      <c r="P4416" s="17">
        <f>Analytic!L4425-Simulated!L4416</f>
        <v>-7.1298202795685994E-4</v>
      </c>
    </row>
    <row r="4417" spans="1:16">
      <c r="A4417">
        <v>2458135.826388</v>
      </c>
      <c r="B4417" s="7">
        <f t="shared" si="71"/>
        <v>43117.326388000045</v>
      </c>
      <c r="C4417">
        <v>-0.14777499999999999</v>
      </c>
      <c r="D4417">
        <v>-0.16747999999999999</v>
      </c>
      <c r="E4417">
        <v>1.1338000000000001E-2</v>
      </c>
      <c r="F4417" s="15">
        <f>Analytic!I4426-Simulated!C4417</f>
        <v>7.6794634809414827E-2</v>
      </c>
      <c r="G4417" s="16">
        <f>Analytic!J4426-Simulated!D4417</f>
        <v>-0.1407436719963355</v>
      </c>
      <c r="H4417" s="17">
        <f>Analytic!K4426-Simulated!E4417</f>
        <v>-0.2868681349788042</v>
      </c>
      <c r="I4417">
        <v>-7.5703999999999994E-2</v>
      </c>
      <c r="J4417">
        <v>-0.31220399999999998</v>
      </c>
      <c r="K4417">
        <v>-0.27632600000000002</v>
      </c>
      <c r="L4417">
        <v>-5.9313999999999999E-2</v>
      </c>
      <c r="M4417" s="15">
        <f>Analytic!I4426-Simulated!I4417</f>
        <v>4.7236348094148312E-3</v>
      </c>
      <c r="N4417" s="16">
        <f>Analytic!J4426-Simulated!J4417</f>
        <v>3.9803280036644906E-3</v>
      </c>
      <c r="O4417" s="17">
        <f>Analytic!K4426-Simulated!K4417</f>
        <v>7.9586502119582958E-4</v>
      </c>
      <c r="P4417" s="17">
        <f>Analytic!L4426-Simulated!L4417</f>
        <v>-7.0327461087477117E-4</v>
      </c>
    </row>
    <row r="4418" spans="1:16">
      <c r="A4418">
        <v>2458135.8298599999</v>
      </c>
      <c r="B4418" s="7">
        <f t="shared" si="71"/>
        <v>43117.32985999994</v>
      </c>
      <c r="C4418">
        <v>-9.8088999999999996E-2</v>
      </c>
      <c r="D4418">
        <v>-0.16924500000000001</v>
      </c>
      <c r="E4418">
        <v>9.2569999999999996E-3</v>
      </c>
      <c r="F4418" s="15">
        <f>Analytic!I4427-Simulated!C4418</f>
        <v>7.9105873908243848E-2</v>
      </c>
      <c r="G4418" s="16">
        <f>Analytic!J4427-Simulated!D4418</f>
        <v>-0.11362613809551916</v>
      </c>
      <c r="H4418" s="17">
        <f>Analytic!K4427-Simulated!E4418</f>
        <v>-0.27844498663724215</v>
      </c>
      <c r="I4418">
        <v>-2.3654999999999999E-2</v>
      </c>
      <c r="J4418">
        <v>-0.28697899999999998</v>
      </c>
      <c r="K4418">
        <v>-0.27021899999999999</v>
      </c>
      <c r="L4418">
        <v>-6.2993999999999994E-2</v>
      </c>
      <c r="M4418" s="15">
        <f>Analytic!I4427-Simulated!I4418</f>
        <v>4.6718739082438517E-3</v>
      </c>
      <c r="N4418" s="16">
        <f>Analytic!J4427-Simulated!J4418</f>
        <v>4.107861904480814E-3</v>
      </c>
      <c r="O4418" s="17">
        <f>Analytic!K4427-Simulated!K4418</f>
        <v>1.0310133627578488E-3</v>
      </c>
      <c r="P4418" s="17">
        <f>Analytic!L4427-Simulated!L4418</f>
        <v>-6.87024601109823E-4</v>
      </c>
    </row>
    <row r="4419" spans="1:16">
      <c r="A4419">
        <v>2458135.8333319998</v>
      </c>
      <c r="B4419" s="7">
        <f t="shared" si="71"/>
        <v>43117.333331999835</v>
      </c>
      <c r="C4419">
        <v>-4.8023999999999997E-2</v>
      </c>
      <c r="D4419">
        <v>-0.170455</v>
      </c>
      <c r="E4419">
        <v>7.1679999999999999E-3</v>
      </c>
      <c r="F4419" s="15">
        <f>Analytic!I4428-Simulated!C4419</f>
        <v>8.1099645733958961E-2</v>
      </c>
      <c r="G4419" s="16">
        <f>Analytic!J4428-Simulated!D4419</f>
        <v>-8.614669343931633E-2</v>
      </c>
      <c r="H4419" s="17">
        <f>Analytic!K4428-Simulated!E4419</f>
        <v>-0.269141280699913</v>
      </c>
      <c r="I4419">
        <v>2.8472000000000001E-2</v>
      </c>
      <c r="J4419">
        <v>-0.26080199999999998</v>
      </c>
      <c r="K4419">
        <v>-0.26323000000000002</v>
      </c>
      <c r="L4419">
        <v>-6.6474000000000005E-2</v>
      </c>
      <c r="M4419" s="15">
        <f>Analytic!I4428-Simulated!I4419</f>
        <v>4.603645733958963E-3</v>
      </c>
      <c r="N4419" s="16">
        <f>Analytic!J4428-Simulated!J4419</f>
        <v>4.2003065606836532E-3</v>
      </c>
      <c r="O4419" s="17">
        <f>Analytic!K4428-Simulated!K4419</f>
        <v>1.256719300087028E-3</v>
      </c>
      <c r="P4419" s="17">
        <f>Analytic!L4428-Simulated!L4419</f>
        <v>-6.6435616080469384E-4</v>
      </c>
    </row>
    <row r="4420" spans="1:16">
      <c r="A4420">
        <v>2458135.836805</v>
      </c>
      <c r="B4420" s="7">
        <f t="shared" ref="B4420:B4483" si="72">A4420-2415018.5</f>
        <v>43117.33680499997</v>
      </c>
      <c r="C4420">
        <v>2.2399999999999998E-3</v>
      </c>
      <c r="D4420">
        <v>-0.1711</v>
      </c>
      <c r="E4420">
        <v>5.0759999999999998E-3</v>
      </c>
      <c r="F4420" s="15">
        <f>Analytic!I4429-Simulated!C4420</f>
        <v>8.2787204729437361E-2</v>
      </c>
      <c r="G4420" s="16">
        <f>Analytic!J4429-Simulated!D4420</f>
        <v>-5.8400488943092826E-2</v>
      </c>
      <c r="H4420" s="17">
        <f>Analytic!K4429-Simulated!E4420</f>
        <v>-0.25898540322703567</v>
      </c>
      <c r="I4420">
        <v>8.0514000000000002E-2</v>
      </c>
      <c r="J4420">
        <v>-0.23375699999999999</v>
      </c>
      <c r="K4420">
        <v>-0.25537900000000002</v>
      </c>
      <c r="L4420">
        <v>-6.9741999999999998E-2</v>
      </c>
      <c r="M4420" s="15">
        <f>Analytic!I4429-Simulated!I4420</f>
        <v>4.5132047294373645E-3</v>
      </c>
      <c r="N4420" s="16">
        <f>Analytic!J4429-Simulated!J4420</f>
        <v>4.256511056907164E-3</v>
      </c>
      <c r="O4420" s="17">
        <f>Analytic!K4429-Simulated!K4420</f>
        <v>1.4695967729643766E-3</v>
      </c>
      <c r="P4420" s="17">
        <f>Analytic!L4429-Simulated!L4420</f>
        <v>-6.3606254574037624E-4</v>
      </c>
    </row>
    <row r="4421" spans="1:16">
      <c r="A4421">
        <v>2458135.8402769999</v>
      </c>
      <c r="B4421" s="7">
        <f t="shared" si="72"/>
        <v>43117.340276999865</v>
      </c>
      <c r="C4421">
        <v>5.2524000000000001E-2</v>
      </c>
      <c r="D4421">
        <v>-0.17116999999999999</v>
      </c>
      <c r="E4421">
        <v>2.9880000000000002E-3</v>
      </c>
      <c r="F4421" s="15">
        <f>Analytic!I4430-Simulated!C4421</f>
        <v>8.41791528617888E-2</v>
      </c>
      <c r="G4421" s="16">
        <f>Analytic!J4430-Simulated!D4421</f>
        <v>-3.0485371624616203E-2</v>
      </c>
      <c r="H4421" s="17">
        <f>Analytic!K4430-Simulated!E4421</f>
        <v>-0.24801049282022586</v>
      </c>
      <c r="I4421">
        <v>0.13230500000000001</v>
      </c>
      <c r="J4421">
        <v>-0.205932</v>
      </c>
      <c r="K4421">
        <v>-0.24669099999999999</v>
      </c>
      <c r="L4421">
        <v>-7.2788000000000005E-2</v>
      </c>
      <c r="M4421" s="15">
        <f>Analytic!I4430-Simulated!I4421</f>
        <v>4.3981528617887955E-3</v>
      </c>
      <c r="N4421" s="16">
        <f>Analytic!J4430-Simulated!J4421</f>
        <v>4.2766283753838119E-3</v>
      </c>
      <c r="O4421" s="17">
        <f>Analytic!K4430-Simulated!K4421</f>
        <v>1.6685071797741258E-3</v>
      </c>
      <c r="P4421" s="17">
        <f>Analytic!L4430-Simulated!L4421</f>
        <v>-6.0164243135771289E-4</v>
      </c>
    </row>
    <row r="4422" spans="1:16">
      <c r="A4422">
        <v>2458135.8437490002</v>
      </c>
      <c r="B4422" s="7">
        <f t="shared" si="72"/>
        <v>43117.343749000225</v>
      </c>
      <c r="C4422">
        <v>0.102649</v>
      </c>
      <c r="D4422">
        <v>-0.170657</v>
      </c>
      <c r="E4422">
        <v>9.1E-4</v>
      </c>
      <c r="F4422" s="15">
        <f>Analytic!I4431-Simulated!C4422</f>
        <v>8.5286985475211949E-2</v>
      </c>
      <c r="G4422" s="16">
        <f>Analytic!J4431-Simulated!D4422</f>
        <v>-2.4995998528325736E-3</v>
      </c>
      <c r="H4422" s="17">
        <f>Analytic!K4431-Simulated!E4422</f>
        <v>-0.23625135589567206</v>
      </c>
      <c r="I4422">
        <v>0.183673</v>
      </c>
      <c r="J4422">
        <v>-0.17741599999999999</v>
      </c>
      <c r="K4422">
        <v>-0.23719199999999999</v>
      </c>
      <c r="L4422">
        <v>-7.5601000000000002E-2</v>
      </c>
      <c r="M4422" s="15">
        <f>Analytic!I4431-Simulated!I4422</f>
        <v>4.26298547521195E-3</v>
      </c>
      <c r="N4422" s="16">
        <f>Analytic!J4431-Simulated!J4422</f>
        <v>4.2594001471674137E-3</v>
      </c>
      <c r="O4422" s="17">
        <f>Analytic!K4431-Simulated!K4422</f>
        <v>1.8506441043279198E-3</v>
      </c>
      <c r="P4422" s="17">
        <f>Analytic!L4431-Simulated!L4422</f>
        <v>-5.6233395221659543E-4</v>
      </c>
    </row>
    <row r="4423" spans="1:16">
      <c r="A4423">
        <v>2458135.8472210001</v>
      </c>
      <c r="B4423" s="7">
        <f t="shared" si="72"/>
        <v>43117.34722100012</v>
      </c>
      <c r="C4423">
        <v>0.15243699999999999</v>
      </c>
      <c r="D4423">
        <v>-0.16955400000000001</v>
      </c>
      <c r="E4423">
        <v>-1.1529999999999999E-3</v>
      </c>
      <c r="F4423" s="15">
        <f>Analytic!I4432-Simulated!C4423</f>
        <v>8.6122634247633029E-2</v>
      </c>
      <c r="G4423" s="16">
        <f>Analytic!J4432-Simulated!D4423</f>
        <v>2.5457449219407291E-2</v>
      </c>
      <c r="H4423" s="17">
        <f>Analytic!K4432-Simulated!E4423</f>
        <v>-0.22374437330980584</v>
      </c>
      <c r="I4423">
        <v>0.23445199999999999</v>
      </c>
      <c r="J4423">
        <v>-0.14830299999999999</v>
      </c>
      <c r="K4423">
        <v>-0.226912</v>
      </c>
      <c r="L4423">
        <v>-7.8173000000000006E-2</v>
      </c>
      <c r="M4423" s="15">
        <f>Analytic!I4432-Simulated!I4423</f>
        <v>4.1076342476330241E-3</v>
      </c>
      <c r="N4423" s="16">
        <f>Analytic!J4432-Simulated!J4423</f>
        <v>4.2064492194072711E-3</v>
      </c>
      <c r="O4423" s="17">
        <f>Analytic!K4432-Simulated!K4423</f>
        <v>2.0146266901941712E-3</v>
      </c>
      <c r="P4423" s="17">
        <f>Analytic!L4432-Simulated!L4423</f>
        <v>-5.1714634451727193E-4</v>
      </c>
    </row>
    <row r="4424" spans="1:16">
      <c r="A4424">
        <v>2458135.8506939998</v>
      </c>
      <c r="B4424" s="7">
        <f t="shared" si="72"/>
        <v>43117.35069399979</v>
      </c>
      <c r="C4424">
        <v>0.201714</v>
      </c>
      <c r="D4424">
        <v>-0.16785900000000001</v>
      </c>
      <c r="E4424">
        <v>-3.1930000000000001E-3</v>
      </c>
      <c r="F4424" s="15">
        <f>Analytic!I4433-Simulated!C4424</f>
        <v>8.6696005491959716E-2</v>
      </c>
      <c r="G4424" s="16">
        <f>Analytic!J4433-Simulated!D4424</f>
        <v>5.3289579090764927E-2</v>
      </c>
      <c r="H4424" s="17">
        <f>Analytic!K4433-Simulated!E4424</f>
        <v>-0.2105313986399967</v>
      </c>
      <c r="I4424">
        <v>0.28447299999999998</v>
      </c>
      <c r="J4424">
        <v>-0.118689</v>
      </c>
      <c r="K4424">
        <v>-0.21588399999999999</v>
      </c>
      <c r="L4424">
        <v>-8.0493999999999996E-2</v>
      </c>
      <c r="M4424" s="15">
        <f>Analytic!I4433-Simulated!I4424</f>
        <v>3.9370054919597441E-3</v>
      </c>
      <c r="N4424" s="16">
        <f>Analytic!J4433-Simulated!J4424</f>
        <v>4.1195790907649216E-3</v>
      </c>
      <c r="O4424" s="17">
        <f>Analytic!K4433-Simulated!K4424</f>
        <v>2.1596013600032882E-3</v>
      </c>
      <c r="P4424" s="17">
        <f>Analytic!L4433-Simulated!L4424</f>
        <v>-4.6788908916249594E-4</v>
      </c>
    </row>
    <row r="4425" spans="1:16">
      <c r="A4425">
        <v>2458135.8541660002</v>
      </c>
      <c r="B4425" s="7">
        <f t="shared" si="72"/>
        <v>43117.35416600015</v>
      </c>
      <c r="C4425">
        <v>0.25030799999999997</v>
      </c>
      <c r="D4425">
        <v>-0.16556799999999999</v>
      </c>
      <c r="E4425">
        <v>-5.2050000000000004E-3</v>
      </c>
      <c r="F4425" s="15">
        <f>Analytic!I4434-Simulated!C4425</f>
        <v>8.7017512056262292E-2</v>
      </c>
      <c r="G4425" s="16">
        <f>Analytic!J4434-Simulated!D4425</f>
        <v>8.0897079243916648E-2</v>
      </c>
      <c r="H4425" s="17">
        <f>Analytic!K4434-Simulated!E4425</f>
        <v>-0.19665364845014199</v>
      </c>
      <c r="I4425">
        <v>0.33357500000000001</v>
      </c>
      <c r="J4425">
        <v>-8.8671E-2</v>
      </c>
      <c r="K4425">
        <v>-0.20414099999999999</v>
      </c>
      <c r="L4425">
        <v>-8.2558000000000006E-2</v>
      </c>
      <c r="M4425" s="15">
        <f>Analytic!I4434-Simulated!I4425</f>
        <v>3.7505120562622563E-3</v>
      </c>
      <c r="N4425" s="16">
        <f>Analytic!J4434-Simulated!J4425</f>
        <v>4.0000792439166544E-3</v>
      </c>
      <c r="O4425" s="17">
        <f>Analytic!K4434-Simulated!K4425</f>
        <v>2.2823515498580083E-3</v>
      </c>
      <c r="P4425" s="17">
        <f>Analytic!L4434-Simulated!L4425</f>
        <v>-4.1319846085066669E-4</v>
      </c>
    </row>
    <row r="4426" spans="1:16">
      <c r="A4426">
        <v>2458135.857638</v>
      </c>
      <c r="B4426" s="7">
        <f t="shared" si="72"/>
        <v>43117.357638000045</v>
      </c>
      <c r="C4426">
        <v>0.29804999999999998</v>
      </c>
      <c r="D4426">
        <v>-0.16268199999999999</v>
      </c>
      <c r="E4426">
        <v>-7.1830000000000001E-3</v>
      </c>
      <c r="F4426" s="15">
        <f>Analytic!I4435-Simulated!C4426</f>
        <v>8.7097597099539181E-2</v>
      </c>
      <c r="G4426" s="16">
        <f>Analytic!J4435-Simulated!D4426</f>
        <v>0.10818403538587099</v>
      </c>
      <c r="H4426" s="17">
        <f>Analytic!K4435-Simulated!E4426</f>
        <v>-0.18215558489669054</v>
      </c>
      <c r="I4426">
        <v>0.38159399999999999</v>
      </c>
      <c r="J4426">
        <v>-5.8347999999999997E-2</v>
      </c>
      <c r="K4426">
        <v>-0.191722</v>
      </c>
      <c r="L4426">
        <v>-8.4357000000000001E-2</v>
      </c>
      <c r="M4426" s="15">
        <f>Analytic!I4435-Simulated!I4426</f>
        <v>3.5535970995391741E-3</v>
      </c>
      <c r="N4426" s="16">
        <f>Analytic!J4435-Simulated!J4426</f>
        <v>3.8500353858709965E-3</v>
      </c>
      <c r="O4426" s="17">
        <f>Analytic!K4435-Simulated!K4426</f>
        <v>2.3834151033094719E-3</v>
      </c>
      <c r="P4426" s="17">
        <f>Analytic!L4435-Simulated!L4426</f>
        <v>-3.5456139718223478E-4</v>
      </c>
    </row>
    <row r="4427" spans="1:16">
      <c r="A4427">
        <v>2458135.8611099999</v>
      </c>
      <c r="B4427" s="7">
        <f t="shared" si="72"/>
        <v>43117.36110999994</v>
      </c>
      <c r="C4427">
        <v>0.34477600000000003</v>
      </c>
      <c r="D4427">
        <v>-0.15920400000000001</v>
      </c>
      <c r="E4427">
        <v>-9.1210000000000006E-3</v>
      </c>
      <c r="F4427" s="15">
        <f>Analytic!I4436-Simulated!C4427</f>
        <v>8.6945248044650425E-2</v>
      </c>
      <c r="G4427" s="16">
        <f>Analytic!J4436-Simulated!D4427</f>
        <v>0.13505564359011102</v>
      </c>
      <c r="H4427" s="17">
        <f>Analytic!K4436-Simulated!E4427</f>
        <v>-0.16708379105575849</v>
      </c>
      <c r="I4427">
        <v>0.42837599999999998</v>
      </c>
      <c r="J4427">
        <v>-2.7820999999999999E-2</v>
      </c>
      <c r="K4427">
        <v>-0.17866599999999999</v>
      </c>
      <c r="L4427">
        <v>-8.5884000000000002E-2</v>
      </c>
      <c r="M4427" s="15">
        <f>Analytic!I4436-Simulated!I4427</f>
        <v>3.3452480446504729E-3</v>
      </c>
      <c r="N4427" s="16">
        <f>Analytic!J4436-Simulated!J4427</f>
        <v>3.6726435901109945E-3</v>
      </c>
      <c r="O4427" s="17">
        <f>Analytic!K4436-Simulated!K4427</f>
        <v>2.4612089442415108E-3</v>
      </c>
      <c r="P4427" s="17">
        <f>Analytic!L4436-Simulated!L4427</f>
        <v>-2.9333661037801717E-4</v>
      </c>
    </row>
    <row r="4428" spans="1:16">
      <c r="A4428">
        <v>2458135.8645819998</v>
      </c>
      <c r="B4428" s="7">
        <f t="shared" si="72"/>
        <v>43117.364581999835</v>
      </c>
      <c r="C4428">
        <v>0.39032299999999998</v>
      </c>
      <c r="D4428">
        <v>-0.155139</v>
      </c>
      <c r="E4428">
        <v>-1.1011E-2</v>
      </c>
      <c r="F4428" s="15">
        <f>Analytic!I4437-Simulated!C4428</f>
        <v>8.6572499042729956E-2</v>
      </c>
      <c r="G4428" s="16">
        <f>Analytic!J4437-Simulated!D4428</f>
        <v>0.16141852732243042</v>
      </c>
      <c r="H4428" s="17">
        <f>Analytic!K4437-Simulated!E4428</f>
        <v>-0.15148883937541024</v>
      </c>
      <c r="I4428">
        <v>0.47376600000000002</v>
      </c>
      <c r="J4428">
        <v>2.8110000000000001E-3</v>
      </c>
      <c r="K4428">
        <v>-0.165015</v>
      </c>
      <c r="L4428">
        <v>-8.7134000000000003E-2</v>
      </c>
      <c r="M4428" s="15">
        <f>Analytic!I4437-Simulated!I4428</f>
        <v>3.1294990427299108E-3</v>
      </c>
      <c r="N4428" s="16">
        <f>Analytic!J4437-Simulated!J4428</f>
        <v>3.4685273224304347E-3</v>
      </c>
      <c r="O4428" s="17">
        <f>Analytic!K4437-Simulated!K4428</f>
        <v>2.5151606245897573E-3</v>
      </c>
      <c r="P4428" s="17">
        <f>Analytic!L4437-Simulated!L4428</f>
        <v>-2.2977287319222994E-4</v>
      </c>
    </row>
    <row r="4429" spans="1:16">
      <c r="A4429">
        <v>2458135.868055</v>
      </c>
      <c r="B4429" s="7">
        <f t="shared" si="72"/>
        <v>43117.36805499997</v>
      </c>
      <c r="C4429">
        <v>0.43453900000000001</v>
      </c>
      <c r="D4429">
        <v>-0.15049299999999999</v>
      </c>
      <c r="E4429">
        <v>-1.2848999999999999E-2</v>
      </c>
      <c r="F4429" s="15">
        <f>Analytic!I4438-Simulated!C4429</f>
        <v>8.5984920320585467E-2</v>
      </c>
      <c r="G4429" s="16">
        <f>Analytic!J4438-Simulated!D4429</f>
        <v>0.18718005632299761</v>
      </c>
      <c r="H4429" s="17">
        <f>Analytic!K4438-Simulated!E4429</f>
        <v>-0.1354191536794353</v>
      </c>
      <c r="I4429">
        <v>0.51761699999999999</v>
      </c>
      <c r="J4429">
        <v>3.3445000000000003E-2</v>
      </c>
      <c r="K4429">
        <v>-0.150813</v>
      </c>
      <c r="L4429">
        <v>-8.8104000000000002E-2</v>
      </c>
      <c r="M4429" s="15">
        <f>Analytic!I4438-Simulated!I4429</f>
        <v>2.9069203205854821E-3</v>
      </c>
      <c r="N4429" s="16">
        <f>Analytic!J4438-Simulated!J4429</f>
        <v>3.2420563229976079E-3</v>
      </c>
      <c r="O4429" s="17">
        <f>Analytic!K4438-Simulated!K4429</f>
        <v>2.5448463205647032E-3</v>
      </c>
      <c r="P4429" s="17">
        <f>Analytic!L4438-Simulated!L4429</f>
        <v>-1.6302441975088455E-4</v>
      </c>
    </row>
    <row r="4430" spans="1:16">
      <c r="A4430">
        <v>2458135.8715269999</v>
      </c>
      <c r="B4430" s="7">
        <f t="shared" si="72"/>
        <v>43117.371526999865</v>
      </c>
      <c r="C4430">
        <v>0.477271</v>
      </c>
      <c r="D4430">
        <v>-0.14527799999999999</v>
      </c>
      <c r="E4430">
        <v>-1.4629E-2</v>
      </c>
      <c r="F4430" s="15">
        <f>Analytic!I4439-Simulated!C4430</f>
        <v>8.5194092824325995E-2</v>
      </c>
      <c r="G4430" s="16">
        <f>Analytic!J4439-Simulated!D4430</f>
        <v>0.21225366631062903</v>
      </c>
      <c r="H4430" s="17">
        <f>Analytic!K4439-Simulated!E4430</f>
        <v>-0.11892686517009701</v>
      </c>
      <c r="I4430">
        <v>0.55978399999999995</v>
      </c>
      <c r="J4430">
        <v>6.3978999999999994E-2</v>
      </c>
      <c r="K4430">
        <v>-0.13610800000000001</v>
      </c>
      <c r="L4430">
        <v>-8.8789000000000007E-2</v>
      </c>
      <c r="M4430" s="15">
        <f>Analytic!I4439-Simulated!I4430</f>
        <v>2.6810928243260479E-3</v>
      </c>
      <c r="N4430" s="16">
        <f>Analytic!J4439-Simulated!J4430</f>
        <v>2.9966663106290592E-3</v>
      </c>
      <c r="O4430" s="17">
        <f>Analytic!K4439-Simulated!K4430</f>
        <v>2.5521348299029911E-3</v>
      </c>
      <c r="P4430" s="17">
        <f>Analytic!L4439-Simulated!L4430</f>
        <v>-9.5163411379134422E-5</v>
      </c>
    </row>
    <row r="4431" spans="1:16">
      <c r="A4431">
        <v>2458135.8749990002</v>
      </c>
      <c r="B4431" s="7">
        <f t="shared" si="72"/>
        <v>43117.374999000225</v>
      </c>
      <c r="C4431">
        <v>0.51837699999999998</v>
      </c>
      <c r="D4431">
        <v>-0.13950499999999999</v>
      </c>
      <c r="E4431">
        <v>-1.6344000000000001E-2</v>
      </c>
      <c r="F4431" s="15">
        <f>Analytic!I4440-Simulated!C4431</f>
        <v>8.4206066621380526E-2</v>
      </c>
      <c r="G4431" s="16">
        <f>Analytic!J4440-Simulated!D4431</f>
        <v>0.23655217847343954</v>
      </c>
      <c r="H4431" s="17">
        <f>Analytic!K4440-Simulated!E4431</f>
        <v>-0.10206666289639926</v>
      </c>
      <c r="I4431">
        <v>0.60013099999999997</v>
      </c>
      <c r="J4431">
        <v>9.4312999999999994E-2</v>
      </c>
      <c r="K4431">
        <v>-0.120946</v>
      </c>
      <c r="L4431">
        <v>-8.9186000000000001E-2</v>
      </c>
      <c r="M4431" s="15">
        <f>Analytic!I4440-Simulated!I4431</f>
        <v>2.4520666213805331E-3</v>
      </c>
      <c r="N4431" s="16">
        <f>Analytic!J4440-Simulated!J4431</f>
        <v>2.7341784734395552E-3</v>
      </c>
      <c r="O4431" s="17">
        <f>Analytic!K4440-Simulated!K4431</f>
        <v>2.5353371036007377E-3</v>
      </c>
      <c r="P4431" s="17">
        <f>Analytic!L4440-Simulated!L4431</f>
        <v>-2.718942702790994E-5</v>
      </c>
    </row>
    <row r="4432" spans="1:16">
      <c r="A4432">
        <v>2458135.8784710001</v>
      </c>
      <c r="B4432" s="7">
        <f t="shared" si="72"/>
        <v>43117.37847100012</v>
      </c>
      <c r="C4432">
        <v>0.55771800000000005</v>
      </c>
      <c r="D4432">
        <v>-0.13319</v>
      </c>
      <c r="E4432">
        <v>-1.7988000000000001E-2</v>
      </c>
      <c r="F4432" s="15">
        <f>Analytic!I4441-Simulated!C4432</f>
        <v>8.302980157432871E-2</v>
      </c>
      <c r="G4432" s="16">
        <f>Analytic!J4441-Simulated!D4432</f>
        <v>0.25999411770977343</v>
      </c>
      <c r="H4432" s="17">
        <f>Analytic!K4441-Simulated!E4432</f>
        <v>-8.48936391727967E-2</v>
      </c>
      <c r="I4432">
        <v>0.63852600000000004</v>
      </c>
      <c r="J4432">
        <v>0.124346</v>
      </c>
      <c r="K4432">
        <v>-0.105377</v>
      </c>
      <c r="L4432">
        <v>-8.9294999999999999E-2</v>
      </c>
      <c r="M4432" s="15">
        <f>Analytic!I4441-Simulated!I4432</f>
        <v>2.2218015743287189E-3</v>
      </c>
      <c r="N4432" s="16">
        <f>Analytic!J4441-Simulated!J4432</f>
        <v>2.4581177097734302E-3</v>
      </c>
      <c r="O4432" s="17">
        <f>Analytic!K4441-Simulated!K4432</f>
        <v>2.495360827203294E-3</v>
      </c>
      <c r="P4432" s="17">
        <f>Analytic!L4441-Simulated!L4432</f>
        <v>4.196405247708368E-5</v>
      </c>
    </row>
    <row r="4433" spans="1:16">
      <c r="A4433">
        <v>2458135.8819439998</v>
      </c>
      <c r="B4433" s="7">
        <f t="shared" si="72"/>
        <v>43117.38194399979</v>
      </c>
      <c r="C4433">
        <v>0.59516500000000006</v>
      </c>
      <c r="D4433">
        <v>-0.12634999999999999</v>
      </c>
      <c r="E4433">
        <v>-1.9557000000000001E-2</v>
      </c>
      <c r="F4433" s="15">
        <f>Analytic!I4442-Simulated!C4433</f>
        <v>8.1670588858775761E-2</v>
      </c>
      <c r="G4433" s="16">
        <f>Analytic!J4442-Simulated!D4433</f>
        <v>0.28250002858832512</v>
      </c>
      <c r="H4433" s="17">
        <f>Analytic!K4442-Simulated!E4433</f>
        <v>-6.7462130449188681E-2</v>
      </c>
      <c r="I4433">
        <v>0.67484299999999997</v>
      </c>
      <c r="J4433">
        <v>0.153977</v>
      </c>
      <c r="K4433">
        <v>-8.9453000000000005E-2</v>
      </c>
      <c r="L4433">
        <v>-8.9112999999999998E-2</v>
      </c>
      <c r="M4433" s="15">
        <f>Analytic!I4442-Simulated!I4433</f>
        <v>1.9925888587758456E-3</v>
      </c>
      <c r="N4433" s="16">
        <f>Analytic!J4442-Simulated!J4433</f>
        <v>2.1730285883251044E-3</v>
      </c>
      <c r="O4433" s="17">
        <f>Analytic!K4442-Simulated!K4433</f>
        <v>2.4338695508113184E-3</v>
      </c>
      <c r="P4433" s="17">
        <f>Analytic!L4442-Simulated!L4433</f>
        <v>1.0942618737255771E-4</v>
      </c>
    </row>
    <row r="4434" spans="1:16">
      <c r="A4434">
        <v>2458135.8854160002</v>
      </c>
      <c r="B4434" s="7">
        <f t="shared" si="72"/>
        <v>43117.38541600015</v>
      </c>
      <c r="C4434">
        <v>0.63059200000000004</v>
      </c>
      <c r="D4434">
        <v>-0.119005</v>
      </c>
      <c r="E4434">
        <v>-2.1044E-2</v>
      </c>
      <c r="F4434" s="15">
        <f>Analytic!I4443-Simulated!C4434</f>
        <v>8.0137451958427586E-2</v>
      </c>
      <c r="G4434" s="16">
        <f>Analytic!J4443-Simulated!D4434</f>
        <v>0.30399478800290464</v>
      </c>
      <c r="H4434" s="17">
        <f>Analytic!K4443-Simulated!E4434</f>
        <v>-4.9830554148192839E-2</v>
      </c>
      <c r="I4434">
        <v>0.70896499999999996</v>
      </c>
      <c r="J4434">
        <v>0.18310899999999999</v>
      </c>
      <c r="K4434">
        <v>-7.3225999999999999E-2</v>
      </c>
      <c r="L4434">
        <v>-8.8641999999999999E-2</v>
      </c>
      <c r="M4434" s="15">
        <f>Analytic!I4443-Simulated!I4434</f>
        <v>1.7644519584276708E-3</v>
      </c>
      <c r="N4434" s="16">
        <f>Analytic!J4443-Simulated!J4434</f>
        <v>1.8807880029046431E-3</v>
      </c>
      <c r="O4434" s="17">
        <f>Analytic!K4443-Simulated!K4434</f>
        <v>2.3514458518071601E-3</v>
      </c>
      <c r="P4434" s="17">
        <f>Analytic!L4443-Simulated!L4434</f>
        <v>1.7638836029301719E-4</v>
      </c>
    </row>
    <row r="4435" spans="1:16">
      <c r="A4435">
        <v>2458135.888888</v>
      </c>
      <c r="B4435" s="7">
        <f t="shared" si="72"/>
        <v>43117.388888000045</v>
      </c>
      <c r="C4435">
        <v>0.66388499999999995</v>
      </c>
      <c r="D4435">
        <v>-0.11118</v>
      </c>
      <c r="E4435">
        <v>-2.2443999999999999E-2</v>
      </c>
      <c r="F4435" s="15">
        <f>Analytic!I4444-Simulated!C4435</f>
        <v>7.8434525837789537E-2</v>
      </c>
      <c r="G4435" s="16">
        <f>Analytic!J4444-Simulated!D4435</f>
        <v>0.32440991350855081</v>
      </c>
      <c r="H4435" s="17">
        <f>Analytic!K4444-Simulated!E4435</f>
        <v>-3.2056241998509982E-2</v>
      </c>
      <c r="I4435">
        <v>0.74077899999999997</v>
      </c>
      <c r="J4435">
        <v>0.211643</v>
      </c>
      <c r="K4435">
        <v>-5.6749000000000001E-2</v>
      </c>
      <c r="L4435">
        <v>-8.7882000000000002E-2</v>
      </c>
      <c r="M4435" s="15">
        <f>Analytic!I4444-Simulated!I4435</f>
        <v>1.5405258377895192E-3</v>
      </c>
      <c r="N4435" s="16">
        <f>Analytic!J4444-Simulated!J4435</f>
        <v>1.5869135085508079E-3</v>
      </c>
      <c r="O4435" s="17">
        <f>Analytic!K4444-Simulated!K4435</f>
        <v>2.2487580014900199E-3</v>
      </c>
      <c r="P4435" s="17">
        <f>Analytic!L4444-Simulated!L4435</f>
        <v>2.4110679735678264E-4</v>
      </c>
    </row>
    <row r="4436" spans="1:16">
      <c r="A4436">
        <v>2458135.8923599999</v>
      </c>
      <c r="B4436" s="7">
        <f t="shared" si="72"/>
        <v>43117.39235999994</v>
      </c>
      <c r="C4436">
        <v>0.69493499999999997</v>
      </c>
      <c r="D4436">
        <v>-0.102898</v>
      </c>
      <c r="E4436">
        <v>-2.3751999999999999E-2</v>
      </c>
      <c r="F4436" s="15">
        <f>Analytic!I4445-Simulated!C4436</f>
        <v>7.6568413063565322E-2</v>
      </c>
      <c r="G4436" s="16">
        <f>Analytic!J4445-Simulated!D4436</f>
        <v>0.34367686633967598</v>
      </c>
      <c r="H4436" s="17">
        <f>Analytic!K4445-Simulated!E4436</f>
        <v>-1.4197270404535996E-2</v>
      </c>
      <c r="I4436">
        <v>0.77018399999999998</v>
      </c>
      <c r="J4436">
        <v>0.23948700000000001</v>
      </c>
      <c r="K4436">
        <v>-4.0078000000000003E-2</v>
      </c>
      <c r="L4436">
        <v>-8.6834999999999996E-2</v>
      </c>
      <c r="M4436" s="15">
        <f>Analytic!I4445-Simulated!I4436</f>
        <v>1.3194130635653112E-3</v>
      </c>
      <c r="N4436" s="16">
        <f>Analytic!J4445-Simulated!J4436</f>
        <v>1.2918663396759844E-3</v>
      </c>
      <c r="O4436" s="17">
        <f>Analytic!K4445-Simulated!K4436</f>
        <v>2.1287295954640073E-3</v>
      </c>
      <c r="P4436" s="17">
        <f>Analytic!L4445-Simulated!L4436</f>
        <v>3.0290822051233512E-4</v>
      </c>
    </row>
    <row r="4437" spans="1:16">
      <c r="A4437">
        <v>2458135.8958319998</v>
      </c>
      <c r="B4437" s="7">
        <f t="shared" si="72"/>
        <v>43117.395831999835</v>
      </c>
      <c r="C4437">
        <v>0.72364200000000001</v>
      </c>
      <c r="D4437">
        <v>-9.4187999999999994E-2</v>
      </c>
      <c r="E4437">
        <v>-2.4962999999999999E-2</v>
      </c>
      <c r="F4437" s="15">
        <f>Analytic!I4446-Simulated!C4437</f>
        <v>7.4544515720005644E-2</v>
      </c>
      <c r="G4437" s="16">
        <f>Analytic!J4446-Simulated!D4437</f>
        <v>0.36173534812767189</v>
      </c>
      <c r="H4437" s="17">
        <f>Analytic!K4446-Simulated!E4437</f>
        <v>3.6877115977282521E-3</v>
      </c>
      <c r="I4437">
        <v>0.79708299999999999</v>
      </c>
      <c r="J4437">
        <v>0.26654499999999998</v>
      </c>
      <c r="K4437">
        <v>-2.3269000000000001E-2</v>
      </c>
      <c r="L4437">
        <v>-8.5504999999999998E-2</v>
      </c>
      <c r="M4437" s="15">
        <f>Analytic!I4446-Simulated!I4437</f>
        <v>1.1035157200056656E-3</v>
      </c>
      <c r="N4437" s="16">
        <f>Analytic!J4446-Simulated!J4437</f>
        <v>1.0023481276719148E-3</v>
      </c>
      <c r="O4437" s="17">
        <f>Analytic!K4446-Simulated!K4437</f>
        <v>1.9937115977282545E-3</v>
      </c>
      <c r="P4437" s="17">
        <f>Analytic!L4446-Simulated!L4437</f>
        <v>3.6219851281429905E-4</v>
      </c>
    </row>
    <row r="4438" spans="1:16">
      <c r="A4438">
        <v>2458135.899305</v>
      </c>
      <c r="B4438" s="7">
        <f t="shared" si="72"/>
        <v>43117.39930499997</v>
      </c>
      <c r="C4438">
        <v>0.74991399999999997</v>
      </c>
      <c r="D4438">
        <v>-8.5080000000000003E-2</v>
      </c>
      <c r="E4438">
        <v>-2.6072000000000001E-2</v>
      </c>
      <c r="F4438" s="15">
        <f>Analytic!I4447-Simulated!C4438</f>
        <v>7.2368342042803846E-2</v>
      </c>
      <c r="G4438" s="16">
        <f>Analytic!J4447-Simulated!D4438</f>
        <v>0.37852859035661829</v>
      </c>
      <c r="H4438" s="17">
        <f>Analytic!K4447-Simulated!E4438</f>
        <v>2.1539656241051246E-2</v>
      </c>
      <c r="I4438">
        <v>0.82138999999999995</v>
      </c>
      <c r="J4438">
        <v>0.29272999999999999</v>
      </c>
      <c r="K4438">
        <v>-6.3759999999999997E-3</v>
      </c>
      <c r="L4438">
        <v>-8.3894999999999997E-2</v>
      </c>
      <c r="M4438" s="15">
        <f>Analytic!I4447-Simulated!I4438</f>
        <v>8.9234204280386198E-4</v>
      </c>
      <c r="N4438" s="16">
        <f>Analytic!J4447-Simulated!J4438</f>
        <v>7.1859035661830939E-4</v>
      </c>
      <c r="O4438" s="17">
        <f>Analytic!K4447-Simulated!K4438</f>
        <v>1.8436562410512449E-3</v>
      </c>
      <c r="P4438" s="17">
        <f>Analytic!L4447-Simulated!L4438</f>
        <v>4.1747436855409104E-4</v>
      </c>
    </row>
    <row r="4439" spans="1:16">
      <c r="A4439">
        <v>2458135.9027769999</v>
      </c>
      <c r="B4439" s="7">
        <f t="shared" si="72"/>
        <v>43117.402776999865</v>
      </c>
      <c r="C4439">
        <v>0.77366999999999997</v>
      </c>
      <c r="D4439">
        <v>-7.5606000000000007E-2</v>
      </c>
      <c r="E4439">
        <v>-2.7074999999999998E-2</v>
      </c>
      <c r="F4439" s="15">
        <f>Analytic!I4448-Simulated!C4439</f>
        <v>7.0042786777140265E-2</v>
      </c>
      <c r="G4439" s="16">
        <f>Analytic!J4448-Simulated!D4439</f>
        <v>0.3940046356184006</v>
      </c>
      <c r="H4439" s="17">
        <f>Analytic!K4448-Simulated!E4439</f>
        <v>3.9300292219677332E-2</v>
      </c>
      <c r="I4439">
        <v>0.843024</v>
      </c>
      <c r="J4439">
        <v>0.31795299999999999</v>
      </c>
      <c r="K4439">
        <v>1.0544E-2</v>
      </c>
      <c r="L4439">
        <v>-8.201E-2</v>
      </c>
      <c r="M4439" s="15">
        <f>Analytic!I4448-Simulated!I4439</f>
        <v>6.8878677714023784E-4</v>
      </c>
      <c r="N4439" s="16">
        <f>Analytic!J4448-Simulated!J4439</f>
        <v>4.4563561840060828E-4</v>
      </c>
      <c r="O4439" s="17">
        <f>Analytic!K4448-Simulated!K4439</f>
        <v>1.681292219677331E-3</v>
      </c>
      <c r="P4439" s="17">
        <f>Analytic!L4448-Simulated!L4439</f>
        <v>4.6833789046456242E-4</v>
      </c>
    </row>
    <row r="4440" spans="1:16">
      <c r="A4440">
        <v>2458135.9062490002</v>
      </c>
      <c r="B4440" s="7">
        <f t="shared" si="72"/>
        <v>43117.406249000225</v>
      </c>
      <c r="C4440">
        <v>0.79483599999999999</v>
      </c>
      <c r="D4440">
        <v>-6.5801999999999999E-2</v>
      </c>
      <c r="E4440">
        <v>-2.7968E-2</v>
      </c>
      <c r="F4440" s="15">
        <f>Analytic!I4449-Simulated!C4440</f>
        <v>6.7572384351524017E-2</v>
      </c>
      <c r="G4440" s="16">
        <f>Analytic!J4449-Simulated!D4440</f>
        <v>0.40811860975597958</v>
      </c>
      <c r="H4440" s="17">
        <f>Analytic!K4449-Simulated!E4440</f>
        <v>5.6911300606745527E-2</v>
      </c>
      <c r="I4440">
        <v>0.86191700000000004</v>
      </c>
      <c r="J4440">
        <v>0.34213100000000002</v>
      </c>
      <c r="K4440">
        <v>2.7434E-2</v>
      </c>
      <c r="L4440">
        <v>-7.9856999999999997E-2</v>
      </c>
      <c r="M4440" s="15">
        <f>Analytic!I4449-Simulated!I4440</f>
        <v>4.9138435152396021E-4</v>
      </c>
      <c r="N4440" s="16">
        <f>Analytic!J4449-Simulated!J4440</f>
        <v>1.8560975597958773E-4</v>
      </c>
      <c r="O4440" s="17">
        <f>Analytic!K4449-Simulated!K4440</f>
        <v>1.5093006067455235E-3</v>
      </c>
      <c r="P4440" s="17">
        <f>Analytic!L4449-Simulated!L4440</f>
        <v>5.1551408670336141E-4</v>
      </c>
    </row>
    <row r="4441" spans="1:16">
      <c r="A4441">
        <v>2458135.9097210001</v>
      </c>
      <c r="B4441" s="7">
        <f t="shared" si="72"/>
        <v>43117.40972100012</v>
      </c>
      <c r="C4441">
        <v>0.81334799999999996</v>
      </c>
      <c r="D4441">
        <v>-5.5702000000000002E-2</v>
      </c>
      <c r="E4441">
        <v>-2.8746000000000001E-2</v>
      </c>
      <c r="F4441" s="15">
        <f>Analytic!I4450-Simulated!C4441</f>
        <v>6.4960534046462848E-2</v>
      </c>
      <c r="G4441" s="16">
        <f>Analytic!J4450-Simulated!D4441</f>
        <v>0.42082698401234497</v>
      </c>
      <c r="H4441" s="17">
        <f>Analytic!K4450-Simulated!E4441</f>
        <v>7.4313490925985923E-2</v>
      </c>
      <c r="I4441">
        <v>0.87800800000000001</v>
      </c>
      <c r="J4441">
        <v>0.36518400000000001</v>
      </c>
      <c r="K4441">
        <v>4.4238E-2</v>
      </c>
      <c r="L4441">
        <v>-7.7440999999999996E-2</v>
      </c>
      <c r="M4441" s="15">
        <f>Analytic!I4450-Simulated!I4441</f>
        <v>3.0053404646279702E-4</v>
      </c>
      <c r="N4441" s="16">
        <f>Analytic!J4450-Simulated!J4441</f>
        <v>-5.9015987655008928E-5</v>
      </c>
      <c r="O4441" s="17">
        <f>Analytic!K4450-Simulated!K4441</f>
        <v>1.3294909259859225E-3</v>
      </c>
      <c r="P4441" s="17">
        <f>Analytic!L4450-Simulated!L4441</f>
        <v>5.5687121088132674E-4</v>
      </c>
    </row>
    <row r="4442" spans="1:16">
      <c r="A4442">
        <v>2458135.9131939998</v>
      </c>
      <c r="B4442" s="7">
        <f t="shared" si="72"/>
        <v>43117.41319399979</v>
      </c>
      <c r="C4442">
        <v>0.82915000000000005</v>
      </c>
      <c r="D4442">
        <v>-4.5345999999999997E-2</v>
      </c>
      <c r="E4442">
        <v>-2.9406999999999999E-2</v>
      </c>
      <c r="F4442" s="15">
        <f>Analytic!I4451-Simulated!C4442</f>
        <v>6.2211696428240204E-2</v>
      </c>
      <c r="G4442" s="16">
        <f>Analytic!J4451-Simulated!D4442</f>
        <v>0.43209582633555321</v>
      </c>
      <c r="H4442" s="17">
        <f>Analytic!K4451-Simulated!E4442</f>
        <v>9.1450976807051151E-2</v>
      </c>
      <c r="I4442">
        <v>0.89124499999999995</v>
      </c>
      <c r="J4442">
        <v>0.38703599999999999</v>
      </c>
      <c r="K4442">
        <v>6.0899000000000002E-2</v>
      </c>
      <c r="L4442">
        <v>-7.4770000000000003E-2</v>
      </c>
      <c r="M4442" s="15">
        <f>Analytic!I4451-Simulated!I4442</f>
        <v>1.166964282403038E-4</v>
      </c>
      <c r="N4442" s="16">
        <f>Analytic!J4451-Simulated!J4442</f>
        <v>-2.8617366444677605E-4</v>
      </c>
      <c r="O4442" s="17">
        <f>Analytic!K4451-Simulated!K4442</f>
        <v>1.144976807051154E-3</v>
      </c>
      <c r="P4442" s="17">
        <f>Analytic!L4451-Simulated!L4442</f>
        <v>5.9244387920974473E-4</v>
      </c>
    </row>
    <row r="4443" spans="1:16">
      <c r="A4443">
        <v>2458135.9166660002</v>
      </c>
      <c r="B4443" s="7">
        <f t="shared" si="72"/>
        <v>43117.41666600015</v>
      </c>
      <c r="C4443">
        <v>0.84219900000000003</v>
      </c>
      <c r="D4443">
        <v>-3.4771999999999997E-2</v>
      </c>
      <c r="E4443">
        <v>-2.9947000000000001E-2</v>
      </c>
      <c r="F4443" s="15">
        <f>Analytic!I4452-Simulated!C4443</f>
        <v>5.9326560411121387E-2</v>
      </c>
      <c r="G4443" s="16">
        <f>Analytic!J4452-Simulated!D4443</f>
        <v>0.44189304102536042</v>
      </c>
      <c r="H4443" s="17">
        <f>Analytic!K4452-Simulated!E4443</f>
        <v>0.10826635065518835</v>
      </c>
      <c r="I4443">
        <v>0.90158400000000005</v>
      </c>
      <c r="J4443">
        <v>0.40761399999999998</v>
      </c>
      <c r="K4443">
        <v>7.7363000000000001E-2</v>
      </c>
      <c r="L4443">
        <v>-7.1853E-2</v>
      </c>
      <c r="M4443" s="15">
        <f>Analytic!I4452-Simulated!I4443</f>
        <v>-5.8439588878633764E-5</v>
      </c>
      <c r="N4443" s="16">
        <f>Analytic!J4452-Simulated!J4443</f>
        <v>-4.9295897463952354E-4</v>
      </c>
      <c r="O4443" s="17">
        <f>Analytic!K4452-Simulated!K4443</f>
        <v>9.5635065518834272E-4</v>
      </c>
      <c r="P4443" s="17">
        <f>Analytic!L4452-Simulated!L4443</f>
        <v>6.2245888984918674E-4</v>
      </c>
    </row>
    <row r="4444" spans="1:16">
      <c r="A4444">
        <v>2458135.920138</v>
      </c>
      <c r="B4444" s="7">
        <f t="shared" si="72"/>
        <v>43117.420138000045</v>
      </c>
      <c r="C4444">
        <v>0.85245700000000002</v>
      </c>
      <c r="D4444">
        <v>-2.4021000000000001E-2</v>
      </c>
      <c r="E4444">
        <v>-3.0363999999999999E-2</v>
      </c>
      <c r="F4444" s="15">
        <f>Analytic!I4453-Simulated!C4444</f>
        <v>5.6310180406285215E-2</v>
      </c>
      <c r="G4444" s="16">
        <f>Analytic!J4453-Simulated!D4444</f>
        <v>0.45019359594437403</v>
      </c>
      <c r="H4444" s="17">
        <f>Analytic!K4453-Simulated!E4444</f>
        <v>0.12470485676886375</v>
      </c>
      <c r="I4444">
        <v>0.908995</v>
      </c>
      <c r="J4444">
        <v>0.42685099999999998</v>
      </c>
      <c r="K4444">
        <v>9.3572000000000002E-2</v>
      </c>
      <c r="L4444">
        <v>-6.8699999999999997E-2</v>
      </c>
      <c r="M4444" s="15">
        <f>Analytic!I4453-Simulated!I4444</f>
        <v>-2.2781959371476201E-4</v>
      </c>
      <c r="N4444" s="16">
        <f>Analytic!J4453-Simulated!J4444</f>
        <v>-6.7840405562596962E-4</v>
      </c>
      <c r="O4444" s="17">
        <f>Analytic!K4453-Simulated!K4444</f>
        <v>7.6885676886374876E-4</v>
      </c>
      <c r="P4444" s="17">
        <f>Analytic!L4453-Simulated!L4444</f>
        <v>6.4736366073502027E-4</v>
      </c>
    </row>
    <row r="4445" spans="1:16">
      <c r="A4445">
        <v>2458135.9236099999</v>
      </c>
      <c r="B4445" s="7">
        <f t="shared" si="72"/>
        <v>43117.42360999994</v>
      </c>
      <c r="C4445">
        <v>0.85989899999999997</v>
      </c>
      <c r="D4445">
        <v>-1.3136999999999999E-2</v>
      </c>
      <c r="E4445">
        <v>-3.0655000000000002E-2</v>
      </c>
      <c r="F4445" s="15">
        <f>Analytic!I4454-Simulated!C4445</f>
        <v>5.3164083113122929E-2</v>
      </c>
      <c r="G4445" s="16">
        <f>Analytic!J4454-Simulated!D4445</f>
        <v>0.45697973655756319</v>
      </c>
      <c r="H4445" s="17">
        <f>Analytic!K4454-Simulated!E4445</f>
        <v>0.14071156234444274</v>
      </c>
      <c r="I4445">
        <v>0.91345200000000004</v>
      </c>
      <c r="J4445">
        <v>0.44468400000000002</v>
      </c>
      <c r="K4445">
        <v>0.109474</v>
      </c>
      <c r="L4445">
        <v>-6.5320000000000003E-2</v>
      </c>
      <c r="M4445" s="15">
        <f>Analytic!I4454-Simulated!I4445</f>
        <v>-3.8891688687714421E-4</v>
      </c>
      <c r="N4445" s="16">
        <f>Analytic!J4454-Simulated!J4445</f>
        <v>-8.4126344243684592E-4</v>
      </c>
      <c r="O4445" s="17">
        <f>Analytic!K4454-Simulated!K4445</f>
        <v>5.8256234444273303E-4</v>
      </c>
      <c r="P4445" s="17">
        <f>Analytic!L4454-Simulated!L4445</f>
        <v>6.6585719374229191E-4</v>
      </c>
    </row>
    <row r="4446" spans="1:16">
      <c r="A4446">
        <v>2458135.9270819998</v>
      </c>
      <c r="B4446" s="7">
        <f t="shared" si="72"/>
        <v>43117.427081999835</v>
      </c>
      <c r="C4446">
        <v>0.86451</v>
      </c>
      <c r="D4446">
        <v>-2.16E-3</v>
      </c>
      <c r="E4446">
        <v>-3.0818000000000002E-2</v>
      </c>
      <c r="F4446" s="15">
        <f>Analytic!I4455-Simulated!C4446</f>
        <v>4.988934360658337E-2</v>
      </c>
      <c r="G4446" s="16">
        <f>Analytic!J4455-Simulated!D4446</f>
        <v>0.46223418610600686</v>
      </c>
      <c r="H4446" s="17">
        <f>Analytic!K4455-Simulated!E4446</f>
        <v>0.1562335258133645</v>
      </c>
      <c r="I4446">
        <v>0.91494200000000003</v>
      </c>
      <c r="J4446">
        <v>0.46105299999999999</v>
      </c>
      <c r="K4446">
        <v>0.12501599999999999</v>
      </c>
      <c r="L4446">
        <v>-6.1724000000000001E-2</v>
      </c>
      <c r="M4446" s="15">
        <f>Analytic!I4455-Simulated!I4446</f>
        <v>-5.4265639341666283E-4</v>
      </c>
      <c r="N4446" s="16">
        <f>Analytic!J4455-Simulated!J4446</f>
        <v>-9.7881389399312457E-4</v>
      </c>
      <c r="O4446" s="17">
        <f>Analytic!K4455-Simulated!K4446</f>
        <v>3.9952581336449855E-4</v>
      </c>
      <c r="P4446" s="17">
        <f>Analytic!L4455-Simulated!L4446</f>
        <v>6.7792346477443116E-4</v>
      </c>
    </row>
    <row r="4447" spans="1:16">
      <c r="A4447">
        <v>2458135.930555</v>
      </c>
      <c r="B4447" s="7">
        <f t="shared" si="72"/>
        <v>43117.43055499997</v>
      </c>
      <c r="C4447">
        <v>0.866282</v>
      </c>
      <c r="D4447">
        <v>8.8649999999999996E-3</v>
      </c>
      <c r="E4447">
        <v>-3.0852000000000001E-2</v>
      </c>
      <c r="F4447" s="15">
        <f>Analytic!I4456-Simulated!C4447</f>
        <v>4.6489630474045529E-2</v>
      </c>
      <c r="G4447" s="16">
        <f>Analytic!J4456-Simulated!D4447</f>
        <v>0.46594933126632365</v>
      </c>
      <c r="H4447" s="17">
        <f>Analytic!K4456-Simulated!E4447</f>
        <v>0.17121996196640327</v>
      </c>
      <c r="I4447">
        <v>0.913462</v>
      </c>
      <c r="J4447">
        <v>0.47590700000000002</v>
      </c>
      <c r="K4447">
        <v>0.14014399999999999</v>
      </c>
      <c r="L4447">
        <v>-5.7924000000000003E-2</v>
      </c>
      <c r="M4447" s="15">
        <f>Analytic!I4456-Simulated!I4447</f>
        <v>-6.9036952595447065E-4</v>
      </c>
      <c r="N4447" s="16">
        <f>Analytic!J4456-Simulated!J4447</f>
        <v>-1.0926687336763607E-3</v>
      </c>
      <c r="O4447" s="17">
        <f>Analytic!K4456-Simulated!K4447</f>
        <v>2.2396196640328547E-4</v>
      </c>
      <c r="P4447" s="17">
        <f>Analytic!L4456-Simulated!L4447</f>
        <v>6.8386713159232504E-4</v>
      </c>
    </row>
    <row r="4448" spans="1:16">
      <c r="A4448">
        <v>2458135.9340269999</v>
      </c>
      <c r="B4448" s="7">
        <f t="shared" si="72"/>
        <v>43117.434026999865</v>
      </c>
      <c r="C4448">
        <v>0.86521999999999999</v>
      </c>
      <c r="D4448">
        <v>1.9896E-2</v>
      </c>
      <c r="E4448">
        <v>-3.0755000000000001E-2</v>
      </c>
      <c r="F4448" s="15">
        <f>Analytic!I4457-Simulated!C4448</f>
        <v>4.2965219855334524E-2</v>
      </c>
      <c r="G4448" s="16">
        <f>Analytic!J4457-Simulated!D4448</f>
        <v>0.46811939269374664</v>
      </c>
      <c r="H4448" s="17">
        <f>Analytic!K4457-Simulated!E4448</f>
        <v>0.18562040332957702</v>
      </c>
      <c r="I4448">
        <v>0.90901699999999996</v>
      </c>
      <c r="J4448">
        <v>0.48919600000000002</v>
      </c>
      <c r="K4448">
        <v>0.15481</v>
      </c>
      <c r="L4448">
        <v>-5.3932000000000001E-2</v>
      </c>
      <c r="M4448" s="15">
        <f>Analytic!I4457-Simulated!I4448</f>
        <v>-8.3178014466545047E-4</v>
      </c>
      <c r="N4448" s="16">
        <f>Analytic!J4457-Simulated!J4448</f>
        <v>-1.1806073062533562E-3</v>
      </c>
      <c r="O4448" s="17">
        <f>Analytic!K4457-Simulated!K4448</f>
        <v>5.5403329577013993E-5</v>
      </c>
      <c r="P4448" s="17">
        <f>Analytic!L4457-Simulated!L4448</f>
        <v>6.8335144359845529E-4</v>
      </c>
    </row>
    <row r="4449" spans="1:16">
      <c r="A4449">
        <v>2458135.9374990002</v>
      </c>
      <c r="B4449" s="7">
        <f t="shared" si="72"/>
        <v>43117.437499000225</v>
      </c>
      <c r="C4449">
        <v>0.86133599999999999</v>
      </c>
      <c r="D4449">
        <v>3.0887000000000001E-2</v>
      </c>
      <c r="E4449">
        <v>-3.0529000000000001E-2</v>
      </c>
      <c r="F4449" s="15">
        <f>Analytic!I4458-Simulated!C4449</f>
        <v>3.9318978340426525E-2</v>
      </c>
      <c r="G4449" s="16">
        <f>Analytic!J4458-Simulated!D4449</f>
        <v>0.4687475798961438</v>
      </c>
      <c r="H4449" s="17">
        <f>Analytic!K4458-Simulated!E4449</f>
        <v>0.19938985726869518</v>
      </c>
      <c r="I4449">
        <v>0.90162200000000003</v>
      </c>
      <c r="J4449">
        <v>0.50087800000000005</v>
      </c>
      <c r="K4449">
        <v>0.168963</v>
      </c>
      <c r="L4449">
        <v>-4.9762000000000001E-2</v>
      </c>
      <c r="M4449" s="15">
        <f>Analytic!I4458-Simulated!I4449</f>
        <v>-9.6702165957351927E-4</v>
      </c>
      <c r="N4449" s="16">
        <f>Analytic!J4458-Simulated!J4449</f>
        <v>-1.243420103856252E-3</v>
      </c>
      <c r="O4449" s="17">
        <f>Analytic!K4458-Simulated!K4449</f>
        <v>-1.0214273130482177E-4</v>
      </c>
      <c r="P4449" s="17">
        <f>Analytic!L4458-Simulated!L4449</f>
        <v>6.7743823070800374E-4</v>
      </c>
    </row>
    <row r="4450" spans="1:16">
      <c r="A4450">
        <v>2458135.9409710001</v>
      </c>
      <c r="B4450" s="7">
        <f t="shared" si="72"/>
        <v>43117.44097100012</v>
      </c>
      <c r="C4450">
        <v>0.85465400000000002</v>
      </c>
      <c r="D4450">
        <v>4.1796E-2</v>
      </c>
      <c r="E4450">
        <v>-3.0171E-2</v>
      </c>
      <c r="F4450" s="15">
        <f>Analytic!I4459-Simulated!C4450</f>
        <v>3.555131478022111E-2</v>
      </c>
      <c r="G4450" s="16">
        <f>Analytic!J4459-Simulated!D4450</f>
        <v>0.46783822993701613</v>
      </c>
      <c r="H4450" s="17">
        <f>Analytic!K4459-Simulated!E4450</f>
        <v>0.21247995831336811</v>
      </c>
      <c r="I4450">
        <v>0.89130299999999996</v>
      </c>
      <c r="J4450">
        <v>0.51091500000000001</v>
      </c>
      <c r="K4450">
        <v>0.182557</v>
      </c>
      <c r="L4450">
        <v>-4.5427000000000002E-2</v>
      </c>
      <c r="M4450" s="15">
        <f>Analytic!I4459-Simulated!I4450</f>
        <v>-1.0976852197788212E-3</v>
      </c>
      <c r="N4450" s="16">
        <f>Analytic!J4459-Simulated!J4450</f>
        <v>-1.2807700629838825E-3</v>
      </c>
      <c r="O4450" s="17">
        <f>Analytic!K4459-Simulated!K4450</f>
        <v>-2.4804168663189463E-4</v>
      </c>
      <c r="P4450" s="17">
        <f>Analytic!L4459-Simulated!L4450</f>
        <v>6.6562984170779466E-4</v>
      </c>
    </row>
    <row r="4451" spans="1:16">
      <c r="A4451">
        <v>2458135.9444439998</v>
      </c>
      <c r="B4451" s="7">
        <f t="shared" si="72"/>
        <v>43117.44444399979</v>
      </c>
      <c r="C4451">
        <v>0.84520600000000001</v>
      </c>
      <c r="D4451">
        <v>5.2580000000000002E-2</v>
      </c>
      <c r="E4451">
        <v>-2.9683000000000001E-2</v>
      </c>
      <c r="F4451" s="15">
        <f>Analytic!I4460-Simulated!C4451</f>
        <v>3.166410116666496E-2</v>
      </c>
      <c r="G4451" s="16">
        <f>Analytic!J4460-Simulated!D4451</f>
        <v>0.4654019295177248</v>
      </c>
      <c r="H4451" s="17">
        <f>Analytic!K4460-Simulated!E4451</f>
        <v>0.22484911520655138</v>
      </c>
      <c r="I4451">
        <v>0.87809300000000001</v>
      </c>
      <c r="J4451">
        <v>0.51927599999999996</v>
      </c>
      <c r="K4451">
        <v>0.195546</v>
      </c>
      <c r="L4451">
        <v>-4.0941999999999999E-2</v>
      </c>
      <c r="M4451" s="15">
        <f>Analytic!I4460-Simulated!I4451</f>
        <v>-1.2228988333350399E-3</v>
      </c>
      <c r="N4451" s="16">
        <f>Analytic!J4460-Simulated!J4451</f>
        <v>-1.2940704822751448E-3</v>
      </c>
      <c r="O4451" s="17">
        <f>Analytic!K4460-Simulated!K4451</f>
        <v>-3.7988479344863713E-4</v>
      </c>
      <c r="P4451" s="17">
        <f>Analytic!L4460-Simulated!L4451</f>
        <v>6.4891289611074959E-4</v>
      </c>
    </row>
    <row r="4452" spans="1:16">
      <c r="A4452">
        <v>2458135.9479160002</v>
      </c>
      <c r="B4452" s="7">
        <f t="shared" si="72"/>
        <v>43117.44791600015</v>
      </c>
      <c r="C4452">
        <v>0.83303199999999999</v>
      </c>
      <c r="D4452">
        <v>6.3196000000000002E-2</v>
      </c>
      <c r="E4452">
        <v>-2.9066999999999999E-2</v>
      </c>
      <c r="F4452" s="15">
        <f>Analytic!I4461-Simulated!C4452</f>
        <v>2.7660562838577096E-2</v>
      </c>
      <c r="G4452" s="16">
        <f>Analytic!J4461-Simulated!D4452</f>
        <v>0.46145462004339777</v>
      </c>
      <c r="H4452" s="17">
        <f>Analytic!K4461-Simulated!E4452</f>
        <v>0.23645765220318141</v>
      </c>
      <c r="I4452">
        <v>0.86203700000000005</v>
      </c>
      <c r="J4452">
        <v>0.52593500000000004</v>
      </c>
      <c r="K4452">
        <v>0.20788799999999999</v>
      </c>
      <c r="L4452">
        <v>-3.6320999999999999E-2</v>
      </c>
      <c r="M4452" s="15">
        <f>Analytic!I4461-Simulated!I4452</f>
        <v>-1.3444371614229622E-3</v>
      </c>
      <c r="N4452" s="16">
        <f>Analytic!J4461-Simulated!J4452</f>
        <v>-1.284379956602244E-3</v>
      </c>
      <c r="O4452" s="17">
        <f>Analytic!K4461-Simulated!K4452</f>
        <v>-4.9734779681859242E-4</v>
      </c>
      <c r="P4452" s="17">
        <f>Analytic!L4461-Simulated!L4452</f>
        <v>6.2680370774909761E-4</v>
      </c>
    </row>
    <row r="4453" spans="1:16">
      <c r="A4453">
        <v>2458135.951388</v>
      </c>
      <c r="B4453" s="7">
        <f t="shared" si="72"/>
        <v>43117.451388000045</v>
      </c>
      <c r="C4453">
        <v>0.81818400000000002</v>
      </c>
      <c r="D4453">
        <v>7.3602000000000001E-2</v>
      </c>
      <c r="E4453">
        <v>-2.8322E-2</v>
      </c>
      <c r="F4453" s="15">
        <f>Analytic!I4462-Simulated!C4453</f>
        <v>2.3541138369174264E-2</v>
      </c>
      <c r="G4453" s="16">
        <f>Analytic!J4462-Simulated!D4453</f>
        <v>0.45601668533181178</v>
      </c>
      <c r="H4453" s="17">
        <f>Analytic!K4462-Simulated!E4453</f>
        <v>0.24726494415971856</v>
      </c>
      <c r="I4453">
        <v>0.84318800000000005</v>
      </c>
      <c r="J4453">
        <v>0.53087200000000001</v>
      </c>
      <c r="K4453">
        <v>0.21954199999999999</v>
      </c>
      <c r="L4453">
        <v>-3.1579000000000003E-2</v>
      </c>
      <c r="M4453" s="15">
        <f>Analytic!I4462-Simulated!I4453</f>
        <v>-1.4628616308257625E-3</v>
      </c>
      <c r="N4453" s="16">
        <f>Analytic!J4462-Simulated!J4453</f>
        <v>-1.2533146681882323E-3</v>
      </c>
      <c r="O4453" s="17">
        <f>Analytic!K4462-Simulated!K4453</f>
        <v>-5.9905584028144276E-4</v>
      </c>
      <c r="P4453" s="17">
        <f>Analytic!L4462-Simulated!L4453</f>
        <v>5.9939523281572066E-4</v>
      </c>
    </row>
    <row r="4454" spans="1:16">
      <c r="A4454">
        <v>2458135.9548599999</v>
      </c>
      <c r="B4454" s="7">
        <f t="shared" si="72"/>
        <v>43117.45485999994</v>
      </c>
      <c r="C4454">
        <v>0.80072100000000002</v>
      </c>
      <c r="D4454">
        <v>8.3759E-2</v>
      </c>
      <c r="E4454">
        <v>-2.7453000000000002E-2</v>
      </c>
      <c r="F4454" s="15">
        <f>Analytic!I4463-Simulated!C4454</f>
        <v>1.9308309589442629E-2</v>
      </c>
      <c r="G4454" s="16">
        <f>Analytic!J4463-Simulated!D4454</f>
        <v>0.44911102168101802</v>
      </c>
      <c r="H4454" s="17">
        <f>Analytic!K4463-Simulated!E4454</f>
        <v>0.25723854497678733</v>
      </c>
      <c r="I4454">
        <v>0.82160699999999998</v>
      </c>
      <c r="J4454">
        <v>0.53407199999999999</v>
      </c>
      <c r="K4454">
        <v>0.23046900000000001</v>
      </c>
      <c r="L4454">
        <v>-2.6733E-2</v>
      </c>
      <c r="M4454" s="15">
        <f>Analytic!I4463-Simulated!I4454</f>
        <v>-1.5776904105573308E-3</v>
      </c>
      <c r="N4454" s="16">
        <f>Analytic!J4463-Simulated!J4454</f>
        <v>-1.2019783189819444E-3</v>
      </c>
      <c r="O4454" s="17">
        <f>Analytic!K4463-Simulated!K4454</f>
        <v>-6.834550232126535E-4</v>
      </c>
      <c r="P4454" s="17">
        <f>Analytic!L4463-Simulated!L4454</f>
        <v>5.6840539019399616E-4</v>
      </c>
    </row>
    <row r="4455" spans="1:16">
      <c r="A4455">
        <v>2458135.9583319998</v>
      </c>
      <c r="B4455" s="7">
        <f t="shared" si="72"/>
        <v>43117.458331999835</v>
      </c>
      <c r="C4455">
        <v>0.78071199999999996</v>
      </c>
      <c r="D4455">
        <v>9.3627000000000002E-2</v>
      </c>
      <c r="E4455">
        <v>-2.6460000000000001E-2</v>
      </c>
      <c r="F4455" s="15">
        <f>Analytic!I4464-Simulated!C4455</f>
        <v>1.4963402298200146E-2</v>
      </c>
      <c r="G4455" s="16">
        <f>Analytic!J4464-Simulated!D4455</f>
        <v>0.44076709006859405</v>
      </c>
      <c r="H4455" s="17">
        <f>Analytic!K4464-Simulated!E4455</f>
        <v>0.26634330897862396</v>
      </c>
      <c r="I4455">
        <v>0.79736600000000002</v>
      </c>
      <c r="J4455">
        <v>0.53552599999999995</v>
      </c>
      <c r="K4455">
        <v>0.24063399999999999</v>
      </c>
      <c r="L4455">
        <v>-2.1798999999999999E-2</v>
      </c>
      <c r="M4455" s="15">
        <f>Analytic!I4464-Simulated!I4455</f>
        <v>-1.6905977017999119E-3</v>
      </c>
      <c r="N4455" s="16">
        <f>Analytic!J4464-Simulated!J4455</f>
        <v>-1.1319099314058834E-3</v>
      </c>
      <c r="O4455" s="17">
        <f>Analytic!K4464-Simulated!K4455</f>
        <v>-7.506910213760376E-4</v>
      </c>
      <c r="P4455" s="17">
        <f>Analytic!L4464-Simulated!L4455</f>
        <v>5.3422659747391979E-4</v>
      </c>
    </row>
    <row r="4456" spans="1:16">
      <c r="A4456">
        <v>2458135.961805</v>
      </c>
      <c r="B4456" s="7">
        <f t="shared" si="72"/>
        <v>43117.46180499997</v>
      </c>
      <c r="C4456">
        <v>0.75823200000000002</v>
      </c>
      <c r="D4456">
        <v>0.10317</v>
      </c>
      <c r="E4456">
        <v>-2.5347000000000001E-2</v>
      </c>
      <c r="F4456" s="15">
        <f>Analytic!I4465-Simulated!C4456</f>
        <v>1.0510358305092615E-2</v>
      </c>
      <c r="G4456" s="16">
        <f>Analytic!J4465-Simulated!D4456</f>
        <v>0.43101595031327444</v>
      </c>
      <c r="H4456" s="17">
        <f>Analytic!K4465-Simulated!E4456</f>
        <v>0.27455050483574789</v>
      </c>
      <c r="I4456">
        <v>0.77054500000000004</v>
      </c>
      <c r="J4456">
        <v>0.53523100000000001</v>
      </c>
      <c r="K4456">
        <v>0.250004</v>
      </c>
      <c r="L4456">
        <v>-1.6792000000000001E-2</v>
      </c>
      <c r="M4456" s="15">
        <f>Analytic!I4465-Simulated!I4456</f>
        <v>-1.8026416949074031E-3</v>
      </c>
      <c r="N4456" s="16">
        <f>Analytic!J4465-Simulated!J4456</f>
        <v>-1.0450496867255854E-3</v>
      </c>
      <c r="O4456" s="17">
        <f>Analytic!K4465-Simulated!K4456</f>
        <v>-8.0049516425212408E-4</v>
      </c>
      <c r="P4456" s="17">
        <f>Analytic!L4465-Simulated!L4456</f>
        <v>4.9597636202632425E-4</v>
      </c>
    </row>
    <row r="4457" spans="1:16">
      <c r="A4457">
        <v>2458135.9652769999</v>
      </c>
      <c r="B4457" s="7">
        <f t="shared" si="72"/>
        <v>43117.465276999865</v>
      </c>
      <c r="C4457">
        <v>0.73336599999999996</v>
      </c>
      <c r="D4457">
        <v>0.11235000000000001</v>
      </c>
      <c r="E4457">
        <v>-2.4119000000000002E-2</v>
      </c>
      <c r="F4457" s="15">
        <f>Analytic!I4466-Simulated!C4457</f>
        <v>5.951479545097671E-3</v>
      </c>
      <c r="G4457" s="16">
        <f>Analytic!J4466-Simulated!D4457</f>
        <v>0.41989627708827432</v>
      </c>
      <c r="H4457" s="17">
        <f>Analytic!K4466-Simulated!E4457</f>
        <v>0.28183492166175128</v>
      </c>
      <c r="I4457">
        <v>0.74123000000000006</v>
      </c>
      <c r="J4457">
        <v>0.533192</v>
      </c>
      <c r="K4457">
        <v>0.258548</v>
      </c>
      <c r="L4457">
        <v>-1.1729E-2</v>
      </c>
      <c r="M4457" s="15">
        <f>Analytic!I4466-Simulated!I4457</f>
        <v>-1.9125204549024222E-3</v>
      </c>
      <c r="N4457" s="16">
        <f>Analytic!J4466-Simulated!J4457</f>
        <v>-9.4572291172567713E-4</v>
      </c>
      <c r="O4457" s="17">
        <f>Analytic!K4466-Simulated!K4457</f>
        <v>-8.3207833824872068E-4</v>
      </c>
      <c r="P4457" s="17">
        <f>Analytic!L4466-Simulated!L4457</f>
        <v>4.5454876322169324E-4</v>
      </c>
    </row>
    <row r="4458" spans="1:16">
      <c r="A4458">
        <v>2458135.9687490002</v>
      </c>
      <c r="B4458" s="7">
        <f t="shared" si="72"/>
        <v>43117.468749000225</v>
      </c>
      <c r="C4458">
        <v>0.706206</v>
      </c>
      <c r="D4458">
        <v>0.12113500000000001</v>
      </c>
      <c r="E4458">
        <v>-2.2778E-2</v>
      </c>
      <c r="F4458" s="15">
        <f>Analytic!I4467-Simulated!C4458</f>
        <v>1.2901450943589854E-3</v>
      </c>
      <c r="G4458" s="16">
        <f>Analytic!J4467-Simulated!D4458</f>
        <v>0.40744635773437532</v>
      </c>
      <c r="H4458" s="17">
        <f>Analytic!K4467-Simulated!E4458</f>
        <v>0.28817096694013689</v>
      </c>
      <c r="I4458">
        <v>0.70951900000000001</v>
      </c>
      <c r="J4458">
        <v>0.52941499999999997</v>
      </c>
      <c r="K4458">
        <v>0.266239</v>
      </c>
      <c r="L4458">
        <v>-6.6290000000000003E-3</v>
      </c>
      <c r="M4458" s="15">
        <f>Analytic!I4467-Simulated!I4458</f>
        <v>-2.022854905641025E-3</v>
      </c>
      <c r="N4458" s="16">
        <f>Analytic!J4467-Simulated!J4458</f>
        <v>-8.3364226562465671E-4</v>
      </c>
      <c r="O4458" s="17">
        <f>Analytic!K4467-Simulated!K4458</f>
        <v>-8.4603305986313826E-4</v>
      </c>
      <c r="P4458" s="17">
        <f>Analytic!L4467-Simulated!L4458</f>
        <v>4.126666588389321E-4</v>
      </c>
    </row>
    <row r="4459" spans="1:16">
      <c r="A4459">
        <v>2458135.9722210001</v>
      </c>
      <c r="B4459" s="7">
        <f t="shared" si="72"/>
        <v>43117.47222100012</v>
      </c>
      <c r="C4459">
        <v>0.67685099999999998</v>
      </c>
      <c r="D4459">
        <v>0.129492</v>
      </c>
      <c r="E4459">
        <v>-2.1329000000000001E-2</v>
      </c>
      <c r="F4459" s="15">
        <f>Analytic!I4468-Simulated!C4459</f>
        <v>-3.4694979957802241E-3</v>
      </c>
      <c r="G4459" s="16">
        <f>Analytic!J4468-Simulated!D4459</f>
        <v>0.39371107187986226</v>
      </c>
      <c r="H4459" s="17">
        <f>Analytic!K4468-Simulated!E4459</f>
        <v>0.29353875596392648</v>
      </c>
      <c r="I4459">
        <v>0.67551399999999995</v>
      </c>
      <c r="J4459">
        <v>0.52391699999999997</v>
      </c>
      <c r="K4459">
        <v>0.27305299999999999</v>
      </c>
      <c r="L4459">
        <v>-1.506E-3</v>
      </c>
      <c r="M4459" s="15">
        <f>Analytic!I4468-Simulated!I4459</f>
        <v>-2.1324979957801915E-3</v>
      </c>
      <c r="N4459" s="16">
        <f>Analytic!J4468-Simulated!J4459</f>
        <v>-7.139281201377079E-4</v>
      </c>
      <c r="O4459" s="17">
        <f>Analytic!K4468-Simulated!K4459</f>
        <v>-8.4324403607349829E-4</v>
      </c>
      <c r="P4459" s="17">
        <f>Analytic!L4468-Simulated!L4459</f>
        <v>3.6793444651639687E-4</v>
      </c>
    </row>
    <row r="4460" spans="1:16">
      <c r="A4460">
        <v>2458135.9756939998</v>
      </c>
      <c r="B4460" s="7">
        <f t="shared" si="72"/>
        <v>43117.47569399979</v>
      </c>
      <c r="C4460">
        <v>0.64540699999999995</v>
      </c>
      <c r="D4460">
        <v>0.13739299999999999</v>
      </c>
      <c r="E4460">
        <v>-1.9778E-2</v>
      </c>
      <c r="F4460" s="15">
        <f>Analytic!I4469-Simulated!C4460</f>
        <v>-8.3228690440568798E-3</v>
      </c>
      <c r="G4460" s="16">
        <f>Analytic!J4469-Simulated!D4460</f>
        <v>0.37873585293338052</v>
      </c>
      <c r="H4460" s="17">
        <f>Analytic!K4469-Simulated!E4460</f>
        <v>0.29792219249801316</v>
      </c>
      <c r="I4460">
        <v>0.63932699999999998</v>
      </c>
      <c r="J4460">
        <v>0.51671699999999998</v>
      </c>
      <c r="K4460">
        <v>0.27896700000000002</v>
      </c>
      <c r="L4460">
        <v>3.6210000000000001E-3</v>
      </c>
      <c r="M4460" s="15">
        <f>Analytic!I4469-Simulated!I4460</f>
        <v>-2.2428690440569055E-3</v>
      </c>
      <c r="N4460" s="16">
        <f>Analytic!J4469-Simulated!J4460</f>
        <v>-5.8814706661947103E-4</v>
      </c>
      <c r="O4460" s="17">
        <f>Analytic!K4469-Simulated!K4460</f>
        <v>-8.2280750198687747E-4</v>
      </c>
      <c r="P4460" s="17">
        <f>Analytic!L4469-Simulated!L4460</f>
        <v>3.2289120915987134E-4</v>
      </c>
    </row>
    <row r="4461" spans="1:16">
      <c r="A4461">
        <v>2458135.9791660002</v>
      </c>
      <c r="B4461" s="7">
        <f t="shared" si="72"/>
        <v>43117.47916600015</v>
      </c>
      <c r="C4461">
        <v>0.61198600000000003</v>
      </c>
      <c r="D4461">
        <v>0.14480999999999999</v>
      </c>
      <c r="E4461">
        <v>-1.813E-2</v>
      </c>
      <c r="F4461" s="15">
        <f>Analytic!I4470-Simulated!C4461</f>
        <v>-1.326431218023727E-2</v>
      </c>
      <c r="G4461" s="16">
        <f>Analytic!J4470-Simulated!D4461</f>
        <v>0.36257163157454508</v>
      </c>
      <c r="H4461" s="17">
        <f>Analytic!K4470-Simulated!E4461</f>
        <v>0.30130704040284739</v>
      </c>
      <c r="I4461">
        <v>0.601074</v>
      </c>
      <c r="J4461">
        <v>0.50784099999999999</v>
      </c>
      <c r="K4461">
        <v>0.28396399999999999</v>
      </c>
      <c r="L4461">
        <v>8.7360000000000007E-3</v>
      </c>
      <c r="M4461" s="15">
        <f>Analytic!I4470-Simulated!I4461</f>
        <v>-2.3523121802372371E-3</v>
      </c>
      <c r="N4461" s="16">
        <f>Analytic!J4470-Simulated!J4461</f>
        <v>-4.5936842545490908E-4</v>
      </c>
      <c r="O4461" s="17">
        <f>Analytic!K4470-Simulated!K4461</f>
        <v>-7.8695959715258113E-4</v>
      </c>
      <c r="P4461" s="17">
        <f>Analytic!L4470-Simulated!L4461</f>
        <v>2.7706407206434282E-4</v>
      </c>
    </row>
    <row r="4462" spans="1:16">
      <c r="A4462">
        <v>2458135.982638</v>
      </c>
      <c r="B4462" s="7">
        <f t="shared" si="72"/>
        <v>43117.482638000045</v>
      </c>
      <c r="C4462">
        <v>0.57670699999999997</v>
      </c>
      <c r="D4462">
        <v>0.15171899999999999</v>
      </c>
      <c r="E4462">
        <v>-1.6390999999999999E-2</v>
      </c>
      <c r="F4462" s="15">
        <f>Analytic!I4471-Simulated!C4462</f>
        <v>-1.8288477720078022E-2</v>
      </c>
      <c r="G4462" s="16">
        <f>Analytic!J4471-Simulated!D4462</f>
        <v>0.34527076142541596</v>
      </c>
      <c r="H4462" s="17">
        <f>Analytic!K4471-Simulated!E4462</f>
        <v>0.30368298598731236</v>
      </c>
      <c r="I4462">
        <v>0.56088000000000005</v>
      </c>
      <c r="J4462">
        <v>0.49731999999999998</v>
      </c>
      <c r="K4462">
        <v>0.28802800000000001</v>
      </c>
      <c r="L4462">
        <v>1.3821E-2</v>
      </c>
      <c r="M4462" s="15">
        <f>Analytic!I4471-Simulated!I4462</f>
        <v>-2.461477720078098E-3</v>
      </c>
      <c r="N4462" s="16">
        <f>Analytic!J4471-Simulated!J4462</f>
        <v>-3.3023857458402972E-4</v>
      </c>
      <c r="O4462" s="17">
        <f>Analytic!K4471-Simulated!K4462</f>
        <v>-7.3601401268763578E-4</v>
      </c>
      <c r="P4462" s="17">
        <f>Analytic!L4471-Simulated!L4462</f>
        <v>2.3202159882107325E-4</v>
      </c>
    </row>
    <row r="4463" spans="1:16">
      <c r="A4463">
        <v>2458135.9861099999</v>
      </c>
      <c r="B4463" s="7">
        <f t="shared" si="72"/>
        <v>43117.48610999994</v>
      </c>
      <c r="C4463">
        <v>0.53969299999999998</v>
      </c>
      <c r="D4463">
        <v>0.15809699999999999</v>
      </c>
      <c r="E4463">
        <v>-1.4567E-2</v>
      </c>
      <c r="F4463" s="15">
        <f>Analytic!I4472-Simulated!C4463</f>
        <v>-2.3387725237625001E-2</v>
      </c>
      <c r="G4463" s="16">
        <f>Analytic!J4472-Simulated!D4463</f>
        <v>0.32688992714387427</v>
      </c>
      <c r="H4463" s="17">
        <f>Analytic!K4472-Simulated!E4463</f>
        <v>0.30504269088860869</v>
      </c>
      <c r="I4463">
        <v>0.51887399999999995</v>
      </c>
      <c r="J4463">
        <v>0.48519099999999998</v>
      </c>
      <c r="K4463">
        <v>0.29114800000000002</v>
      </c>
      <c r="L4463">
        <v>1.8859999999999998E-2</v>
      </c>
      <c r="M4463" s="15">
        <f>Analytic!I4472-Simulated!I4463</f>
        <v>-2.5687252376249692E-3</v>
      </c>
      <c r="N4463" s="16">
        <f>Analytic!J4472-Simulated!J4463</f>
        <v>-2.0407285612572545E-4</v>
      </c>
      <c r="O4463" s="17">
        <f>Analytic!K4472-Simulated!K4463</f>
        <v>-6.7230911139132266E-4</v>
      </c>
      <c r="P4463" s="17">
        <f>Analytic!L4472-Simulated!L4463</f>
        <v>1.874270528668745E-4</v>
      </c>
    </row>
    <row r="4464" spans="1:16">
      <c r="A4464">
        <v>2458135.9895819998</v>
      </c>
      <c r="B4464" s="7">
        <f t="shared" si="72"/>
        <v>43117.489581999835</v>
      </c>
      <c r="C4464">
        <v>0.50107299999999999</v>
      </c>
      <c r="D4464">
        <v>0.16392499999999999</v>
      </c>
      <c r="E4464">
        <v>-1.2664999999999999E-2</v>
      </c>
      <c r="F4464" s="15">
        <f>Analytic!I4473-Simulated!C4464</f>
        <v>-2.8554547028906641E-2</v>
      </c>
      <c r="G4464" s="16">
        <f>Analytic!J4473-Simulated!D4464</f>
        <v>0.30748703523667292</v>
      </c>
      <c r="H4464" s="17">
        <f>Analytic!K4473-Simulated!E4464</f>
        <v>0.30538283530781757</v>
      </c>
      <c r="I4464">
        <v>0.47519400000000001</v>
      </c>
      <c r="J4464">
        <v>0.47149600000000003</v>
      </c>
      <c r="K4464">
        <v>0.29331400000000002</v>
      </c>
      <c r="L4464">
        <v>2.3836E-2</v>
      </c>
      <c r="M4464" s="15">
        <f>Analytic!I4473-Simulated!I4464</f>
        <v>-2.6755470289066552E-3</v>
      </c>
      <c r="N4464" s="16">
        <f>Analytic!J4473-Simulated!J4464</f>
        <v>-8.3964763327115666E-5</v>
      </c>
      <c r="O4464" s="17">
        <f>Analytic!K4473-Simulated!K4464</f>
        <v>-5.9616469218243262E-4</v>
      </c>
      <c r="P4464" s="17">
        <f>Analytic!L4473-Simulated!L4464</f>
        <v>1.4409135210943433E-4</v>
      </c>
    </row>
    <row r="4465" spans="1:16">
      <c r="A4465">
        <v>2458135.993055</v>
      </c>
      <c r="B4465" s="7">
        <f t="shared" si="72"/>
        <v>43117.49305499997</v>
      </c>
      <c r="C4465">
        <v>0.46098</v>
      </c>
      <c r="D4465">
        <v>0.169186</v>
      </c>
      <c r="E4465">
        <v>-1.0692E-2</v>
      </c>
      <c r="F4465" s="15">
        <f>Analytic!I4474-Simulated!C4465</f>
        <v>-3.3780010593748855E-2</v>
      </c>
      <c r="G4465" s="16">
        <f>Analytic!J4474-Simulated!D4465</f>
        <v>0.28712308794624825</v>
      </c>
      <c r="H4465" s="17">
        <f>Analytic!K4474-Simulated!E4465</f>
        <v>0.30470315146093119</v>
      </c>
      <c r="I4465">
        <v>0.42998199999999998</v>
      </c>
      <c r="J4465">
        <v>0.45628000000000002</v>
      </c>
      <c r="K4465">
        <v>0.29452</v>
      </c>
      <c r="L4465">
        <v>2.8732000000000001E-2</v>
      </c>
      <c r="M4465" s="15">
        <f>Analytic!I4474-Simulated!I4465</f>
        <v>-2.7820105937488293E-3</v>
      </c>
      <c r="N4465" s="16">
        <f>Analytic!J4474-Simulated!J4465</f>
        <v>2.9087946248229635E-5</v>
      </c>
      <c r="O4465" s="17">
        <f>Analytic!K4474-Simulated!K4465</f>
        <v>-5.0884853906879579E-4</v>
      </c>
      <c r="P4465" s="17">
        <f>Analytic!L4474-Simulated!L4465</f>
        <v>1.0302554489916016E-4</v>
      </c>
    </row>
    <row r="4466" spans="1:16">
      <c r="A4466">
        <v>2458135.9965269999</v>
      </c>
      <c r="B4466" s="7">
        <f t="shared" si="72"/>
        <v>43117.496526999865</v>
      </c>
      <c r="C4466">
        <v>0.41954999999999998</v>
      </c>
      <c r="D4466">
        <v>0.17386399999999999</v>
      </c>
      <c r="E4466">
        <v>-8.6549999999999995E-3</v>
      </c>
      <c r="F4466" s="15">
        <f>Analytic!I4475-Simulated!C4466</f>
        <v>-3.9053218702077508E-2</v>
      </c>
      <c r="G4466" s="16">
        <f>Analytic!J4475-Simulated!D4466</f>
        <v>0.26586304061990118</v>
      </c>
      <c r="H4466" s="17">
        <f>Analytic!K4475-Simulated!E4466</f>
        <v>0.30300644713697139</v>
      </c>
      <c r="I4466">
        <v>0.38338299999999997</v>
      </c>
      <c r="J4466">
        <v>0.43959599999999999</v>
      </c>
      <c r="K4466">
        <v>0.29476599999999997</v>
      </c>
      <c r="L4466">
        <v>3.3531999999999999E-2</v>
      </c>
      <c r="M4466" s="15">
        <f>Analytic!I4475-Simulated!I4466</f>
        <v>-2.8862187020775032E-3</v>
      </c>
      <c r="N4466" s="16">
        <f>Analytic!J4475-Simulated!J4466</f>
        <v>1.3104061990121263E-4</v>
      </c>
      <c r="O4466" s="17">
        <f>Analytic!K4475-Simulated!K4466</f>
        <v>-4.145528630286055E-4</v>
      </c>
      <c r="P4466" s="17">
        <f>Analytic!L4475-Simulated!L4466</f>
        <v>6.4492637326614422E-5</v>
      </c>
    </row>
    <row r="4467" spans="1:16">
      <c r="A4467">
        <v>2458135.9999990002</v>
      </c>
      <c r="B4467" s="7">
        <f t="shared" si="72"/>
        <v>43117.499999000225</v>
      </c>
      <c r="C4467">
        <v>0.37692399999999998</v>
      </c>
      <c r="D4467">
        <v>0.17795</v>
      </c>
      <c r="E4467">
        <v>-6.561E-3</v>
      </c>
      <c r="F4467" s="15">
        <f>Analytic!I4476-Simulated!C4467</f>
        <v>-4.4363785552898549E-2</v>
      </c>
      <c r="G4467" s="16">
        <f>Analytic!J4476-Simulated!D4467</f>
        <v>0.24376964302383108</v>
      </c>
      <c r="H4467" s="17">
        <f>Analytic!K4476-Simulated!E4467</f>
        <v>0.30029861928679835</v>
      </c>
      <c r="I4467">
        <v>0.33555000000000001</v>
      </c>
      <c r="J4467">
        <v>0.42149900000000001</v>
      </c>
      <c r="K4467">
        <v>0.29404999999999998</v>
      </c>
      <c r="L4467">
        <v>3.8220999999999998E-2</v>
      </c>
      <c r="M4467" s="15">
        <f>Analytic!I4476-Simulated!I4467</f>
        <v>-2.9897855528985828E-3</v>
      </c>
      <c r="N4467" s="16">
        <f>Analytic!J4476-Simulated!J4467</f>
        <v>2.206430238310686E-4</v>
      </c>
      <c r="O4467" s="17">
        <f>Analytic!K4476-Simulated!K4467</f>
        <v>-3.1238071320160987E-4</v>
      </c>
      <c r="P4467" s="17">
        <f>Analytic!L4476-Simulated!L4467</f>
        <v>2.8058603788447267E-5</v>
      </c>
    </row>
    <row r="4468" spans="1:16">
      <c r="A4468">
        <v>2458136.0034710001</v>
      </c>
      <c r="B4468" s="7">
        <f t="shared" si="72"/>
        <v>43117.50347100012</v>
      </c>
      <c r="C4468">
        <v>0.33324500000000001</v>
      </c>
      <c r="D4468">
        <v>0.18143300000000001</v>
      </c>
      <c r="E4468">
        <v>-4.4190000000000002E-3</v>
      </c>
      <c r="F4468" s="15">
        <f>Analytic!I4477-Simulated!C4468</f>
        <v>-4.9699327482713107E-2</v>
      </c>
      <c r="G4468" s="16">
        <f>Analytic!J4477-Simulated!D4468</f>
        <v>0.22091226511634693</v>
      </c>
      <c r="H4468" s="17">
        <f>Analytic!K4477-Simulated!E4468</f>
        <v>0.29659065759858527</v>
      </c>
      <c r="I4468">
        <v>0.286636</v>
      </c>
      <c r="J4468">
        <v>0.40205000000000002</v>
      </c>
      <c r="K4468">
        <v>0.29237800000000003</v>
      </c>
      <c r="L4468">
        <v>4.2782000000000001E-2</v>
      </c>
      <c r="M4468" s="15">
        <f>Analytic!I4477-Simulated!I4468</f>
        <v>-3.0903274827130955E-3</v>
      </c>
      <c r="N4468" s="16">
        <f>Analytic!J4477-Simulated!J4468</f>
        <v>2.952651163469211E-4</v>
      </c>
      <c r="O4468" s="17">
        <f>Analytic!K4477-Simulated!K4468</f>
        <v>-2.0634240141476079E-4</v>
      </c>
      <c r="P4468" s="17">
        <f>Analytic!L4477-Simulated!L4468</f>
        <v>-4.3575845005000557E-6</v>
      </c>
    </row>
    <row r="4469" spans="1:16">
      <c r="A4469">
        <v>2458136.0069439998</v>
      </c>
      <c r="B4469" s="7">
        <f t="shared" si="72"/>
        <v>43117.50694399979</v>
      </c>
      <c r="C4469">
        <v>0.28865600000000002</v>
      </c>
      <c r="D4469">
        <v>0.184307</v>
      </c>
      <c r="E4469">
        <v>-2.2369999999999998E-3</v>
      </c>
      <c r="F4469" s="15">
        <f>Analytic!I4478-Simulated!C4469</f>
        <v>-5.5043966633021441E-2</v>
      </c>
      <c r="G4469" s="16">
        <f>Analytic!J4478-Simulated!D4469</f>
        <v>0.19735970784489232</v>
      </c>
      <c r="H4469" s="17">
        <f>Analytic!K4478-Simulated!E4469</f>
        <v>0.29189563804835295</v>
      </c>
      <c r="I4469">
        <v>0.23680100000000001</v>
      </c>
      <c r="J4469">
        <v>0.38131500000000002</v>
      </c>
      <c r="K4469">
        <v>0.28975499999999998</v>
      </c>
      <c r="L4469">
        <v>4.7201E-2</v>
      </c>
      <c r="M4469" s="15">
        <f>Analytic!I4478-Simulated!I4469</f>
        <v>-3.1889666330214284E-3</v>
      </c>
      <c r="N4469" s="16">
        <f>Analytic!J4478-Simulated!J4469</f>
        <v>3.5170784489230167E-4</v>
      </c>
      <c r="O4469" s="17">
        <f>Analytic!K4478-Simulated!K4469</f>
        <v>-9.636195164702821E-5</v>
      </c>
      <c r="P4469" s="17">
        <f>Analytic!L4478-Simulated!L4469</f>
        <v>-3.3435075191372288E-5</v>
      </c>
    </row>
    <row r="4470" spans="1:16">
      <c r="A4470">
        <v>2458136.0104160002</v>
      </c>
      <c r="B4470" s="7">
        <f t="shared" si="72"/>
        <v>43117.51041600015</v>
      </c>
      <c r="C4470">
        <v>0.24330499999999999</v>
      </c>
      <c r="D4470">
        <v>0.18656800000000001</v>
      </c>
      <c r="E4470">
        <v>-2.0999999999999999E-5</v>
      </c>
      <c r="F4470" s="15">
        <f>Analytic!I4479-Simulated!C4470</f>
        <v>-6.0383845943697667E-2</v>
      </c>
      <c r="G4470" s="16">
        <f>Analytic!J4479-Simulated!D4470</f>
        <v>0.17318299958041217</v>
      </c>
      <c r="H4470" s="17">
        <f>Analytic!K4479-Simulated!E4470</f>
        <v>0.28622770644648826</v>
      </c>
      <c r="I4470">
        <v>0.18620600000000001</v>
      </c>
      <c r="J4470">
        <v>0.35936099999999999</v>
      </c>
      <c r="K4470">
        <v>0.28619299999999998</v>
      </c>
      <c r="L4470">
        <v>5.1463000000000002E-2</v>
      </c>
      <c r="M4470" s="15">
        <f>Analytic!I4479-Simulated!I4470</f>
        <v>-3.284845943697684E-3</v>
      </c>
      <c r="N4470" s="16">
        <f>Analytic!J4479-Simulated!J4470</f>
        <v>3.8999958041219251E-4</v>
      </c>
      <c r="O4470" s="17">
        <f>Analytic!K4479-Simulated!K4470</f>
        <v>1.3706446488293E-5</v>
      </c>
      <c r="P4470" s="17">
        <f>Analytic!L4479-Simulated!L4470</f>
        <v>-5.8403553194551205E-5</v>
      </c>
    </row>
    <row r="4471" spans="1:16">
      <c r="A4471">
        <v>2458136.013888</v>
      </c>
      <c r="B4471" s="7">
        <f t="shared" si="72"/>
        <v>43117.513888000045</v>
      </c>
      <c r="C4471">
        <v>0.19733999999999999</v>
      </c>
      <c r="D4471">
        <v>0.18821499999999999</v>
      </c>
      <c r="E4471">
        <v>2.2179999999999999E-3</v>
      </c>
      <c r="F4471" s="15">
        <f>Analytic!I4480-Simulated!C4471</f>
        <v>-6.5702653803671768E-2</v>
      </c>
      <c r="G4471" s="16">
        <f>Analytic!J4480-Simulated!D4471</f>
        <v>0.14845417884860693</v>
      </c>
      <c r="H4471" s="17">
        <f>Analytic!K4480-Simulated!E4471</f>
        <v>0.27960905203355124</v>
      </c>
      <c r="I4471">
        <v>0.135014</v>
      </c>
      <c r="J4471">
        <v>0.33626099999999998</v>
      </c>
      <c r="K4471">
        <v>0.28170499999999998</v>
      </c>
      <c r="L4471">
        <v>5.5555E-2</v>
      </c>
      <c r="M4471" s="15">
        <f>Analytic!I4480-Simulated!I4471</f>
        <v>-3.3766538036717753E-3</v>
      </c>
      <c r="N4471" s="16">
        <f>Analytic!J4480-Simulated!J4471</f>
        <v>4.0817884860694376E-4</v>
      </c>
      <c r="O4471" s="17">
        <f>Analytic!K4480-Simulated!K4471</f>
        <v>1.2205203355125649E-4</v>
      </c>
      <c r="P4471" s="17">
        <f>Analytic!L4480-Simulated!L4471</f>
        <v>-7.9997115945321107E-5</v>
      </c>
    </row>
    <row r="4472" spans="1:16">
      <c r="A4472">
        <v>2458136.0173599999</v>
      </c>
      <c r="B4472" s="7">
        <f t="shared" si="72"/>
        <v>43117.51735999994</v>
      </c>
      <c r="C4472">
        <v>0.15090700000000001</v>
      </c>
      <c r="D4472">
        <v>0.189248</v>
      </c>
      <c r="E4472">
        <v>4.4730000000000004E-3</v>
      </c>
      <c r="F4472" s="15">
        <f>Analytic!I4481-Simulated!C4472</f>
        <v>-7.0980156657498475E-2</v>
      </c>
      <c r="G4472" s="16">
        <f>Analytic!J4481-Simulated!D4472</f>
        <v>0.12324806406266584</v>
      </c>
      <c r="H4472" s="17">
        <f>Analytic!K4481-Simulated!E4472</f>
        <v>0.27206087121100003</v>
      </c>
      <c r="I4472">
        <v>8.3391999999999994E-2</v>
      </c>
      <c r="J4472">
        <v>0.31209100000000001</v>
      </c>
      <c r="K4472">
        <v>0.27630700000000002</v>
      </c>
      <c r="L4472">
        <v>5.9462000000000001E-2</v>
      </c>
      <c r="M4472" s="15">
        <f>Analytic!I4481-Simulated!I4472</f>
        <v>-3.4651566574984555E-3</v>
      </c>
      <c r="N4472" s="16">
        <f>Analytic!J4481-Simulated!J4472</f>
        <v>4.0506406266582751E-4</v>
      </c>
      <c r="O4472" s="17">
        <f>Analytic!K4481-Simulated!K4472</f>
        <v>2.2687121100001262E-4</v>
      </c>
      <c r="P4472" s="17">
        <f>Analytic!L4481-Simulated!L4472</f>
        <v>-9.6409755122685292E-5</v>
      </c>
    </row>
    <row r="4473" spans="1:16">
      <c r="A4473">
        <v>2458136.0208319998</v>
      </c>
      <c r="B4473" s="7">
        <f t="shared" si="72"/>
        <v>43117.520831999835</v>
      </c>
      <c r="C4473">
        <v>0.104154</v>
      </c>
      <c r="D4473">
        <v>0.18967100000000001</v>
      </c>
      <c r="E4473">
        <v>6.7369999999999999E-3</v>
      </c>
      <c r="F4473" s="15">
        <f>Analytic!I4482-Simulated!C4473</f>
        <v>-7.6196737842180118E-2</v>
      </c>
      <c r="G4473" s="16">
        <f>Analytic!J4482-Simulated!D4473</f>
        <v>9.7639011003544468E-2</v>
      </c>
      <c r="H4473" s="17">
        <f>Analytic!K4482-Simulated!E4473</f>
        <v>0.26360732152434641</v>
      </c>
      <c r="I4473">
        <v>3.1504999999999998E-2</v>
      </c>
      <c r="J4473">
        <v>0.28693000000000002</v>
      </c>
      <c r="K4473">
        <v>0.27001799999999998</v>
      </c>
      <c r="L4473">
        <v>6.3173000000000007E-2</v>
      </c>
      <c r="M4473" s="15">
        <f>Analytic!I4482-Simulated!I4473</f>
        <v>-3.547737842180123E-3</v>
      </c>
      <c r="N4473" s="16">
        <f>Analytic!J4482-Simulated!J4473</f>
        <v>3.8001100354445594E-4</v>
      </c>
      <c r="O4473" s="17">
        <f>Analytic!K4482-Simulated!K4473</f>
        <v>3.2632152434641792E-4</v>
      </c>
      <c r="P4473" s="17">
        <f>Analytic!L4482-Simulated!L4473</f>
        <v>-1.0925258905895852E-4</v>
      </c>
    </row>
    <row r="4474" spans="1:16">
      <c r="A4474">
        <v>2458136.024305</v>
      </c>
      <c r="B4474" s="7">
        <f t="shared" si="72"/>
        <v>43117.52430499997</v>
      </c>
      <c r="C4474">
        <v>5.7227E-2</v>
      </c>
      <c r="D4474">
        <v>0.18948899999999999</v>
      </c>
      <c r="E4474">
        <v>8.9990000000000001E-3</v>
      </c>
      <c r="F4474" s="15">
        <f>Analytic!I4483-Simulated!C4474</f>
        <v>-8.1329940906999867E-2</v>
      </c>
      <c r="G4474" s="16">
        <f>Analytic!J4483-Simulated!D4474</f>
        <v>7.1703658834175482E-2</v>
      </c>
      <c r="H4474" s="17">
        <f>Analytic!K4483-Simulated!E4474</f>
        <v>0.25427946604794943</v>
      </c>
      <c r="I4474">
        <v>-2.0479000000000001E-2</v>
      </c>
      <c r="J4474">
        <v>0.26085999999999998</v>
      </c>
      <c r="K4474">
        <v>0.26285999999999998</v>
      </c>
      <c r="L4474">
        <v>6.6674999999999998E-2</v>
      </c>
      <c r="M4474" s="15">
        <f>Analytic!I4483-Simulated!I4474</f>
        <v>-3.6239409069998632E-3</v>
      </c>
      <c r="N4474" s="16">
        <f>Analytic!J4483-Simulated!J4474</f>
        <v>3.3265883417549214E-4</v>
      </c>
      <c r="O4474" s="17">
        <f>Analytic!K4483-Simulated!K4474</f>
        <v>4.1846604794942843E-4</v>
      </c>
      <c r="P4474" s="17">
        <f>Analytic!L4483-Simulated!L4474</f>
        <v>-1.1751298452128411E-4</v>
      </c>
    </row>
    <row r="4475" spans="1:16">
      <c r="A4475">
        <v>2458136.0277769999</v>
      </c>
      <c r="B4475" s="7">
        <f t="shared" si="72"/>
        <v>43117.527776999865</v>
      </c>
      <c r="C4475">
        <v>1.0272999999999999E-2</v>
      </c>
      <c r="D4475">
        <v>0.18871099999999999</v>
      </c>
      <c r="E4475">
        <v>1.1253000000000001E-2</v>
      </c>
      <c r="F4475" s="15">
        <f>Analytic!I4484-Simulated!C4475</f>
        <v>-8.6358015655476641E-2</v>
      </c>
      <c r="G4475" s="16">
        <f>Analytic!J4484-Simulated!D4475</f>
        <v>4.5517665470792001E-2</v>
      </c>
      <c r="H4475" s="17">
        <f>Analytic!K4484-Simulated!E4475</f>
        <v>0.24410620835170999</v>
      </c>
      <c r="I4475">
        <v>-7.2390999999999997E-2</v>
      </c>
      <c r="J4475">
        <v>0.23396600000000001</v>
      </c>
      <c r="K4475">
        <v>0.25485799999999997</v>
      </c>
      <c r="L4475">
        <v>6.9957000000000005E-2</v>
      </c>
      <c r="M4475" s="15">
        <f>Analytic!I4484-Simulated!I4475</f>
        <v>-3.6940156554766401E-3</v>
      </c>
      <c r="N4475" s="16">
        <f>Analytic!J4484-Simulated!J4475</f>
        <v>2.6266547079198399E-4</v>
      </c>
      <c r="O4475" s="17">
        <f>Analytic!K4484-Simulated!K4475</f>
        <v>5.012083517100252E-4</v>
      </c>
      <c r="P4475" s="17">
        <f>Analytic!L4484-Simulated!L4475</f>
        <v>-1.2151570034681092E-4</v>
      </c>
    </row>
    <row r="4476" spans="1:16">
      <c r="A4476">
        <v>2458136.0312490002</v>
      </c>
      <c r="B4476" s="7">
        <f t="shared" si="72"/>
        <v>43117.531249000225</v>
      </c>
      <c r="C4476">
        <v>-3.6565E-2</v>
      </c>
      <c r="D4476">
        <v>0.18734400000000001</v>
      </c>
      <c r="E4476">
        <v>1.3491E-2</v>
      </c>
      <c r="F4476" s="15">
        <f>Analytic!I4485-Simulated!C4476</f>
        <v>-9.125546513974063E-2</v>
      </c>
      <c r="G4476" s="16">
        <f>Analytic!J4485-Simulated!D4476</f>
        <v>1.9161433169000291E-2</v>
      </c>
      <c r="H4476" s="17">
        <f>Analytic!K4485-Simulated!E4476</f>
        <v>0.23312121826042176</v>
      </c>
      <c r="I4476">
        <v>-0.12406499999999999</v>
      </c>
      <c r="J4476">
        <v>0.20633499999999999</v>
      </c>
      <c r="K4476">
        <v>0.24603900000000001</v>
      </c>
      <c r="L4476">
        <v>7.3009000000000004E-2</v>
      </c>
      <c r="M4476" s="15">
        <f>Analytic!I4485-Simulated!I4476</f>
        <v>-3.7554651397406352E-3</v>
      </c>
      <c r="N4476" s="16">
        <f>Analytic!J4485-Simulated!J4476</f>
        <v>1.7043316900031136E-4</v>
      </c>
      <c r="O4476" s="17">
        <f>Analytic!K4485-Simulated!K4476</f>
        <v>5.7321826042175394E-4</v>
      </c>
      <c r="P4476" s="17">
        <f>Analytic!L4485-Simulated!L4476</f>
        <v>-1.2188617886693676E-4</v>
      </c>
    </row>
    <row r="4477" spans="1:16">
      <c r="A4477">
        <v>2458136.0347210001</v>
      </c>
      <c r="B4477" s="7">
        <f t="shared" si="72"/>
        <v>43117.53472100012</v>
      </c>
      <c r="C4477">
        <v>-8.3146999999999999E-2</v>
      </c>
      <c r="D4477">
        <v>0.18540200000000001</v>
      </c>
      <c r="E4477">
        <v>1.5703000000000002E-2</v>
      </c>
      <c r="F4477" s="15">
        <f>Analytic!I4486-Simulated!C4477</f>
        <v>-9.5994591833629017E-2</v>
      </c>
      <c r="G4477" s="16">
        <f>Analytic!J4486-Simulated!D4477</f>
        <v>-7.2891747855687028E-3</v>
      </c>
      <c r="H4477" s="17">
        <f>Analytic!K4486-Simulated!E4477</f>
        <v>0.22136284864652153</v>
      </c>
      <c r="I4477">
        <v>-0.17533199999999999</v>
      </c>
      <c r="J4477">
        <v>0.17805699999999999</v>
      </c>
      <c r="K4477">
        <v>0.236433</v>
      </c>
      <c r="L4477">
        <v>7.5819999999999999E-2</v>
      </c>
      <c r="M4477" s="15">
        <f>Analytic!I4486-Simulated!I4477</f>
        <v>-3.809591833629028E-3</v>
      </c>
      <c r="N4477" s="16">
        <f>Analytic!J4486-Simulated!J4477</f>
        <v>5.5825214431315384E-5</v>
      </c>
      <c r="O4477" s="17">
        <f>Analytic!K4486-Simulated!K4477</f>
        <v>6.3284864652152217E-4</v>
      </c>
      <c r="P4477" s="17">
        <f>Analytic!L4486-Simulated!L4477</f>
        <v>-1.1751610415168534E-4</v>
      </c>
    </row>
    <row r="4478" spans="1:16">
      <c r="A4478">
        <v>2458136.0381939998</v>
      </c>
      <c r="B4478" s="7">
        <f t="shared" si="72"/>
        <v>43117.53819399979</v>
      </c>
      <c r="C4478">
        <v>-0.129334</v>
      </c>
      <c r="D4478">
        <v>0.182897</v>
      </c>
      <c r="E4478">
        <v>1.7883E-2</v>
      </c>
      <c r="F4478" s="15">
        <f>Analytic!I4487-Simulated!C4478</f>
        <v>-0.10054804121491462</v>
      </c>
      <c r="G4478" s="16">
        <f>Analytic!J4487-Simulated!D4478</f>
        <v>-3.3754125364114956E-2</v>
      </c>
      <c r="H4478" s="17">
        <f>Analytic!K4487-Simulated!E4478</f>
        <v>0.20886804352582547</v>
      </c>
      <c r="I4478">
        <v>-0.22602900000000001</v>
      </c>
      <c r="J4478">
        <v>0.14922199999999999</v>
      </c>
      <c r="K4478">
        <v>0.226073</v>
      </c>
      <c r="L4478">
        <v>7.8381999999999993E-2</v>
      </c>
      <c r="M4478" s="15">
        <f>Analytic!I4487-Simulated!I4478</f>
        <v>-3.8530412149146154E-3</v>
      </c>
      <c r="N4478" s="16">
        <f>Analytic!J4487-Simulated!J4478</f>
        <v>-7.9125364114945862E-5</v>
      </c>
      <c r="O4478" s="17">
        <f>Analytic!K4487-Simulated!K4478</f>
        <v>6.7804352582548355E-4</v>
      </c>
      <c r="P4478" s="17">
        <f>Analytic!L4487-Simulated!L4478</f>
        <v>-1.0953133866437037E-4</v>
      </c>
    </row>
    <row r="4479" spans="1:16">
      <c r="A4479">
        <v>2458136.0416660002</v>
      </c>
      <c r="B4479" s="7">
        <f t="shared" si="72"/>
        <v>43117.54166600015</v>
      </c>
      <c r="C4479">
        <v>-0.17499100000000001</v>
      </c>
      <c r="D4479">
        <v>0.179845</v>
      </c>
      <c r="E4479">
        <v>2.0022000000000002E-2</v>
      </c>
      <c r="F4479" s="15">
        <f>Analytic!I4488-Simulated!C4479</f>
        <v>-0.10488634099385302</v>
      </c>
      <c r="G4479" s="16">
        <f>Analytic!J4488-Simulated!D4479</f>
        <v>-6.0155514114401065E-2</v>
      </c>
      <c r="H4479" s="17">
        <f>Analytic!K4488-Simulated!E4479</f>
        <v>0.19567923775429483</v>
      </c>
      <c r="I4479">
        <v>-0.27599099999999999</v>
      </c>
      <c r="J4479">
        <v>0.119924</v>
      </c>
      <c r="K4479">
        <v>0.21499199999999999</v>
      </c>
      <c r="L4479">
        <v>8.0686999999999995E-2</v>
      </c>
      <c r="M4479" s="15">
        <f>Analytic!I4488-Simulated!I4479</f>
        <v>-3.8863409938530435E-3</v>
      </c>
      <c r="N4479" s="16">
        <f>Analytic!J4488-Simulated!J4479</f>
        <v>-2.3451411440106318E-4</v>
      </c>
      <c r="O4479" s="17">
        <f>Analytic!K4488-Simulated!K4479</f>
        <v>7.0923775429485025E-4</v>
      </c>
      <c r="P4479" s="17">
        <f>Analytic!L4488-Simulated!L4479</f>
        <v>-9.8262342307170458E-5</v>
      </c>
    </row>
    <row r="4480" spans="1:16">
      <c r="A4480">
        <v>2458136.045138</v>
      </c>
      <c r="B4480" s="7">
        <f t="shared" si="72"/>
        <v>43117.545138000045</v>
      </c>
      <c r="C4480">
        <v>-0.21998799999999999</v>
      </c>
      <c r="D4480">
        <v>0.176261</v>
      </c>
      <c r="E4480">
        <v>2.2114000000000002E-2</v>
      </c>
      <c r="F4480" s="15">
        <f>Analytic!I4489-Simulated!C4480</f>
        <v>-0.10897743424096221</v>
      </c>
      <c r="G4480" s="16">
        <f>Analytic!J4489-Simulated!D4480</f>
        <v>-8.6412869546809823E-2</v>
      </c>
      <c r="H4480" s="17">
        <f>Analytic!K4489-Simulated!E4480</f>
        <v>0.18183824865081072</v>
      </c>
      <c r="I4480">
        <v>-0.32505800000000001</v>
      </c>
      <c r="J4480">
        <v>9.0255000000000002E-2</v>
      </c>
      <c r="K4480">
        <v>0.20322799999999999</v>
      </c>
      <c r="L4480">
        <v>8.2727999999999996E-2</v>
      </c>
      <c r="M4480" s="15">
        <f>Analytic!I4489-Simulated!I4480</f>
        <v>-3.9074342409621821E-3</v>
      </c>
      <c r="N4480" s="16">
        <f>Analytic!J4489-Simulated!J4480</f>
        <v>-4.0686954680982379E-4</v>
      </c>
      <c r="O4480" s="17">
        <f>Analytic!K4489-Simulated!K4480</f>
        <v>7.2424865081072154E-4</v>
      </c>
      <c r="P4480" s="17">
        <f>Analytic!L4489-Simulated!L4480</f>
        <v>-8.4217169698322381E-5</v>
      </c>
    </row>
    <row r="4481" spans="1:16">
      <c r="A4481">
        <v>2458136.0486099999</v>
      </c>
      <c r="B4481" s="7">
        <f t="shared" si="72"/>
        <v>43117.54860999994</v>
      </c>
      <c r="C4481">
        <v>-0.26419700000000002</v>
      </c>
      <c r="D4481">
        <v>0.17216500000000001</v>
      </c>
      <c r="E4481">
        <v>2.4150999999999999E-2</v>
      </c>
      <c r="F4481" s="15">
        <f>Analytic!I4490-Simulated!C4481</f>
        <v>-0.11279020468529261</v>
      </c>
      <c r="G4481" s="16">
        <f>Analytic!J4490-Simulated!D4481</f>
        <v>-0.11244946259972249</v>
      </c>
      <c r="H4481" s="17">
        <f>Analytic!K4490-Simulated!E4481</f>
        <v>0.16739115989737985</v>
      </c>
      <c r="I4481">
        <v>-0.37307099999999999</v>
      </c>
      <c r="J4481">
        <v>6.0311999999999998E-2</v>
      </c>
      <c r="K4481">
        <v>0.19081899999999999</v>
      </c>
      <c r="L4481">
        <v>8.4498000000000004E-2</v>
      </c>
      <c r="M4481" s="15">
        <f>Analytic!I4490-Simulated!I4481</f>
        <v>-3.9162046852926347E-3</v>
      </c>
      <c r="N4481" s="16">
        <f>Analytic!J4490-Simulated!J4481</f>
        <v>-5.9646259972248594E-4</v>
      </c>
      <c r="O4481" s="17">
        <f>Analytic!K4490-Simulated!K4481</f>
        <v>7.2315989737986586E-4</v>
      </c>
      <c r="P4481" s="17">
        <f>Analytic!L4490-Simulated!L4481</f>
        <v>-6.7057133243259015E-5</v>
      </c>
    </row>
    <row r="4482" spans="1:16">
      <c r="A4482">
        <v>2458136.0520819998</v>
      </c>
      <c r="B4482" s="7">
        <f t="shared" si="72"/>
        <v>43117.552081999835</v>
      </c>
      <c r="C4482">
        <v>-0.30749599999999999</v>
      </c>
      <c r="D4482">
        <v>0.167574</v>
      </c>
      <c r="E4482">
        <v>2.6127000000000001E-2</v>
      </c>
      <c r="F4482" s="15">
        <f>Analytic!I4491-Simulated!C4482</f>
        <v>-0.11629099248072805</v>
      </c>
      <c r="G4482" s="16">
        <f>Analytic!J4491-Simulated!D4482</f>
        <v>-0.13818462018124136</v>
      </c>
      <c r="H4482" s="17">
        <f>Analytic!K4491-Simulated!E4482</f>
        <v>0.1523841980930587</v>
      </c>
      <c r="I4482">
        <v>-0.41987600000000003</v>
      </c>
      <c r="J4482">
        <v>3.0189000000000001E-2</v>
      </c>
      <c r="K4482">
        <v>0.17780699999999999</v>
      </c>
      <c r="L4482">
        <v>8.5991999999999999E-2</v>
      </c>
      <c r="M4482" s="15">
        <f>Analytic!I4491-Simulated!I4482</f>
        <v>-3.910992480728015E-3</v>
      </c>
      <c r="N4482" s="16">
        <f>Analytic!J4491-Simulated!J4482</f>
        <v>-7.9962018124137349E-4</v>
      </c>
      <c r="O4482" s="17">
        <f>Analytic!K4491-Simulated!K4482</f>
        <v>7.0419809305871661E-4</v>
      </c>
      <c r="P4482" s="17">
        <f>Analytic!L4491-Simulated!L4482</f>
        <v>-4.7575210870245965E-5</v>
      </c>
    </row>
    <row r="4483" spans="1:16">
      <c r="A4483">
        <v>2458136.055555</v>
      </c>
      <c r="B4483" s="7">
        <f t="shared" si="72"/>
        <v>43117.55555499997</v>
      </c>
      <c r="C4483">
        <v>-0.34976600000000002</v>
      </c>
      <c r="D4483">
        <v>0.16250999999999999</v>
      </c>
      <c r="E4483">
        <v>2.8034E-2</v>
      </c>
      <c r="F4483" s="15">
        <f>Analytic!I4492-Simulated!C4483</f>
        <v>-0.11944709876871684</v>
      </c>
      <c r="G4483" s="16">
        <f>Analytic!J4492-Simulated!D4483</f>
        <v>-0.16354204177108461</v>
      </c>
      <c r="H4483" s="17">
        <f>Analytic!K4492-Simulated!E4483</f>
        <v>0.13686760236166956</v>
      </c>
      <c r="I4483">
        <v>-0.46532200000000001</v>
      </c>
      <c r="J4483">
        <v>-1.8E-5</v>
      </c>
      <c r="K4483">
        <v>0.16423299999999999</v>
      </c>
      <c r="L4483">
        <v>8.7205000000000005E-2</v>
      </c>
      <c r="M4483" s="15">
        <f>Analytic!I4492-Simulated!I4483</f>
        <v>-3.8910987687168497E-3</v>
      </c>
      <c r="N4483" s="16">
        <f>Analytic!J4492-Simulated!J4483</f>
        <v>-1.0140417710846298E-3</v>
      </c>
      <c r="O4483" s="17">
        <f>Analytic!K4492-Simulated!K4483</f>
        <v>6.6860236166957354E-4</v>
      </c>
      <c r="P4483" s="17">
        <f>Analytic!L4492-Simulated!L4483</f>
        <v>-2.5677268414958654E-5</v>
      </c>
    </row>
    <row r="4484" spans="1:16">
      <c r="A4484">
        <v>2458136.0590269999</v>
      </c>
      <c r="B4484" s="7">
        <f t="shared" ref="B4484:B4547" si="73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5">
        <f>Analytic!I4493-Simulated!C4484</f>
        <v>-0.12222527740133465</v>
      </c>
      <c r="G4484" s="16">
        <f>Analytic!J4493-Simulated!D4484</f>
        <v>-0.18844411805602834</v>
      </c>
      <c r="H4484" s="17">
        <f>Analytic!K4493-Simulated!E4484</f>
        <v>0.12088948743612724</v>
      </c>
      <c r="I4484">
        <v>-0.50926199999999999</v>
      </c>
      <c r="J4484">
        <v>-3.0211999999999999E-2</v>
      </c>
      <c r="K4484">
        <v>0.150142</v>
      </c>
      <c r="L4484">
        <v>8.8134000000000004E-2</v>
      </c>
      <c r="M4484" s="15">
        <f>Analytic!I4493-Simulated!I4484</f>
        <v>-3.8562774013346512E-3</v>
      </c>
      <c r="N4484" s="16">
        <f>Analytic!J4493-Simulated!J4484</f>
        <v>-1.2381180560283554E-3</v>
      </c>
      <c r="O4484" s="17">
        <f>Analytic!K4493-Simulated!K4484</f>
        <v>6.1548743612724333E-4</v>
      </c>
      <c r="P4484" s="17">
        <f>Analytic!L4493-Simulated!L4484</f>
        <v>-2.3661575405675705E-6</v>
      </c>
    </row>
    <row r="4485" spans="1:16">
      <c r="A4485">
        <v>2458136.0624990002</v>
      </c>
      <c r="B4485" s="7">
        <f t="shared" si="73"/>
        <v>43117.562499000225</v>
      </c>
      <c r="C4485">
        <v>-0.43076999999999999</v>
      </c>
      <c r="D4485">
        <v>0.15104699999999999</v>
      </c>
      <c r="E4485">
        <v>3.1621000000000003E-2</v>
      </c>
      <c r="F4485" s="15">
        <f>Analytic!I4494-Simulated!C4485</f>
        <v>-0.12459021223150424</v>
      </c>
      <c r="G4485" s="16">
        <f>Analytic!J4494-Simulated!D4485</f>
        <v>-0.21281325056652542</v>
      </c>
      <c r="H4485" s="17">
        <f>Analytic!K4494-Simulated!E4485</f>
        <v>0.1045037006629797</v>
      </c>
      <c r="I4485">
        <v>-0.55155500000000002</v>
      </c>
      <c r="J4485">
        <v>-6.0298999999999998E-2</v>
      </c>
      <c r="K4485">
        <v>0.13557900000000001</v>
      </c>
      <c r="L4485">
        <v>8.8776999999999995E-2</v>
      </c>
      <c r="M4485" s="15">
        <f>Analytic!I4494-Simulated!I4485</f>
        <v>-3.805212231504207E-3</v>
      </c>
      <c r="N4485" s="16">
        <f>Analytic!J4494-Simulated!J4485</f>
        <v>-1.4672505665254271E-3</v>
      </c>
      <c r="O4485" s="17">
        <f>Analytic!K4494-Simulated!K4485</f>
        <v>5.4570066297970898E-4</v>
      </c>
      <c r="P4485" s="17">
        <f>Analytic!L4494-Simulated!L4485</f>
        <v>2.1271259283889288E-5</v>
      </c>
    </row>
    <row r="4486" spans="1:16">
      <c r="A4486">
        <v>2458136.0659710001</v>
      </c>
      <c r="B4486" s="7">
        <f t="shared" si="73"/>
        <v>43117.56597100012</v>
      </c>
      <c r="C4486">
        <v>-0.46929100000000001</v>
      </c>
      <c r="D4486">
        <v>0.14469399999999999</v>
      </c>
      <c r="E4486">
        <v>3.3288999999999999E-2</v>
      </c>
      <c r="F4486" s="15">
        <f>Analytic!I4495-Simulated!C4486</f>
        <v>-0.12651097842254277</v>
      </c>
      <c r="G4486" s="16">
        <f>Analytic!J4495-Simulated!D4486</f>
        <v>-0.23657617127793285</v>
      </c>
      <c r="H4486" s="17">
        <f>Analytic!K4495-Simulated!E4486</f>
        <v>8.7761673390889944E-2</v>
      </c>
      <c r="I4486">
        <v>-0.59206499999999995</v>
      </c>
      <c r="J4486">
        <v>-9.0180999999999997E-2</v>
      </c>
      <c r="K4486">
        <v>0.120592</v>
      </c>
      <c r="L4486">
        <v>8.9132000000000003E-2</v>
      </c>
      <c r="M4486" s="15">
        <f>Analytic!I4495-Simulated!I4486</f>
        <v>-3.736978422542836E-3</v>
      </c>
      <c r="N4486" s="16">
        <f>Analytic!J4495-Simulated!J4486</f>
        <v>-1.7011712779328725E-3</v>
      </c>
      <c r="O4486" s="17">
        <f>Analytic!K4495-Simulated!K4486</f>
        <v>4.5867339088993819E-4</v>
      </c>
      <c r="P4486" s="17">
        <f>Analytic!L4495-Simulated!L4486</f>
        <v>4.5074114669294008E-5</v>
      </c>
    </row>
    <row r="4487" spans="1:16">
      <c r="A4487">
        <v>2458136.0694439998</v>
      </c>
      <c r="B4487" s="7">
        <f t="shared" si="73"/>
        <v>43117.56944399979</v>
      </c>
      <c r="C4487">
        <v>-0.50635799999999997</v>
      </c>
      <c r="D4487">
        <v>0.137957</v>
      </c>
      <c r="E4487">
        <v>3.4866000000000001E-2</v>
      </c>
      <c r="F4487" s="15">
        <f>Analytic!I4496-Simulated!C4487</f>
        <v>-0.12795448628240536</v>
      </c>
      <c r="G4487" s="16">
        <f>Analytic!J4496-Simulated!D4487</f>
        <v>-0.25965726114084792</v>
      </c>
      <c r="H4487" s="17">
        <f>Analytic!K4496-Simulated!E4487</f>
        <v>7.0718267224558234E-2</v>
      </c>
      <c r="I4487">
        <v>-0.63066</v>
      </c>
      <c r="J4487">
        <v>-0.119766</v>
      </c>
      <c r="K4487">
        <v>0.105228</v>
      </c>
      <c r="L4487">
        <v>8.9196999999999999E-2</v>
      </c>
      <c r="M4487" s="15">
        <f>Analytic!I4496-Simulated!I4487</f>
        <v>-3.6524862824053317E-3</v>
      </c>
      <c r="N4487" s="16">
        <f>Analytic!J4496-Simulated!J4487</f>
        <v>-1.9342611408479093E-3</v>
      </c>
      <c r="O4487" s="17">
        <f>Analytic!K4496-Simulated!K4487</f>
        <v>3.5626722455822657E-4</v>
      </c>
      <c r="P4487" s="17">
        <f>Analytic!L4496-Simulated!L4487</f>
        <v>6.9814540638438172E-5</v>
      </c>
    </row>
    <row r="4488" spans="1:16">
      <c r="A4488">
        <v>2458136.0729160002</v>
      </c>
      <c r="B4488" s="7">
        <f t="shared" si="73"/>
        <v>43117.57291600015</v>
      </c>
      <c r="C4488">
        <v>-0.541875</v>
      </c>
      <c r="D4488">
        <v>0.13086</v>
      </c>
      <c r="E4488">
        <v>3.6347999999999998E-2</v>
      </c>
      <c r="F4488" s="15">
        <f>Analytic!I4497-Simulated!C4488</f>
        <v>-0.12889190618342183</v>
      </c>
      <c r="G4488" s="16">
        <f>Analytic!J4497-Simulated!D4488</f>
        <v>-0.2819838665076756</v>
      </c>
      <c r="H4488" s="17">
        <f>Analytic!K4497-Simulated!E4488</f>
        <v>5.3427615642621905E-2</v>
      </c>
      <c r="I4488">
        <v>-0.66721699999999995</v>
      </c>
      <c r="J4488">
        <v>-0.14895900000000001</v>
      </c>
      <c r="K4488">
        <v>8.9537000000000005E-2</v>
      </c>
      <c r="L4488">
        <v>8.8973999999999998E-2</v>
      </c>
      <c r="M4488" s="15">
        <f>Analytic!I4497-Simulated!I4488</f>
        <v>-3.5499061834218804E-3</v>
      </c>
      <c r="N4488" s="16">
        <f>Analytic!J4497-Simulated!J4488</f>
        <v>-2.1648665076755835E-3</v>
      </c>
      <c r="O4488" s="17">
        <f>Analytic!K4497-Simulated!K4488</f>
        <v>2.3861564262189772E-4</v>
      </c>
      <c r="P4488" s="17">
        <f>Analytic!L4497-Simulated!L4488</f>
        <v>9.32016486886178E-5</v>
      </c>
    </row>
    <row r="4489" spans="1:16">
      <c r="A4489">
        <v>2458136.076388</v>
      </c>
      <c r="B4489" s="7">
        <f t="shared" si="73"/>
        <v>43117.576388000045</v>
      </c>
      <c r="C4489">
        <v>-0.57575200000000004</v>
      </c>
      <c r="D4489">
        <v>0.123429</v>
      </c>
      <c r="E4489">
        <v>3.773E-2</v>
      </c>
      <c r="F4489" s="15">
        <f>Analytic!I4498-Simulated!C4489</f>
        <v>-0.12929507319040656</v>
      </c>
      <c r="G4489" s="16">
        <f>Analytic!J4498-Simulated!D4489</f>
        <v>-0.30348661242990388</v>
      </c>
      <c r="H4489" s="17">
        <f>Analytic!K4498-Simulated!E4489</f>
        <v>3.5945961492851439E-2</v>
      </c>
      <c r="I4489">
        <v>-0.70161799999999996</v>
      </c>
      <c r="J4489">
        <v>-0.17766899999999999</v>
      </c>
      <c r="K4489">
        <v>7.3567999999999995E-2</v>
      </c>
      <c r="L4489">
        <v>8.8464000000000001E-2</v>
      </c>
      <c r="M4489" s="15">
        <f>Analytic!I4498-Simulated!I4489</f>
        <v>-3.4290731904066396E-3</v>
      </c>
      <c r="N4489" s="16">
        <f>Analytic!J4498-Simulated!J4489</f>
        <v>-2.3886124299039024E-3</v>
      </c>
      <c r="O4489" s="17">
        <f>Analytic!K4498-Simulated!K4489</f>
        <v>1.0796149285144385E-4</v>
      </c>
      <c r="P4489" s="17">
        <f>Analytic!L4498-Simulated!L4489</f>
        <v>1.1488247269125784E-4</v>
      </c>
    </row>
    <row r="4490" spans="1:16">
      <c r="A4490">
        <v>2458136.0798599999</v>
      </c>
      <c r="B4490" s="7">
        <f t="shared" si="73"/>
        <v>43117.57985999994</v>
      </c>
      <c r="C4490">
        <v>-0.60790200000000005</v>
      </c>
      <c r="D4490">
        <v>0.115688</v>
      </c>
      <c r="E4490">
        <v>3.9009000000000002E-2</v>
      </c>
      <c r="F4490" s="15">
        <f>Analytic!I4499-Simulated!C4490</f>
        <v>-0.12913987008572092</v>
      </c>
      <c r="G4490" s="16">
        <f>Analytic!J4499-Simulated!D4490</f>
        <v>-0.32409571181069363</v>
      </c>
      <c r="H4490" s="17">
        <f>Analytic!K4499-Simulated!E4490</f>
        <v>1.8328490891309411E-2</v>
      </c>
      <c r="I4490">
        <v>-0.73375199999999996</v>
      </c>
      <c r="J4490">
        <v>-0.20580499999999999</v>
      </c>
      <c r="K4490">
        <v>5.7373E-2</v>
      </c>
      <c r="L4490">
        <v>8.7667999999999996E-2</v>
      </c>
      <c r="M4490" s="15">
        <f>Analytic!I4499-Simulated!I4490</f>
        <v>-3.2898700857210139E-3</v>
      </c>
      <c r="N4490" s="16">
        <f>Analytic!J4499-Simulated!J4490</f>
        <v>-2.6027118106936586E-3</v>
      </c>
      <c r="O4490" s="17">
        <f>Analytic!K4499-Simulated!K4490</f>
        <v>-3.5509108690587321E-5</v>
      </c>
      <c r="P4490" s="17">
        <f>Analytic!L4499-Simulated!L4490</f>
        <v>1.3543987156726389E-4</v>
      </c>
    </row>
    <row r="4491" spans="1:16">
      <c r="A4491">
        <v>2458136.0833319998</v>
      </c>
      <c r="B4491" s="7">
        <f t="shared" si="73"/>
        <v>43117.583331999835</v>
      </c>
      <c r="C4491">
        <v>-0.638243</v>
      </c>
      <c r="D4491">
        <v>0.10766100000000001</v>
      </c>
      <c r="E4491">
        <v>4.0181000000000001E-2</v>
      </c>
      <c r="F4491" s="15">
        <f>Analytic!I4500-Simulated!C4491</f>
        <v>-0.12840458754929684</v>
      </c>
      <c r="G4491" s="16">
        <f>Analytic!J4500-Simulated!D4491</f>
        <v>-0.34374326941031996</v>
      </c>
      <c r="H4491" s="17">
        <f>Analytic!K4500-Simulated!E4491</f>
        <v>6.3216406407823333E-4</v>
      </c>
      <c r="I4491">
        <v>-0.76351500000000005</v>
      </c>
      <c r="J4491">
        <v>-0.23327700000000001</v>
      </c>
      <c r="K4491">
        <v>4.1001999999999997E-2</v>
      </c>
      <c r="L4491">
        <v>8.6588999999999999E-2</v>
      </c>
      <c r="M4491" s="15">
        <f>Analytic!I4500-Simulated!I4491</f>
        <v>-3.1325875492967947E-3</v>
      </c>
      <c r="N4491" s="16">
        <f>Analytic!J4500-Simulated!J4491</f>
        <v>-2.8052694103199716E-3</v>
      </c>
      <c r="O4491" s="17">
        <f>Analytic!K4500-Simulated!K4491</f>
        <v>-1.8883593592176201E-4</v>
      </c>
      <c r="P4491" s="17">
        <f>Analytic!L4500-Simulated!L4491</f>
        <v>1.5438739854146954E-4</v>
      </c>
    </row>
    <row r="4492" spans="1:16">
      <c r="A4492">
        <v>2458136.086805</v>
      </c>
      <c r="B4492" s="7">
        <f t="shared" si="73"/>
        <v>43117.58680499997</v>
      </c>
      <c r="C4492">
        <v>-0.66669599999999996</v>
      </c>
      <c r="D4492">
        <v>9.9375000000000005E-2</v>
      </c>
      <c r="E4492">
        <v>4.1244000000000003E-2</v>
      </c>
      <c r="F4492" s="15">
        <f>Analytic!I4501-Simulated!C4492</f>
        <v>-0.12707226032664531</v>
      </c>
      <c r="G4492" s="16">
        <f>Analytic!J4501-Simulated!D4492</f>
        <v>-0.36236657971949449</v>
      </c>
      <c r="H4492" s="17">
        <f>Analytic!K4501-Simulated!E4492</f>
        <v>-1.7087456320374849E-2</v>
      </c>
      <c r="I4492">
        <v>-0.79081100000000004</v>
      </c>
      <c r="J4492">
        <v>-0.26</v>
      </c>
      <c r="K4492">
        <v>2.4507999999999999E-2</v>
      </c>
      <c r="L4492">
        <v>8.5232000000000002E-2</v>
      </c>
      <c r="M4492" s="15">
        <f>Analytic!I4501-Simulated!I4492</f>
        <v>-2.957260326645228E-3</v>
      </c>
      <c r="N4492" s="16">
        <f>Analytic!J4501-Simulated!J4492</f>
        <v>-2.991579719494486E-3</v>
      </c>
      <c r="O4492" s="17">
        <f>Analytic!K4501-Simulated!K4492</f>
        <v>-3.514563203748447E-4</v>
      </c>
      <c r="P4492" s="17">
        <f>Analytic!L4501-Simulated!L4492</f>
        <v>1.7016115359931583E-4</v>
      </c>
    </row>
    <row r="4493" spans="1:16">
      <c r="A4493">
        <v>2458136.0902769999</v>
      </c>
      <c r="B4493" s="7">
        <f t="shared" si="73"/>
        <v>43117.590276999865</v>
      </c>
      <c r="C4493">
        <v>-0.69318299999999999</v>
      </c>
      <c r="D4493">
        <v>9.0854000000000004E-2</v>
      </c>
      <c r="E4493">
        <v>4.2194000000000002E-2</v>
      </c>
      <c r="F4493" s="15">
        <f>Analytic!I4502-Simulated!C4493</f>
        <v>-0.12513297829466907</v>
      </c>
      <c r="G4493" s="16">
        <f>Analytic!J4502-Simulated!D4493</f>
        <v>-0.37990241773457678</v>
      </c>
      <c r="H4493" s="17">
        <f>Analytic!K4502-Simulated!E4493</f>
        <v>-3.4772378771484827E-2</v>
      </c>
      <c r="I4493">
        <v>-0.81555200000000005</v>
      </c>
      <c r="J4493">
        <v>-0.28588999999999998</v>
      </c>
      <c r="K4493">
        <v>7.9430000000000004E-3</v>
      </c>
      <c r="L4493">
        <v>8.3600999999999995E-2</v>
      </c>
      <c r="M4493" s="15">
        <f>Analytic!I4502-Simulated!I4493</f>
        <v>-2.7639782946690117E-3</v>
      </c>
      <c r="N4493" s="16">
        <f>Analytic!J4502-Simulated!J4493</f>
        <v>-3.1584177345768127E-3</v>
      </c>
      <c r="O4493" s="17">
        <f>Analytic!K4502-Simulated!K4493</f>
        <v>-5.2137877148482857E-4</v>
      </c>
      <c r="P4493" s="17">
        <f>Analytic!L4502-Simulated!L4493</f>
        <v>1.8310864556780881E-4</v>
      </c>
    </row>
    <row r="4494" spans="1:16">
      <c r="A4494">
        <v>2458136.0937490002</v>
      </c>
      <c r="B4494" s="7">
        <f t="shared" si="73"/>
        <v>43117.593749000225</v>
      </c>
      <c r="C4494">
        <v>-0.71763100000000002</v>
      </c>
      <c r="D4494">
        <v>8.2124000000000003E-2</v>
      </c>
      <c r="E4494">
        <v>4.3028999999999998E-2</v>
      </c>
      <c r="F4494" s="15">
        <f>Analytic!I4503-Simulated!C4494</f>
        <v>-0.12258017141744126</v>
      </c>
      <c r="G4494" s="16">
        <f>Analytic!J4503-Simulated!D4494</f>
        <v>-0.39629232169257345</v>
      </c>
      <c r="H4494" s="17">
        <f>Analytic!K4503-Simulated!E4494</f>
        <v>-5.2366357987002253E-2</v>
      </c>
      <c r="I4494">
        <v>-0.83765699999999998</v>
      </c>
      <c r="J4494">
        <v>-0.31086399999999997</v>
      </c>
      <c r="K4494">
        <v>-8.6420000000000004E-3</v>
      </c>
      <c r="L4494">
        <v>8.1701999999999997E-2</v>
      </c>
      <c r="M4494" s="15">
        <f>Analytic!I4503-Simulated!I4494</f>
        <v>-2.5541714174412977E-3</v>
      </c>
      <c r="N4494" s="16">
        <f>Analytic!J4503-Simulated!J4494</f>
        <v>-3.3043216925734975E-3</v>
      </c>
      <c r="O4494" s="17">
        <f>Analytic!K4503-Simulated!K4494</f>
        <v>-6.9535798700225485E-4</v>
      </c>
      <c r="P4494" s="17">
        <f>Analytic!L4503-Simulated!L4494</f>
        <v>1.9247469990778254E-4</v>
      </c>
    </row>
    <row r="4495" spans="1:16">
      <c r="A4495">
        <v>2458136.0972210001</v>
      </c>
      <c r="B4495" s="7">
        <f t="shared" si="73"/>
        <v>43117.59722100012</v>
      </c>
      <c r="C4495">
        <v>-0.73996899999999999</v>
      </c>
      <c r="D4495">
        <v>7.3209999999999997E-2</v>
      </c>
      <c r="E4495">
        <v>4.3748000000000002E-2</v>
      </c>
      <c r="F4495" s="15">
        <f>Analytic!I4504-Simulated!C4495</f>
        <v>-0.11941386766791717</v>
      </c>
      <c r="G4495" s="16">
        <f>Analytic!J4504-Simulated!D4495</f>
        <v>-0.41147986684911103</v>
      </c>
      <c r="H4495" s="17">
        <f>Analytic!K4504-Simulated!E4495</f>
        <v>-6.9814070686039925E-2</v>
      </c>
      <c r="I4495">
        <v>-0.85705600000000004</v>
      </c>
      <c r="J4495">
        <v>-0.334843</v>
      </c>
      <c r="K4495">
        <v>-2.5193E-2</v>
      </c>
      <c r="L4495">
        <v>7.9541000000000001E-2</v>
      </c>
      <c r="M4495" s="15">
        <f>Analytic!I4504-Simulated!I4495</f>
        <v>-2.3268676679171207E-3</v>
      </c>
      <c r="N4495" s="16">
        <f>Analytic!J4504-Simulated!J4495</f>
        <v>-3.4268668491110321E-3</v>
      </c>
      <c r="O4495" s="17">
        <f>Analytic!K4504-Simulated!K4495</f>
        <v>-8.7307068603991594E-4</v>
      </c>
      <c r="P4495" s="17">
        <f>Analytic!L4504-Simulated!L4495</f>
        <v>1.9838445791102444E-4</v>
      </c>
    </row>
    <row r="4496" spans="1:16">
      <c r="A4496">
        <v>2458136.1006939998</v>
      </c>
      <c r="B4496" s="7">
        <f t="shared" si="73"/>
        <v>43117.60069399979</v>
      </c>
      <c r="C4496">
        <v>-0.760127</v>
      </c>
      <c r="D4496">
        <v>6.4138000000000001E-2</v>
      </c>
      <c r="E4496">
        <v>4.4349E-2</v>
      </c>
      <c r="F4496" s="15">
        <f>Analytic!I4505-Simulated!C4496</f>
        <v>-0.11564192307971399</v>
      </c>
      <c r="G4496" s="16">
        <f>Analytic!J4505-Simulated!D4496</f>
        <v>-0.42541292941209441</v>
      </c>
      <c r="H4496" s="17">
        <f>Analytic!K4505-Simulated!E4496</f>
        <v>-8.7059291694882621E-2</v>
      </c>
      <c r="I4496">
        <v>-0.87368400000000002</v>
      </c>
      <c r="J4496">
        <v>-0.35775200000000001</v>
      </c>
      <c r="K4496">
        <v>-4.1660000000000003E-2</v>
      </c>
      <c r="L4496">
        <v>7.7124999999999999E-2</v>
      </c>
      <c r="M4496" s="15">
        <f>Analytic!I4505-Simulated!I4496</f>
        <v>-2.0849230797139739E-3</v>
      </c>
      <c r="N4496" s="16">
        <f>Analytic!J4505-Simulated!J4496</f>
        <v>-3.5229294120944221E-3</v>
      </c>
      <c r="O4496" s="17">
        <f>Analytic!K4505-Simulated!K4496</f>
        <v>-1.0502916948826185E-3</v>
      </c>
      <c r="P4496" s="17">
        <f>Analytic!L4505-Simulated!L4496</f>
        <v>2.008235224058158E-4</v>
      </c>
    </row>
    <row r="4497" spans="1:16">
      <c r="A4497">
        <v>2458136.1041660002</v>
      </c>
      <c r="B4497" s="7">
        <f t="shared" si="73"/>
        <v>43117.60416600015</v>
      </c>
      <c r="C4497">
        <v>-0.77803800000000001</v>
      </c>
      <c r="D4497">
        <v>5.4931000000000001E-2</v>
      </c>
      <c r="E4497">
        <v>4.4831000000000003E-2</v>
      </c>
      <c r="F4497" s="15">
        <f>Analytic!I4506-Simulated!C4497</f>
        <v>-0.11127822318331748</v>
      </c>
      <c r="G4497" s="16">
        <f>Analytic!J4506-Simulated!D4497</f>
        <v>-0.43803993977563227</v>
      </c>
      <c r="H4497" s="17">
        <f>Analytic!K4506-Simulated!E4497</f>
        <v>-0.10404706971487154</v>
      </c>
      <c r="I4497">
        <v>-0.88748899999999997</v>
      </c>
      <c r="J4497">
        <v>-0.379519</v>
      </c>
      <c r="K4497">
        <v>-5.799E-2</v>
      </c>
      <c r="L4497">
        <v>7.4463000000000001E-2</v>
      </c>
      <c r="M4497" s="15">
        <f>Analytic!I4506-Simulated!I4497</f>
        <v>-1.8272231833175168E-3</v>
      </c>
      <c r="N4497" s="16">
        <f>Analytic!J4506-Simulated!J4497</f>
        <v>-3.5899397756322671E-3</v>
      </c>
      <c r="O4497" s="17">
        <f>Analytic!K4506-Simulated!K4497</f>
        <v>-1.2260697148715471E-3</v>
      </c>
      <c r="P4497" s="17">
        <f>Analytic!L4506-Simulated!L4497</f>
        <v>1.9861531431367152E-4</v>
      </c>
    </row>
    <row r="4498" spans="1:16">
      <c r="A4498">
        <v>2458136.107638</v>
      </c>
      <c r="B4498" s="7">
        <f t="shared" si="73"/>
        <v>43117.607638000045</v>
      </c>
      <c r="C4498">
        <v>-0.79363799999999995</v>
      </c>
      <c r="D4498">
        <v>4.5615999999999997E-2</v>
      </c>
      <c r="E4498">
        <v>4.5193999999999998E-2</v>
      </c>
      <c r="F4498" s="15">
        <f>Analytic!I4507-Simulated!C4498</f>
        <v>-0.10634285517355824</v>
      </c>
      <c r="G4498" s="16">
        <f>Analytic!J4507-Simulated!D4498</f>
        <v>-0.44931712423309417</v>
      </c>
      <c r="H4498" s="17">
        <f>Analytic!K4507-Simulated!E4498</f>
        <v>-0.12072390220241351</v>
      </c>
      <c r="I4498">
        <v>-0.89842500000000003</v>
      </c>
      <c r="J4498">
        <v>-0.40007399999999999</v>
      </c>
      <c r="K4498">
        <v>-7.4132000000000003E-2</v>
      </c>
      <c r="L4498">
        <v>7.1564000000000003E-2</v>
      </c>
      <c r="M4498" s="15">
        <f>Analytic!I4507-Simulated!I4498</f>
        <v>-1.5558551735581627E-3</v>
      </c>
      <c r="N4498" s="16">
        <f>Analytic!J4507-Simulated!J4498</f>
        <v>-3.6271242330941922E-3</v>
      </c>
      <c r="O4498" s="17">
        <f>Analytic!K4507-Simulated!K4498</f>
        <v>-1.397902202413509E-3</v>
      </c>
      <c r="P4498" s="17">
        <f>Analytic!L4507-Simulated!L4498</f>
        <v>1.9139571348358864E-4</v>
      </c>
    </row>
    <row r="4499" spans="1:16">
      <c r="A4499">
        <v>2458136.1111099999</v>
      </c>
      <c r="B4499" s="7">
        <f t="shared" si="73"/>
        <v>43117.61110999994</v>
      </c>
      <c r="C4499">
        <v>-0.806863</v>
      </c>
      <c r="D4499">
        <v>3.6216999999999999E-2</v>
      </c>
      <c r="E4499">
        <v>4.5437999999999999E-2</v>
      </c>
      <c r="F4499" s="15">
        <f>Analytic!I4508-Simulated!C4499</f>
        <v>-0.10086525025053017</v>
      </c>
      <c r="G4499" s="16">
        <f>Analytic!J4508-Simulated!D4499</f>
        <v>-0.45920173438614637</v>
      </c>
      <c r="H4499" s="17">
        <f>Analytic!K4508-Simulated!E4499</f>
        <v>-0.1370369087945002</v>
      </c>
      <c r="I4499">
        <v>-0.90645500000000001</v>
      </c>
      <c r="J4499">
        <v>-0.41935099999999997</v>
      </c>
      <c r="K4499">
        <v>-9.0036000000000005E-2</v>
      </c>
      <c r="L4499">
        <v>6.8435999999999997E-2</v>
      </c>
      <c r="M4499" s="15">
        <f>Analytic!I4508-Simulated!I4499</f>
        <v>-1.2732502505301557E-3</v>
      </c>
      <c r="N4499" s="16">
        <f>Analytic!J4508-Simulated!J4499</f>
        <v>-3.6337343861463922E-3</v>
      </c>
      <c r="O4499" s="17">
        <f>Analytic!K4508-Simulated!K4499</f>
        <v>-1.5629087945002035E-3</v>
      </c>
      <c r="P4499" s="17">
        <f>Analytic!L4508-Simulated!L4499</f>
        <v>1.8058506596815849E-4</v>
      </c>
    </row>
    <row r="4500" spans="1:16">
      <c r="A4500">
        <v>2458136.1145819998</v>
      </c>
      <c r="B4500" s="7">
        <f t="shared" si="73"/>
        <v>43117.614581999835</v>
      </c>
      <c r="C4500">
        <v>-0.81765299999999996</v>
      </c>
      <c r="D4500">
        <v>2.6757E-2</v>
      </c>
      <c r="E4500">
        <v>4.5560999999999997E-2</v>
      </c>
      <c r="F4500" s="15">
        <f>Analytic!I4509-Simulated!C4500</f>
        <v>-9.488029567236933E-2</v>
      </c>
      <c r="G4500" s="16">
        <f>Analytic!J4509-Simulated!D4500</f>
        <v>-0.46765426350586398</v>
      </c>
      <c r="H4500" s="17">
        <f>Analytic!K4509-Simulated!E4500</f>
        <v>-0.15293200271738139</v>
      </c>
      <c r="I4500">
        <v>-0.911555</v>
      </c>
      <c r="J4500">
        <v>-0.43729000000000001</v>
      </c>
      <c r="K4500">
        <v>-0.10565099999999999</v>
      </c>
      <c r="L4500">
        <v>6.5089999999999995E-2</v>
      </c>
      <c r="M4500" s="15">
        <f>Analytic!I4509-Simulated!I4500</f>
        <v>-9.7829567236928927E-4</v>
      </c>
      <c r="N4500" s="16">
        <f>Analytic!J4509-Simulated!J4500</f>
        <v>-3.607263505863989E-3</v>
      </c>
      <c r="O4500" s="17">
        <f>Analytic!K4509-Simulated!K4500</f>
        <v>-1.7200027173814025E-3</v>
      </c>
      <c r="P4500" s="17">
        <f>Analytic!L4509-Simulated!L4500</f>
        <v>1.6535764850951484E-4</v>
      </c>
    </row>
    <row r="4501" spans="1:16">
      <c r="A4501">
        <v>2458136.118055</v>
      </c>
      <c r="B4501" s="7">
        <f t="shared" si="73"/>
        <v>43117.61805499997</v>
      </c>
      <c r="C4501">
        <v>-0.82594999999999996</v>
      </c>
      <c r="D4501">
        <v>1.7262E-2</v>
      </c>
      <c r="E4501">
        <v>4.5566000000000002E-2</v>
      </c>
      <c r="F4501" s="15">
        <f>Analytic!I4510-Simulated!C4501</f>
        <v>-8.8430416156781155E-2</v>
      </c>
      <c r="G4501" s="16">
        <f>Analytic!J4510-Simulated!D4501</f>
        <v>-0.47464264914473309</v>
      </c>
      <c r="H4501" s="17">
        <f>Analytic!K4510-Simulated!E4501</f>
        <v>-0.16836105962287323</v>
      </c>
      <c r="I4501">
        <v>-0.91370499999999999</v>
      </c>
      <c r="J4501">
        <v>-0.45383400000000002</v>
      </c>
      <c r="K4501">
        <v>-0.12093</v>
      </c>
      <c r="L4501">
        <v>6.1537000000000001E-2</v>
      </c>
      <c r="M4501" s="15">
        <f>Analytic!I4510-Simulated!I4501</f>
        <v>-6.7541615678112787E-4</v>
      </c>
      <c r="N4501" s="16">
        <f>Analytic!J4510-Simulated!J4501</f>
        <v>-3.5466491447330717E-3</v>
      </c>
      <c r="O4501" s="17">
        <f>Analytic!K4510-Simulated!K4501</f>
        <v>-1.8650596228732275E-3</v>
      </c>
      <c r="P4501" s="17">
        <f>Analytic!L4510-Simulated!L4501</f>
        <v>1.4560868920178438E-4</v>
      </c>
    </row>
    <row r="4502" spans="1:16">
      <c r="A4502">
        <v>2458136.1215269999</v>
      </c>
      <c r="B4502" s="7">
        <f t="shared" si="73"/>
        <v>43117.621526999865</v>
      </c>
      <c r="C4502">
        <v>-0.83169999999999999</v>
      </c>
      <c r="D4502">
        <v>7.7549999999999997E-3</v>
      </c>
      <c r="E4502">
        <v>4.5453E-2</v>
      </c>
      <c r="F4502" s="15">
        <f>Analytic!I4511-Simulated!C4502</f>
        <v>-8.1563624367451348E-2</v>
      </c>
      <c r="G4502" s="16">
        <f>Analytic!J4511-Simulated!D4502</f>
        <v>-0.48013646134279653</v>
      </c>
      <c r="H4502" s="17">
        <f>Analytic!K4511-Simulated!E4502</f>
        <v>-0.18327408330504338</v>
      </c>
      <c r="I4502">
        <v>-0.91290000000000004</v>
      </c>
      <c r="J4502">
        <v>-0.46892800000000001</v>
      </c>
      <c r="K4502">
        <v>-0.135823</v>
      </c>
      <c r="L4502">
        <v>5.7789E-2</v>
      </c>
      <c r="M4502" s="15">
        <f>Analytic!I4511-Simulated!I4502</f>
        <v>-3.6362436745129845E-4</v>
      </c>
      <c r="N4502" s="16">
        <f>Analytic!J4511-Simulated!J4502</f>
        <v>-3.4534613427965044E-3</v>
      </c>
      <c r="O4502" s="17">
        <f>Analytic!K4511-Simulated!K4502</f>
        <v>-1.998083305043391E-3</v>
      </c>
      <c r="P4502" s="17">
        <f>Analytic!L4511-Simulated!L4502</f>
        <v>1.2091905122611074E-4</v>
      </c>
    </row>
    <row r="4503" spans="1:16">
      <c r="A4503">
        <v>2458136.1249990002</v>
      </c>
      <c r="B4503" s="7">
        <f t="shared" si="73"/>
        <v>43117.624999000225</v>
      </c>
      <c r="C4503">
        <v>-0.83485299999999996</v>
      </c>
      <c r="D4503">
        <v>-1.7390000000000001E-3</v>
      </c>
      <c r="E4503">
        <v>4.5221999999999998E-2</v>
      </c>
      <c r="F4503" s="15">
        <f>Analytic!I4512-Simulated!C4503</f>
        <v>-7.4333540321639302E-2</v>
      </c>
      <c r="G4503" s="16">
        <f>Analytic!J4512-Simulated!D4503</f>
        <v>-0.48411207581788779</v>
      </c>
      <c r="H4503" s="17">
        <f>Analytic!K4512-Simulated!E4503</f>
        <v>-0.19762236776012926</v>
      </c>
      <c r="I4503">
        <v>-0.90913999999999995</v>
      </c>
      <c r="J4503">
        <v>-0.48252400000000001</v>
      </c>
      <c r="K4503">
        <v>-0.150284</v>
      </c>
      <c r="L4503">
        <v>5.3857000000000002E-2</v>
      </c>
      <c r="M4503" s="15">
        <f>Analytic!I4512-Simulated!I4503</f>
        <v>-4.65403216393101E-5</v>
      </c>
      <c r="N4503" s="16">
        <f>Analytic!J4512-Simulated!J4503</f>
        <v>-3.3270758178877702E-3</v>
      </c>
      <c r="O4503" s="17">
        <f>Analytic!K4512-Simulated!K4503</f>
        <v>-2.1163677601292452E-3</v>
      </c>
      <c r="P4503" s="17">
        <f>Analytic!L4512-Simulated!L4503</f>
        <v>9.2517694125555938E-5</v>
      </c>
    </row>
    <row r="4504" spans="1:16">
      <c r="A4504">
        <v>2458136.1284710001</v>
      </c>
      <c r="B4504" s="7">
        <f t="shared" si="73"/>
        <v>43117.62847100012</v>
      </c>
      <c r="C4504">
        <v>-0.83536600000000005</v>
      </c>
      <c r="D4504">
        <v>-1.1197E-2</v>
      </c>
      <c r="E4504">
        <v>4.4875999999999999E-2</v>
      </c>
      <c r="F4504" s="15">
        <f>Analytic!I4513-Simulated!C4504</f>
        <v>-6.6796379656108962E-2</v>
      </c>
      <c r="G4504" s="16">
        <f>Analytic!J4513-Simulated!D4504</f>
        <v>-0.48654883157839529</v>
      </c>
      <c r="H4504" s="17">
        <f>Analytic!K4513-Simulated!E4504</f>
        <v>-0.21136165506419766</v>
      </c>
      <c r="I4504">
        <v>-0.90243799999999996</v>
      </c>
      <c r="J4504">
        <v>-0.49457800000000002</v>
      </c>
      <c r="K4504">
        <v>-0.164267</v>
      </c>
      <c r="L4504">
        <v>4.9754E-2</v>
      </c>
      <c r="M4504" s="15">
        <f>Analytic!I4513-Simulated!I4504</f>
        <v>2.7562034389094769E-4</v>
      </c>
      <c r="N4504" s="16">
        <f>Analytic!J4513-Simulated!J4504</f>
        <v>-3.167831578395286E-3</v>
      </c>
      <c r="O4504" s="17">
        <f>Analytic!K4513-Simulated!K4504</f>
        <v>-2.218655064197661E-3</v>
      </c>
      <c r="P4504" s="17">
        <f>Analytic!L4513-Simulated!L4504</f>
        <v>6.0242034348692575E-5</v>
      </c>
    </row>
    <row r="4505" spans="1:16">
      <c r="A4505">
        <v>2458136.1319439998</v>
      </c>
      <c r="B4505" s="7">
        <f t="shared" si="73"/>
        <v>43117.63194399979</v>
      </c>
      <c r="C4505">
        <v>-0.83320000000000005</v>
      </c>
      <c r="D4505">
        <v>-2.0597000000000001E-2</v>
      </c>
      <c r="E4505">
        <v>4.4415999999999997E-2</v>
      </c>
      <c r="F4505" s="15">
        <f>Analytic!I4514-Simulated!C4505</f>
        <v>-5.901391078938889E-2</v>
      </c>
      <c r="G4505" s="16">
        <f>Analytic!J4514-Simulated!D4505</f>
        <v>-0.48743017244795206</v>
      </c>
      <c r="H4505" s="17">
        <f>Analytic!K4514-Simulated!E4505</f>
        <v>-0.22444728855708601</v>
      </c>
      <c r="I4505">
        <v>-0.89281299999999997</v>
      </c>
      <c r="J4505">
        <v>-0.50505</v>
      </c>
      <c r="K4505">
        <v>-0.177729</v>
      </c>
      <c r="L4505">
        <v>4.5494E-2</v>
      </c>
      <c r="M4505" s="15">
        <f>Analytic!I4514-Simulated!I4505</f>
        <v>5.9908921061102571E-4</v>
      </c>
      <c r="N4505" s="16">
        <f>Analytic!J4514-Simulated!J4505</f>
        <v>-2.9771724479520367E-3</v>
      </c>
      <c r="O4505" s="17">
        <f>Analytic!K4514-Simulated!K4505</f>
        <v>-2.3022885570860296E-3</v>
      </c>
      <c r="P4505" s="17">
        <f>Analytic!L4514-Simulated!L4505</f>
        <v>2.3496333477208975E-5</v>
      </c>
    </row>
    <row r="4506" spans="1:16">
      <c r="A4506">
        <v>2458136.1354160002</v>
      </c>
      <c r="B4506" s="7">
        <f t="shared" si="73"/>
        <v>43117.63541600015</v>
      </c>
      <c r="C4506">
        <v>-0.82832399999999995</v>
      </c>
      <c r="D4506">
        <v>-2.9912999999999999E-2</v>
      </c>
      <c r="E4506">
        <v>4.3845000000000002E-2</v>
      </c>
      <c r="F4506" s="15">
        <f>Analytic!I4515-Simulated!C4506</f>
        <v>-5.1049381119248283E-2</v>
      </c>
      <c r="G4506" s="16">
        <f>Analytic!J4515-Simulated!D4506</f>
        <v>-0.48674877204307215</v>
      </c>
      <c r="H4506" s="17">
        <f>Analytic!K4515-Simulated!E4506</f>
        <v>-0.23683836083584978</v>
      </c>
      <c r="I4506">
        <v>-0.88029599999999997</v>
      </c>
      <c r="J4506">
        <v>-0.513907</v>
      </c>
      <c r="K4506">
        <v>-0.19062799999999999</v>
      </c>
      <c r="L4506">
        <v>4.1089000000000001E-2</v>
      </c>
      <c r="M4506" s="15">
        <f>Analytic!I4515-Simulated!I4506</f>
        <v>9.2261888075173548E-4</v>
      </c>
      <c r="N4506" s="16">
        <f>Analytic!J4515-Simulated!J4506</f>
        <v>-2.7547720430721734E-3</v>
      </c>
      <c r="O4506" s="17">
        <f>Analytic!K4515-Simulated!K4506</f>
        <v>-2.3653608358497891E-3</v>
      </c>
      <c r="P4506" s="17">
        <f>Analytic!L4515-Simulated!L4506</f>
        <v>-1.5791750919820491E-5</v>
      </c>
    </row>
    <row r="4507" spans="1:16">
      <c r="A4507">
        <v>2458136.138888</v>
      </c>
      <c r="B4507" s="7">
        <f t="shared" si="73"/>
        <v>43117.638888000045</v>
      </c>
      <c r="C4507">
        <v>-0.82071700000000003</v>
      </c>
      <c r="D4507">
        <v>-3.9123999999999999E-2</v>
      </c>
      <c r="E4507">
        <v>4.3163E-2</v>
      </c>
      <c r="F4507" s="15">
        <f>Analytic!I4516-Simulated!C4507</f>
        <v>-4.296541249453123E-2</v>
      </c>
      <c r="G4507" s="16">
        <f>Analytic!J4516-Simulated!D4507</f>
        <v>-0.48449764179876559</v>
      </c>
      <c r="H4507" s="17">
        <f>Analytic!K4516-Simulated!E4507</f>
        <v>-0.24849285607817073</v>
      </c>
      <c r="I4507">
        <v>-0.864927</v>
      </c>
      <c r="J4507">
        <v>-0.52111700000000005</v>
      </c>
      <c r="K4507">
        <v>-0.20292099999999999</v>
      </c>
      <c r="L4507">
        <v>3.6554000000000003E-2</v>
      </c>
      <c r="M4507" s="15">
        <f>Analytic!I4516-Simulated!I4507</f>
        <v>1.2445875054687416E-3</v>
      </c>
      <c r="N4507" s="16">
        <f>Analytic!J4516-Simulated!J4507</f>
        <v>-2.5046417987655278E-3</v>
      </c>
      <c r="O4507" s="17">
        <f>Analytic!K4516-Simulated!K4507</f>
        <v>-2.4088560781707347E-3</v>
      </c>
      <c r="P4507" s="17">
        <f>Analytic!L4516-Simulated!L4507</f>
        <v>-5.821631101613628E-5</v>
      </c>
    </row>
    <row r="4508" spans="1:16">
      <c r="A4508">
        <v>2458136.1423599999</v>
      </c>
      <c r="B4508" s="7">
        <f t="shared" si="73"/>
        <v>43117.64235999994</v>
      </c>
      <c r="C4508">
        <v>-0.81036699999999995</v>
      </c>
      <c r="D4508">
        <v>-4.8204999999999998E-2</v>
      </c>
      <c r="E4508">
        <v>4.2375000000000003E-2</v>
      </c>
      <c r="F4508" s="15">
        <f>Analytic!I4517-Simulated!C4508</f>
        <v>-3.4824866300370627E-2</v>
      </c>
      <c r="G4508" s="16">
        <f>Analytic!J4517-Simulated!D4508</f>
        <v>-0.48067922169183336</v>
      </c>
      <c r="H4508" s="17">
        <f>Analytic!K4517-Simulated!E4508</f>
        <v>-0.25937578623418495</v>
      </c>
      <c r="I4508">
        <v>-0.84675500000000004</v>
      </c>
      <c r="J4508">
        <v>-0.52665700000000004</v>
      </c>
      <c r="K4508">
        <v>-0.21457100000000001</v>
      </c>
      <c r="L4508">
        <v>3.1903000000000001E-2</v>
      </c>
      <c r="M4508" s="15">
        <f>Analytic!I4517-Simulated!I4508</f>
        <v>1.5631336996294598E-3</v>
      </c>
      <c r="N4508" s="16">
        <f>Analytic!J4517-Simulated!J4508</f>
        <v>-2.2272216918333143E-3</v>
      </c>
      <c r="O4508" s="17">
        <f>Analytic!K4517-Simulated!K4508</f>
        <v>-2.4297862341849386E-3</v>
      </c>
      <c r="P4508" s="17">
        <f>Analytic!L4517-Simulated!L4508</f>
        <v>-1.0293988463507681E-4</v>
      </c>
    </row>
    <row r="4509" spans="1:16">
      <c r="A4509">
        <v>2458136.1458319998</v>
      </c>
      <c r="B4509" s="7">
        <f t="shared" si="73"/>
        <v>43117.645831999835</v>
      </c>
      <c r="C4509">
        <v>-0.79727199999999998</v>
      </c>
      <c r="D4509">
        <v>-5.7135999999999999E-2</v>
      </c>
      <c r="E4509">
        <v>4.1482999999999999E-2</v>
      </c>
      <c r="F4509" s="15">
        <f>Analytic!I4518-Simulated!C4509</f>
        <v>-2.6689678593866173E-2</v>
      </c>
      <c r="G4509" s="16">
        <f>Analytic!J4518-Simulated!D4509</f>
        <v>-0.47529645336793674</v>
      </c>
      <c r="H4509" s="17">
        <f>Analytic!K4518-Simulated!E4509</f>
        <v>-0.26945132064552108</v>
      </c>
      <c r="I4509">
        <v>-0.82583700000000004</v>
      </c>
      <c r="J4509">
        <v>-0.53050799999999998</v>
      </c>
      <c r="K4509">
        <v>-0.22553899999999999</v>
      </c>
      <c r="L4509">
        <v>2.7151000000000002E-2</v>
      </c>
      <c r="M4509" s="15">
        <f>Analytic!I4518-Simulated!I4509</f>
        <v>1.8753214061338896E-3</v>
      </c>
      <c r="N4509" s="16">
        <f>Analytic!J4518-Simulated!J4509</f>
        <v>-1.9244533679367848E-3</v>
      </c>
      <c r="O4509" s="17">
        <f>Analytic!K4518-Simulated!K4509</f>
        <v>-2.4293206455210659E-3</v>
      </c>
      <c r="P4509" s="17">
        <f>Analytic!L4518-Simulated!L4509</f>
        <v>-1.497415500547189E-4</v>
      </c>
    </row>
    <row r="4510" spans="1:16">
      <c r="A4510">
        <v>2458136.149305</v>
      </c>
      <c r="B4510" s="7">
        <f t="shared" si="73"/>
        <v>43117.64930499997</v>
      </c>
      <c r="C4510">
        <v>-0.78144199999999997</v>
      </c>
      <c r="D4510">
        <v>-6.5891000000000005E-2</v>
      </c>
      <c r="E4510">
        <v>4.0489999999999998E-2</v>
      </c>
      <c r="F4510" s="15">
        <f>Analytic!I4519-Simulated!C4510</f>
        <v>-1.8618665824678082E-2</v>
      </c>
      <c r="G4510" s="16">
        <f>Analytic!J4519-Simulated!D4510</f>
        <v>-0.4683638354352887</v>
      </c>
      <c r="H4510" s="17">
        <f>Analytic!K4519-Simulated!E4510</f>
        <v>-0.27868690867126406</v>
      </c>
      <c r="I4510">
        <v>-0.80223999999999995</v>
      </c>
      <c r="J4510">
        <v>-0.53265399999999996</v>
      </c>
      <c r="K4510">
        <v>-0.235792</v>
      </c>
      <c r="L4510">
        <v>2.2313E-2</v>
      </c>
      <c r="M4510" s="15">
        <f>Analytic!I4519-Simulated!I4510</f>
        <v>2.1793341753219009E-3</v>
      </c>
      <c r="N4510" s="16">
        <f>Analytic!J4519-Simulated!J4510</f>
        <v>-1.6008354352887721E-3</v>
      </c>
      <c r="O4510" s="17">
        <f>Analytic!K4519-Simulated!K4510</f>
        <v>-2.4049086712640555E-3</v>
      </c>
      <c r="P4510" s="17">
        <f>Analytic!L4519-Simulated!L4510</f>
        <v>-1.9806626377746536E-4</v>
      </c>
    </row>
    <row r="4511" spans="1:16">
      <c r="A4511">
        <v>2458136.1527769999</v>
      </c>
      <c r="B4511" s="7">
        <f t="shared" si="73"/>
        <v>43117.652776999865</v>
      </c>
      <c r="C4511">
        <v>-0.76290100000000005</v>
      </c>
      <c r="D4511">
        <v>-7.4450000000000002E-2</v>
      </c>
      <c r="E4511">
        <v>3.9399000000000003E-2</v>
      </c>
      <c r="F4511" s="15">
        <f>Analytic!I4520-Simulated!C4511</f>
        <v>-1.0665301770533486E-2</v>
      </c>
      <c r="G4511" s="16">
        <f>Analytic!J4520-Simulated!D4511</f>
        <v>-0.45989546074574394</v>
      </c>
      <c r="H4511" s="17">
        <f>Analytic!K4520-Simulated!E4511</f>
        <v>-0.28705239492327661</v>
      </c>
      <c r="I4511">
        <v>-0.77604099999999998</v>
      </c>
      <c r="J4511">
        <v>-0.53308800000000001</v>
      </c>
      <c r="K4511">
        <v>-0.24529599999999999</v>
      </c>
      <c r="L4511">
        <v>1.7403999999999999E-2</v>
      </c>
      <c r="M4511" s="15">
        <f>Analytic!I4520-Simulated!I4511</f>
        <v>2.4746982294664432E-3</v>
      </c>
      <c r="N4511" s="16">
        <f>Analytic!J4520-Simulated!J4511</f>
        <v>-1.2574607457439546E-3</v>
      </c>
      <c r="O4511" s="17">
        <f>Analytic!K4520-Simulated!K4511</f>
        <v>-2.3573949232766067E-3</v>
      </c>
      <c r="P4511" s="17">
        <f>Analytic!L4520-Simulated!L4511</f>
        <v>-2.4707528129290501E-4</v>
      </c>
    </row>
    <row r="4512" spans="1:16">
      <c r="A4512">
        <v>2458136.1562490002</v>
      </c>
      <c r="B4512" s="7">
        <f t="shared" si="73"/>
        <v>43117.656249000225</v>
      </c>
      <c r="C4512">
        <v>-0.74168500000000004</v>
      </c>
      <c r="D4512">
        <v>-8.2788E-2</v>
      </c>
      <c r="E4512">
        <v>3.8213999999999998E-2</v>
      </c>
      <c r="F4512" s="15">
        <f>Analytic!I4521-Simulated!C4512</f>
        <v>-2.879466410288023E-3</v>
      </c>
      <c r="G4512" s="16">
        <f>Analytic!J4521-Simulated!D4512</f>
        <v>-0.44991603554249582</v>
      </c>
      <c r="H4512" s="17">
        <f>Analytic!K4521-Simulated!E4512</f>
        <v>-0.29452112673755404</v>
      </c>
      <c r="I4512">
        <v>-0.74732200000000004</v>
      </c>
      <c r="J4512">
        <v>-0.53180499999999997</v>
      </c>
      <c r="K4512">
        <v>-0.25402000000000002</v>
      </c>
      <c r="L4512">
        <v>1.244E-2</v>
      </c>
      <c r="M4512" s="15">
        <f>Analytic!I4521-Simulated!I4512</f>
        <v>2.7575335897119801E-3</v>
      </c>
      <c r="N4512" s="16">
        <f>Analytic!J4521-Simulated!J4512</f>
        <v>-8.9903554249581852E-4</v>
      </c>
      <c r="O4512" s="17">
        <f>Analytic!K4521-Simulated!K4512</f>
        <v>-2.2871267375539905E-3</v>
      </c>
      <c r="P4512" s="17">
        <f>Analytic!L4521-Simulated!L4512</f>
        <v>-2.9669749748909013E-4</v>
      </c>
    </row>
    <row r="4513" spans="1:16">
      <c r="A4513">
        <v>2458136.1597210001</v>
      </c>
      <c r="B4513" s="7">
        <f t="shared" si="73"/>
        <v>43117.65972100012</v>
      </c>
      <c r="C4513">
        <v>-0.71784199999999998</v>
      </c>
      <c r="D4513">
        <v>-9.0884999999999994E-2</v>
      </c>
      <c r="E4513">
        <v>3.6939E-2</v>
      </c>
      <c r="F4513" s="15">
        <f>Analytic!I4522-Simulated!C4513</f>
        <v>4.6928324511051889E-3</v>
      </c>
      <c r="G4513" s="16">
        <f>Analytic!J4522-Simulated!D4513</f>
        <v>-0.4384508804122762</v>
      </c>
      <c r="H4513" s="17">
        <f>Analytic!K4522-Simulated!E4513</f>
        <v>-0.30106905353307811</v>
      </c>
      <c r="I4513">
        <v>-0.71617699999999995</v>
      </c>
      <c r="J4513">
        <v>-0.52880700000000003</v>
      </c>
      <c r="K4513">
        <v>-0.261936</v>
      </c>
      <c r="L4513">
        <v>7.4359999999999999E-3</v>
      </c>
      <c r="M4513" s="15">
        <f>Analytic!I4522-Simulated!I4513</f>
        <v>3.0278324511051613E-3</v>
      </c>
      <c r="N4513" s="16">
        <f>Analytic!J4522-Simulated!J4513</f>
        <v>-5.28880412276167E-4</v>
      </c>
      <c r="O4513" s="17">
        <f>Analytic!K4522-Simulated!K4513</f>
        <v>-2.1940535330781108E-3</v>
      </c>
      <c r="P4513" s="17">
        <f>Analytic!L4522-Simulated!L4513</f>
        <v>-3.4568154021875387E-4</v>
      </c>
    </row>
    <row r="4514" spans="1:16">
      <c r="A4514">
        <v>2458136.1631939998</v>
      </c>
      <c r="B4514" s="7">
        <f t="shared" si="73"/>
        <v>43117.66319399979</v>
      </c>
      <c r="C4514">
        <v>-0.69143500000000002</v>
      </c>
      <c r="D4514">
        <v>-9.8716999999999999E-2</v>
      </c>
      <c r="E4514">
        <v>3.5576000000000003E-2</v>
      </c>
      <c r="F4514" s="15">
        <f>Analytic!I4523-Simulated!C4514</f>
        <v>1.2012763903692547E-2</v>
      </c>
      <c r="G4514" s="16">
        <f>Analytic!J4523-Simulated!D4514</f>
        <v>-0.42553491303895913</v>
      </c>
      <c r="H4514" s="17">
        <f>Analytic!K4523-Simulated!E4514</f>
        <v>-0.30667281773621569</v>
      </c>
      <c r="I4514">
        <v>-0.68270500000000001</v>
      </c>
      <c r="J4514">
        <v>-0.52410299999999999</v>
      </c>
      <c r="K4514">
        <v>-0.26901799999999998</v>
      </c>
      <c r="L4514">
        <v>2.4090000000000001E-3</v>
      </c>
      <c r="M4514" s="15">
        <f>Analytic!I4523-Simulated!I4514</f>
        <v>3.2827639036925316E-3</v>
      </c>
      <c r="N4514" s="16">
        <f>Analytic!J4523-Simulated!J4514</f>
        <v>-1.4891303895914199E-4</v>
      </c>
      <c r="O4514" s="17">
        <f>Analytic!K4523-Simulated!K4514</f>
        <v>-2.0788177362157101E-3</v>
      </c>
      <c r="P4514" s="17">
        <f>Analytic!L4523-Simulated!L4514</f>
        <v>-3.9464844822088233E-4</v>
      </c>
    </row>
    <row r="4515" spans="1:16">
      <c r="A4515">
        <v>2458136.1666660002</v>
      </c>
      <c r="B4515" s="7">
        <f t="shared" si="73"/>
        <v>43117.66666600015</v>
      </c>
      <c r="C4515">
        <v>-0.66254000000000002</v>
      </c>
      <c r="D4515">
        <v>-0.106262</v>
      </c>
      <c r="E4515">
        <v>3.4132000000000003E-2</v>
      </c>
      <c r="F4515" s="15">
        <f>Analytic!I4524-Simulated!C4515</f>
        <v>1.904700401145154E-2</v>
      </c>
      <c r="G4515" s="16">
        <f>Analytic!J4524-Simulated!D4515</f>
        <v>-0.41120661281452775</v>
      </c>
      <c r="H4515" s="17">
        <f>Analytic!K4524-Simulated!E4515</f>
        <v>-0.31131683697580842</v>
      </c>
      <c r="I4515">
        <v>-0.64701399999999998</v>
      </c>
      <c r="J4515">
        <v>-0.51770400000000005</v>
      </c>
      <c r="K4515">
        <v>-0.27524199999999999</v>
      </c>
      <c r="L4515">
        <v>-2.6259999999999999E-3</v>
      </c>
      <c r="M4515" s="15">
        <f>Analytic!I4524-Simulated!I4515</f>
        <v>3.5210040114515007E-3</v>
      </c>
      <c r="N4515" s="16">
        <f>Analytic!J4524-Simulated!J4515</f>
        <v>2.353871854723355E-4</v>
      </c>
      <c r="O4515" s="17">
        <f>Analytic!K4524-Simulated!K4515</f>
        <v>-1.9428369758084374E-3</v>
      </c>
      <c r="P4515" s="17">
        <f>Analytic!L4524-Simulated!L4515</f>
        <v>-4.4214476256468436E-4</v>
      </c>
    </row>
    <row r="4516" spans="1:16">
      <c r="A4516">
        <v>2458136.170138</v>
      </c>
      <c r="B4516" s="7">
        <f t="shared" si="73"/>
        <v>43117.670138000045</v>
      </c>
      <c r="C4516">
        <v>-0.63124599999999997</v>
      </c>
      <c r="D4516">
        <v>-0.113498</v>
      </c>
      <c r="E4516">
        <v>3.2608999999999999E-2</v>
      </c>
      <c r="F4516" s="15">
        <f>Analytic!I4525-Simulated!C4516</f>
        <v>2.5768090179716374E-2</v>
      </c>
      <c r="G4516" s="16">
        <f>Analytic!J4525-Simulated!D4516</f>
        <v>-0.39550996742205657</v>
      </c>
      <c r="H4516" s="17">
        <f>Analytic!K4525-Simulated!E4516</f>
        <v>-0.31498337728267617</v>
      </c>
      <c r="I4516">
        <v>-0.60921899999999996</v>
      </c>
      <c r="J4516">
        <v>-0.509629</v>
      </c>
      <c r="K4516">
        <v>-0.28058699999999998</v>
      </c>
      <c r="L4516">
        <v>-7.6540000000000002E-3</v>
      </c>
      <c r="M4516" s="15">
        <f>Analytic!I4525-Simulated!I4516</f>
        <v>3.7410901797163554E-3</v>
      </c>
      <c r="N4516" s="16">
        <f>Analytic!J4525-Simulated!J4516</f>
        <v>6.2103257794343669E-4</v>
      </c>
      <c r="O4516" s="17">
        <f>Analytic!K4525-Simulated!K4516</f>
        <v>-1.7873772826761947E-3</v>
      </c>
      <c r="P4516" s="17">
        <f>Analytic!L4525-Simulated!L4516</f>
        <v>-4.8669585961890697E-4</v>
      </c>
    </row>
    <row r="4517" spans="1:16">
      <c r="A4517">
        <v>2458136.1736099999</v>
      </c>
      <c r="B4517" s="7">
        <f t="shared" si="73"/>
        <v>43117.67360999994</v>
      </c>
      <c r="C4517">
        <v>-0.59765400000000002</v>
      </c>
      <c r="D4517">
        <v>-0.120403</v>
      </c>
      <c r="E4517">
        <v>3.1012000000000001E-2</v>
      </c>
      <c r="F4517" s="15">
        <f>Analytic!I4526-Simulated!C4517</f>
        <v>3.215379866219803E-2</v>
      </c>
      <c r="G4517" s="16">
        <f>Analytic!J4526-Simulated!D4517</f>
        <v>-0.37849440156385111</v>
      </c>
      <c r="H4517" s="17">
        <f>Analytic!K4526-Simulated!E4517</f>
        <v>-0.31766061705617071</v>
      </c>
      <c r="I4517">
        <v>-0.569442</v>
      </c>
      <c r="J4517">
        <v>-0.49990200000000001</v>
      </c>
      <c r="K4517">
        <v>-0.28503600000000001</v>
      </c>
      <c r="L4517">
        <v>-1.2657E-2</v>
      </c>
      <c r="M4517" s="15">
        <f>Analytic!I4526-Simulated!I4517</f>
        <v>3.941798662198015E-3</v>
      </c>
      <c r="N4517" s="16">
        <f>Analytic!J4526-Simulated!J4517</f>
        <v>1.004598436148918E-3</v>
      </c>
      <c r="O4517" s="17">
        <f>Analytic!K4526-Simulated!K4517</f>
        <v>-1.6126170561707176E-3</v>
      </c>
      <c r="P4517" s="17">
        <f>Analytic!L4526-Simulated!L4517</f>
        <v>-5.298593526254277E-4</v>
      </c>
    </row>
    <row r="4518" spans="1:16">
      <c r="A4518">
        <v>2458136.1770819998</v>
      </c>
      <c r="B4518" s="7">
        <f t="shared" si="73"/>
        <v>43117.677081999835</v>
      </c>
      <c r="C4518">
        <v>-0.56187699999999996</v>
      </c>
      <c r="D4518">
        <v>-0.12695600000000001</v>
      </c>
      <c r="E4518">
        <v>2.9346000000000001E-2</v>
      </c>
      <c r="F4518" s="15">
        <f>Analytic!I4527-Simulated!C4518</f>
        <v>3.8187543983543404E-2</v>
      </c>
      <c r="G4518" s="16">
        <f>Analytic!J4527-Simulated!D4518</f>
        <v>-0.360213688065881</v>
      </c>
      <c r="H4518" s="17">
        <f>Analytic!K4527-Simulated!E4518</f>
        <v>-0.31933970159040931</v>
      </c>
      <c r="I4518">
        <v>-0.52781199999999995</v>
      </c>
      <c r="J4518">
        <v>-0.48855100000000001</v>
      </c>
      <c r="K4518">
        <v>-0.28857300000000002</v>
      </c>
      <c r="L4518">
        <v>-1.7621000000000001E-2</v>
      </c>
      <c r="M4518" s="15">
        <f>Analytic!I4527-Simulated!I4518</f>
        <v>4.1225439835433919E-3</v>
      </c>
      <c r="N4518" s="16">
        <f>Analytic!J4527-Simulated!J4518</f>
        <v>1.3813119341190006E-3</v>
      </c>
      <c r="O4518" s="17">
        <f>Analytic!K4527-Simulated!K4518</f>
        <v>-1.4207015904093012E-3</v>
      </c>
      <c r="P4518" s="17">
        <f>Analytic!L4527-Simulated!L4518</f>
        <v>-5.6927838873326725E-4</v>
      </c>
    </row>
    <row r="4519" spans="1:16">
      <c r="A4519">
        <v>2458136.180555</v>
      </c>
      <c r="B4519" s="7">
        <f t="shared" si="73"/>
        <v>43117.68055499997</v>
      </c>
      <c r="C4519">
        <v>-0.524038</v>
      </c>
      <c r="D4519">
        <v>-0.133136</v>
      </c>
      <c r="E4519">
        <v>2.7615000000000001E-2</v>
      </c>
      <c r="F4519" s="15">
        <f>Analytic!I4528-Simulated!C4519</f>
        <v>4.3856798983455958E-2</v>
      </c>
      <c r="G4519" s="16">
        <f>Analytic!J4528-Simulated!D4519</f>
        <v>-0.34072684164649025</v>
      </c>
      <c r="H4519" s="17">
        <f>Analytic!K4528-Simulated!E4519</f>
        <v>-0.32001378798354008</v>
      </c>
      <c r="I4519">
        <v>-0.48446299999999998</v>
      </c>
      <c r="J4519">
        <v>-0.47561100000000001</v>
      </c>
      <c r="K4519">
        <v>-0.29118500000000003</v>
      </c>
      <c r="L4519">
        <v>-2.2530000000000001E-2</v>
      </c>
      <c r="M4519" s="15">
        <f>Analytic!I4528-Simulated!I4519</f>
        <v>4.2817989834559311E-3</v>
      </c>
      <c r="N4519" s="16">
        <f>Analytic!J4528-Simulated!J4519</f>
        <v>1.7481583535097212E-3</v>
      </c>
      <c r="O4519" s="17">
        <f>Analytic!K4528-Simulated!K4519</f>
        <v>-1.2137879835400489E-3</v>
      </c>
      <c r="P4519" s="17">
        <f>Analytic!L4528-Simulated!L4519</f>
        <v>-6.0473466882996624E-4</v>
      </c>
    </row>
    <row r="4520" spans="1:16">
      <c r="A4520">
        <v>2458136.1840269999</v>
      </c>
      <c r="B4520" s="7">
        <f t="shared" si="73"/>
        <v>43117.684026999865</v>
      </c>
      <c r="C4520">
        <v>-0.48427300000000001</v>
      </c>
      <c r="D4520">
        <v>-0.13892099999999999</v>
      </c>
      <c r="E4520">
        <v>2.5825000000000001E-2</v>
      </c>
      <c r="F4520" s="15">
        <f>Analytic!I4529-Simulated!C4520</f>
        <v>4.9156534120219142E-2</v>
      </c>
      <c r="G4520" s="16">
        <f>Analytic!J4529-Simulated!D4520</f>
        <v>-0.32009899569386691</v>
      </c>
      <c r="H4520" s="17">
        <f>Analytic!K4529-Simulated!E4520</f>
        <v>-0.31968108028438669</v>
      </c>
      <c r="I4520">
        <v>-0.43953599999999998</v>
      </c>
      <c r="J4520">
        <v>-0.461121</v>
      </c>
      <c r="K4520">
        <v>-0.29286200000000001</v>
      </c>
      <c r="L4520">
        <v>-2.7368E-2</v>
      </c>
      <c r="M4520" s="15">
        <f>Analytic!I4529-Simulated!I4520</f>
        <v>4.4195341202191152E-3</v>
      </c>
      <c r="N4520" s="16">
        <f>Analytic!J4529-Simulated!J4520</f>
        <v>2.1010043061330808E-3</v>
      </c>
      <c r="O4520" s="17">
        <f>Analytic!K4529-Simulated!K4520</f>
        <v>-9.9408028438668916E-4</v>
      </c>
      <c r="P4520" s="17">
        <f>Analytic!L4529-Simulated!L4520</f>
        <v>-6.3620101822867148E-4</v>
      </c>
    </row>
    <row r="4521" spans="1:16">
      <c r="A4521">
        <v>2458136.1874990002</v>
      </c>
      <c r="B4521" s="7">
        <f t="shared" si="73"/>
        <v>43117.687499000225</v>
      </c>
      <c r="C4521">
        <v>-0.442722</v>
      </c>
      <c r="D4521">
        <v>-0.144292</v>
      </c>
      <c r="E4521">
        <v>2.3980000000000001E-2</v>
      </c>
      <c r="F4521" s="15">
        <f>Analytic!I4530-Simulated!C4521</f>
        <v>5.4080674610140322E-2</v>
      </c>
      <c r="G4521" s="16">
        <f>Analytic!J4530-Simulated!D4521</f>
        <v>-0.29839726245154974</v>
      </c>
      <c r="H4521" s="17">
        <f>Analytic!K4530-Simulated!E4521</f>
        <v>-0.31834085476258706</v>
      </c>
      <c r="I4521">
        <v>-0.39317600000000003</v>
      </c>
      <c r="J4521">
        <v>-0.44512600000000002</v>
      </c>
      <c r="K4521">
        <v>-0.293597</v>
      </c>
      <c r="L4521">
        <v>-3.2120000000000003E-2</v>
      </c>
      <c r="M4521" s="15">
        <f>Analytic!I4530-Simulated!I4521</f>
        <v>4.5346746101403435E-3</v>
      </c>
      <c r="N4521" s="16">
        <f>Analytic!J4530-Simulated!J4521</f>
        <v>2.4367375484503073E-3</v>
      </c>
      <c r="O4521" s="17">
        <f>Analytic!K4530-Simulated!K4521</f>
        <v>-7.6385476258705731E-4</v>
      </c>
      <c r="P4521" s="17">
        <f>Analytic!L4530-Simulated!L4521</f>
        <v>-6.6289333786549026E-4</v>
      </c>
    </row>
    <row r="4522" spans="1:16">
      <c r="A4522">
        <v>2458136.1909710001</v>
      </c>
      <c r="B4522" s="7">
        <f t="shared" si="73"/>
        <v>43117.69097100012</v>
      </c>
      <c r="C4522">
        <v>-0.399536</v>
      </c>
      <c r="D4522">
        <v>-0.149228</v>
      </c>
      <c r="E4522">
        <v>2.2085E-2</v>
      </c>
      <c r="F4522" s="15">
        <f>Analytic!I4531-Simulated!C4522</f>
        <v>5.8629573920410516E-2</v>
      </c>
      <c r="G4522" s="16">
        <f>Analytic!J4531-Simulated!D4522</f>
        <v>-0.27569557706540759</v>
      </c>
      <c r="H4522" s="17">
        <f>Analytic!K4531-Simulated!E4522</f>
        <v>-0.31599647522028895</v>
      </c>
      <c r="I4522">
        <v>-0.34553200000000001</v>
      </c>
      <c r="J4522">
        <v>-0.427676</v>
      </c>
      <c r="K4522">
        <v>-0.29338700000000001</v>
      </c>
      <c r="L4522">
        <v>-3.6770999999999998E-2</v>
      </c>
      <c r="M4522" s="15">
        <f>Analytic!I4531-Simulated!I4522</f>
        <v>4.6255739204105195E-3</v>
      </c>
      <c r="N4522" s="16">
        <f>Analytic!J4531-Simulated!J4522</f>
        <v>2.7524229345924356E-3</v>
      </c>
      <c r="O4522" s="17">
        <f>Analytic!K4531-Simulated!K4522</f>
        <v>-5.2447522028892246E-4</v>
      </c>
      <c r="P4522" s="17">
        <f>Analytic!L4531-Simulated!L4522</f>
        <v>-6.8432176753254609E-4</v>
      </c>
    </row>
    <row r="4523" spans="1:16">
      <c r="A4523">
        <v>2458136.1944439998</v>
      </c>
      <c r="B4523" s="7">
        <f t="shared" si="73"/>
        <v>43117.69444399979</v>
      </c>
      <c r="C4523">
        <v>-0.35487400000000002</v>
      </c>
      <c r="D4523">
        <v>-0.15371000000000001</v>
      </c>
      <c r="E4523">
        <v>2.0147000000000002E-2</v>
      </c>
      <c r="F4523" s="15">
        <f>Analytic!I4532-Simulated!C4523</f>
        <v>6.2807502081427491E-2</v>
      </c>
      <c r="G4523" s="16">
        <f>Analytic!J4532-Simulated!D4523</f>
        <v>-0.25207052599732793</v>
      </c>
      <c r="H4523" s="17">
        <f>Analytic!K4532-Simulated!E4523</f>
        <v>-0.31265639829580066</v>
      </c>
      <c r="I4523">
        <v>-0.296761</v>
      </c>
      <c r="J4523">
        <v>-0.40882499999999999</v>
      </c>
      <c r="K4523">
        <v>-0.29223100000000002</v>
      </c>
      <c r="L4523">
        <v>-4.1306000000000002E-2</v>
      </c>
      <c r="M4523" s="15">
        <f>Analytic!I4532-Simulated!I4523</f>
        <v>4.6945020814274652E-3</v>
      </c>
      <c r="N4523" s="16">
        <f>Analytic!J4532-Simulated!J4523</f>
        <v>3.0444740026720485E-3</v>
      </c>
      <c r="O4523" s="17">
        <f>Analytic!K4532-Simulated!K4523</f>
        <v>-2.7839829580061926E-4</v>
      </c>
      <c r="P4523" s="17">
        <f>Analytic!L4532-Simulated!L4523</f>
        <v>-7.0034089539652844E-4</v>
      </c>
    </row>
    <row r="4524" spans="1:16">
      <c r="A4524">
        <v>2458136.1979160002</v>
      </c>
      <c r="B4524" s="7">
        <f t="shared" si="73"/>
        <v>43117.69791600015</v>
      </c>
      <c r="C4524">
        <v>-0.30889699999999998</v>
      </c>
      <c r="D4524">
        <v>-0.157719</v>
      </c>
      <c r="E4524">
        <v>1.8169000000000001E-2</v>
      </c>
      <c r="F4524" s="15">
        <f>Analytic!I4533-Simulated!C4524</f>
        <v>6.6617147235371099E-2</v>
      </c>
      <c r="G4524" s="16">
        <f>Analytic!J4533-Simulated!D4524</f>
        <v>-0.22760316036190181</v>
      </c>
      <c r="H4524" s="17">
        <f>Analytic!K4533-Simulated!E4524</f>
        <v>-0.30832816874197266</v>
      </c>
      <c r="I4524">
        <v>-0.24701899999999999</v>
      </c>
      <c r="J4524">
        <v>-0.38863300000000001</v>
      </c>
      <c r="K4524">
        <v>-0.29013</v>
      </c>
      <c r="L4524">
        <v>-4.5710000000000001E-2</v>
      </c>
      <c r="M4524" s="15">
        <f>Analytic!I4533-Simulated!I4524</f>
        <v>4.7391472353711106E-3</v>
      </c>
      <c r="N4524" s="16">
        <f>Analytic!J4533-Simulated!J4524</f>
        <v>3.3108396380981953E-3</v>
      </c>
      <c r="O4524" s="17">
        <f>Analytic!K4533-Simulated!K4524</f>
        <v>-2.9168741972673828E-5</v>
      </c>
      <c r="P4524" s="17">
        <f>Analytic!L4533-Simulated!L4524</f>
        <v>-7.1119885100564412E-4</v>
      </c>
    </row>
    <row r="4525" spans="1:16">
      <c r="A4525">
        <v>2458136.201388</v>
      </c>
      <c r="B4525" s="7">
        <f t="shared" si="73"/>
        <v>43117.701388000045</v>
      </c>
      <c r="C4525">
        <v>-0.26177600000000001</v>
      </c>
      <c r="D4525">
        <v>-0.16123899999999999</v>
      </c>
      <c r="E4525">
        <v>1.6157999999999999E-2</v>
      </c>
      <c r="F4525" s="15">
        <f>Analytic!I4534-Simulated!C4525</f>
        <v>7.0068128794821521E-2</v>
      </c>
      <c r="G4525" s="16">
        <f>Analytic!J4534-Simulated!D4525</f>
        <v>-0.20237579479136866</v>
      </c>
      <c r="H4525" s="17">
        <f>Analytic!K4534-Simulated!E4525</f>
        <v>-0.30302640469464698</v>
      </c>
      <c r="I4525">
        <v>-0.196469</v>
      </c>
      <c r="J4525">
        <v>-0.36716300000000002</v>
      </c>
      <c r="K4525">
        <v>-0.28708899999999998</v>
      </c>
      <c r="L4525">
        <v>-4.9970000000000001E-2</v>
      </c>
      <c r="M4525" s="15">
        <f>Analytic!I4534-Simulated!I4525</f>
        <v>4.7611287948215175E-3</v>
      </c>
      <c r="N4525" s="16">
        <f>Analytic!J4534-Simulated!J4525</f>
        <v>3.5482052086313609E-3</v>
      </c>
      <c r="O4525" s="17">
        <f>Analytic!K4534-Simulated!K4525</f>
        <v>2.2059530535301075E-4</v>
      </c>
      <c r="P4525" s="17">
        <f>Analytic!L4534-Simulated!L4525</f>
        <v>-7.1558512261392371E-4</v>
      </c>
    </row>
    <row r="4526" spans="1:16">
      <c r="A4526">
        <v>2458136.2048599999</v>
      </c>
      <c r="B4526" s="7">
        <f t="shared" si="73"/>
        <v>43117.70485999994</v>
      </c>
      <c r="C4526">
        <v>-0.21368000000000001</v>
      </c>
      <c r="D4526">
        <v>-0.16425100000000001</v>
      </c>
      <c r="E4526">
        <v>1.4120000000000001E-2</v>
      </c>
      <c r="F4526" s="15">
        <f>Analytic!I4535-Simulated!C4526</f>
        <v>7.3165520548925972E-2</v>
      </c>
      <c r="G4526" s="16">
        <f>Analytic!J4535-Simulated!D4526</f>
        <v>-0.17647779248044462</v>
      </c>
      <c r="H4526" s="17">
        <f>Analytic!K4535-Simulated!E4526</f>
        <v>-0.29676777297890189</v>
      </c>
      <c r="I4526">
        <v>-0.14527499999999999</v>
      </c>
      <c r="J4526">
        <v>-0.34448299999999998</v>
      </c>
      <c r="K4526">
        <v>-0.28311700000000001</v>
      </c>
      <c r="L4526">
        <v>-5.4071000000000001E-2</v>
      </c>
      <c r="M4526" s="15">
        <f>Analytic!I4535-Simulated!I4526</f>
        <v>4.7605205489259506E-3</v>
      </c>
      <c r="N4526" s="16">
        <f>Analytic!J4535-Simulated!J4526</f>
        <v>3.7542075195553526E-3</v>
      </c>
      <c r="O4526" s="17">
        <f>Analytic!K4535-Simulated!K4526</f>
        <v>4.6922702109813974E-4</v>
      </c>
      <c r="P4526" s="17">
        <f>Analytic!L4535-Simulated!L4526</f>
        <v>-7.1467694390798392E-4</v>
      </c>
    </row>
    <row r="4527" spans="1:16">
      <c r="A4527">
        <v>2458136.2083319998</v>
      </c>
      <c r="B4527" s="7">
        <f t="shared" si="73"/>
        <v>43117.708331999835</v>
      </c>
      <c r="C4527">
        <v>-0.16478699999999999</v>
      </c>
      <c r="D4527">
        <v>-0.166741</v>
      </c>
      <c r="E4527">
        <v>1.2059E-2</v>
      </c>
      <c r="F4527" s="15">
        <f>Analytic!I4536-Simulated!C4527</f>
        <v>7.5921382021072847E-2</v>
      </c>
      <c r="G4527" s="16">
        <f>Analytic!J4536-Simulated!D4527</f>
        <v>-0.14999733710794214</v>
      </c>
      <c r="H4527" s="17">
        <f>Analytic!K4536-Simulated!E4527</f>
        <v>-0.28956995453312634</v>
      </c>
      <c r="I4527">
        <v>-9.3603000000000006E-2</v>
      </c>
      <c r="J4527">
        <v>-0.32066699999999998</v>
      </c>
      <c r="K4527">
        <v>-0.278225</v>
      </c>
      <c r="L4527">
        <v>-5.8001999999999998E-2</v>
      </c>
      <c r="M4527" s="15">
        <f>Analytic!I4536-Simulated!I4527</f>
        <v>4.737382021072864E-3</v>
      </c>
      <c r="N4527" s="16">
        <f>Analytic!J4536-Simulated!J4527</f>
        <v>3.9286628920578437E-3</v>
      </c>
      <c r="O4527" s="17">
        <f>Analytic!K4536-Simulated!K4527</f>
        <v>7.1404546687364734E-4</v>
      </c>
      <c r="P4527" s="17">
        <f>Analytic!L4536-Simulated!L4527</f>
        <v>-7.0618409973183943E-4</v>
      </c>
    </row>
    <row r="4528" spans="1:16">
      <c r="A4528">
        <v>2458136.211805</v>
      </c>
      <c r="B4528" s="7">
        <f t="shared" si="73"/>
        <v>43117.71180499997</v>
      </c>
      <c r="C4528">
        <v>-0.115274</v>
      </c>
      <c r="D4528">
        <v>-0.16869500000000001</v>
      </c>
      <c r="E4528">
        <v>9.9819999999999996E-3</v>
      </c>
      <c r="F4528" s="15">
        <f>Analytic!I4537-Simulated!C4528</f>
        <v>7.8345296355231853E-2</v>
      </c>
      <c r="G4528" s="16">
        <f>Analytic!J4537-Simulated!D4528</f>
        <v>-0.12302619237471832</v>
      </c>
      <c r="H4528" s="17">
        <f>Analytic!K4537-Simulated!E4528</f>
        <v>-0.28145660006305928</v>
      </c>
      <c r="I4528">
        <v>-4.1620999999999998E-2</v>
      </c>
      <c r="J4528">
        <v>-0.29578900000000002</v>
      </c>
      <c r="K4528">
        <v>-0.272426</v>
      </c>
      <c r="L4528">
        <v>-6.1747999999999997E-2</v>
      </c>
      <c r="M4528" s="15">
        <f>Analytic!I4537-Simulated!I4528</f>
        <v>4.6922963552318495E-3</v>
      </c>
      <c r="N4528" s="16">
        <f>Analytic!J4537-Simulated!J4528</f>
        <v>4.0678076252816942E-3</v>
      </c>
      <c r="O4528" s="17">
        <f>Analytic!K4537-Simulated!K4528</f>
        <v>9.5139993694071112E-4</v>
      </c>
      <c r="P4528" s="17">
        <f>Analytic!L4537-Simulated!L4528</f>
        <v>-6.9239200554125496E-4</v>
      </c>
    </row>
    <row r="4529" spans="1:16">
      <c r="A4529">
        <v>2458136.2152769999</v>
      </c>
      <c r="B4529" s="7">
        <f t="shared" si="73"/>
        <v>43117.715276999865</v>
      </c>
      <c r="C4529">
        <v>-6.5320000000000003E-2</v>
      </c>
      <c r="D4529">
        <v>-0.170098</v>
      </c>
      <c r="E4529">
        <v>7.8949999999999992E-3</v>
      </c>
      <c r="F4529" s="15">
        <f>Analytic!I4538-Simulated!C4529</f>
        <v>8.0447912988403661E-2</v>
      </c>
      <c r="G4529" s="16">
        <f>Analytic!J4538-Simulated!D4529</f>
        <v>-9.5660449936957742E-2</v>
      </c>
      <c r="H4529" s="17">
        <f>Analytic!K4538-Simulated!E4529</f>
        <v>-0.27245327606945519</v>
      </c>
      <c r="I4529">
        <v>1.0499E-2</v>
      </c>
      <c r="J4529">
        <v>-0.26993200000000001</v>
      </c>
      <c r="K4529">
        <v>-0.265739</v>
      </c>
      <c r="L4529">
        <v>-6.5297999999999995E-2</v>
      </c>
      <c r="M4529" s="15">
        <f>Analytic!I4538-Simulated!I4529</f>
        <v>4.6289129884036564E-3</v>
      </c>
      <c r="N4529" s="16">
        <f>Analytic!J4538-Simulated!J4529</f>
        <v>4.1735500630422639E-3</v>
      </c>
      <c r="O4529" s="17">
        <f>Analytic!K4538-Simulated!K4529</f>
        <v>1.1807239305448025E-3</v>
      </c>
      <c r="P4529" s="17">
        <f>Analytic!L4538-Simulated!L4529</f>
        <v>-6.7220292102515566E-4</v>
      </c>
    </row>
    <row r="4530" spans="1:16">
      <c r="A4530">
        <v>2458136.2187490002</v>
      </c>
      <c r="B4530" s="7">
        <f t="shared" si="73"/>
        <v>43117.718749000225</v>
      </c>
      <c r="C4530">
        <v>-1.5103999999999999E-2</v>
      </c>
      <c r="D4530">
        <v>-0.17093900000000001</v>
      </c>
      <c r="E4530">
        <v>5.8040000000000001E-3</v>
      </c>
      <c r="F4530" s="15">
        <f>Analytic!I4539-Simulated!C4530</f>
        <v>8.2239493349322013E-2</v>
      </c>
      <c r="G4530" s="16">
        <f>Analytic!J4539-Simulated!D4530</f>
        <v>-6.799526655221616E-2</v>
      </c>
      <c r="H4530" s="17">
        <f>Analytic!K4539-Simulated!E4530</f>
        <v>-0.26258840142439288</v>
      </c>
      <c r="I4530">
        <v>6.2588000000000005E-2</v>
      </c>
      <c r="J4530">
        <v>-0.243176</v>
      </c>
      <c r="K4530">
        <v>-0.258183</v>
      </c>
      <c r="L4530">
        <v>-6.8640000000000007E-2</v>
      </c>
      <c r="M4530" s="15">
        <f>Analytic!I4539-Simulated!I4530</f>
        <v>4.5474933493220016E-3</v>
      </c>
      <c r="N4530" s="16">
        <f>Analytic!J4539-Simulated!J4530</f>
        <v>4.2417334477838353E-3</v>
      </c>
      <c r="O4530" s="17">
        <f>Analytic!K4539-Simulated!K4530</f>
        <v>1.3985985756070907E-3</v>
      </c>
      <c r="P4530" s="17">
        <f>Analytic!L4539-Simulated!L4530</f>
        <v>-6.4617516423751131E-4</v>
      </c>
    </row>
    <row r="4531" spans="1:16">
      <c r="A4531">
        <v>2458136.2222210001</v>
      </c>
      <c r="B4531" s="7">
        <f t="shared" si="73"/>
        <v>43117.72222100012</v>
      </c>
      <c r="C4531">
        <v>3.5193000000000002E-2</v>
      </c>
      <c r="D4531">
        <v>-0.171208</v>
      </c>
      <c r="E4531">
        <v>3.7139999999999999E-3</v>
      </c>
      <c r="F4531" s="15">
        <f>Analytic!I4540-Simulated!C4531</f>
        <v>8.373245781517244E-2</v>
      </c>
      <c r="G4531" s="16">
        <f>Analytic!J4540-Simulated!D4531</f>
        <v>-4.0127591289954717E-2</v>
      </c>
      <c r="H4531" s="17">
        <f>Analytic!K4540-Simulated!E4531</f>
        <v>-0.25189217470174147</v>
      </c>
      <c r="I4531">
        <v>0.114485</v>
      </c>
      <c r="J4531">
        <v>-0.21561</v>
      </c>
      <c r="K4531">
        <v>-0.24978</v>
      </c>
      <c r="L4531">
        <v>-7.1763999999999994E-2</v>
      </c>
      <c r="M4531" s="15">
        <f>Analytic!I4540-Simulated!I4531</f>
        <v>4.4404578151724383E-3</v>
      </c>
      <c r="N4531" s="16">
        <f>Analytic!J4540-Simulated!J4531</f>
        <v>4.2744087100452799E-3</v>
      </c>
      <c r="O4531" s="17">
        <f>Analytic!K4540-Simulated!K4531</f>
        <v>1.6018252982585579E-3</v>
      </c>
      <c r="P4531" s="17">
        <f>Analytic!L4540-Simulated!L4531</f>
        <v>-6.1356019917370441E-4</v>
      </c>
    </row>
    <row r="4532" spans="1:16">
      <c r="A4532">
        <v>2458136.2256939998</v>
      </c>
      <c r="B4532" s="7">
        <f t="shared" si="73"/>
        <v>43117.72569399979</v>
      </c>
      <c r="C4532">
        <v>8.5392999999999997E-2</v>
      </c>
      <c r="D4532">
        <v>-0.17089699999999999</v>
      </c>
      <c r="E4532">
        <v>1.6310000000000001E-3</v>
      </c>
      <c r="F4532" s="15">
        <f>Analytic!I4541-Simulated!C4532</f>
        <v>8.4936932152569838E-2</v>
      </c>
      <c r="G4532" s="16">
        <f>Analytic!J4541-Simulated!D4532</f>
        <v>-1.2154883691221779E-2</v>
      </c>
      <c r="H4532" s="17">
        <f>Analytic!K4541-Simulated!E4532</f>
        <v>-0.2403984924974579</v>
      </c>
      <c r="I4532">
        <v>0.166018</v>
      </c>
      <c r="J4532">
        <v>-0.18732199999999999</v>
      </c>
      <c r="K4532">
        <v>-0.24055799999999999</v>
      </c>
      <c r="L4532">
        <v>-7.4658000000000002E-2</v>
      </c>
      <c r="M4532" s="15">
        <f>Analytic!I4541-Simulated!I4532</f>
        <v>4.3119321525698362E-3</v>
      </c>
      <c r="N4532" s="16">
        <f>Analytic!J4541-Simulated!J4532</f>
        <v>4.2701163087782157E-3</v>
      </c>
      <c r="O4532" s="17">
        <f>Analytic!K4541-Simulated!K4532</f>
        <v>1.790507502542088E-3</v>
      </c>
      <c r="P4532" s="17">
        <f>Analytic!L4541-Simulated!L4532</f>
        <v>-5.7633747652058309E-4</v>
      </c>
    </row>
    <row r="4533" spans="1:16">
      <c r="A4533">
        <v>2458136.2291660002</v>
      </c>
      <c r="B4533" s="7">
        <f t="shared" si="73"/>
        <v>43117.72916600015</v>
      </c>
      <c r="C4533">
        <v>0.13531799999999999</v>
      </c>
      <c r="D4533">
        <v>-0.16999800000000001</v>
      </c>
      <c r="E4533">
        <v>-4.37E-4</v>
      </c>
      <c r="F4533" s="15">
        <f>Analytic!I4542-Simulated!C4533</f>
        <v>8.5864291672524712E-2</v>
      </c>
      <c r="G4533" s="16">
        <f>Analytic!J4542-Simulated!D4533</f>
        <v>1.582317620945406E-2</v>
      </c>
      <c r="H4533" s="17">
        <f>Analytic!K4542-Simulated!E4533</f>
        <v>-0.22814585900433382</v>
      </c>
      <c r="I4533">
        <v>0.21701899999999999</v>
      </c>
      <c r="J4533">
        <v>-0.15840399999999999</v>
      </c>
      <c r="K4533">
        <v>-0.230544</v>
      </c>
      <c r="L4533">
        <v>-7.7314999999999995E-2</v>
      </c>
      <c r="M4533" s="15">
        <f>Analytic!I4542-Simulated!I4533</f>
        <v>4.163291672524716E-3</v>
      </c>
      <c r="N4533" s="16">
        <f>Analytic!J4542-Simulated!J4533</f>
        <v>4.2291762094540386E-3</v>
      </c>
      <c r="O4533" s="17">
        <f>Analytic!K4542-Simulated!K4533</f>
        <v>1.9611409956661885E-3</v>
      </c>
      <c r="P4533" s="17">
        <f>Analytic!L4542-Simulated!L4533</f>
        <v>-5.3224691471000229E-4</v>
      </c>
    </row>
    <row r="4534" spans="1:16">
      <c r="A4534">
        <v>2458136.232638</v>
      </c>
      <c r="B4534" s="7">
        <f t="shared" si="73"/>
        <v>43117.732638000045</v>
      </c>
      <c r="C4534">
        <v>0.18479100000000001</v>
      </c>
      <c r="D4534">
        <v>-0.16850699999999999</v>
      </c>
      <c r="E4534">
        <v>-2.4859999999999999E-3</v>
      </c>
      <c r="F4534" s="15">
        <f>Analytic!I4543-Simulated!C4534</f>
        <v>8.6526701335075423E-2</v>
      </c>
      <c r="G4534" s="16">
        <f>Analytic!J4543-Simulated!D4534</f>
        <v>4.3708985059787098E-2</v>
      </c>
      <c r="H4534" s="17">
        <f>Analytic!K4543-Simulated!E4534</f>
        <v>-0.21517128713434971</v>
      </c>
      <c r="I4534">
        <v>0.26732</v>
      </c>
      <c r="J4534">
        <v>-0.12895200000000001</v>
      </c>
      <c r="K4534">
        <v>-0.21976999999999999</v>
      </c>
      <c r="L4534">
        <v>-7.9724000000000003E-2</v>
      </c>
      <c r="M4534" s="15">
        <f>Analytic!I4543-Simulated!I4534</f>
        <v>3.997701335075432E-3</v>
      </c>
      <c r="N4534" s="16">
        <f>Analytic!J4543-Simulated!J4534</f>
        <v>4.1539850597871186E-3</v>
      </c>
      <c r="O4534" s="17">
        <f>Analytic!K4543-Simulated!K4534</f>
        <v>2.1127128656502903E-3</v>
      </c>
      <c r="P4534" s="17">
        <f>Analytic!L4543-Simulated!L4534</f>
        <v>-4.8381891595479509E-4</v>
      </c>
    </row>
    <row r="4535" spans="1:16">
      <c r="A4535">
        <v>2458136.2361099999</v>
      </c>
      <c r="B4535" s="7">
        <f t="shared" si="73"/>
        <v>43117.73610999994</v>
      </c>
      <c r="C4535">
        <v>0.23363999999999999</v>
      </c>
      <c r="D4535">
        <v>-0.16642199999999999</v>
      </c>
      <c r="E4535">
        <v>-4.509E-3</v>
      </c>
      <c r="F4535" s="15">
        <f>Analytic!I4544-Simulated!C4535</f>
        <v>8.6933650052419681E-2</v>
      </c>
      <c r="G4535" s="16">
        <f>Analytic!J4544-Simulated!D4535</f>
        <v>7.1405319599520969E-2</v>
      </c>
      <c r="H4535" s="17">
        <f>Analytic!K4544-Simulated!E4535</f>
        <v>-0.20151719150925365</v>
      </c>
      <c r="I4535">
        <v>0.31675700000000001</v>
      </c>
      <c r="J4535">
        <v>-9.9061999999999997E-2</v>
      </c>
      <c r="K4535">
        <v>-0.20826900000000001</v>
      </c>
      <c r="L4535">
        <v>-8.1877000000000005E-2</v>
      </c>
      <c r="M4535" s="15">
        <f>Analytic!I4544-Simulated!I4535</f>
        <v>3.8166500524196567E-3</v>
      </c>
      <c r="N4535" s="16">
        <f>Analytic!J4544-Simulated!J4535</f>
        <v>4.0453195995209801E-3</v>
      </c>
      <c r="O4535" s="17">
        <f>Analytic!K4544-Simulated!K4535</f>
        <v>2.2428084907463453E-3</v>
      </c>
      <c r="P4535" s="17">
        <f>Analytic!L4544-Simulated!L4535</f>
        <v>-4.3140181995429683E-4</v>
      </c>
    </row>
    <row r="4536" spans="1:16">
      <c r="A4536">
        <v>2458136.2395819998</v>
      </c>
      <c r="B4536" s="7">
        <f t="shared" si="73"/>
        <v>43117.739581999835</v>
      </c>
      <c r="C4536">
        <v>0.281694</v>
      </c>
      <c r="D4536">
        <v>-0.163741</v>
      </c>
      <c r="E4536">
        <v>-6.4989999999999996E-3</v>
      </c>
      <c r="F4536" s="15">
        <f>Analytic!I4545-Simulated!C4536</f>
        <v>8.7096477459594757E-2</v>
      </c>
      <c r="G4536" s="16">
        <f>Analytic!J4545-Simulated!D4536</f>
        <v>9.8813645321342097E-2</v>
      </c>
      <c r="H4536" s="17">
        <f>Analytic!K4545-Simulated!E4536</f>
        <v>-0.18722827366603315</v>
      </c>
      <c r="I4536">
        <v>0.36516700000000002</v>
      </c>
      <c r="J4536">
        <v>-6.8833000000000005E-2</v>
      </c>
      <c r="K4536">
        <v>-0.196079</v>
      </c>
      <c r="L4536">
        <v>-8.3767999999999995E-2</v>
      </c>
      <c r="M4536" s="15">
        <f>Analytic!I4545-Simulated!I4536</f>
        <v>3.6234774595947372E-3</v>
      </c>
      <c r="N4536" s="16">
        <f>Analytic!J4545-Simulated!J4536</f>
        <v>3.905645321342105E-3</v>
      </c>
      <c r="O4536" s="17">
        <f>Analytic!K4545-Simulated!K4536</f>
        <v>2.3517263339668526E-3</v>
      </c>
      <c r="P4536" s="17">
        <f>Analytic!L4545-Simulated!L4536</f>
        <v>-3.7418670632792528E-4</v>
      </c>
    </row>
    <row r="4537" spans="1:16">
      <c r="A4537">
        <v>2458136.243055</v>
      </c>
      <c r="B4537" s="7">
        <f t="shared" si="73"/>
        <v>43117.74305499997</v>
      </c>
      <c r="C4537">
        <v>0.32878800000000002</v>
      </c>
      <c r="D4537">
        <v>-0.160467</v>
      </c>
      <c r="E4537">
        <v>-8.4510000000000002E-3</v>
      </c>
      <c r="F4537" s="15">
        <f>Analytic!I4546-Simulated!C4537</f>
        <v>8.7023891444400481E-2</v>
      </c>
      <c r="G4537" s="16">
        <f>Analytic!J4546-Simulated!D4537</f>
        <v>0.12583942938195294</v>
      </c>
      <c r="H4537" s="17">
        <f>Analytic!K4546-Simulated!E4537</f>
        <v>-0.17234939984954345</v>
      </c>
      <c r="I4537">
        <v>0.41239399999999998</v>
      </c>
      <c r="J4537">
        <v>-3.8365000000000003E-2</v>
      </c>
      <c r="K4537">
        <v>-0.18323800000000001</v>
      </c>
      <c r="L4537">
        <v>-8.5389000000000007E-2</v>
      </c>
      <c r="M4537" s="15">
        <f>Analytic!I4546-Simulated!I4537</f>
        <v>3.4178914444005226E-3</v>
      </c>
      <c r="N4537" s="16">
        <f>Analytic!J4546-Simulated!J4537</f>
        <v>3.7374293819529419E-3</v>
      </c>
      <c r="O4537" s="17">
        <f>Analytic!K4546-Simulated!K4537</f>
        <v>2.4376001504565481E-3</v>
      </c>
      <c r="P4537" s="17">
        <f>Analytic!L4546-Simulated!L4537</f>
        <v>-3.1422946534034879E-4</v>
      </c>
    </row>
    <row r="4538" spans="1:16">
      <c r="A4538">
        <v>2458136.2465269999</v>
      </c>
      <c r="B4538" s="7">
        <f t="shared" si="73"/>
        <v>43117.746526999865</v>
      </c>
      <c r="C4538">
        <v>0.37475999999999998</v>
      </c>
      <c r="D4538">
        <v>-0.15660299999999999</v>
      </c>
      <c r="E4538">
        <v>-1.0357999999999999E-2</v>
      </c>
      <c r="F4538" s="15">
        <f>Analytic!I4547-Simulated!C4538</f>
        <v>8.6725474759605958E-2</v>
      </c>
      <c r="G4538" s="16">
        <f>Analytic!J4547-Simulated!D4538</f>
        <v>0.15238745674937451</v>
      </c>
      <c r="H4538" s="17">
        <f>Analytic!K4547-Simulated!E4538</f>
        <v>-0.15692947178828323</v>
      </c>
      <c r="I4538">
        <v>0.45828099999999999</v>
      </c>
      <c r="J4538">
        <v>-7.7580000000000001E-3</v>
      </c>
      <c r="K4538">
        <v>-0.16978699999999999</v>
      </c>
      <c r="L4538">
        <v>-8.6735000000000007E-2</v>
      </c>
      <c r="M4538" s="15">
        <f>Analytic!I4547-Simulated!I4538</f>
        <v>3.2044747596059464E-3</v>
      </c>
      <c r="N4538" s="16">
        <f>Analytic!J4547-Simulated!J4538</f>
        <v>3.5424567493745106E-3</v>
      </c>
      <c r="O4538" s="17">
        <f>Analytic!K4547-Simulated!K4538</f>
        <v>2.4995282117167561E-3</v>
      </c>
      <c r="P4538" s="17">
        <f>Analytic!L4547-Simulated!L4538</f>
        <v>-2.5147006540227057E-4</v>
      </c>
    </row>
    <row r="4539" spans="1:16">
      <c r="A4539">
        <v>2458136.2499990002</v>
      </c>
      <c r="B4539" s="7">
        <f t="shared" si="73"/>
        <v>43117.749999000225</v>
      </c>
      <c r="C4539">
        <v>0.41945199999999999</v>
      </c>
      <c r="D4539">
        <v>-0.15215699999999999</v>
      </c>
      <c r="E4539">
        <v>-1.2215E-2</v>
      </c>
      <c r="F4539" s="15">
        <f>Analytic!I4548-Simulated!C4539</f>
        <v>8.6211179074532185E-2</v>
      </c>
      <c r="G4539" s="16">
        <f>Analytic!J4548-Simulated!D4539</f>
        <v>0.17836714856122232</v>
      </c>
      <c r="H4539" s="17">
        <f>Analytic!K4548-Simulated!E4539</f>
        <v>-0.1410172908723947</v>
      </c>
      <c r="I4539">
        <v>0.50267799999999996</v>
      </c>
      <c r="J4539">
        <v>2.2887000000000001E-2</v>
      </c>
      <c r="K4539">
        <v>-0.15576999999999999</v>
      </c>
      <c r="L4539">
        <v>-8.7802000000000005E-2</v>
      </c>
      <c r="M4539" s="15">
        <f>Analytic!I4548-Simulated!I4539</f>
        <v>2.9851790745322182E-3</v>
      </c>
      <c r="N4539" s="16">
        <f>Analytic!J4548-Simulated!J4539</f>
        <v>3.3231485612223409E-3</v>
      </c>
      <c r="O4539" s="17">
        <f>Analytic!K4548-Simulated!K4539</f>
        <v>2.5377091276052866E-3</v>
      </c>
      <c r="P4539" s="17">
        <f>Analytic!L4548-Simulated!L4539</f>
        <v>-1.8574895486639376E-4</v>
      </c>
    </row>
    <row r="4540" spans="1:16">
      <c r="A4540">
        <v>2458136.2534710001</v>
      </c>
      <c r="B4540" s="7">
        <f t="shared" si="73"/>
        <v>43117.75347100012</v>
      </c>
      <c r="C4540">
        <v>0.46271200000000001</v>
      </c>
      <c r="D4540">
        <v>-0.14713699999999999</v>
      </c>
      <c r="E4540">
        <v>-1.4016000000000001E-2</v>
      </c>
      <c r="F4540" s="15">
        <f>Analytic!I4549-Simulated!C4540</f>
        <v>8.5489804865469754E-2</v>
      </c>
      <c r="G4540" s="16">
        <f>Analytic!J4549-Simulated!D4540</f>
        <v>0.20368788166259005</v>
      </c>
      <c r="H4540" s="17">
        <f>Analytic!K4549-Simulated!E4540</f>
        <v>-0.12466441617390497</v>
      </c>
      <c r="I4540">
        <v>0.54544199999999998</v>
      </c>
      <c r="J4540">
        <v>5.3467000000000001E-2</v>
      </c>
      <c r="K4540">
        <v>-0.141233</v>
      </c>
      <c r="L4540">
        <v>-8.8585999999999998E-2</v>
      </c>
      <c r="M4540" s="15">
        <f>Analytic!I4549-Simulated!I4540</f>
        <v>2.7598048654697838E-3</v>
      </c>
      <c r="N4540" s="16">
        <f>Analytic!J4549-Simulated!J4540</f>
        <v>3.0838816625900697E-3</v>
      </c>
      <c r="O4540" s="17">
        <f>Analytic!K4549-Simulated!K4540</f>
        <v>2.5525838260950229E-3</v>
      </c>
      <c r="P4540" s="17">
        <f>Analytic!L4549-Simulated!L4540</f>
        <v>-1.178205449843539E-4</v>
      </c>
    </row>
    <row r="4541" spans="1:16">
      <c r="A4541">
        <v>2458136.2569439998</v>
      </c>
      <c r="B4541" s="7">
        <f t="shared" si="73"/>
        <v>43117.75694399979</v>
      </c>
      <c r="C4541">
        <v>0.50439500000000004</v>
      </c>
      <c r="D4541">
        <v>-0.14155400000000001</v>
      </c>
      <c r="E4541">
        <v>-1.5754000000000001E-2</v>
      </c>
      <c r="F4541" s="15">
        <f>Analytic!I4550-Simulated!C4541</f>
        <v>8.4568465588935715E-2</v>
      </c>
      <c r="G4541" s="16">
        <f>Analytic!J4550-Simulated!D4541</f>
        <v>0.22826230828750499</v>
      </c>
      <c r="H4541" s="17">
        <f>Analytic!K4550-Simulated!E4541</f>
        <v>-0.10792501676953109</v>
      </c>
      <c r="I4541">
        <v>0.58643199999999995</v>
      </c>
      <c r="J4541">
        <v>8.3880999999999997E-2</v>
      </c>
      <c r="K4541">
        <v>-0.126223</v>
      </c>
      <c r="L4541">
        <v>-8.9081999999999995E-2</v>
      </c>
      <c r="M4541" s="15">
        <f>Analytic!I4550-Simulated!I4541</f>
        <v>2.5314655889357995E-3</v>
      </c>
      <c r="N4541" s="16">
        <f>Analytic!J4550-Simulated!J4541</f>
        <v>2.8273082875049926E-3</v>
      </c>
      <c r="O4541" s="17">
        <f>Analytic!K4550-Simulated!K4541</f>
        <v>2.5439832304689075E-3</v>
      </c>
      <c r="P4541" s="17">
        <f>Analytic!L4550-Simulated!L4541</f>
        <v>-5.0363730299304854E-5</v>
      </c>
    </row>
    <row r="4542" spans="1:16">
      <c r="A4542">
        <v>2458136.2604160002</v>
      </c>
      <c r="B4542" s="7">
        <f t="shared" si="73"/>
        <v>43117.76041600015</v>
      </c>
      <c r="C4542">
        <v>0.54435999999999996</v>
      </c>
      <c r="D4542">
        <v>-0.13542399999999999</v>
      </c>
      <c r="E4542">
        <v>-1.7423000000000001E-2</v>
      </c>
      <c r="F4542" s="15">
        <f>Analytic!I4551-Simulated!C4542</f>
        <v>8.3456034632831355E-2</v>
      </c>
      <c r="G4542" s="16">
        <f>Analytic!J4551-Simulated!D4542</f>
        <v>0.25200867484745348</v>
      </c>
      <c r="H4542" s="17">
        <f>Analytic!K4551-Simulated!E4542</f>
        <v>-9.0853718844879666E-2</v>
      </c>
      <c r="I4542">
        <v>0.62551400000000001</v>
      </c>
      <c r="J4542">
        <v>0.11402900000000001</v>
      </c>
      <c r="K4542">
        <v>-0.110789</v>
      </c>
      <c r="L4542">
        <v>-8.9290999999999995E-2</v>
      </c>
      <c r="M4542" s="15">
        <f>Analytic!I4551-Simulated!I4542</f>
        <v>2.3020346328312957E-3</v>
      </c>
      <c r="N4542" s="16">
        <f>Analytic!J4551-Simulated!J4542</f>
        <v>2.5556748474534624E-3</v>
      </c>
      <c r="O4542" s="17">
        <f>Analytic!K4551-Simulated!K4542</f>
        <v>2.5122811551203383E-3</v>
      </c>
      <c r="P4542" s="17">
        <f>Analytic!L4551-Simulated!L4542</f>
        <v>1.9010587626433484E-5</v>
      </c>
    </row>
    <row r="4543" spans="1:16">
      <c r="A4543">
        <v>2458136.263888</v>
      </c>
      <c r="B4543" s="7">
        <f t="shared" si="73"/>
        <v>43117.763888000045</v>
      </c>
      <c r="C4543">
        <v>0.58247400000000005</v>
      </c>
      <c r="D4543">
        <v>-0.12876299999999999</v>
      </c>
      <c r="E4543">
        <v>-1.9019000000000001E-2</v>
      </c>
      <c r="F4543" s="15">
        <f>Analytic!I4552-Simulated!C4543</f>
        <v>8.215957359753534E-2</v>
      </c>
      <c r="G4543" s="16">
        <f>Analytic!J4552-Simulated!D4543</f>
        <v>0.27484613879421671</v>
      </c>
      <c r="H4543" s="17">
        <f>Analytic!K4552-Simulated!E4543</f>
        <v>-7.3504448075365547E-2</v>
      </c>
      <c r="I4543">
        <v>0.66256199999999998</v>
      </c>
      <c r="J4543">
        <v>0.14380999999999999</v>
      </c>
      <c r="K4543">
        <v>-9.4980999999999996E-2</v>
      </c>
      <c r="L4543">
        <v>-8.9208999999999997E-2</v>
      </c>
      <c r="M4543" s="15">
        <f>Analytic!I4552-Simulated!I4543</f>
        <v>2.0715735975354033E-3</v>
      </c>
      <c r="N4543" s="16">
        <f>Analytic!J4552-Simulated!J4543</f>
        <v>2.273138794216728E-3</v>
      </c>
      <c r="O4543" s="17">
        <f>Analytic!K4552-Simulated!K4543</f>
        <v>2.4575519246344407E-3</v>
      </c>
      <c r="P4543" s="17">
        <f>Analytic!L4552-Simulated!L4543</f>
        <v>8.6754997524585153E-5</v>
      </c>
    </row>
    <row r="4544" spans="1:16">
      <c r="A4544">
        <v>2458136.2673599999</v>
      </c>
      <c r="B4544" s="7">
        <f t="shared" si="73"/>
        <v>43117.76735999994</v>
      </c>
      <c r="C4544">
        <v>0.61861100000000002</v>
      </c>
      <c r="D4544">
        <v>-0.12159</v>
      </c>
      <c r="E4544">
        <v>-2.0534E-2</v>
      </c>
      <c r="F4544" s="15">
        <f>Analytic!I4553-Simulated!C4544</f>
        <v>8.068574051800903E-2</v>
      </c>
      <c r="G4544" s="16">
        <f>Analytic!J4553-Simulated!D4544</f>
        <v>0.29669808252944085</v>
      </c>
      <c r="H4544" s="17">
        <f>Analytic!K4553-Simulated!E4544</f>
        <v>-5.5936267794996317E-2</v>
      </c>
      <c r="I4544">
        <v>0.69745299999999999</v>
      </c>
      <c r="J4544">
        <v>0.173125</v>
      </c>
      <c r="K4544">
        <v>-7.8853000000000006E-2</v>
      </c>
      <c r="L4544">
        <v>-8.8838E-2</v>
      </c>
      <c r="M4544" s="15">
        <f>Analytic!I4553-Simulated!I4544</f>
        <v>1.8437405180090627E-3</v>
      </c>
      <c r="N4544" s="16">
        <f>Analytic!J4553-Simulated!J4544</f>
        <v>1.9830825294408772E-3</v>
      </c>
      <c r="O4544" s="17">
        <f>Analytic!K4553-Simulated!K4544</f>
        <v>2.3827322050036931E-3</v>
      </c>
      <c r="P4544" s="17">
        <f>Analytic!L4553-Simulated!L4544</f>
        <v>1.5438411138034291E-4</v>
      </c>
    </row>
    <row r="4545" spans="1:16">
      <c r="A4545">
        <v>2458136.2708319998</v>
      </c>
      <c r="B4545" s="7">
        <f t="shared" si="73"/>
        <v>43117.770831999835</v>
      </c>
      <c r="C4545">
        <v>0.65265300000000004</v>
      </c>
      <c r="D4545">
        <v>-0.113928</v>
      </c>
      <c r="E4545">
        <v>-2.1964999999999998E-2</v>
      </c>
      <c r="F4545" s="15">
        <f>Analytic!I4554-Simulated!C4545</f>
        <v>7.9040176704144871E-2</v>
      </c>
      <c r="G4545" s="16">
        <f>Analytic!J4554-Simulated!D4545</f>
        <v>0.31749342334377595</v>
      </c>
      <c r="H4545" s="17">
        <f>Analytic!K4554-Simulated!E4545</f>
        <v>-3.8204213477405893E-2</v>
      </c>
      <c r="I4545">
        <v>0.73007599999999995</v>
      </c>
      <c r="J4545">
        <v>0.201877</v>
      </c>
      <c r="K4545">
        <v>-6.2455999999999998E-2</v>
      </c>
      <c r="L4545">
        <v>-8.8177000000000005E-2</v>
      </c>
      <c r="M4545" s="15">
        <f>Analytic!I4554-Simulated!I4545</f>
        <v>1.6171767041449625E-3</v>
      </c>
      <c r="N4545" s="16">
        <f>Analytic!J4554-Simulated!J4545</f>
        <v>1.6884233437759189E-3</v>
      </c>
      <c r="O4545" s="17">
        <f>Analytic!K4554-Simulated!K4545</f>
        <v>2.2867865225941059E-3</v>
      </c>
      <c r="P4545" s="17">
        <f>Analytic!L4554-Simulated!L4545</f>
        <v>2.1947613779221831E-4</v>
      </c>
    </row>
    <row r="4546" spans="1:16">
      <c r="A4546">
        <v>2458136.274305</v>
      </c>
      <c r="B4546" s="7">
        <f t="shared" si="73"/>
        <v>43117.77430499997</v>
      </c>
      <c r="C4546">
        <v>0.68448799999999999</v>
      </c>
      <c r="D4546">
        <v>-0.10580000000000001</v>
      </c>
      <c r="E4546">
        <v>-2.3304999999999999E-2</v>
      </c>
      <c r="F4546" s="15">
        <f>Analytic!I4555-Simulated!C4546</f>
        <v>7.7229870944882872E-2</v>
      </c>
      <c r="G4546" s="16">
        <f>Analytic!J4555-Simulated!D4546</f>
        <v>0.33716291838046974</v>
      </c>
      <c r="H4546" s="17">
        <f>Analytic!K4555-Simulated!E4546</f>
        <v>-2.0368124065913457E-2</v>
      </c>
      <c r="I4546">
        <v>0.76032299999999997</v>
      </c>
      <c r="J4546">
        <v>0.22996900000000001</v>
      </c>
      <c r="K4546">
        <v>-4.5845999999999998E-2</v>
      </c>
      <c r="L4546">
        <v>-8.7229000000000001E-2</v>
      </c>
      <c r="M4546" s="15">
        <f>Analytic!I4555-Simulated!I4546</f>
        <v>1.3948709448828867E-3</v>
      </c>
      <c r="N4546" s="16">
        <f>Analytic!J4555-Simulated!J4546</f>
        <v>1.3939183804697608E-3</v>
      </c>
      <c r="O4546" s="17">
        <f>Analytic!K4555-Simulated!K4546</f>
        <v>2.1728759340865419E-3</v>
      </c>
      <c r="P4546" s="17">
        <f>Analytic!L4555-Simulated!L4546</f>
        <v>2.8267749062563241E-4</v>
      </c>
    </row>
    <row r="4547" spans="1:16">
      <c r="A4547">
        <v>2458136.2777769999</v>
      </c>
      <c r="B4547" s="7">
        <f t="shared" si="73"/>
        <v>43117.777776999865</v>
      </c>
      <c r="C4547">
        <v>0.71401300000000001</v>
      </c>
      <c r="D4547">
        <v>-9.7234000000000001E-2</v>
      </c>
      <c r="E4547">
        <v>-2.4549999999999999E-2</v>
      </c>
      <c r="F4547" s="15">
        <f>Analytic!I4556-Simulated!C4547</f>
        <v>7.5260499896210531E-2</v>
      </c>
      <c r="G4547" s="16">
        <f>Analytic!J4556-Simulated!D4547</f>
        <v>0.35564446363544788</v>
      </c>
      <c r="H4547" s="17">
        <f>Analytic!K4556-Simulated!E4547</f>
        <v>-2.4854706990373072E-3</v>
      </c>
      <c r="I4547">
        <v>0.78809600000000002</v>
      </c>
      <c r="J4547">
        <v>0.25730799999999998</v>
      </c>
      <c r="K4547">
        <v>-2.9078E-2</v>
      </c>
      <c r="L4547">
        <v>-8.5996000000000003E-2</v>
      </c>
      <c r="M4547" s="15">
        <f>Analytic!I4556-Simulated!I4547</f>
        <v>1.177499896210521E-3</v>
      </c>
      <c r="N4547" s="16">
        <f>Analytic!J4556-Simulated!J4547</f>
        <v>1.1024636354479145E-3</v>
      </c>
      <c r="O4547" s="17">
        <f>Analytic!K4556-Simulated!K4547</f>
        <v>2.0425293009626935E-3</v>
      </c>
      <c r="P4547" s="17">
        <f>Analytic!L4556-Simulated!L4547</f>
        <v>3.4271041802888536E-4</v>
      </c>
    </row>
    <row r="4548" spans="1:16">
      <c r="A4548">
        <v>2458136.2812490002</v>
      </c>
      <c r="B4548" s="7">
        <f t="shared" ref="B4548:B4611" si="74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5">
        <f>Analytic!I4557-Simulated!C4548</f>
        <v>7.3135743549337162E-2</v>
      </c>
      <c r="G4548" s="16">
        <f>Analytic!J4557-Simulated!D4548</f>
        <v>0.37288038602441193</v>
      </c>
      <c r="H4548" s="17">
        <f>Analytic!K4557-Simulated!E4548</f>
        <v>1.5384816613219363E-2</v>
      </c>
      <c r="I4548">
        <v>0.81330599999999997</v>
      </c>
      <c r="J4548">
        <v>0.283804</v>
      </c>
      <c r="K4548">
        <v>-1.2207000000000001E-2</v>
      </c>
      <c r="L4548">
        <v>-8.4482000000000002E-2</v>
      </c>
      <c r="M4548" s="15">
        <f>Analytic!I4557-Simulated!I4548</f>
        <v>9.6474354933717699E-4</v>
      </c>
      <c r="N4548" s="16">
        <f>Analytic!J4557-Simulated!J4548</f>
        <v>8.1638602441191921E-4</v>
      </c>
      <c r="O4548" s="17">
        <f>Analytic!K4557-Simulated!K4548</f>
        <v>1.896816613219365E-3</v>
      </c>
      <c r="P4548" s="17">
        <f>Analytic!L4557-Simulated!L4548</f>
        <v>3.9938362708513697E-4</v>
      </c>
    </row>
    <row r="4549" spans="1:16">
      <c r="A4549">
        <v>2458136.2847210001</v>
      </c>
      <c r="B4549" s="7">
        <f t="shared" si="74"/>
        <v>43117.78472100012</v>
      </c>
      <c r="C4549">
        <v>0.765768</v>
      </c>
      <c r="D4549">
        <v>-7.8909000000000007E-2</v>
      </c>
      <c r="E4549">
        <v>-2.6734999999999998E-2</v>
      </c>
      <c r="F4549" s="15">
        <f>Analytic!I4558-Simulated!C4549</f>
        <v>7.0860574756272277E-2</v>
      </c>
      <c r="G4549" s="16">
        <f>Analytic!J4558-Simulated!D4549</f>
        <v>0.38881672757000918</v>
      </c>
      <c r="H4549" s="17">
        <f>Analytic!K4558-Simulated!E4549</f>
        <v>3.3183523800338503E-2</v>
      </c>
      <c r="I4549">
        <v>0.83587</v>
      </c>
      <c r="J4549">
        <v>0.30936900000000001</v>
      </c>
      <c r="K4549">
        <v>4.7089999999999996E-3</v>
      </c>
      <c r="L4549">
        <v>-8.2692000000000002E-2</v>
      </c>
      <c r="M4549" s="15">
        <f>Analytic!I4558-Simulated!I4549</f>
        <v>7.5857475627227888E-4</v>
      </c>
      <c r="N4549" s="16">
        <f>Analytic!J4558-Simulated!J4549</f>
        <v>5.387275700091676E-4</v>
      </c>
      <c r="O4549" s="17">
        <f>Analytic!K4558-Simulated!K4549</f>
        <v>1.7395238003385027E-3</v>
      </c>
      <c r="P4549" s="17">
        <f>Analytic!L4558-Simulated!L4549</f>
        <v>4.5260586964303295E-4</v>
      </c>
    </row>
    <row r="4550" spans="1:16">
      <c r="A4550">
        <v>2458136.2881939998</v>
      </c>
      <c r="B4550" s="7">
        <f t="shared" si="74"/>
        <v>43117.78819399979</v>
      </c>
      <c r="C4550">
        <v>0.78783499999999995</v>
      </c>
      <c r="D4550">
        <v>-6.9213999999999998E-2</v>
      </c>
      <c r="E4550">
        <v>-2.7666E-2</v>
      </c>
      <c r="F4550" s="15">
        <f>Analytic!I4559-Simulated!C4550</f>
        <v>6.8439521874844145E-2</v>
      </c>
      <c r="G4550" s="16">
        <f>Analytic!J4559-Simulated!D4550</f>
        <v>0.40340452078840772</v>
      </c>
      <c r="H4550" s="17">
        <f>Analytic!K4559-Simulated!E4550</f>
        <v>5.0852328463189128E-2</v>
      </c>
      <c r="I4550">
        <v>0.85571600000000003</v>
      </c>
      <c r="J4550">
        <v>0.33391599999999999</v>
      </c>
      <c r="K4550">
        <v>2.1616E-2</v>
      </c>
      <c r="L4550">
        <v>-8.0629999999999993E-2</v>
      </c>
      <c r="M4550" s="15">
        <f>Analytic!I4559-Simulated!I4550</f>
        <v>5.5852187484406457E-4</v>
      </c>
      <c r="N4550" s="16">
        <f>Analytic!J4559-Simulated!J4550</f>
        <v>2.7452078840772831E-4</v>
      </c>
      <c r="O4550" s="17">
        <f>Analytic!K4559-Simulated!K4550</f>
        <v>1.5703284631891322E-3</v>
      </c>
      <c r="P4550" s="17">
        <f>Analytic!L4559-Simulated!L4550</f>
        <v>5.0040244531371347E-4</v>
      </c>
    </row>
    <row r="4551" spans="1:16">
      <c r="A4551">
        <v>2458136.2916660002</v>
      </c>
      <c r="B4551" s="7">
        <f t="shared" si="74"/>
        <v>43117.79166600015</v>
      </c>
      <c r="C4551">
        <v>0.80726799999999999</v>
      </c>
      <c r="D4551">
        <v>-5.9212000000000001E-2</v>
      </c>
      <c r="E4551">
        <v>-2.8483999999999999E-2</v>
      </c>
      <c r="F4551" s="15">
        <f>Analytic!I4560-Simulated!C4551</f>
        <v>6.5876903681374332E-2</v>
      </c>
      <c r="G4551" s="16">
        <f>Analytic!J4560-Simulated!D4551</f>
        <v>0.41660205438219833</v>
      </c>
      <c r="H4551" s="17">
        <f>Analytic!K4560-Simulated!E4551</f>
        <v>6.8332975956970951E-2</v>
      </c>
      <c r="I4551">
        <v>0.87277899999999997</v>
      </c>
      <c r="J4551">
        <v>0.35736600000000002</v>
      </c>
      <c r="K4551">
        <v>3.8455999999999997E-2</v>
      </c>
      <c r="L4551">
        <v>-7.8303999999999999E-2</v>
      </c>
      <c r="M4551" s="15">
        <f>Analytic!I4560-Simulated!I4551</f>
        <v>3.6590368137434659E-4</v>
      </c>
      <c r="N4551" s="16">
        <f>Analytic!J4560-Simulated!J4551</f>
        <v>2.405438219832412E-5</v>
      </c>
      <c r="O4551" s="17">
        <f>Analytic!K4560-Simulated!K4551</f>
        <v>1.3929759569709516E-3</v>
      </c>
      <c r="P4551" s="17">
        <f>Analytic!L4560-Simulated!L4551</f>
        <v>5.4393456811978325E-4</v>
      </c>
    </row>
    <row r="4552" spans="1:16">
      <c r="A4552">
        <v>2458136.295138</v>
      </c>
      <c r="B4552" s="7">
        <f t="shared" si="74"/>
        <v>43117.795138000045</v>
      </c>
      <c r="C4552">
        <v>0.82401100000000005</v>
      </c>
      <c r="D4552">
        <v>-4.8939999999999997E-2</v>
      </c>
      <c r="E4552">
        <v>-2.9186E-2</v>
      </c>
      <c r="F4552" s="15">
        <f>Analytic!I4561-Simulated!C4552</f>
        <v>6.3174035789818839E-2</v>
      </c>
      <c r="G4552" s="16">
        <f>Analytic!J4561-Simulated!D4552</f>
        <v>0.42837112837869279</v>
      </c>
      <c r="H4552" s="17">
        <f>Analytic!K4561-Simulated!E4552</f>
        <v>8.556845525463562E-2</v>
      </c>
      <c r="I4552">
        <v>0.88700500000000004</v>
      </c>
      <c r="J4552">
        <v>0.37964100000000001</v>
      </c>
      <c r="K4552">
        <v>5.5173E-2</v>
      </c>
      <c r="L4552">
        <v>-7.5719999999999996E-2</v>
      </c>
      <c r="M4552" s="15">
        <f>Analytic!I4561-Simulated!I4552</f>
        <v>1.8003578981884427E-4</v>
      </c>
      <c r="N4552" s="16">
        <f>Analytic!J4561-Simulated!J4552</f>
        <v>-2.098716213072005E-4</v>
      </c>
      <c r="O4552" s="17">
        <f>Analytic!K4561-Simulated!K4552</f>
        <v>1.2094552546356163E-3</v>
      </c>
      <c r="P4552" s="17">
        <f>Analytic!L4561-Simulated!L4552</f>
        <v>5.8152153404200657E-4</v>
      </c>
    </row>
    <row r="4553" spans="1:16">
      <c r="A4553">
        <v>2458136.2986099999</v>
      </c>
      <c r="B4553" s="7">
        <f t="shared" si="74"/>
        <v>43117.79860999994</v>
      </c>
      <c r="C4553">
        <v>0.83801300000000001</v>
      </c>
      <c r="D4553">
        <v>-3.8436999999999999E-2</v>
      </c>
      <c r="E4553">
        <v>-2.9767999999999999E-2</v>
      </c>
      <c r="F4553" s="15">
        <f>Analytic!I4562-Simulated!C4553</f>
        <v>6.0336407908003209E-2</v>
      </c>
      <c r="G4553" s="16">
        <f>Analytic!J4562-Simulated!D4553</f>
        <v>0.43867929788623328</v>
      </c>
      <c r="H4553" s="17">
        <f>Analytic!K4562-Simulated!E4553</f>
        <v>0.10250117402046877</v>
      </c>
      <c r="I4553">
        <v>0.89834800000000004</v>
      </c>
      <c r="J4553">
        <v>0.40066600000000002</v>
      </c>
      <c r="K4553">
        <v>7.1710999999999997E-2</v>
      </c>
      <c r="L4553">
        <v>-7.2886999999999993E-2</v>
      </c>
      <c r="M4553" s="15">
        <f>Analytic!I4562-Simulated!I4553</f>
        <v>1.4079080031814684E-6</v>
      </c>
      <c r="N4553" s="16">
        <f>Analytic!J4562-Simulated!J4553</f>
        <v>-4.2370211376674405E-4</v>
      </c>
      <c r="O4553" s="17">
        <f>Analytic!K4562-Simulated!K4553</f>
        <v>1.0221740204687663E-3</v>
      </c>
      <c r="P4553" s="17">
        <f>Analytic!L4562-Simulated!L4553</f>
        <v>6.1366561757168758E-4</v>
      </c>
    </row>
    <row r="4554" spans="1:16">
      <c r="A4554">
        <v>2458136.3020819998</v>
      </c>
      <c r="B4554" s="7">
        <f t="shared" si="74"/>
        <v>43117.802081999835</v>
      </c>
      <c r="C4554">
        <v>0.84923700000000002</v>
      </c>
      <c r="D4554">
        <v>-2.7741999999999999E-2</v>
      </c>
      <c r="E4554">
        <v>-3.0228000000000001E-2</v>
      </c>
      <c r="F4554" s="15">
        <f>Analytic!I4563-Simulated!C4554</f>
        <v>5.7364831356717771E-2</v>
      </c>
      <c r="G4554" s="16">
        <f>Analytic!J4563-Simulated!D4554</f>
        <v>0.44749810467883228</v>
      </c>
      <c r="H4554" s="17">
        <f>Analytic!K4563-Simulated!E4554</f>
        <v>0.11907613232665817</v>
      </c>
      <c r="I4554">
        <v>0.90677200000000002</v>
      </c>
      <c r="J4554">
        <v>0.420373</v>
      </c>
      <c r="K4554">
        <v>8.8013999999999995E-2</v>
      </c>
      <c r="L4554">
        <v>-6.9814000000000001E-2</v>
      </c>
      <c r="M4554" s="15">
        <f>Analytic!I4563-Simulated!I4554</f>
        <v>-1.7016864328223136E-4</v>
      </c>
      <c r="N4554" s="16">
        <f>Analytic!J4563-Simulated!J4554</f>
        <v>-6.1689532116770973E-4</v>
      </c>
      <c r="O4554" s="17">
        <f>Analytic!K4563-Simulated!K4554</f>
        <v>8.3413232665817405E-4</v>
      </c>
      <c r="P4554" s="17">
        <f>Analytic!L4563-Simulated!L4554</f>
        <v>6.4007961661205481E-4</v>
      </c>
    </row>
    <row r="4555" spans="1:16">
      <c r="A4555">
        <v>2458136.305555</v>
      </c>
      <c r="B4555" s="7">
        <f t="shared" si="74"/>
        <v>43117.80555499997</v>
      </c>
      <c r="C4555">
        <v>0.85765199999999997</v>
      </c>
      <c r="D4555">
        <v>-1.6899000000000001E-2</v>
      </c>
      <c r="E4555">
        <v>-3.0561999999999999E-2</v>
      </c>
      <c r="F4555" s="15">
        <f>Analytic!I4564-Simulated!C4555</f>
        <v>5.4263556373280952E-2</v>
      </c>
      <c r="G4555" s="16">
        <f>Analytic!J4564-Simulated!D4555</f>
        <v>0.45480829585824034</v>
      </c>
      <c r="H4555" s="17">
        <f>Analytic!K4564-Simulated!E4555</f>
        <v>0.13523709444960214</v>
      </c>
      <c r="I4555">
        <v>0.91224899999999998</v>
      </c>
      <c r="J4555">
        <v>0.43869599999999997</v>
      </c>
      <c r="K4555">
        <v>0.104028</v>
      </c>
      <c r="L4555">
        <v>-6.6511000000000001E-2</v>
      </c>
      <c r="M4555" s="15">
        <f>Analytic!I4564-Simulated!I4555</f>
        <v>-3.3344362671905436E-4</v>
      </c>
      <c r="N4555" s="16">
        <f>Analytic!J4564-Simulated!J4555</f>
        <v>-7.8670414175963099E-4</v>
      </c>
      <c r="O4555" s="17">
        <f>Analytic!K4564-Simulated!K4555</f>
        <v>6.4709444960213414E-4</v>
      </c>
      <c r="P4555" s="17">
        <f>Analytic!L4564-Simulated!L4555</f>
        <v>6.6071695642770656E-4</v>
      </c>
    </row>
    <row r="4556" spans="1:16">
      <c r="A4556">
        <v>2458136.3090269999</v>
      </c>
      <c r="B4556" s="7">
        <f t="shared" si="74"/>
        <v>43117.809026999865</v>
      </c>
      <c r="C4556">
        <v>0.86324100000000004</v>
      </c>
      <c r="D4556">
        <v>-5.9490000000000003E-3</v>
      </c>
      <c r="E4556">
        <v>-3.0769000000000001E-2</v>
      </c>
      <c r="F4556" s="15">
        <f>Analytic!I4565-Simulated!C4556</f>
        <v>5.1032358819329215E-2</v>
      </c>
      <c r="G4556" s="16">
        <f>Analytic!J4565-Simulated!D4556</f>
        <v>0.46059202888451245</v>
      </c>
      <c r="H4556" s="17">
        <f>Analytic!K4565-Simulated!E4556</f>
        <v>0.15093175818894913</v>
      </c>
      <c r="I4556">
        <v>0.91476400000000002</v>
      </c>
      <c r="J4556">
        <v>0.45557700000000001</v>
      </c>
      <c r="K4556">
        <v>0.1197</v>
      </c>
      <c r="L4556">
        <v>-6.2988000000000002E-2</v>
      </c>
      <c r="M4556" s="15">
        <f>Analytic!I4565-Simulated!I4556</f>
        <v>-4.9064118067077001E-4</v>
      </c>
      <c r="N4556" s="16">
        <f>Analytic!J4565-Simulated!J4556</f>
        <v>-9.3397111548754186E-4</v>
      </c>
      <c r="O4556" s="17">
        <f>Analytic!K4565-Simulated!K4556</f>
        <v>4.6275818894912779E-4</v>
      </c>
      <c r="P4556" s="17">
        <f>Analytic!L4565-Simulated!L4556</f>
        <v>6.7480425502837449E-4</v>
      </c>
    </row>
    <row r="4557" spans="1:16">
      <c r="A4557">
        <v>2458136.3124990002</v>
      </c>
      <c r="B4557" s="7">
        <f t="shared" si="74"/>
        <v>43117.812499000225</v>
      </c>
      <c r="C4557">
        <v>0.86599199999999998</v>
      </c>
      <c r="D4557">
        <v>5.0639999999999999E-3</v>
      </c>
      <c r="E4557">
        <v>-3.0848E-2</v>
      </c>
      <c r="F4557" s="15">
        <f>Analytic!I4566-Simulated!C4557</f>
        <v>4.7675596011921062E-2</v>
      </c>
      <c r="G4557" s="16">
        <f>Analytic!J4566-Simulated!D4557</f>
        <v>0.46483906231084388</v>
      </c>
      <c r="H4557" s="17">
        <f>Analytic!K4566-Simulated!E4557</f>
        <v>0.16610892116083625</v>
      </c>
      <c r="I4557">
        <v>0.91430800000000001</v>
      </c>
      <c r="J4557">
        <v>0.47095900000000002</v>
      </c>
      <c r="K4557">
        <v>0.13497700000000001</v>
      </c>
      <c r="L4557">
        <v>-5.9256999999999997E-2</v>
      </c>
      <c r="M4557" s="15">
        <f>Analytic!I4566-Simulated!I4557</f>
        <v>-6.4040398807896359E-4</v>
      </c>
      <c r="N4557" s="16">
        <f>Analytic!J4566-Simulated!J4557</f>
        <v>-1.0559376891561278E-3</v>
      </c>
      <c r="O4557" s="17">
        <f>Analytic!K4566-Simulated!K4557</f>
        <v>2.8392116083622576E-4</v>
      </c>
      <c r="P4557" s="17">
        <f>Analytic!L4566-Simulated!L4557</f>
        <v>6.8287624448792189E-4</v>
      </c>
    </row>
    <row r="4558" spans="1:16">
      <c r="A4558">
        <v>2458136.3159710001</v>
      </c>
      <c r="B4558" s="7">
        <f t="shared" si="74"/>
        <v>43117.81597100012</v>
      </c>
      <c r="C4558">
        <v>0.86590599999999995</v>
      </c>
      <c r="D4558">
        <v>1.6098000000000001E-2</v>
      </c>
      <c r="E4558">
        <v>-3.0797000000000001E-2</v>
      </c>
      <c r="F4558" s="15">
        <f>Analytic!I4567-Simulated!C4558</f>
        <v>4.4194231496854641E-2</v>
      </c>
      <c r="G4558" s="16">
        <f>Analytic!J4567-Simulated!D4558</f>
        <v>0.46754193160411178</v>
      </c>
      <c r="H4558" s="17">
        <f>Analytic!K4567-Simulated!E4558</f>
        <v>0.18071764352603911</v>
      </c>
      <c r="I4558">
        <v>0.91088400000000003</v>
      </c>
      <c r="J4558">
        <v>0.484792</v>
      </c>
      <c r="K4558">
        <v>0.149807</v>
      </c>
      <c r="L4558">
        <v>-5.5329999999999997E-2</v>
      </c>
      <c r="M4558" s="15">
        <f>Analytic!I4567-Simulated!I4558</f>
        <v>-7.8376850314543223E-4</v>
      </c>
      <c r="N4558" s="16">
        <f>Analytic!J4567-Simulated!J4558</f>
        <v>-1.1520683958882172E-3</v>
      </c>
      <c r="O4558" s="17">
        <f>Analytic!K4567-Simulated!K4558</f>
        <v>1.1364352603912553E-4</v>
      </c>
      <c r="P4558" s="17">
        <f>Analytic!L4567-Simulated!L4558</f>
        <v>6.8481293495331608E-4</v>
      </c>
    </row>
    <row r="4559" spans="1:16">
      <c r="A4559">
        <v>2458136.3194439998</v>
      </c>
      <c r="B4559" s="7">
        <f t="shared" si="74"/>
        <v>43117.81944399979</v>
      </c>
      <c r="C4559">
        <v>0.86299300000000001</v>
      </c>
      <c r="D4559">
        <v>2.7106999999999999E-2</v>
      </c>
      <c r="E4559">
        <v>-3.0615E-2</v>
      </c>
      <c r="F4559" s="15">
        <f>Analytic!I4568-Simulated!C4559</f>
        <v>4.0589828683929685E-2</v>
      </c>
      <c r="G4559" s="16">
        <f>Analytic!J4568-Simulated!D4559</f>
        <v>0.46870210948140778</v>
      </c>
      <c r="H4559" s="17">
        <f>Analytic!K4568-Simulated!E4559</f>
        <v>0.19470940662574424</v>
      </c>
      <c r="I4559">
        <v>0.90450399999999997</v>
      </c>
      <c r="J4559">
        <v>0.497033</v>
      </c>
      <c r="K4559">
        <v>0.16414200000000001</v>
      </c>
      <c r="L4559">
        <v>-5.1220000000000002E-2</v>
      </c>
      <c r="M4559" s="15">
        <f>Analytic!I4568-Simulated!I4559</f>
        <v>-9.2117131607027947E-4</v>
      </c>
      <c r="N4559" s="16">
        <f>Analytic!J4568-Simulated!J4559</f>
        <v>-1.22389051859223E-3</v>
      </c>
      <c r="O4559" s="17">
        <f>Analytic!K4568-Simulated!K4559</f>
        <v>-4.7593374255777698E-5</v>
      </c>
      <c r="P4559" s="17">
        <f>Analytic!L4568-Simulated!L4559</f>
        <v>6.8087890092034115E-4</v>
      </c>
    </row>
    <row r="4560" spans="1:16">
      <c r="A4560">
        <v>2458136.3229160002</v>
      </c>
      <c r="B4560" s="7">
        <f t="shared" si="74"/>
        <v>43117.82291600015</v>
      </c>
      <c r="C4560">
        <v>0.85727299999999995</v>
      </c>
      <c r="D4560">
        <v>3.805E-2</v>
      </c>
      <c r="E4560">
        <v>-3.0303E-2</v>
      </c>
      <c r="F4560" s="15">
        <f>Analytic!I4569-Simulated!C4560</f>
        <v>3.6863513364830514E-2</v>
      </c>
      <c r="G4560" s="16">
        <f>Analytic!J4569-Simulated!D4560</f>
        <v>0.46832115024261856</v>
      </c>
      <c r="H4560" s="17">
        <f>Analytic!K4569-Simulated!E4560</f>
        <v>0.2080392670104991</v>
      </c>
      <c r="I4560">
        <v>0.89519000000000004</v>
      </c>
      <c r="J4560">
        <v>0.50764100000000001</v>
      </c>
      <c r="K4560">
        <v>0.17793400000000001</v>
      </c>
      <c r="L4560">
        <v>-4.6940999999999997E-2</v>
      </c>
      <c r="M4560" s="15">
        <f>Analytic!I4569-Simulated!I4560</f>
        <v>-1.053486635169576E-3</v>
      </c>
      <c r="N4560" s="16">
        <f>Analytic!J4569-Simulated!J4560</f>
        <v>-1.2698497573814249E-3</v>
      </c>
      <c r="O4560" s="17">
        <f>Analytic!K4569-Simulated!K4560</f>
        <v>-1.977329895009039E-4</v>
      </c>
      <c r="P4560" s="17">
        <f>Analytic!L4569-Simulated!L4560</f>
        <v>6.7176456236978099E-4</v>
      </c>
    </row>
    <row r="4561" spans="1:16">
      <c r="A4561">
        <v>2458136.326388</v>
      </c>
      <c r="B4561" s="7">
        <f t="shared" si="74"/>
        <v>43117.826388000045</v>
      </c>
      <c r="C4561">
        <v>0.84877400000000003</v>
      </c>
      <c r="D4561">
        <v>4.8882000000000002E-2</v>
      </c>
      <c r="E4561">
        <v>-2.9860000000000001E-2</v>
      </c>
      <c r="F4561" s="15">
        <f>Analytic!I4570-Simulated!C4561</f>
        <v>3.3017905235073308E-2</v>
      </c>
      <c r="G4561" s="16">
        <f>Analytic!J4570-Simulated!D4561</f>
        <v>0.46640981763147482</v>
      </c>
      <c r="H4561" s="17">
        <f>Analytic!K4570-Simulated!E4561</f>
        <v>0.22066200536334521</v>
      </c>
      <c r="I4561">
        <v>0.88297199999999998</v>
      </c>
      <c r="J4561">
        <v>0.51658400000000004</v>
      </c>
      <c r="K4561">
        <v>0.191137</v>
      </c>
      <c r="L4561">
        <v>-4.2506000000000002E-2</v>
      </c>
      <c r="M4561" s="15">
        <f>Analytic!I4570-Simulated!I4561</f>
        <v>-1.1800947649266424E-3</v>
      </c>
      <c r="N4561" s="16">
        <f>Analytic!J4570-Simulated!J4561</f>
        <v>-1.2921823685252409E-3</v>
      </c>
      <c r="O4561" s="17">
        <f>Analytic!K4570-Simulated!K4561</f>
        <v>-3.3499463665478957E-4</v>
      </c>
      <c r="P4561" s="17">
        <f>Analytic!L4570-Simulated!L4561</f>
        <v>6.5662932702742483E-4</v>
      </c>
    </row>
    <row r="4562" spans="1:16">
      <c r="A4562">
        <v>2458136.3298599999</v>
      </c>
      <c r="B4562" s="7">
        <f t="shared" si="74"/>
        <v>43117.82985999994</v>
      </c>
      <c r="C4562">
        <v>0.83753500000000003</v>
      </c>
      <c r="D4562">
        <v>5.9560000000000002E-2</v>
      </c>
      <c r="E4562">
        <v>-2.9287000000000001E-2</v>
      </c>
      <c r="F4562" s="15">
        <f>Analytic!I4571-Simulated!C4562</f>
        <v>2.9054018641948565E-2</v>
      </c>
      <c r="G4562" s="16">
        <f>Analytic!J4571-Simulated!D4562</f>
        <v>0.46298219581045369</v>
      </c>
      <c r="H4562" s="17">
        <f>Analytic!K4571-Simulated!E4562</f>
        <v>0.2325362698342632</v>
      </c>
      <c r="I4562">
        <v>0.867892</v>
      </c>
      <c r="J4562">
        <v>0.52383199999999996</v>
      </c>
      <c r="K4562">
        <v>0.203707</v>
      </c>
      <c r="L4562">
        <v>-3.7929999999999998E-2</v>
      </c>
      <c r="M4562" s="15">
        <f>Analytic!I4571-Simulated!I4562</f>
        <v>-1.3029813580514027E-3</v>
      </c>
      <c r="N4562" s="16">
        <f>Analytic!J4571-Simulated!J4562</f>
        <v>-1.2898041895462731E-3</v>
      </c>
      <c r="O4562" s="17">
        <f>Analytic!K4571-Simulated!K4562</f>
        <v>-4.577301657368027E-4</v>
      </c>
      <c r="P4562" s="17">
        <f>Analytic!L4571-Simulated!L4562</f>
        <v>6.3614645387308211E-4</v>
      </c>
    </row>
    <row r="4563" spans="1:16">
      <c r="A4563">
        <v>2458136.3333319998</v>
      </c>
      <c r="B4563" s="7">
        <f t="shared" si="74"/>
        <v>43117.833331999835</v>
      </c>
      <c r="C4563">
        <v>0.82360299999999997</v>
      </c>
      <c r="D4563">
        <v>7.0043999999999995E-2</v>
      </c>
      <c r="E4563">
        <v>-2.8587000000000001E-2</v>
      </c>
      <c r="F4563" s="15">
        <f>Analytic!I4572-Simulated!C4563</f>
        <v>2.4974132880357547E-2</v>
      </c>
      <c r="G4563" s="16">
        <f>Analytic!J4572-Simulated!D4563</f>
        <v>0.45805478308977354</v>
      </c>
      <c r="H4563" s="17">
        <f>Analytic!K4572-Simulated!E4563</f>
        <v>0.24362471332121516</v>
      </c>
      <c r="I4563">
        <v>0.84999899999999995</v>
      </c>
      <c r="J4563">
        <v>0.52936499999999997</v>
      </c>
      <c r="K4563">
        <v>0.21560299999999999</v>
      </c>
      <c r="L4563">
        <v>-3.3228000000000001E-2</v>
      </c>
      <c r="M4563" s="15">
        <f>Analytic!I4572-Simulated!I4563</f>
        <v>-1.4218671196424282E-3</v>
      </c>
      <c r="N4563" s="16">
        <f>Analytic!J4572-Simulated!J4563</f>
        <v>-1.2662169102264365E-3</v>
      </c>
      <c r="O4563" s="17">
        <f>Analytic!K4572-Simulated!K4563</f>
        <v>-5.6528667878483208E-4</v>
      </c>
      <c r="P4563" s="17">
        <f>Analytic!L4572-Simulated!L4563</f>
        <v>6.1054949243286027E-4</v>
      </c>
    </row>
    <row r="4564" spans="1:16">
      <c r="A4564">
        <v>2458136.336805</v>
      </c>
      <c r="B4564" s="7">
        <f t="shared" si="74"/>
        <v>43117.83680499997</v>
      </c>
      <c r="C4564">
        <v>0.80703499999999995</v>
      </c>
      <c r="D4564">
        <v>8.0291000000000001E-2</v>
      </c>
      <c r="E4564">
        <v>-2.776E-2</v>
      </c>
      <c r="F4564" s="15">
        <f>Analytic!I4573-Simulated!C4564</f>
        <v>2.0779632456725317E-2</v>
      </c>
      <c r="G4564" s="16">
        <f>Analytic!J4573-Simulated!D4564</f>
        <v>0.45165256810682619</v>
      </c>
      <c r="H4564" s="17">
        <f>Analytic!K4573-Simulated!E4564</f>
        <v>0.25388912425304105</v>
      </c>
      <c r="I4564">
        <v>0.82935300000000001</v>
      </c>
      <c r="J4564">
        <v>0.533165</v>
      </c>
      <c r="K4564">
        <v>0.22678499999999999</v>
      </c>
      <c r="L4564">
        <v>-2.8416E-2</v>
      </c>
      <c r="M4564" s="15">
        <f>Analytic!I4573-Simulated!I4564</f>
        <v>-1.5383675432747435E-3</v>
      </c>
      <c r="N4564" s="16">
        <f>Analytic!J4573-Simulated!J4564</f>
        <v>-1.2214318931738077E-3</v>
      </c>
      <c r="O4564" s="17">
        <f>Analytic!K4573-Simulated!K4564</f>
        <v>-6.558757469589116E-4</v>
      </c>
      <c r="P4564" s="17">
        <f>Analytic!L4573-Simulated!L4564</f>
        <v>5.8068014740858542E-4</v>
      </c>
    </row>
    <row r="4565" spans="1:16">
      <c r="A4565">
        <v>2458136.3402769999</v>
      </c>
      <c r="B4565" s="7">
        <f t="shared" si="74"/>
        <v>43117.840276999865</v>
      </c>
      <c r="C4565">
        <v>0.78789500000000001</v>
      </c>
      <c r="D4565">
        <v>9.0262999999999996E-2</v>
      </c>
      <c r="E4565">
        <v>-2.6808999999999999E-2</v>
      </c>
      <c r="F4565" s="15">
        <f>Analytic!I4574-Simulated!C4565</f>
        <v>1.6473817838969285E-2</v>
      </c>
      <c r="G4565" s="16">
        <f>Analytic!J4574-Simulated!D4565</f>
        <v>0.44380108820897624</v>
      </c>
      <c r="H4565" s="17">
        <f>Analytic!K4574-Simulated!E4565</f>
        <v>0.26329655045007672</v>
      </c>
      <c r="I4565">
        <v>0.80602099999999999</v>
      </c>
      <c r="J4565">
        <v>0.53522099999999995</v>
      </c>
      <c r="K4565">
        <v>0.23721700000000001</v>
      </c>
      <c r="L4565">
        <v>-2.351E-2</v>
      </c>
      <c r="M4565" s="15">
        <f>Analytic!I4574-Simulated!I4565</f>
        <v>-1.6521821610306908E-3</v>
      </c>
      <c r="N4565" s="16">
        <f>Analytic!J4574-Simulated!J4565</f>
        <v>-1.1569117910237292E-3</v>
      </c>
      <c r="O4565" s="17">
        <f>Analytic!K4574-Simulated!K4565</f>
        <v>-7.2944954992332223E-4</v>
      </c>
      <c r="P4565" s="17">
        <f>Analytic!L4574-Simulated!L4565</f>
        <v>5.4703741342330275E-4</v>
      </c>
    </row>
    <row r="4566" spans="1:16">
      <c r="A4566">
        <v>2458136.3437490002</v>
      </c>
      <c r="B4566" s="7">
        <f t="shared" si="74"/>
        <v>43117.843749000225</v>
      </c>
      <c r="C4566">
        <v>0.76625799999999999</v>
      </c>
      <c r="D4566">
        <v>9.9921999999999997E-2</v>
      </c>
      <c r="E4566">
        <v>-2.5738E-2</v>
      </c>
      <c r="F4566" s="15">
        <f>Analytic!I4575-Simulated!C4566</f>
        <v>1.2057687305752185E-2</v>
      </c>
      <c r="G4566" s="16">
        <f>Analytic!J4575-Simulated!D4566</f>
        <v>0.43453146985054997</v>
      </c>
      <c r="H4566" s="17">
        <f>Analytic!K4575-Simulated!E4566</f>
        <v>0.27181741566114614</v>
      </c>
      <c r="I4566">
        <v>0.78008</v>
      </c>
      <c r="J4566">
        <v>0.53552999999999995</v>
      </c>
      <c r="K4566">
        <v>0.246864</v>
      </c>
      <c r="L4566">
        <v>-1.8526000000000001E-2</v>
      </c>
      <c r="M4566" s="15">
        <f>Analytic!I4575-Simulated!I4566</f>
        <v>-1.764312694247816E-3</v>
      </c>
      <c r="N4566" s="16">
        <f>Analytic!J4575-Simulated!J4566</f>
        <v>-1.0765301494499724E-3</v>
      </c>
      <c r="O4566" s="17">
        <f>Analytic!K4575-Simulated!K4566</f>
        <v>-7.8458433885383871E-4</v>
      </c>
      <c r="P4566" s="17">
        <f>Analytic!L4575-Simulated!L4566</f>
        <v>5.0982782067085161E-4</v>
      </c>
    </row>
    <row r="4567" spans="1:16">
      <c r="A4567">
        <v>2458136.3472210001</v>
      </c>
      <c r="B4567" s="7">
        <f t="shared" si="74"/>
        <v>43117.84722100012</v>
      </c>
      <c r="C4567">
        <v>0.742205</v>
      </c>
      <c r="D4567">
        <v>0.10923099999999999</v>
      </c>
      <c r="E4567">
        <v>-2.4549000000000001E-2</v>
      </c>
      <c r="F4567" s="15">
        <f>Analytic!I4576-Simulated!C4567</f>
        <v>7.5346906025108851E-3</v>
      </c>
      <c r="G4567" s="16">
        <f>Analytic!J4576-Simulated!D4567</f>
        <v>0.42387945087303125</v>
      </c>
      <c r="H4567" s="17">
        <f>Analytic!K4576-Simulated!E4567</f>
        <v>0.27942262839901433</v>
      </c>
      <c r="I4567">
        <v>0.75161500000000003</v>
      </c>
      <c r="J4567">
        <v>0.53409099999999998</v>
      </c>
      <c r="K4567">
        <v>0.25569599999999998</v>
      </c>
      <c r="L4567">
        <v>-1.3481E-2</v>
      </c>
      <c r="M4567" s="15">
        <f>Analytic!I4576-Simulated!I4567</f>
        <v>-1.8753093974891444E-3</v>
      </c>
      <c r="N4567" s="16">
        <f>Analytic!J4576-Simulated!J4567</f>
        <v>-9.8054912696876606E-4</v>
      </c>
      <c r="O4567" s="17">
        <f>Analytic!K4576-Simulated!K4567</f>
        <v>-8.2237160098563855E-4</v>
      </c>
      <c r="P4567" s="17">
        <f>Analytic!L4576-Simulated!L4567</f>
        <v>4.7001662852355283E-4</v>
      </c>
    </row>
    <row r="4568" spans="1:16">
      <c r="A4568">
        <v>2458136.350693</v>
      </c>
      <c r="B4568" s="7">
        <f t="shared" si="74"/>
        <v>43117.850693000015</v>
      </c>
      <c r="C4568">
        <v>0.71582500000000004</v>
      </c>
      <c r="D4568">
        <v>0.118156</v>
      </c>
      <c r="E4568">
        <v>-2.3245999999999999E-2</v>
      </c>
      <c r="F4568" s="15">
        <f>Analytic!I4577-Simulated!C4568</f>
        <v>2.9084552023366239E-3</v>
      </c>
      <c r="G4568" s="16">
        <f>Analytic!J4577-Simulated!D4568</f>
        <v>0.41188338459629054</v>
      </c>
      <c r="H4568" s="17">
        <f>Analytic!K4577-Simulated!E4568</f>
        <v>0.28608768272171436</v>
      </c>
      <c r="I4568">
        <v>0.720719</v>
      </c>
      <c r="J4568">
        <v>0.53091200000000005</v>
      </c>
      <c r="K4568">
        <v>0.263685</v>
      </c>
      <c r="L4568">
        <v>-8.3920000000000002E-3</v>
      </c>
      <c r="M4568" s="15">
        <f>Analytic!I4577-Simulated!I4568</f>
        <v>-1.98554479766333E-3</v>
      </c>
      <c r="N4568" s="16">
        <f>Analytic!J4577-Simulated!J4568</f>
        <v>-8.7261540370953128E-4</v>
      </c>
      <c r="O4568" s="17">
        <f>Analytic!K4577-Simulated!K4568</f>
        <v>-8.4331727828562686E-4</v>
      </c>
      <c r="P4568" s="17">
        <f>Analytic!L4577-Simulated!L4568</f>
        <v>4.2837980124912564E-4</v>
      </c>
    </row>
    <row r="4569" spans="1:16">
      <c r="A4569">
        <v>2458136.3541660002</v>
      </c>
      <c r="B4569" s="7">
        <f t="shared" si="74"/>
        <v>43117.85416600015</v>
      </c>
      <c r="C4569">
        <v>0.68721600000000005</v>
      </c>
      <c r="D4569">
        <v>0.126664</v>
      </c>
      <c r="E4569">
        <v>-2.1833999999999999E-2</v>
      </c>
      <c r="F4569" s="15">
        <f>Analytic!I4578-Simulated!C4569</f>
        <v>-1.8185139408313233E-3</v>
      </c>
      <c r="G4569" s="16">
        <f>Analytic!J4578-Simulated!D4569</f>
        <v>0.39858622570752877</v>
      </c>
      <c r="H4569" s="17">
        <f>Analytic!K4578-Simulated!E4569</f>
        <v>0.29179175063296259</v>
      </c>
      <c r="I4569">
        <v>0.68749300000000002</v>
      </c>
      <c r="J4569">
        <v>0.52600599999999997</v>
      </c>
      <c r="K4569">
        <v>0.27080300000000002</v>
      </c>
      <c r="L4569">
        <v>-3.2750000000000001E-3</v>
      </c>
      <c r="M4569" s="15">
        <f>Analytic!I4578-Simulated!I4569</f>
        <v>-2.0955139408312951E-3</v>
      </c>
      <c r="N4569" s="16">
        <f>Analytic!J4578-Simulated!J4569</f>
        <v>-7.5577429247120076E-4</v>
      </c>
      <c r="O4569" s="17">
        <f>Analytic!K4578-Simulated!K4569</f>
        <v>-8.4524936703744835E-4</v>
      </c>
      <c r="P4569" s="17">
        <f>Analytic!L4578-Simulated!L4569</f>
        <v>3.8455659731795018E-4</v>
      </c>
    </row>
    <row r="4570" spans="1:16">
      <c r="A4570">
        <v>2458136.357638</v>
      </c>
      <c r="B4570" s="7">
        <f t="shared" si="74"/>
        <v>43117.857638000045</v>
      </c>
      <c r="C4570">
        <v>0.65647900000000003</v>
      </c>
      <c r="D4570">
        <v>0.13472600000000001</v>
      </c>
      <c r="E4570">
        <v>-2.0317999999999999E-2</v>
      </c>
      <c r="F4570" s="15">
        <f>Analytic!I4579-Simulated!C4570</f>
        <v>-6.6391601731299321E-3</v>
      </c>
      <c r="G4570" s="16">
        <f>Analytic!J4579-Simulated!D4570</f>
        <v>0.38403249799374151</v>
      </c>
      <c r="H4570" s="17">
        <f>Analytic!K4579-Simulated!E4570</f>
        <v>0.29651676580209618</v>
      </c>
      <c r="I4570">
        <v>0.65204499999999999</v>
      </c>
      <c r="J4570">
        <v>0.51939000000000002</v>
      </c>
      <c r="K4570">
        <v>0.27703</v>
      </c>
      <c r="L4570">
        <v>1.853E-3</v>
      </c>
      <c r="M4570" s="15">
        <f>Analytic!I4579-Simulated!I4570</f>
        <v>-2.2051601731298831E-3</v>
      </c>
      <c r="N4570" s="16">
        <f>Analytic!J4579-Simulated!J4570</f>
        <v>-6.3150200625849973E-4</v>
      </c>
      <c r="O4570" s="17">
        <f>Analytic!K4579-Simulated!K4570</f>
        <v>-8.3123419790381847E-4</v>
      </c>
      <c r="P4570" s="17">
        <f>Analytic!L4579-Simulated!L4570</f>
        <v>3.3910260178888129E-4</v>
      </c>
    </row>
    <row r="4571" spans="1:16">
      <c r="A4571">
        <v>2458136.3611099999</v>
      </c>
      <c r="B4571" s="7">
        <f t="shared" si="74"/>
        <v>43117.86110999994</v>
      </c>
      <c r="C4571">
        <v>0.62372700000000003</v>
      </c>
      <c r="D4571">
        <v>0.142313</v>
      </c>
      <c r="E4571">
        <v>-1.8702E-2</v>
      </c>
      <c r="F4571" s="15">
        <f>Analytic!I4580-Simulated!C4571</f>
        <v>-1.1551225400410314E-2</v>
      </c>
      <c r="G4571" s="16">
        <f>Analytic!J4580-Simulated!D4571</f>
        <v>0.36827224402223313</v>
      </c>
      <c r="H4571" s="17">
        <f>Analytic!K4580-Simulated!E4571</f>
        <v>0.30024649833230904</v>
      </c>
      <c r="I4571">
        <v>0.61449100000000001</v>
      </c>
      <c r="J4571">
        <v>0.51108900000000002</v>
      </c>
      <c r="K4571">
        <v>0.28234500000000001</v>
      </c>
      <c r="L4571">
        <v>6.9740000000000002E-3</v>
      </c>
      <c r="M4571" s="15">
        <f>Analytic!I4580-Simulated!I4571</f>
        <v>-2.3152254004102923E-3</v>
      </c>
      <c r="N4571" s="16">
        <f>Analytic!J4580-Simulated!J4571</f>
        <v>-5.037559777668621E-4</v>
      </c>
      <c r="O4571" s="17">
        <f>Analytic!K4580-Simulated!K4571</f>
        <v>-8.0050166769096709E-4</v>
      </c>
      <c r="P4571" s="17">
        <f>Analytic!L4580-Simulated!L4571</f>
        <v>2.9354302996798844E-4</v>
      </c>
    </row>
    <row r="4572" spans="1:16">
      <c r="A4572">
        <v>2458136.3645819998</v>
      </c>
      <c r="B4572" s="7">
        <f t="shared" si="74"/>
        <v>43117.864581999835</v>
      </c>
      <c r="C4572">
        <v>0.58907500000000002</v>
      </c>
      <c r="D4572">
        <v>0.149399</v>
      </c>
      <c r="E4572">
        <v>-1.6993999999999999E-2</v>
      </c>
      <c r="F4572" s="15">
        <f>Analytic!I4581-Simulated!C4572</f>
        <v>-1.6547623690744251E-2</v>
      </c>
      <c r="G4572" s="16">
        <f>Analytic!J4581-Simulated!D4572</f>
        <v>0.35135795693234068</v>
      </c>
      <c r="H4572" s="17">
        <f>Analytic!K4581-Simulated!E4572</f>
        <v>0.30297162033470271</v>
      </c>
      <c r="I4572">
        <v>0.57495099999999999</v>
      </c>
      <c r="J4572">
        <v>0.50113200000000002</v>
      </c>
      <c r="K4572">
        <v>0.28673199999999999</v>
      </c>
      <c r="L4572">
        <v>1.2071E-2</v>
      </c>
      <c r="M4572" s="15">
        <f>Analytic!I4581-Simulated!I4572</f>
        <v>-2.4236236907442255E-3</v>
      </c>
      <c r="N4572" s="16">
        <f>Analytic!J4581-Simulated!J4572</f>
        <v>-3.7504306765934192E-4</v>
      </c>
      <c r="O4572" s="17">
        <f>Analytic!K4581-Simulated!K4572</f>
        <v>-7.5437966529728895E-4</v>
      </c>
      <c r="P4572" s="17">
        <f>Analytic!L4581-Simulated!L4572</f>
        <v>2.4842612947897739E-4</v>
      </c>
    </row>
    <row r="4573" spans="1:16">
      <c r="A4573">
        <v>2458136.368055</v>
      </c>
      <c r="B4573" s="7">
        <f t="shared" si="74"/>
        <v>43117.86805499997</v>
      </c>
      <c r="C4573">
        <v>0.55264500000000005</v>
      </c>
      <c r="D4573">
        <v>0.15596299999999999</v>
      </c>
      <c r="E4573">
        <v>-1.5199000000000001E-2</v>
      </c>
      <c r="F4573" s="15">
        <f>Analytic!I4582-Simulated!C4573</f>
        <v>-2.1621837009210831E-2</v>
      </c>
      <c r="G4573" s="16">
        <f>Analytic!J4582-Simulated!D4573</f>
        <v>0.33334249455938403</v>
      </c>
      <c r="H4573" s="17">
        <f>Analytic!K4582-Simulated!E4573</f>
        <v>0.30468276209567258</v>
      </c>
      <c r="I4573">
        <v>0.533555</v>
      </c>
      <c r="J4573">
        <v>0.48955300000000002</v>
      </c>
      <c r="K4573">
        <v>0.29017900000000002</v>
      </c>
      <c r="L4573">
        <v>1.7128000000000001E-2</v>
      </c>
      <c r="M4573" s="15">
        <f>Analytic!I4582-Simulated!I4573</f>
        <v>-2.53183700921078E-3</v>
      </c>
      <c r="N4573" s="16">
        <f>Analytic!J4582-Simulated!J4573</f>
        <v>-2.4750544061596935E-4</v>
      </c>
      <c r="O4573" s="17">
        <f>Analytic!K4582-Simulated!K4573</f>
        <v>-6.9523790432746146E-4</v>
      </c>
      <c r="P4573" s="17">
        <f>Analytic!L4582-Simulated!L4573</f>
        <v>2.0337650770585122E-4</v>
      </c>
    </row>
    <row r="4574" spans="1:16">
      <c r="A4574">
        <v>2458136.3715269999</v>
      </c>
      <c r="B4574" s="7">
        <f t="shared" si="74"/>
        <v>43117.871526999865</v>
      </c>
      <c r="C4574">
        <v>0.51456400000000002</v>
      </c>
      <c r="D4574">
        <v>0.16198199999999999</v>
      </c>
      <c r="E4574">
        <v>-1.3323E-2</v>
      </c>
      <c r="F4574" s="15">
        <f>Analytic!I4583-Simulated!C4574</f>
        <v>-2.6766331801581777E-2</v>
      </c>
      <c r="G4574" s="16">
        <f>Analytic!J4583-Simulated!D4574</f>
        <v>0.31428597616935805</v>
      </c>
      <c r="H4574" s="17">
        <f>Analytic!K4583-Simulated!E4574</f>
        <v>0.30537455865549323</v>
      </c>
      <c r="I4574">
        <v>0.49043700000000001</v>
      </c>
      <c r="J4574">
        <v>0.47639199999999998</v>
      </c>
      <c r="K4574">
        <v>0.29267399999999999</v>
      </c>
      <c r="L4574">
        <v>2.2127000000000001E-2</v>
      </c>
      <c r="M4574" s="15">
        <f>Analytic!I4583-Simulated!I4574</f>
        <v>-2.6393318015817679E-3</v>
      </c>
      <c r="N4574" s="16">
        <f>Analytic!J4583-Simulated!J4574</f>
        <v>-1.2402383064191724E-4</v>
      </c>
      <c r="O4574" s="17">
        <f>Analytic!K4583-Simulated!K4574</f>
        <v>-6.2244134450673005E-4</v>
      </c>
      <c r="P4574" s="17">
        <f>Analytic!L4583-Simulated!L4574</f>
        <v>1.6014821166933021E-4</v>
      </c>
    </row>
    <row r="4575" spans="1:16">
      <c r="A4575">
        <v>2458136.3749990002</v>
      </c>
      <c r="B4575" s="7">
        <f t="shared" si="74"/>
        <v>43117.874999000225</v>
      </c>
      <c r="C4575">
        <v>0.474964</v>
      </c>
      <c r="D4575">
        <v>0.16744000000000001</v>
      </c>
      <c r="E4575">
        <v>-1.1372999999999999E-2</v>
      </c>
      <c r="F4575" s="15">
        <f>Analytic!I4584-Simulated!C4575</f>
        <v>-3.1972995077320987E-2</v>
      </c>
      <c r="G4575" s="16">
        <f>Analytic!J4584-Simulated!D4575</f>
        <v>0.29424666213891404</v>
      </c>
      <c r="H4575" s="17">
        <f>Analytic!K4584-Simulated!E4575</f>
        <v>0.30504568664720871</v>
      </c>
      <c r="I4575">
        <v>0.44573699999999999</v>
      </c>
      <c r="J4575">
        <v>0.46169500000000002</v>
      </c>
      <c r="K4575">
        <v>0.29421199999999997</v>
      </c>
      <c r="L4575">
        <v>2.7053000000000001E-2</v>
      </c>
      <c r="M4575" s="15">
        <f>Analytic!I4584-Simulated!I4575</f>
        <v>-2.745995077320984E-3</v>
      </c>
      <c r="N4575" s="16">
        <f>Analytic!J4584-Simulated!J4575</f>
        <v>-8.3378610860052049E-6</v>
      </c>
      <c r="O4575" s="17">
        <f>Analytic!K4584-Simulated!K4575</f>
        <v>-5.393133527912819E-4</v>
      </c>
      <c r="P4575" s="17">
        <f>Analytic!L4584-Simulated!L4575</f>
        <v>1.1767738837765995E-4</v>
      </c>
    </row>
    <row r="4576" spans="1:16">
      <c r="A4576">
        <v>2458136.3784710001</v>
      </c>
      <c r="B4576" s="7">
        <f t="shared" si="74"/>
        <v>43117.87847100012</v>
      </c>
      <c r="C4576">
        <v>0.433979</v>
      </c>
      <c r="D4576">
        <v>0.172321</v>
      </c>
      <c r="E4576">
        <v>-9.3570000000000007E-3</v>
      </c>
      <c r="F4576" s="15">
        <f>Analytic!I4585-Simulated!C4576</f>
        <v>-3.7230588578040569E-2</v>
      </c>
      <c r="G4576" s="16">
        <f>Analytic!J4585-Simulated!D4576</f>
        <v>0.27328781697069432</v>
      </c>
      <c r="H4576" s="17">
        <f>Analytic!K4585-Simulated!E4576</f>
        <v>0.30369889127635458</v>
      </c>
      <c r="I4576">
        <v>0.39959899999999998</v>
      </c>
      <c r="J4576">
        <v>0.44551099999999999</v>
      </c>
      <c r="K4576">
        <v>0.29478900000000002</v>
      </c>
      <c r="L4576">
        <v>3.1888E-2</v>
      </c>
      <c r="M4576" s="15">
        <f>Analytic!I4585-Simulated!I4576</f>
        <v>-2.8505885780405471E-3</v>
      </c>
      <c r="N4576" s="16">
        <f>Analytic!J4585-Simulated!J4576</f>
        <v>9.781697069433104E-5</v>
      </c>
      <c r="O4576" s="17">
        <f>Analytic!K4585-Simulated!K4576</f>
        <v>-4.4710872364545073E-4</v>
      </c>
      <c r="P4576" s="17">
        <f>Analytic!L4585-Simulated!L4576</f>
        <v>7.8134354909629999E-5</v>
      </c>
    </row>
    <row r="4577" spans="1:16">
      <c r="A4577">
        <v>2458136.381943</v>
      </c>
      <c r="B4577" s="7">
        <f t="shared" si="74"/>
        <v>43117.881943000015</v>
      </c>
      <c r="C4577">
        <v>0.39174999999999999</v>
      </c>
      <c r="D4577">
        <v>0.17661299999999999</v>
      </c>
      <c r="E4577">
        <v>-7.2820000000000003E-3</v>
      </c>
      <c r="F4577" s="15">
        <f>Analytic!I4586-Simulated!C4577</f>
        <v>-4.2530219558811644E-2</v>
      </c>
      <c r="G4577" s="16">
        <f>Analytic!J4586-Simulated!D4577</f>
        <v>0.2514735560882142</v>
      </c>
      <c r="H4577" s="17">
        <f>Analytic!K4586-Simulated!E4577</f>
        <v>0.30133900335406727</v>
      </c>
      <c r="I4577">
        <v>0.35217399999999999</v>
      </c>
      <c r="J4577">
        <v>0.42789500000000003</v>
      </c>
      <c r="K4577">
        <v>0.29440499999999997</v>
      </c>
      <c r="L4577">
        <v>3.6616000000000003E-2</v>
      </c>
      <c r="M4577" s="15">
        <f>Analytic!I4586-Simulated!I4577</f>
        <v>-2.9542195588116438E-3</v>
      </c>
      <c r="N4577" s="16">
        <f>Analytic!J4586-Simulated!J4577</f>
        <v>1.9155608821419534E-4</v>
      </c>
      <c r="O4577" s="17">
        <f>Analytic!K4586-Simulated!K4577</f>
        <v>-3.4799664593271329E-4</v>
      </c>
      <c r="P4577" s="17">
        <f>Analytic!L4586-Simulated!L4577</f>
        <v>4.1974909404961236E-5</v>
      </c>
    </row>
    <row r="4578" spans="1:16">
      <c r="A4578">
        <v>2458136.3854160002</v>
      </c>
      <c r="B4578" s="7">
        <f t="shared" si="74"/>
        <v>43117.88541600015</v>
      </c>
      <c r="C4578">
        <v>0.34841699999999998</v>
      </c>
      <c r="D4578">
        <v>0.18030399999999999</v>
      </c>
      <c r="E4578">
        <v>-5.156E-3</v>
      </c>
      <c r="F4578" s="15">
        <f>Analytic!I4587-Simulated!C4578</f>
        <v>-4.7857826657175973E-2</v>
      </c>
      <c r="G4578" s="16">
        <f>Analytic!J4587-Simulated!D4578</f>
        <v>0.22887267690661486</v>
      </c>
      <c r="H4578" s="17">
        <f>Analytic!K4587-Simulated!E4578</f>
        <v>0.29797494632839377</v>
      </c>
      <c r="I4578">
        <v>0.30361500000000002</v>
      </c>
      <c r="J4578">
        <v>0.40890500000000002</v>
      </c>
      <c r="K4578">
        <v>0.29306100000000002</v>
      </c>
      <c r="L4578">
        <v>4.1223000000000003E-2</v>
      </c>
      <c r="M4578" s="15">
        <f>Analytic!I4587-Simulated!I4578</f>
        <v>-3.0558266571760195E-3</v>
      </c>
      <c r="N4578" s="16">
        <f>Analytic!J4587-Simulated!J4578</f>
        <v>2.7167690661483723E-4</v>
      </c>
      <c r="O4578" s="17">
        <f>Analytic!K4587-Simulated!K4578</f>
        <v>-2.4205367160623492E-4</v>
      </c>
      <c r="P4578" s="17">
        <f>Analytic!L4587-Simulated!L4578</f>
        <v>7.9907167328946427E-6</v>
      </c>
    </row>
    <row r="4579" spans="1:16">
      <c r="A4579">
        <v>2458136.388888</v>
      </c>
      <c r="B4579" s="7">
        <f t="shared" si="74"/>
        <v>43117.888888000045</v>
      </c>
      <c r="C4579">
        <v>0.30412600000000001</v>
      </c>
      <c r="D4579">
        <v>0.183389</v>
      </c>
      <c r="E4579">
        <v>-2.9870000000000001E-3</v>
      </c>
      <c r="F4579" s="15">
        <f>Analytic!I4588-Simulated!C4579</f>
        <v>-5.3201679274223146E-2</v>
      </c>
      <c r="G4579" s="16">
        <f>Analytic!J4588-Simulated!D4579</f>
        <v>0.20555147472709692</v>
      </c>
      <c r="H4579" s="17">
        <f>Analytic!K4588-Simulated!E4579</f>
        <v>0.29361873329098787</v>
      </c>
      <c r="I4579">
        <v>0.25407999999999997</v>
      </c>
      <c r="J4579">
        <v>0.38860600000000001</v>
      </c>
      <c r="K4579">
        <v>0.29076600000000002</v>
      </c>
      <c r="L4579">
        <v>4.5692999999999998E-2</v>
      </c>
      <c r="M4579" s="15">
        <f>Analytic!I4588-Simulated!I4579</f>
        <v>-3.155679274223111E-3</v>
      </c>
      <c r="N4579" s="16">
        <f>Analytic!J4588-Simulated!J4579</f>
        <v>3.3447472709691173E-4</v>
      </c>
      <c r="O4579" s="17">
        <f>Analytic!K4588-Simulated!K4579</f>
        <v>-1.342667090121763E-4</v>
      </c>
      <c r="P4579" s="17">
        <f>Analytic!L4588-Simulated!L4579</f>
        <v>-2.264139456108899E-5</v>
      </c>
    </row>
    <row r="4580" spans="1:16">
      <c r="A4580">
        <v>2458136.3923599999</v>
      </c>
      <c r="B4580" s="7">
        <f t="shared" si="74"/>
        <v>43117.89235999994</v>
      </c>
      <c r="C4580">
        <v>0.259021</v>
      </c>
      <c r="D4580">
        <v>0.185862</v>
      </c>
      <c r="E4580">
        <v>-7.8200000000000003E-4</v>
      </c>
      <c r="F4580" s="15">
        <f>Analytic!I4589-Simulated!C4580</f>
        <v>-5.8544888849582227E-2</v>
      </c>
      <c r="G4580" s="16">
        <f>Analytic!J4589-Simulated!D4580</f>
        <v>0.18158154405159557</v>
      </c>
      <c r="H4580" s="17">
        <f>Analytic!K4589-Simulated!E4580</f>
        <v>0.28828445396889124</v>
      </c>
      <c r="I4580">
        <v>0.20372899999999999</v>
      </c>
      <c r="J4580">
        <v>0.367064</v>
      </c>
      <c r="K4580">
        <v>0.287526</v>
      </c>
      <c r="L4580">
        <v>5.0011E-2</v>
      </c>
      <c r="M4580" s="15">
        <f>Analytic!I4589-Simulated!I4580</f>
        <v>-3.2528888495822195E-3</v>
      </c>
      <c r="N4580" s="16">
        <f>Analytic!J4589-Simulated!J4580</f>
        <v>3.7954405159557059E-4</v>
      </c>
      <c r="O4580" s="17">
        <f>Analytic!K4589-Simulated!K4580</f>
        <v>-2.3546031108767629E-5</v>
      </c>
      <c r="P4580" s="17">
        <f>Analytic!L4589-Simulated!L4580</f>
        <v>-4.9311383767958183E-5</v>
      </c>
    </row>
    <row r="4581" spans="1:16">
      <c r="A4581">
        <v>2458136.3958319998</v>
      </c>
      <c r="B4581" s="7">
        <f t="shared" si="74"/>
        <v>43117.895831999835</v>
      </c>
      <c r="C4581">
        <v>0.213251</v>
      </c>
      <c r="D4581">
        <v>0.18772</v>
      </c>
      <c r="E4581">
        <v>1.4499999999999999E-3</v>
      </c>
      <c r="F4581" s="15">
        <f>Analytic!I4590-Simulated!C4581</f>
        <v>-6.3872930372271347E-2</v>
      </c>
      <c r="G4581" s="16">
        <f>Analytic!J4590-Simulated!D4581</f>
        <v>0.15703556596204238</v>
      </c>
      <c r="H4581" s="17">
        <f>Analytic!K4590-Simulated!E4581</f>
        <v>0.28199125174359846</v>
      </c>
      <c r="I4581">
        <v>0.152724</v>
      </c>
      <c r="J4581">
        <v>0.34435100000000002</v>
      </c>
      <c r="K4581">
        <v>0.283356</v>
      </c>
      <c r="L4581">
        <v>5.4163000000000003E-2</v>
      </c>
      <c r="M4581" s="15">
        <f>Analytic!I4590-Simulated!I4581</f>
        <v>-3.3459303722713496E-3</v>
      </c>
      <c r="N4581" s="16">
        <f>Analytic!J4590-Simulated!J4581</f>
        <v>4.0456596204235806E-4</v>
      </c>
      <c r="O4581" s="17">
        <f>Analytic!K4590-Simulated!K4581</f>
        <v>8.5251743598468988E-5</v>
      </c>
      <c r="P4581" s="17">
        <f>Analytic!L4590-Simulated!L4581</f>
        <v>-7.1929353804400797E-5</v>
      </c>
    </row>
    <row r="4582" spans="1:16">
      <c r="A4582">
        <v>2458136.399305</v>
      </c>
      <c r="B4582" s="7">
        <f t="shared" si="74"/>
        <v>43117.89930499997</v>
      </c>
      <c r="C4582">
        <v>0.166962</v>
      </c>
      <c r="D4582">
        <v>0.18896499999999999</v>
      </c>
      <c r="E4582">
        <v>3.7009999999999999E-3</v>
      </c>
      <c r="F4582" s="15">
        <f>Analytic!I4591-Simulated!C4582</f>
        <v>-6.91661724378939E-2</v>
      </c>
      <c r="G4582" s="16">
        <f>Analytic!J4591-Simulated!D4582</f>
        <v>0.13198508225303412</v>
      </c>
      <c r="H4582" s="17">
        <f>Analytic!K4591-Simulated!E4582</f>
        <v>0.27476029077185887</v>
      </c>
      <c r="I4582">
        <v>0.101231</v>
      </c>
      <c r="J4582">
        <v>0.32054100000000002</v>
      </c>
      <c r="K4582">
        <v>0.27827000000000002</v>
      </c>
      <c r="L4582">
        <v>5.8134999999999999E-2</v>
      </c>
      <c r="M4582" s="15">
        <f>Analytic!I4591-Simulated!I4582</f>
        <v>-3.4351724378939019E-3</v>
      </c>
      <c r="N4582" s="16">
        <f>Analytic!J4591-Simulated!J4582</f>
        <v>4.0908225303409873E-4</v>
      </c>
      <c r="O4582" s="17">
        <f>Analytic!K4591-Simulated!K4582</f>
        <v>1.9129077185886523E-4</v>
      </c>
      <c r="P4582" s="17">
        <f>Analytic!L4591-Simulated!L4582</f>
        <v>-8.9880462389120563E-5</v>
      </c>
    </row>
    <row r="4583" spans="1:16">
      <c r="A4583">
        <v>2458136.4027769999</v>
      </c>
      <c r="B4583" s="7">
        <f t="shared" si="74"/>
        <v>43117.902776999865</v>
      </c>
      <c r="C4583">
        <v>0.12030299999999999</v>
      </c>
      <c r="D4583">
        <v>0.18959799999999999</v>
      </c>
      <c r="E4583">
        <v>5.9630000000000004E-3</v>
      </c>
      <c r="F4583" s="15">
        <f>Analytic!I4592-Simulated!C4583</f>
        <v>-7.4406414133602217E-2</v>
      </c>
      <c r="G4583" s="16">
        <f>Analytic!J4592-Simulated!D4583</f>
        <v>0.10650625705019878</v>
      </c>
      <c r="H4583" s="17">
        <f>Analytic!K4592-Simulated!E4583</f>
        <v>0.26661571331478934</v>
      </c>
      <c r="I4583">
        <v>4.9416000000000002E-2</v>
      </c>
      <c r="J4583">
        <v>0.295713</v>
      </c>
      <c r="K4583">
        <v>0.27228599999999997</v>
      </c>
      <c r="L4583">
        <v>6.1915999999999999E-2</v>
      </c>
      <c r="M4583" s="15">
        <f>Analytic!I4592-Simulated!I4583</f>
        <v>-3.5194141336022181E-3</v>
      </c>
      <c r="N4583" s="16">
        <f>Analytic!J4592-Simulated!J4583</f>
        <v>3.9125705019876778E-4</v>
      </c>
      <c r="O4583" s="17">
        <f>Analytic!K4592-Simulated!K4583</f>
        <v>2.9271331478936125E-4</v>
      </c>
      <c r="P4583" s="17">
        <f>Analytic!L4592-Simulated!L4583</f>
        <v>-1.0498153480179018E-4</v>
      </c>
    </row>
    <row r="4584" spans="1:16">
      <c r="A4584">
        <v>2458136.4062490002</v>
      </c>
      <c r="B4584" s="7">
        <f t="shared" si="74"/>
        <v>43117.906249000225</v>
      </c>
      <c r="C4584">
        <v>7.3419999999999999E-2</v>
      </c>
      <c r="D4584">
        <v>0.18962399999999999</v>
      </c>
      <c r="E4584">
        <v>8.2260000000000007E-3</v>
      </c>
      <c r="F4584" s="15">
        <f>Analytic!I4593-Simulated!C4584</f>
        <v>-7.9571427010067225E-2</v>
      </c>
      <c r="G4584" s="16">
        <f>Analytic!J4593-Simulated!D4584</f>
        <v>8.0674626687200185E-2</v>
      </c>
      <c r="H4584" s="17">
        <f>Analytic!K4593-Simulated!E4584</f>
        <v>0.25758658741368023</v>
      </c>
      <c r="I4584">
        <v>-2.5530000000000001E-3</v>
      </c>
      <c r="J4584">
        <v>0.26994699999999999</v>
      </c>
      <c r="K4584">
        <v>0.26542500000000002</v>
      </c>
      <c r="L4584">
        <v>6.5490999999999994E-2</v>
      </c>
      <c r="M4584" s="15">
        <f>Analytic!I4593-Simulated!I4584</f>
        <v>-3.59842701006723E-3</v>
      </c>
      <c r="N4584" s="16">
        <f>Analytic!J4593-Simulated!J4584</f>
        <v>3.5162668720017942E-4</v>
      </c>
      <c r="O4584" s="17">
        <f>Analytic!K4593-Simulated!K4584</f>
        <v>3.8758741368022376E-4</v>
      </c>
      <c r="P4584" s="17">
        <f>Analytic!L4593-Simulated!L4584</f>
        <v>-1.1443951889432424E-4</v>
      </c>
    </row>
    <row r="4585" spans="1:16">
      <c r="A4585">
        <v>2458136.4097210001</v>
      </c>
      <c r="B4585" s="7">
        <f t="shared" si="74"/>
        <v>43117.90972100012</v>
      </c>
      <c r="C4585">
        <v>2.6459E-2</v>
      </c>
      <c r="D4585">
        <v>0.18905</v>
      </c>
      <c r="E4585">
        <v>1.0484E-2</v>
      </c>
      <c r="F4585" s="15">
        <f>Analytic!I4594-Simulated!C4585</f>
        <v>-8.4638500384664056E-2</v>
      </c>
      <c r="G4585" s="16">
        <f>Analytic!J4594-Simulated!D4585</f>
        <v>5.4566838651684879E-2</v>
      </c>
      <c r="H4585" s="17">
        <f>Analytic!K4594-Simulated!E4585</f>
        <v>0.2477008450820018</v>
      </c>
      <c r="I4585">
        <v>-5.4509000000000002E-2</v>
      </c>
      <c r="J4585">
        <v>0.24332699999999999</v>
      </c>
      <c r="K4585">
        <v>0.25771100000000002</v>
      </c>
      <c r="L4585">
        <v>6.8849999999999995E-2</v>
      </c>
      <c r="M4585" s="15">
        <f>Analytic!I4594-Simulated!I4585</f>
        <v>-3.6705003846640577E-3</v>
      </c>
      <c r="N4585" s="16">
        <f>Analytic!J4594-Simulated!J4585</f>
        <v>2.8983865168488721E-4</v>
      </c>
      <c r="O4585" s="17">
        <f>Analytic!K4594-Simulated!K4585</f>
        <v>4.73845082001767E-4</v>
      </c>
      <c r="P4585" s="17">
        <f>Analytic!L4594-Simulated!L4585</f>
        <v>-1.1981191694562798E-4</v>
      </c>
    </row>
    <row r="4586" spans="1:16">
      <c r="A4586">
        <v>2458136.413193</v>
      </c>
      <c r="B4586" s="7">
        <f t="shared" si="74"/>
        <v>43117.913193000015</v>
      </c>
      <c r="C4586">
        <v>-2.0434999999999998E-2</v>
      </c>
      <c r="D4586">
        <v>0.187885</v>
      </c>
      <c r="E4586">
        <v>1.2728E-2</v>
      </c>
      <c r="F4586" s="15">
        <f>Analytic!I4595-Simulated!C4586</f>
        <v>-8.9583988207480966E-2</v>
      </c>
      <c r="G4586" s="16">
        <f>Analytic!J4595-Simulated!D4586</f>
        <v>2.8260380446744449E-2</v>
      </c>
      <c r="H4586" s="17">
        <f>Analytic!K4595-Simulated!E4586</f>
        <v>0.23699221121403916</v>
      </c>
      <c r="I4586">
        <v>-0.106283</v>
      </c>
      <c r="J4586">
        <v>0.21594099999999999</v>
      </c>
      <c r="K4586">
        <v>0.24917</v>
      </c>
      <c r="L4586">
        <v>7.1982000000000004E-2</v>
      </c>
      <c r="M4586" s="15">
        <f>Analytic!I4595-Simulated!I4586</f>
        <v>-3.7359882074809586E-3</v>
      </c>
      <c r="N4586" s="16">
        <f>Analytic!J4595-Simulated!J4586</f>
        <v>2.0438044674445099E-4</v>
      </c>
      <c r="O4586" s="17">
        <f>Analytic!K4595-Simulated!K4586</f>
        <v>5.5021121403914242E-4</v>
      </c>
      <c r="P4586" s="17">
        <f>Analytic!L4595-Simulated!L4586</f>
        <v>-1.2096932268028382E-4</v>
      </c>
    </row>
    <row r="4587" spans="1:16">
      <c r="A4587">
        <v>2458136.4166660002</v>
      </c>
      <c r="B4587" s="7">
        <f t="shared" si="74"/>
        <v>43117.91666600015</v>
      </c>
      <c r="C4587">
        <v>-6.7121E-2</v>
      </c>
      <c r="D4587">
        <v>0.186139</v>
      </c>
      <c r="E4587">
        <v>1.495E-2</v>
      </c>
      <c r="F4587" s="15">
        <f>Analytic!I4596-Simulated!C4587</f>
        <v>-9.4380855718134551E-2</v>
      </c>
      <c r="G4587" s="16">
        <f>Analytic!J4596-Simulated!D4587</f>
        <v>1.8342992464680796E-3</v>
      </c>
      <c r="H4587" s="17">
        <f>Analytic!K4596-Simulated!E4587</f>
        <v>0.22549612344051501</v>
      </c>
      <c r="I4587">
        <v>-0.15770999999999999</v>
      </c>
      <c r="J4587">
        <v>0.18787499999999999</v>
      </c>
      <c r="K4587">
        <v>0.23983199999999999</v>
      </c>
      <c r="L4587">
        <v>7.4878E-2</v>
      </c>
      <c r="M4587" s="15">
        <f>Analytic!I4596-Simulated!I4587</f>
        <v>-3.7918557181345625E-3</v>
      </c>
      <c r="N4587" s="16">
        <f>Analytic!J4596-Simulated!J4587</f>
        <v>9.8299246468092072E-5</v>
      </c>
      <c r="O4587" s="17">
        <f>Analytic!K4596-Simulated!K4587</f>
        <v>6.1412344051500756E-4</v>
      </c>
      <c r="P4587" s="17">
        <f>Analytic!L4596-Simulated!L4587</f>
        <v>-1.1906018484304781E-4</v>
      </c>
    </row>
    <row r="4588" spans="1:16">
      <c r="A4588">
        <v>2458136.420138</v>
      </c>
      <c r="B4588" s="7">
        <f t="shared" si="74"/>
        <v>43117.920138000045</v>
      </c>
      <c r="C4588">
        <v>-0.11346000000000001</v>
      </c>
      <c r="D4588">
        <v>0.18382699999999999</v>
      </c>
      <c r="E4588">
        <v>1.7142000000000001E-2</v>
      </c>
      <c r="F4588" s="15">
        <f>Analytic!I4597-Simulated!C4588</f>
        <v>-9.9001224120607745E-2</v>
      </c>
      <c r="G4588" s="16">
        <f>Analytic!J4597-Simulated!D4588</f>
        <v>-2.4635086745259105E-2</v>
      </c>
      <c r="H4588" s="17">
        <f>Analytic!K4597-Simulated!E4588</f>
        <v>0.21325064319111595</v>
      </c>
      <c r="I4588">
        <v>-0.208622</v>
      </c>
      <c r="J4588">
        <v>0.159222</v>
      </c>
      <c r="K4588">
        <v>0.22972799999999999</v>
      </c>
      <c r="L4588">
        <v>7.7526999999999999E-2</v>
      </c>
      <c r="M4588" s="15">
        <f>Analytic!I4597-Simulated!I4588</f>
        <v>-3.8392241206077482E-3</v>
      </c>
      <c r="N4588" s="16">
        <f>Analytic!J4597-Simulated!J4588</f>
        <v>-3.008674525911692E-5</v>
      </c>
      <c r="O4588" s="17">
        <f>Analytic!K4597-Simulated!K4588</f>
        <v>6.6464319111594894E-4</v>
      </c>
      <c r="P4588" s="17">
        <f>Analytic!L4597-Simulated!L4588</f>
        <v>-1.1247791159645082E-4</v>
      </c>
    </row>
    <row r="4589" spans="1:16">
      <c r="A4589">
        <v>2458136.4236099999</v>
      </c>
      <c r="B4589" s="7">
        <f t="shared" si="74"/>
        <v>43117.92360999994</v>
      </c>
      <c r="C4589">
        <v>-0.15931500000000001</v>
      </c>
      <c r="D4589">
        <v>0.18096200000000001</v>
      </c>
      <c r="E4589">
        <v>1.9296000000000001E-2</v>
      </c>
      <c r="F4589" s="15">
        <f>Analytic!I4598-Simulated!C4589</f>
        <v>-0.10341691151156232</v>
      </c>
      <c r="G4589" s="16">
        <f>Analytic!J4598-Simulated!D4589</f>
        <v>-5.106748429761554E-2</v>
      </c>
      <c r="H4589" s="17">
        <f>Analytic!K4598-Simulated!E4589</f>
        <v>0.2002963582520508</v>
      </c>
      <c r="I4589">
        <v>-0.25885599999999998</v>
      </c>
      <c r="J4589">
        <v>0.13007299999999999</v>
      </c>
      <c r="K4589">
        <v>0.218892</v>
      </c>
      <c r="L4589">
        <v>7.9921000000000006E-2</v>
      </c>
      <c r="M4589" s="15">
        <f>Analytic!I4598-Simulated!I4589</f>
        <v>-3.8759115115623577E-3</v>
      </c>
      <c r="N4589" s="16">
        <f>Analytic!J4598-Simulated!J4589</f>
        <v>-1.7848429761552209E-4</v>
      </c>
      <c r="O4589" s="17">
        <f>Analytic!K4598-Simulated!K4589</f>
        <v>7.0035825205080893E-4</v>
      </c>
      <c r="P4589" s="17">
        <f>Analytic!L4598-Simulated!L4589</f>
        <v>-1.0183042231043382E-4</v>
      </c>
    </row>
    <row r="4590" spans="1:16">
      <c r="A4590">
        <v>2458136.4270819998</v>
      </c>
      <c r="B4590" s="7">
        <f t="shared" si="74"/>
        <v>43117.927081999835</v>
      </c>
      <c r="C4590">
        <v>-0.20455400000000001</v>
      </c>
      <c r="D4590">
        <v>0.17755899999999999</v>
      </c>
      <c r="E4590">
        <v>2.1405E-2</v>
      </c>
      <c r="F4590" s="15">
        <f>Analytic!I4599-Simulated!C4590</f>
        <v>-0.10759696830826093</v>
      </c>
      <c r="G4590" s="16">
        <f>Analytic!J4599-Simulated!D4590</f>
        <v>-7.738292755765154E-2</v>
      </c>
      <c r="H4590" s="17">
        <f>Analytic!K4599-Simulated!E4590</f>
        <v>0.18667527713455354</v>
      </c>
      <c r="I4590">
        <v>-0.308249</v>
      </c>
      <c r="J4590">
        <v>0.100522</v>
      </c>
      <c r="K4590">
        <v>0.20735899999999999</v>
      </c>
      <c r="L4590">
        <v>8.2054000000000002E-2</v>
      </c>
      <c r="M4590" s="15">
        <f>Analytic!I4599-Simulated!I4590</f>
        <v>-3.9019683082609502E-3</v>
      </c>
      <c r="N4590" s="16">
        <f>Analytic!J4599-Simulated!J4590</f>
        <v>-3.4592755765154581E-4</v>
      </c>
      <c r="O4590" s="17">
        <f>Analytic!K4599-Simulated!K4590</f>
        <v>7.2127713455355513E-4</v>
      </c>
      <c r="P4590" s="17">
        <f>Analytic!L4599-Simulated!L4590</f>
        <v>-8.8912245473554696E-5</v>
      </c>
    </row>
    <row r="4591" spans="1:16">
      <c r="A4591">
        <v>2458136.430555</v>
      </c>
      <c r="B4591" s="7">
        <f t="shared" si="74"/>
        <v>43117.93055499997</v>
      </c>
      <c r="C4591">
        <v>-0.24904899999999999</v>
      </c>
      <c r="D4591">
        <v>0.17363799999999999</v>
      </c>
      <c r="E4591">
        <v>2.3462E-2</v>
      </c>
      <c r="F4591" s="15">
        <f>Analytic!I4600-Simulated!C4591</f>
        <v>-0.11150920544009932</v>
      </c>
      <c r="G4591" s="16">
        <f>Analytic!J4600-Simulated!D4591</f>
        <v>-0.10350508587654182</v>
      </c>
      <c r="H4591" s="17">
        <f>Analytic!K4600-Simulated!E4591</f>
        <v>0.17243171559684373</v>
      </c>
      <c r="I4591">
        <v>-0.35664400000000002</v>
      </c>
      <c r="J4591">
        <v>7.0662000000000003E-2</v>
      </c>
      <c r="K4591">
        <v>0.19516800000000001</v>
      </c>
      <c r="L4591">
        <v>8.3918000000000006E-2</v>
      </c>
      <c r="M4591" s="15">
        <f>Analytic!I4600-Simulated!I4591</f>
        <v>-3.9142054400992943E-3</v>
      </c>
      <c r="N4591" s="16">
        <f>Analytic!J4600-Simulated!J4591</f>
        <v>-5.290858765418377E-4</v>
      </c>
      <c r="O4591" s="17">
        <f>Analytic!K4600-Simulated!K4591</f>
        <v>7.2571559684372899E-4</v>
      </c>
      <c r="P4591" s="17">
        <f>Analytic!L4600-Simulated!L4591</f>
        <v>-7.2679253185339854E-5</v>
      </c>
    </row>
    <row r="4592" spans="1:16">
      <c r="A4592">
        <v>2458136.4340269999</v>
      </c>
      <c r="B4592" s="7">
        <f t="shared" si="74"/>
        <v>43117.934026999865</v>
      </c>
      <c r="C4592">
        <v>-0.29267500000000002</v>
      </c>
      <c r="D4592">
        <v>0.169215</v>
      </c>
      <c r="E4592">
        <v>2.546E-2</v>
      </c>
      <c r="F4592" s="15">
        <f>Analytic!I4601-Simulated!C4592</f>
        <v>-0.11512171359259737</v>
      </c>
      <c r="G4592" s="16">
        <f>Analytic!J4601-Simulated!D4592</f>
        <v>-0.12935257606003805</v>
      </c>
      <c r="H4592" s="17">
        <f>Analytic!K4601-Simulated!E4592</f>
        <v>0.1576121756871697</v>
      </c>
      <c r="I4592">
        <v>-0.40388200000000002</v>
      </c>
      <c r="J4592">
        <v>4.0590000000000001E-2</v>
      </c>
      <c r="K4592">
        <v>0.18235899999999999</v>
      </c>
      <c r="L4592">
        <v>8.5507E-2</v>
      </c>
      <c r="M4592" s="15">
        <f>Analytic!I4601-Simulated!I4592</f>
        <v>-3.9147135925973742E-3</v>
      </c>
      <c r="N4592" s="16">
        <f>Analytic!J4601-Simulated!J4592</f>
        <v>-7.2757606003804459E-4</v>
      </c>
      <c r="O4592" s="17">
        <f>Analytic!K4601-Simulated!K4592</f>
        <v>7.1317568716972035E-4</v>
      </c>
      <c r="P4592" s="17">
        <f>Analytic!L4601-Simulated!L4592</f>
        <v>-5.3226114081358911E-5</v>
      </c>
    </row>
    <row r="4593" spans="1:16">
      <c r="A4593">
        <v>2458136.4374990002</v>
      </c>
      <c r="B4593" s="7">
        <f t="shared" si="74"/>
        <v>43117.937499000225</v>
      </c>
      <c r="C4593">
        <v>-0.33531300000000003</v>
      </c>
      <c r="D4593">
        <v>0.16431200000000001</v>
      </c>
      <c r="E4593">
        <v>2.7390999999999999E-2</v>
      </c>
      <c r="F4593" s="15">
        <f>Analytic!I4602-Simulated!C4593</f>
        <v>-0.11840037181994967</v>
      </c>
      <c r="G4593" s="16">
        <f>Analytic!J4602-Simulated!D4593</f>
        <v>-0.1548492780305121</v>
      </c>
      <c r="H4593" s="17">
        <f>Analytic!K4602-Simulated!E4593</f>
        <v>0.14226621770018313</v>
      </c>
      <c r="I4593">
        <v>-0.44981399999999999</v>
      </c>
      <c r="J4593">
        <v>1.0401000000000001E-2</v>
      </c>
      <c r="K4593">
        <v>0.16897400000000001</v>
      </c>
      <c r="L4593">
        <v>8.6818000000000006E-2</v>
      </c>
      <c r="M4593" s="15">
        <f>Analytic!I4602-Simulated!I4593</f>
        <v>-3.8993718199497041E-3</v>
      </c>
      <c r="N4593" s="16">
        <f>Analytic!J4602-Simulated!J4593</f>
        <v>-9.3827803051207796E-4</v>
      </c>
      <c r="O4593" s="17">
        <f>Analytic!K4602-Simulated!K4593</f>
        <v>6.8321770018311967E-4</v>
      </c>
      <c r="P4593" s="17">
        <f>Analytic!L4602-Simulated!L4593</f>
        <v>-3.276653781419947E-5</v>
      </c>
    </row>
    <row r="4594" spans="1:16">
      <c r="A4594">
        <v>2458136.4409710001</v>
      </c>
      <c r="B4594" s="7">
        <f t="shared" si="74"/>
        <v>43117.94097100012</v>
      </c>
      <c r="C4594">
        <v>-0.37684699999999999</v>
      </c>
      <c r="D4594">
        <v>0.15894900000000001</v>
      </c>
      <c r="E4594">
        <v>2.9250999999999999E-2</v>
      </c>
      <c r="F4594" s="15">
        <f>Analytic!I4603-Simulated!C4594</f>
        <v>-0.12131234387807122</v>
      </c>
      <c r="G4594" s="16">
        <f>Analytic!J4603-Simulated!D4594</f>
        <v>-0.17991665287774566</v>
      </c>
      <c r="H4594" s="17">
        <f>Analytic!K4603-Simulated!E4594</f>
        <v>0.12644132546154593</v>
      </c>
      <c r="I4594">
        <v>-0.49428899999999998</v>
      </c>
      <c r="J4594">
        <v>-1.9807999999999999E-2</v>
      </c>
      <c r="K4594">
        <v>0.155056</v>
      </c>
      <c r="L4594">
        <v>8.7845000000000006E-2</v>
      </c>
      <c r="M4594" s="15">
        <f>Analytic!I4603-Simulated!I4594</f>
        <v>-3.8703438780712252E-3</v>
      </c>
      <c r="N4594" s="16">
        <f>Analytic!J4603-Simulated!J4594</f>
        <v>-1.1596528777456545E-3</v>
      </c>
      <c r="O4594" s="17">
        <f>Analytic!K4603-Simulated!K4594</f>
        <v>6.363254615459335E-4</v>
      </c>
      <c r="P4594" s="17">
        <f>Analytic!L4603-Simulated!L4594</f>
        <v>-9.6163751041183909E-6</v>
      </c>
    </row>
    <row r="4595" spans="1:16">
      <c r="A4595">
        <v>2458136.444443</v>
      </c>
      <c r="B4595" s="7">
        <f t="shared" si="74"/>
        <v>43117.944443000015</v>
      </c>
      <c r="C4595">
        <v>-0.41716700000000001</v>
      </c>
      <c r="D4595">
        <v>0.15314900000000001</v>
      </c>
      <c r="E4595">
        <v>3.1033000000000002E-2</v>
      </c>
      <c r="F4595" s="15">
        <f>Analytic!I4604-Simulated!C4595</f>
        <v>-0.12382356066856876</v>
      </c>
      <c r="G4595" s="16">
        <f>Analytic!J4604-Simulated!D4595</f>
        <v>-0.20447906226703866</v>
      </c>
      <c r="H4595" s="17">
        <f>Analytic!K4604-Simulated!E4595</f>
        <v>0.1101897653776556</v>
      </c>
      <c r="I4595">
        <v>-0.53716600000000003</v>
      </c>
      <c r="J4595">
        <v>-4.9942E-2</v>
      </c>
      <c r="K4595">
        <v>0.140651</v>
      </c>
      <c r="L4595">
        <v>8.8586999999999999E-2</v>
      </c>
      <c r="M4595" s="15">
        <f>Analytic!I4604-Simulated!I4595</f>
        <v>-3.8245606685687328E-3</v>
      </c>
      <c r="N4595" s="16">
        <f>Analytic!J4604-Simulated!J4595</f>
        <v>-1.3880622670386505E-3</v>
      </c>
      <c r="O4595" s="17">
        <f>Analytic!K4604-Simulated!K4595</f>
        <v>5.7176537765560309E-4</v>
      </c>
      <c r="P4595" s="17">
        <f>Analytic!L4604-Simulated!L4595</f>
        <v>1.3820371838377254E-5</v>
      </c>
    </row>
    <row r="4596" spans="1:16">
      <c r="A4596">
        <v>2458136.4479160002</v>
      </c>
      <c r="B4596" s="7">
        <f t="shared" si="74"/>
        <v>43117.94791600015</v>
      </c>
      <c r="C4596">
        <v>-0.45616699999999999</v>
      </c>
      <c r="D4596">
        <v>0.14693300000000001</v>
      </c>
      <c r="E4596">
        <v>3.2730000000000002E-2</v>
      </c>
      <c r="F4596" s="15">
        <f>Analytic!I4605-Simulated!C4596</f>
        <v>-0.1259011872306991</v>
      </c>
      <c r="G4596" s="16">
        <f>Analytic!J4605-Simulated!D4596</f>
        <v>-0.22845908816986948</v>
      </c>
      <c r="H4596" s="17">
        <f>Analytic!K4605-Simulated!E4596</f>
        <v>9.3565439707117365E-2</v>
      </c>
      <c r="I4596">
        <v>-0.57830499999999996</v>
      </c>
      <c r="J4596">
        <v>-7.9906000000000005E-2</v>
      </c>
      <c r="K4596">
        <v>0.125805</v>
      </c>
      <c r="L4596">
        <v>8.9040999999999995E-2</v>
      </c>
      <c r="M4596" s="15">
        <f>Analytic!I4605-Simulated!I4596</f>
        <v>-3.7631872306991276E-3</v>
      </c>
      <c r="N4596" s="16">
        <f>Analytic!J4605-Simulated!J4596</f>
        <v>-1.6200881698694852E-3</v>
      </c>
      <c r="O4596" s="17">
        <f>Analytic!K4605-Simulated!K4596</f>
        <v>4.9043970711737384E-4</v>
      </c>
      <c r="P4596" s="17">
        <f>Analytic!L4605-Simulated!L4596</f>
        <v>3.8062583197856492E-5</v>
      </c>
    </row>
    <row r="4597" spans="1:16">
      <c r="A4597">
        <v>2458136.451388</v>
      </c>
      <c r="B4597" s="7">
        <f t="shared" si="74"/>
        <v>43117.951388000045</v>
      </c>
      <c r="C4597">
        <v>-0.49374600000000002</v>
      </c>
      <c r="D4597">
        <v>0.14032500000000001</v>
      </c>
      <c r="E4597">
        <v>3.4339000000000001E-2</v>
      </c>
      <c r="F4597" s="15">
        <f>Analytic!I4606-Simulated!C4597</f>
        <v>-0.12751307276713797</v>
      </c>
      <c r="G4597" s="16">
        <f>Analytic!J4606-Simulated!D4597</f>
        <v>-0.25178285188044441</v>
      </c>
      <c r="H4597" s="17">
        <f>Analytic!K4606-Simulated!E4597</f>
        <v>7.6619734529685513E-2</v>
      </c>
      <c r="I4597">
        <v>-0.61757499999999999</v>
      </c>
      <c r="J4597">
        <v>-0.10960399999999999</v>
      </c>
      <c r="K4597">
        <v>0.110565</v>
      </c>
      <c r="L4597">
        <v>8.9206999999999995E-2</v>
      </c>
      <c r="M4597" s="15">
        <f>Analytic!I4606-Simulated!I4597</f>
        <v>-3.6840727671380025E-3</v>
      </c>
      <c r="N4597" s="16">
        <f>Analytic!J4606-Simulated!J4597</f>
        <v>-1.8538518804444015E-3</v>
      </c>
      <c r="O4597" s="17">
        <f>Analytic!K4606-Simulated!K4597</f>
        <v>3.9373452968551048E-4</v>
      </c>
      <c r="P4597" s="17">
        <f>Analytic!L4606-Simulated!L4597</f>
        <v>6.1560063963406186E-5</v>
      </c>
    </row>
    <row r="4598" spans="1:16">
      <c r="A4598">
        <v>2458136.4548599999</v>
      </c>
      <c r="B4598" s="7">
        <f t="shared" si="74"/>
        <v>43117.95485999994</v>
      </c>
      <c r="C4598">
        <v>-0.52980799999999995</v>
      </c>
      <c r="D4598">
        <v>0.13335</v>
      </c>
      <c r="E4598">
        <v>3.5854999999999998E-2</v>
      </c>
      <c r="F4598" s="15">
        <f>Analytic!I4607-Simulated!C4598</f>
        <v>-0.12862818224449446</v>
      </c>
      <c r="G4598" s="16">
        <f>Analytic!J4607-Simulated!D4598</f>
        <v>-0.27437833128379152</v>
      </c>
      <c r="H4598" s="17">
        <f>Analytic!K4607-Simulated!E4598</f>
        <v>5.9407362905618516E-2</v>
      </c>
      <c r="I4598">
        <v>-0.65484900000000001</v>
      </c>
      <c r="J4598">
        <v>-0.13894300000000001</v>
      </c>
      <c r="K4598">
        <v>9.4980999999999996E-2</v>
      </c>
      <c r="L4598">
        <v>8.9082999999999996E-2</v>
      </c>
      <c r="M4598" s="15">
        <f>Analytic!I4607-Simulated!I4598</f>
        <v>-3.5871822444943913E-3</v>
      </c>
      <c r="N4598" s="16">
        <f>Analytic!J4607-Simulated!J4598</f>
        <v>-2.0853312837915416E-3</v>
      </c>
      <c r="O4598" s="17">
        <f>Analytic!K4607-Simulated!K4598</f>
        <v>2.8136290561851796E-4</v>
      </c>
      <c r="P4598" s="17">
        <f>Analytic!L4607-Simulated!L4598</f>
        <v>8.569856879499238E-5</v>
      </c>
    </row>
    <row r="4599" spans="1:16">
      <c r="A4599">
        <v>2458136.4583319998</v>
      </c>
      <c r="B4599" s="7">
        <f t="shared" si="74"/>
        <v>43117.958331999835</v>
      </c>
      <c r="C4599">
        <v>-0.56425999999999998</v>
      </c>
      <c r="D4599">
        <v>0.126031</v>
      </c>
      <c r="E4599">
        <v>3.7272E-2</v>
      </c>
      <c r="F4599" s="15">
        <f>Analytic!I4608-Simulated!C4599</f>
        <v>-0.1292190081703336</v>
      </c>
      <c r="G4599" s="16">
        <f>Analytic!J4608-Simulated!D4599</f>
        <v>-0.29617267534756664</v>
      </c>
      <c r="H4599" s="17">
        <f>Analytic!K4608-Simulated!E4599</f>
        <v>4.1985203733554008E-2</v>
      </c>
      <c r="I4599">
        <v>-0.69000600000000001</v>
      </c>
      <c r="J4599">
        <v>-0.16783000000000001</v>
      </c>
      <c r="K4599">
        <v>7.9102000000000006E-2</v>
      </c>
      <c r="L4599">
        <v>8.8671E-2</v>
      </c>
      <c r="M4599" s="15">
        <f>Analytic!I4608-Simulated!I4599</f>
        <v>-3.4730081703335802E-3</v>
      </c>
      <c r="N4599" s="16">
        <f>Analytic!J4608-Simulated!J4599</f>
        <v>-2.3116753475665996E-3</v>
      </c>
      <c r="O4599" s="17">
        <f>Analytic!K4608-Simulated!K4599</f>
        <v>1.5520373355400185E-4</v>
      </c>
      <c r="P4599" s="17">
        <f>Analytic!L4608-Simulated!L4599</f>
        <v>1.0880179306704818E-4</v>
      </c>
    </row>
    <row r="4600" spans="1:16">
      <c r="A4600">
        <v>2458136.461805</v>
      </c>
      <c r="B4600" s="7">
        <f t="shared" si="74"/>
        <v>43117.96180499997</v>
      </c>
      <c r="C4600">
        <v>-0.59701599999999999</v>
      </c>
      <c r="D4600">
        <v>0.118394</v>
      </c>
      <c r="E4600">
        <v>3.8587000000000003E-2</v>
      </c>
      <c r="F4600" s="15">
        <f>Analytic!I4609-Simulated!C4600</f>
        <v>-0.12925796121130817</v>
      </c>
      <c r="G4600" s="16">
        <f>Analytic!J4609-Simulated!D4600</f>
        <v>-0.31709751481768061</v>
      </c>
      <c r="H4600" s="17">
        <f>Analytic!K4609-Simulated!E4600</f>
        <v>2.4408136829474576E-2</v>
      </c>
      <c r="I4600">
        <v>-0.72293399999999997</v>
      </c>
      <c r="J4600">
        <v>-0.19617399999999999</v>
      </c>
      <c r="K4600">
        <v>6.2978999999999993E-2</v>
      </c>
      <c r="L4600">
        <v>8.7972999999999996E-2</v>
      </c>
      <c r="M4600" s="15">
        <f>Analytic!I4609-Simulated!I4600</f>
        <v>-3.3399612113081956E-3</v>
      </c>
      <c r="N4600" s="16">
        <f>Analytic!J4609-Simulated!J4600</f>
        <v>-2.5295148176806281E-3</v>
      </c>
      <c r="O4600" s="17">
        <f>Analytic!K4609-Simulated!K4600</f>
        <v>1.6136829474586167E-5</v>
      </c>
      <c r="P4600" s="17">
        <f>Analytic!L4609-Simulated!L4600</f>
        <v>1.3013032362857446E-4</v>
      </c>
    </row>
    <row r="4601" spans="1:16">
      <c r="A4601">
        <v>2458136.4652769999</v>
      </c>
      <c r="B4601" s="7">
        <f t="shared" si="74"/>
        <v>43117.965276999865</v>
      </c>
      <c r="C4601">
        <v>-0.62799000000000005</v>
      </c>
      <c r="D4601">
        <v>0.11046300000000001</v>
      </c>
      <c r="E4601">
        <v>3.9795999999999998E-2</v>
      </c>
      <c r="F4601" s="15">
        <f>Analytic!I4610-Simulated!C4601</f>
        <v>-0.12872473838666987</v>
      </c>
      <c r="G4601" s="16">
        <f>Analytic!J4610-Simulated!D4601</f>
        <v>-0.33708426811100012</v>
      </c>
      <c r="H4601" s="17">
        <f>Analytic!K4610-Simulated!E4601</f>
        <v>6.732874761160676E-3</v>
      </c>
      <c r="I4601">
        <v>-0.75352600000000003</v>
      </c>
      <c r="J4601">
        <v>-0.223885</v>
      </c>
      <c r="K4601">
        <v>4.6663000000000003E-2</v>
      </c>
      <c r="L4601">
        <v>8.6992E-2</v>
      </c>
      <c r="M4601" s="15">
        <f>Analytic!I4610-Simulated!I4601</f>
        <v>-3.1887383866698871E-3</v>
      </c>
      <c r="N4601" s="16">
        <f>Analytic!J4610-Simulated!J4601</f>
        <v>-2.7362681110001119E-3</v>
      </c>
      <c r="O4601" s="17">
        <f>Analytic!K4610-Simulated!K4601</f>
        <v>-1.3412523883932909E-4</v>
      </c>
      <c r="P4601" s="17">
        <f>Analytic!L4610-Simulated!L4601</f>
        <v>1.4887755267918579E-4</v>
      </c>
    </row>
    <row r="4602" spans="1:16">
      <c r="A4602">
        <v>2458136.4687490002</v>
      </c>
      <c r="B4602" s="7">
        <f t="shared" si="74"/>
        <v>43117.968749000225</v>
      </c>
      <c r="C4602">
        <v>-0.65710199999999996</v>
      </c>
      <c r="D4602">
        <v>0.10226300000000001</v>
      </c>
      <c r="E4602">
        <v>4.0897000000000003E-2</v>
      </c>
      <c r="F4602" s="15">
        <f>Analytic!I4611-Simulated!C4602</f>
        <v>-0.12760066764315858</v>
      </c>
      <c r="G4602" s="16">
        <f>Analytic!J4611-Simulated!D4602</f>
        <v>-0.35606744141312818</v>
      </c>
      <c r="H4602" s="17">
        <f>Analytic!K4611-Simulated!E4602</f>
        <v>-1.0985208016511625E-2</v>
      </c>
      <c r="I4602">
        <v>-0.78168300000000002</v>
      </c>
      <c r="J4602">
        <v>-0.25087599999999999</v>
      </c>
      <c r="K4602">
        <v>3.0206E-2</v>
      </c>
      <c r="L4602">
        <v>8.5730000000000001E-2</v>
      </c>
      <c r="M4602" s="15">
        <f>Analytic!I4611-Simulated!I4602</f>
        <v>-3.0196676431585301E-3</v>
      </c>
      <c r="N4602" s="16">
        <f>Analytic!J4611-Simulated!J4602</f>
        <v>-2.9284414131282022E-3</v>
      </c>
      <c r="O4602" s="17">
        <f>Analytic!K4611-Simulated!K4602</f>
        <v>-2.9420801651162259E-4</v>
      </c>
      <c r="P4602" s="17">
        <f>Analytic!L4611-Simulated!L4602</f>
        <v>1.6616256801690876E-4</v>
      </c>
    </row>
    <row r="4603" spans="1:16">
      <c r="A4603">
        <v>2458136.4722210001</v>
      </c>
      <c r="B4603" s="7">
        <f t="shared" si="74"/>
        <v>43117.97222100012</v>
      </c>
      <c r="C4603">
        <v>-0.68427499999999997</v>
      </c>
      <c r="D4603">
        <v>9.3821000000000002E-2</v>
      </c>
      <c r="E4603">
        <v>4.1886E-2</v>
      </c>
      <c r="F4603" s="15">
        <f>Analytic!I4612-Simulated!C4603</f>
        <v>-0.12587202769497596</v>
      </c>
      <c r="G4603" s="16">
        <f>Analytic!J4612-Simulated!D4603</f>
        <v>-0.37398592200906178</v>
      </c>
      <c r="H4603" s="17">
        <f>Analytic!K4612-Simulated!E4603</f>
        <v>-2.868824817188776E-2</v>
      </c>
      <c r="I4603">
        <v>-0.80731399999999998</v>
      </c>
      <c r="J4603">
        <v>-0.27706199999999997</v>
      </c>
      <c r="K4603">
        <v>1.3658999999999999E-2</v>
      </c>
      <c r="L4603">
        <v>8.4193000000000004E-2</v>
      </c>
      <c r="M4603" s="15">
        <f>Analytic!I4612-Simulated!I4603</f>
        <v>-2.8330276949759536E-3</v>
      </c>
      <c r="N4603" s="16">
        <f>Analytic!J4612-Simulated!J4603</f>
        <v>-3.1029220090618148E-3</v>
      </c>
      <c r="O4603" s="17">
        <f>Analytic!K4612-Simulated!K4603</f>
        <v>-4.6124817188776014E-4</v>
      </c>
      <c r="P4603" s="17">
        <f>Analytic!L4612-Simulated!L4603</f>
        <v>1.8002004269102034E-4</v>
      </c>
    </row>
    <row r="4604" spans="1:16">
      <c r="A4604">
        <v>2458136.475693</v>
      </c>
      <c r="B4604" s="7">
        <f t="shared" si="74"/>
        <v>43117.975693000015</v>
      </c>
      <c r="C4604">
        <v>-0.70943500000000004</v>
      </c>
      <c r="D4604">
        <v>8.516E-2</v>
      </c>
      <c r="E4604">
        <v>4.2761E-2</v>
      </c>
      <c r="F4604" s="15">
        <f>Analytic!I4613-Simulated!C4604</f>
        <v>-0.12353034209175628</v>
      </c>
      <c r="G4604" s="16">
        <f>Analytic!J4613-Simulated!D4604</f>
        <v>-0.39077726389563699</v>
      </c>
      <c r="H4604" s="17">
        <f>Analytic!K4613-Simulated!E4604</f>
        <v>-4.6320068091520915E-2</v>
      </c>
      <c r="I4604">
        <v>-0.83033699999999999</v>
      </c>
      <c r="J4604">
        <v>-0.30236099999999999</v>
      </c>
      <c r="K4604">
        <v>-2.9250000000000001E-3</v>
      </c>
      <c r="L4604">
        <v>8.2386000000000001E-2</v>
      </c>
      <c r="M4604" s="15">
        <f>Analytic!I4613-Simulated!I4604</f>
        <v>-2.6283420917563305E-3</v>
      </c>
      <c r="N4604" s="16">
        <f>Analytic!J4613-Simulated!J4604</f>
        <v>-3.2562638956369905E-3</v>
      </c>
      <c r="O4604" s="17">
        <f>Analytic!K4613-Simulated!K4604</f>
        <v>-6.3406809152091129E-4</v>
      </c>
      <c r="P4604" s="17">
        <f>Analytic!L4613-Simulated!L4604</f>
        <v>1.9038715683239449E-4</v>
      </c>
    </row>
    <row r="4605" spans="1:16">
      <c r="A4605">
        <v>2458136.4791660002</v>
      </c>
      <c r="B4605" s="7">
        <f t="shared" si="74"/>
        <v>43117.97916600015</v>
      </c>
      <c r="C4605">
        <v>-0.73250800000000005</v>
      </c>
      <c r="D4605">
        <v>7.6307E-2</v>
      </c>
      <c r="E4605">
        <v>4.3520000000000003E-2</v>
      </c>
      <c r="F4605" s="15">
        <f>Analytic!I4614-Simulated!C4605</f>
        <v>-0.12057564656115061</v>
      </c>
      <c r="G4605" s="16">
        <f>Analytic!J4614-Simulated!D4605</f>
        <v>-0.40638596474974537</v>
      </c>
      <c r="H4605" s="17">
        <f>Analytic!K4614-Simulated!E4605</f>
        <v>-6.3824351493734E-2</v>
      </c>
      <c r="I4605">
        <v>-0.85067599999999999</v>
      </c>
      <c r="J4605">
        <v>-0.32669199999999998</v>
      </c>
      <c r="K4605">
        <v>-1.9494000000000001E-2</v>
      </c>
      <c r="L4605">
        <v>8.0313999999999997E-2</v>
      </c>
      <c r="M4605" s="15">
        <f>Analytic!I4614-Simulated!I4605</f>
        <v>-2.407646561150667E-3</v>
      </c>
      <c r="N4605" s="16">
        <f>Analytic!J4614-Simulated!J4605</f>
        <v>-3.3869647497453692E-3</v>
      </c>
      <c r="O4605" s="17">
        <f>Analytic!K4614-Simulated!K4605</f>
        <v>-8.1035149373400242E-4</v>
      </c>
      <c r="P4605" s="17">
        <f>Analytic!L4614-Simulated!L4605</f>
        <v>1.9808759407309584E-4</v>
      </c>
    </row>
    <row r="4606" spans="1:16">
      <c r="A4606">
        <v>2458136.482638</v>
      </c>
      <c r="B4606" s="7">
        <f t="shared" si="74"/>
        <v>43117.982638000045</v>
      </c>
      <c r="C4606">
        <v>-0.75342600000000004</v>
      </c>
      <c r="D4606">
        <v>6.7285999999999999E-2</v>
      </c>
      <c r="E4606">
        <v>4.4162E-2</v>
      </c>
      <c r="F4606" s="15">
        <f>Analytic!I4615-Simulated!C4606</f>
        <v>-0.11701072875992602</v>
      </c>
      <c r="G4606" s="16">
        <f>Analytic!J4615-Simulated!D4606</f>
        <v>-0.4207567333550431</v>
      </c>
      <c r="H4606" s="17">
        <f>Analytic!K4615-Simulated!E4606</f>
        <v>-8.1145819491833693E-2</v>
      </c>
      <c r="I4606">
        <v>-0.86826700000000001</v>
      </c>
      <c r="J4606">
        <v>-0.34997800000000001</v>
      </c>
      <c r="K4606">
        <v>-3.5994999999999999E-2</v>
      </c>
      <c r="L4606">
        <v>7.7986E-2</v>
      </c>
      <c r="M4606" s="15">
        <f>Analytic!I4615-Simulated!I4606</f>
        <v>-2.1697287599260484E-3</v>
      </c>
      <c r="N4606" s="16">
        <f>Analytic!J4615-Simulated!J4606</f>
        <v>-3.4927333550430761E-3</v>
      </c>
      <c r="O4606" s="17">
        <f>Analytic!K4615-Simulated!K4606</f>
        <v>-9.8881949183369372E-4</v>
      </c>
      <c r="P4606" s="17">
        <f>Analytic!L4615-Simulated!L4606</f>
        <v>2.0081266440036272E-4</v>
      </c>
    </row>
    <row r="4607" spans="1:16">
      <c r="A4607">
        <v>2458136.4861099999</v>
      </c>
      <c r="B4607" s="7">
        <f t="shared" si="74"/>
        <v>43117.98610999994</v>
      </c>
      <c r="C4607">
        <v>-0.772119</v>
      </c>
      <c r="D4607">
        <v>5.8123000000000001E-2</v>
      </c>
      <c r="E4607">
        <v>4.4685000000000002E-2</v>
      </c>
      <c r="F4607" s="15">
        <f>Analytic!I4616-Simulated!C4607</f>
        <v>-0.11284933965603938</v>
      </c>
      <c r="G4607" s="16">
        <f>Analytic!J4616-Simulated!D4607</f>
        <v>-0.43383974661988406</v>
      </c>
      <c r="H4607" s="17">
        <f>Analytic!K4616-Simulated!E4607</f>
        <v>-9.8228406536010948E-2</v>
      </c>
      <c r="I4607">
        <v>-0.88305100000000003</v>
      </c>
      <c r="J4607">
        <v>-0.37214700000000001</v>
      </c>
      <c r="K4607">
        <v>-5.2378000000000001E-2</v>
      </c>
      <c r="L4607">
        <v>7.5408000000000003E-2</v>
      </c>
      <c r="M4607" s="15">
        <f>Analytic!I4616-Simulated!I4607</f>
        <v>-1.9173396560393519E-3</v>
      </c>
      <c r="N4607" s="16">
        <f>Analytic!J4616-Simulated!J4607</f>
        <v>-3.5697466198840733E-3</v>
      </c>
      <c r="O4607" s="17">
        <f>Analytic!K4616-Simulated!K4607</f>
        <v>-1.1654065360109378E-3</v>
      </c>
      <c r="P4607" s="17">
        <f>Analytic!L4616-Simulated!L4607</f>
        <v>2.0009961465870807E-4</v>
      </c>
    </row>
    <row r="4608" spans="1:16">
      <c r="A4608">
        <v>2458136.4895819998</v>
      </c>
      <c r="B4608" s="7">
        <f t="shared" si="74"/>
        <v>43117.989581999835</v>
      </c>
      <c r="C4608">
        <v>-0.788524</v>
      </c>
      <c r="D4608">
        <v>4.8842999999999998E-2</v>
      </c>
      <c r="E4608">
        <v>4.5089999999999998E-2</v>
      </c>
      <c r="F4608" s="15">
        <f>Analytic!I4617-Simulated!C4608</f>
        <v>-0.10810737585673968</v>
      </c>
      <c r="G4608" s="16">
        <f>Analytic!J4617-Simulated!D4608</f>
        <v>-0.44558789535366006</v>
      </c>
      <c r="H4608" s="17">
        <f>Analytic!K4617-Simulated!E4608</f>
        <v>-0.11501943566382106</v>
      </c>
      <c r="I4608">
        <v>-0.89498</v>
      </c>
      <c r="J4608">
        <v>-0.393127</v>
      </c>
      <c r="K4608">
        <v>-6.8590999999999999E-2</v>
      </c>
      <c r="L4608">
        <v>7.2589000000000001E-2</v>
      </c>
      <c r="M4608" s="15">
        <f>Analytic!I4617-Simulated!I4608</f>
        <v>-1.6513758567396897E-3</v>
      </c>
      <c r="N4608" s="16">
        <f>Analytic!J4617-Simulated!J4608</f>
        <v>-3.6178953536600833E-3</v>
      </c>
      <c r="O4608" s="17">
        <f>Analytic!K4617-Simulated!K4608</f>
        <v>-1.3384356638210526E-3</v>
      </c>
      <c r="P4608" s="17">
        <f>Analytic!L4617-Simulated!L4608</f>
        <v>1.9530719698108989E-4</v>
      </c>
    </row>
    <row r="4609" spans="1:16">
      <c r="A4609">
        <v>2458136.493055</v>
      </c>
      <c r="B4609" s="7">
        <f t="shared" si="74"/>
        <v>43117.99305499997</v>
      </c>
      <c r="C4609">
        <v>-0.80257400000000001</v>
      </c>
      <c r="D4609">
        <v>3.9468999999999997E-2</v>
      </c>
      <c r="E4609">
        <v>4.5373999999999998E-2</v>
      </c>
      <c r="F4609" s="15">
        <f>Analytic!I4618-Simulated!C4609</f>
        <v>-0.10281403229145891</v>
      </c>
      <c r="G4609" s="16">
        <f>Analytic!J4618-Simulated!D4609</f>
        <v>-0.45595601800452057</v>
      </c>
      <c r="H4609" s="17">
        <f>Analytic!K4618-Simulated!E4609</f>
        <v>-0.13146279249091494</v>
      </c>
      <c r="I4609">
        <v>-0.90401600000000004</v>
      </c>
      <c r="J4609">
        <v>-0.412852</v>
      </c>
      <c r="K4609">
        <v>-8.4583000000000005E-2</v>
      </c>
      <c r="L4609">
        <v>6.9539000000000004E-2</v>
      </c>
      <c r="M4609" s="15">
        <f>Analytic!I4618-Simulated!I4609</f>
        <v>-1.3720322914588801E-3</v>
      </c>
      <c r="N4609" s="16">
        <f>Analytic!J4618-Simulated!J4609</f>
        <v>-3.635018004520596E-3</v>
      </c>
      <c r="O4609" s="17">
        <f>Analytic!K4618-Simulated!K4609</f>
        <v>-1.5057924909149395E-3</v>
      </c>
      <c r="P4609" s="17">
        <f>Analytic!L4618-Simulated!L4609</f>
        <v>1.8558857438326359E-4</v>
      </c>
    </row>
    <row r="4610" spans="1:16">
      <c r="A4610">
        <v>2458136.4965269999</v>
      </c>
      <c r="B4610" s="7">
        <f t="shared" si="74"/>
        <v>43117.996526999865</v>
      </c>
      <c r="C4610">
        <v>-0.81421100000000002</v>
      </c>
      <c r="D4610">
        <v>3.0027999999999999E-2</v>
      </c>
      <c r="E4610">
        <v>4.5539000000000003E-2</v>
      </c>
      <c r="F4610" s="15">
        <f>Analytic!I4619-Simulated!C4610</f>
        <v>-9.6998924754860605E-2</v>
      </c>
      <c r="G4610" s="16">
        <f>Analytic!J4619-Simulated!D4610</f>
        <v>-0.46490712160125047</v>
      </c>
      <c r="H4610" s="17">
        <f>Analytic!K4619-Simulated!E4610</f>
        <v>-0.14750809737835488</v>
      </c>
      <c r="I4610">
        <v>-0.91012899999999997</v>
      </c>
      <c r="J4610">
        <v>-0.43125999999999998</v>
      </c>
      <c r="K4610">
        <v>-0.100303</v>
      </c>
      <c r="L4610">
        <v>6.6267000000000006E-2</v>
      </c>
      <c r="M4610" s="15">
        <f>Analytic!I4619-Simulated!I4610</f>
        <v>-1.0809247548606571E-3</v>
      </c>
      <c r="N4610" s="16">
        <f>Analytic!J4619-Simulated!J4610</f>
        <v>-3.6191216012504968E-3</v>
      </c>
      <c r="O4610" s="17">
        <f>Analytic!K4619-Simulated!K4610</f>
        <v>-1.6660973783548805E-3</v>
      </c>
      <c r="P4610" s="17">
        <f>Analytic!L4619-Simulated!L4610</f>
        <v>1.7186165129820519E-4</v>
      </c>
    </row>
    <row r="4611" spans="1:16">
      <c r="A4611">
        <v>2458136.4999990002</v>
      </c>
      <c r="B4611" s="7">
        <f t="shared" si="74"/>
        <v>43117.999999000225</v>
      </c>
      <c r="C4611">
        <v>-0.82337300000000002</v>
      </c>
      <c r="D4611">
        <v>2.0542000000000001E-2</v>
      </c>
      <c r="E4611">
        <v>4.5585000000000001E-2</v>
      </c>
      <c r="F4611" s="15">
        <f>Analytic!I4620-Simulated!C4611</f>
        <v>-9.0705181912636657E-2</v>
      </c>
      <c r="G4611" s="16">
        <f>Analytic!J4620-Simulated!D4611</f>
        <v>-0.47240358918290709</v>
      </c>
      <c r="H4611" s="17">
        <f>Analytic!K4620-Simulated!E4611</f>
        <v>-0.16310387521829073</v>
      </c>
      <c r="I4611">
        <v>-0.91329800000000005</v>
      </c>
      <c r="J4611">
        <v>-0.44829000000000002</v>
      </c>
      <c r="K4611">
        <v>-0.115703</v>
      </c>
      <c r="L4611">
        <v>6.2784000000000006E-2</v>
      </c>
      <c r="M4611" s="15">
        <f>Analytic!I4620-Simulated!I4611</f>
        <v>-7.8018191263662384E-4</v>
      </c>
      <c r="N4611" s="16">
        <f>Analytic!J4620-Simulated!J4611</f>
        <v>-3.5715891829070645E-3</v>
      </c>
      <c r="O4611" s="17">
        <f>Analytic!K4620-Simulated!K4611</f>
        <v>-1.8158752182907273E-3</v>
      </c>
      <c r="P4611" s="17">
        <f>Analytic!L4620-Simulated!L4611</f>
        <v>1.5377692524035091E-4</v>
      </c>
    </row>
    <row r="4612" spans="1:16">
      <c r="A4612">
        <v>2458136.5034710001</v>
      </c>
      <c r="B4612" s="7">
        <f t="shared" ref="B4612:B4675" si="75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5">
        <f>Analytic!I4621-Simulated!C4612</f>
        <v>-8.3975506471832717E-2</v>
      </c>
      <c r="G4612" s="16">
        <f>Analytic!J4621-Simulated!D4612</f>
        <v>-0.4784163730437086</v>
      </c>
      <c r="H4612" s="17">
        <f>Analytic!K4621-Simulated!E4612</f>
        <v>-0.1781997222875083</v>
      </c>
      <c r="I4612">
        <v>-0.91351199999999999</v>
      </c>
      <c r="J4612">
        <v>-0.46389000000000002</v>
      </c>
      <c r="K4612">
        <v>-0.13073399999999999</v>
      </c>
      <c r="L4612">
        <v>5.9102000000000002E-2</v>
      </c>
      <c r="M4612" s="15">
        <f>Analytic!I4621-Simulated!I4612</f>
        <v>-4.7150647183269445E-4</v>
      </c>
      <c r="N4612" s="16">
        <f>Analytic!J4621-Simulated!J4612</f>
        <v>-3.4893730437085546E-3</v>
      </c>
      <c r="O4612" s="17">
        <f>Analytic!K4621-Simulated!K4612</f>
        <v>-1.9537222875083138E-3</v>
      </c>
      <c r="P4612" s="17">
        <f>Analytic!L4621-Simulated!L4612</f>
        <v>1.306829638414303E-4</v>
      </c>
    </row>
    <row r="4613" spans="1:16">
      <c r="A4613">
        <v>2458136.506943</v>
      </c>
      <c r="B4613" s="7">
        <f t="shared" si="75"/>
        <v>43118.006943000015</v>
      </c>
      <c r="C4613">
        <v>-0.83406199999999997</v>
      </c>
      <c r="D4613">
        <v>1.536E-3</v>
      </c>
      <c r="E4613">
        <v>4.5322000000000001E-2</v>
      </c>
      <c r="F4613" s="15">
        <f>Analytic!I4622-Simulated!C4613</f>
        <v>-7.6864205317521805E-2</v>
      </c>
      <c r="G4613" s="16">
        <f>Analytic!J4622-Simulated!D4613</f>
        <v>-0.48291817316712604</v>
      </c>
      <c r="H4613" s="17">
        <f>Analytic!K4622-Simulated!E4613</f>
        <v>-0.19274846962830397</v>
      </c>
      <c r="I4613">
        <v>-0.91076999999999997</v>
      </c>
      <c r="J4613">
        <v>-0.47800799999999999</v>
      </c>
      <c r="K4613">
        <v>-0.14534900000000001</v>
      </c>
      <c r="L4613">
        <v>5.5232000000000003E-2</v>
      </c>
      <c r="M4613" s="15">
        <f>Analytic!I4622-Simulated!I4613</f>
        <v>-1.56205317521807E-4</v>
      </c>
      <c r="N4613" s="16">
        <f>Analytic!J4622-Simulated!J4613</f>
        <v>-3.3741731671260711E-3</v>
      </c>
      <c r="O4613" s="17">
        <f>Analytic!K4622-Simulated!K4613</f>
        <v>-2.0774696283039629E-3</v>
      </c>
      <c r="P4613" s="17">
        <f>Analytic!L4622-Simulated!L4613</f>
        <v>1.0358961909904402E-4</v>
      </c>
    </row>
    <row r="4614" spans="1:16">
      <c r="A4614">
        <v>2458136.5104160002</v>
      </c>
      <c r="B4614" s="7">
        <f t="shared" si="75"/>
        <v>43118.01041600015</v>
      </c>
      <c r="C4614">
        <v>-0.83548999999999995</v>
      </c>
      <c r="D4614">
        <v>-7.9380000000000006E-3</v>
      </c>
      <c r="E4614">
        <v>4.5014999999999999E-2</v>
      </c>
      <c r="F4614" s="15">
        <f>Analytic!I4623-Simulated!C4614</f>
        <v>-6.9426188518054821E-2</v>
      </c>
      <c r="G4614" s="16">
        <f>Analytic!J4623-Simulated!D4614</f>
        <v>-0.48588660027050451</v>
      </c>
      <c r="H4614" s="17">
        <f>Analytic!K4623-Simulated!E4614</f>
        <v>-0.20670234242684324</v>
      </c>
      <c r="I4614">
        <v>-0.90508</v>
      </c>
      <c r="J4614">
        <v>-0.49059799999999998</v>
      </c>
      <c r="K4614">
        <v>-0.159502</v>
      </c>
      <c r="L4614">
        <v>5.1187000000000003E-2</v>
      </c>
      <c r="M4614" s="15">
        <f>Analytic!I4623-Simulated!I4614</f>
        <v>1.6381148194521966E-4</v>
      </c>
      <c r="N4614" s="16">
        <f>Analytic!J4623-Simulated!J4614</f>
        <v>-3.2266002705045316E-3</v>
      </c>
      <c r="O4614" s="17">
        <f>Analytic!K4623-Simulated!K4614</f>
        <v>-2.1853424268432342E-3</v>
      </c>
      <c r="P4614" s="17">
        <f>Analytic!L4623-Simulated!L4614</f>
        <v>7.2129098129779246E-5</v>
      </c>
    </row>
    <row r="4615" spans="1:16">
      <c r="A4615">
        <v>2458136.513888</v>
      </c>
      <c r="B4615" s="7">
        <f t="shared" si="75"/>
        <v>43118.013888000045</v>
      </c>
      <c r="C4615">
        <v>-0.83425099999999996</v>
      </c>
      <c r="D4615">
        <v>-1.736E-2</v>
      </c>
      <c r="E4615">
        <v>4.4594000000000002E-2</v>
      </c>
      <c r="F4615" s="15">
        <f>Analytic!I4624-Simulated!C4615</f>
        <v>-6.1721937202108057E-2</v>
      </c>
      <c r="G4615" s="16">
        <f>Analytic!J4624-Simulated!D4615</f>
        <v>-0.48730632293189685</v>
      </c>
      <c r="H4615" s="17">
        <f>Analytic!K4624-Simulated!E4615</f>
        <v>-0.22001811487256737</v>
      </c>
      <c r="I4615">
        <v>-0.89646000000000003</v>
      </c>
      <c r="J4615">
        <v>-0.50161999999999995</v>
      </c>
      <c r="K4615">
        <v>-0.173149</v>
      </c>
      <c r="L4615">
        <v>4.6979E-2</v>
      </c>
      <c r="M4615" s="15">
        <f>Analytic!I4624-Simulated!I4615</f>
        <v>4.8706279789201279E-4</v>
      </c>
      <c r="N4615" s="16">
        <f>Analytic!J4624-Simulated!J4615</f>
        <v>-3.0463229318968832E-3</v>
      </c>
      <c r="O4615" s="17">
        <f>Analytic!K4624-Simulated!K4615</f>
        <v>-2.2751148725673742E-3</v>
      </c>
      <c r="P4615" s="17">
        <f>Analytic!L4624-Simulated!L4615</f>
        <v>3.7515016569525383E-5</v>
      </c>
    </row>
    <row r="4616" spans="1:16">
      <c r="A4616">
        <v>2458136.5173599999</v>
      </c>
      <c r="B4616" s="7">
        <f t="shared" si="75"/>
        <v>43118.01735999994</v>
      </c>
      <c r="C4616">
        <v>-0.83031299999999997</v>
      </c>
      <c r="D4616">
        <v>-2.6707999999999999E-2</v>
      </c>
      <c r="E4616">
        <v>4.4061000000000003E-2</v>
      </c>
      <c r="F4616" s="15">
        <f>Analytic!I4625-Simulated!C4616</f>
        <v>-5.3812440411745932E-2</v>
      </c>
      <c r="G4616" s="16">
        <f>Analytic!J4625-Simulated!D4616</f>
        <v>-0.48716419832200669</v>
      </c>
      <c r="H4616" s="17">
        <f>Analytic!K4625-Simulated!E4616</f>
        <v>-0.23265325999645192</v>
      </c>
      <c r="I4616">
        <v>-0.88493699999999997</v>
      </c>
      <c r="J4616">
        <v>-0.51103799999999999</v>
      </c>
      <c r="K4616">
        <v>-0.186247</v>
      </c>
      <c r="L4616">
        <v>4.2622E-2</v>
      </c>
      <c r="M4616" s="15">
        <f>Analytic!I4625-Simulated!I4616</f>
        <v>8.1155958825407382E-4</v>
      </c>
      <c r="N4616" s="16">
        <f>Analytic!J4625-Simulated!J4616</f>
        <v>-2.8341983220067091E-3</v>
      </c>
      <c r="O4616" s="17">
        <f>Analytic!K4625-Simulated!K4616</f>
        <v>-2.3452599964519094E-3</v>
      </c>
      <c r="P4616" s="17">
        <f>Analytic!L4625-Simulated!L4616</f>
        <v>-5.0043258789655987E-7</v>
      </c>
    </row>
    <row r="4617" spans="1:16">
      <c r="A4617">
        <v>2458136.5208319998</v>
      </c>
      <c r="B4617" s="7">
        <f t="shared" si="75"/>
        <v>43118.020831999835</v>
      </c>
      <c r="C4617">
        <v>-0.82364999999999999</v>
      </c>
      <c r="D4617">
        <v>-3.5957999999999997E-2</v>
      </c>
      <c r="E4617">
        <v>4.3416999999999997E-2</v>
      </c>
      <c r="F4617" s="15">
        <f>Analytic!I4626-Simulated!C4617</f>
        <v>-4.5762101136079147E-2</v>
      </c>
      <c r="G4617" s="16">
        <f>Analytic!J4626-Simulated!D4617</f>
        <v>-0.48545438611772235</v>
      </c>
      <c r="H4617" s="17">
        <f>Analytic!K4626-Simulated!E4617</f>
        <v>-0.2445660940026973</v>
      </c>
      <c r="I4617">
        <v>-0.87054600000000004</v>
      </c>
      <c r="J4617">
        <v>-0.51881900000000003</v>
      </c>
      <c r="K4617">
        <v>-0.19875300000000001</v>
      </c>
      <c r="L4617">
        <v>3.8129999999999997E-2</v>
      </c>
      <c r="M4617" s="15">
        <f>Analytic!I4626-Simulated!I4617</f>
        <v>1.1338988639209013E-3</v>
      </c>
      <c r="N4617" s="16">
        <f>Analytic!J4626-Simulated!J4617</f>
        <v>-2.5933861177223072E-3</v>
      </c>
      <c r="O4617" s="17">
        <f>Analytic!K4626-Simulated!K4617</f>
        <v>-2.3960940026973021E-3</v>
      </c>
      <c r="P4617" s="17">
        <f>Analytic!L4626-Simulated!L4617</f>
        <v>-4.1671055956149505E-5</v>
      </c>
    </row>
    <row r="4618" spans="1:16">
      <c r="A4618">
        <v>2458136.524305</v>
      </c>
      <c r="B4618" s="7">
        <f t="shared" si="75"/>
        <v>43118.02430499997</v>
      </c>
      <c r="C4618">
        <v>-0.81424600000000003</v>
      </c>
      <c r="D4618">
        <v>-4.5086000000000001E-2</v>
      </c>
      <c r="E4618">
        <v>4.2666000000000003E-2</v>
      </c>
      <c r="F4618" s="15">
        <f>Analytic!I4627-Simulated!C4618</f>
        <v>-3.763461183009631E-2</v>
      </c>
      <c r="G4618" s="16">
        <f>Analytic!J4627-Simulated!D4618</f>
        <v>-0.48217644522784636</v>
      </c>
      <c r="H4618" s="17">
        <f>Analytic!K4627-Simulated!E4618</f>
        <v>-0.25571991462586796</v>
      </c>
      <c r="I4618">
        <v>-0.85333400000000004</v>
      </c>
      <c r="J4618">
        <v>-0.52493699999999999</v>
      </c>
      <c r="K4618">
        <v>-0.21062900000000001</v>
      </c>
      <c r="L4618">
        <v>3.3517999999999999E-2</v>
      </c>
      <c r="M4618" s="15">
        <f>Analytic!I4627-Simulated!I4618</f>
        <v>1.4533881699037021E-3</v>
      </c>
      <c r="N4618" s="16">
        <f>Analytic!J4627-Simulated!J4618</f>
        <v>-2.32544522784639E-3</v>
      </c>
      <c r="O4618" s="17">
        <f>Analytic!K4627-Simulated!K4618</f>
        <v>-2.424914625867941E-3</v>
      </c>
      <c r="P4618" s="17">
        <f>Analytic!L4627-Simulated!L4618</f>
        <v>-8.6302837998701587E-5</v>
      </c>
    </row>
    <row r="4619" spans="1:16">
      <c r="A4619">
        <v>2458136.5277769999</v>
      </c>
      <c r="B4619" s="7">
        <f t="shared" si="75"/>
        <v>43118.027776999865</v>
      </c>
      <c r="C4619">
        <v>-0.80209699999999995</v>
      </c>
      <c r="D4619">
        <v>-5.4071000000000001E-2</v>
      </c>
      <c r="E4619">
        <v>4.1808999999999999E-2</v>
      </c>
      <c r="F4619" s="15">
        <f>Analytic!I4628-Simulated!C4619</f>
        <v>-2.9490799822363578E-2</v>
      </c>
      <c r="G4619" s="16">
        <f>Analytic!J4628-Simulated!D4619</f>
        <v>-0.47733241301746232</v>
      </c>
      <c r="H4619" s="17">
        <f>Analytic!K4628-Simulated!E4619</f>
        <v>-0.26607713306490238</v>
      </c>
      <c r="I4619">
        <v>-0.83335599999999999</v>
      </c>
      <c r="J4619">
        <v>-0.52937199999999995</v>
      </c>
      <c r="K4619">
        <v>-0.22183700000000001</v>
      </c>
      <c r="L4619">
        <v>2.8799000000000002E-2</v>
      </c>
      <c r="M4619" s="15">
        <f>Analytic!I4628-Simulated!I4619</f>
        <v>1.7682001776364586E-3</v>
      </c>
      <c r="N4619" s="16">
        <f>Analytic!J4628-Simulated!J4619</f>
        <v>-2.0314130174623468E-3</v>
      </c>
      <c r="O4619" s="17">
        <f>Analytic!K4628-Simulated!K4619</f>
        <v>-2.431133064902391E-3</v>
      </c>
      <c r="P4619" s="17">
        <f>Analytic!L4628-Simulated!L4619</f>
        <v>-1.3230157081989269E-4</v>
      </c>
    </row>
    <row r="4620" spans="1:16">
      <c r="A4620">
        <v>2458136.5312490002</v>
      </c>
      <c r="B4620" s="7">
        <f t="shared" si="75"/>
        <v>43118.031249000225</v>
      </c>
      <c r="C4620">
        <v>-0.78720800000000002</v>
      </c>
      <c r="D4620">
        <v>-6.2890000000000001E-2</v>
      </c>
      <c r="E4620">
        <v>4.0849999999999997E-2</v>
      </c>
      <c r="F4620" s="15">
        <f>Analytic!I4629-Simulated!C4620</f>
        <v>-2.1391443112404485E-2</v>
      </c>
      <c r="G4620" s="16">
        <f>Analytic!J4629-Simulated!D4620</f>
        <v>-0.47093186677427246</v>
      </c>
      <c r="H4620" s="17">
        <f>Analytic!K4629-Simulated!E4620</f>
        <v>-0.275605399066575</v>
      </c>
      <c r="I4620">
        <v>-0.81067500000000003</v>
      </c>
      <c r="J4620">
        <v>-0.532107</v>
      </c>
      <c r="K4620">
        <v>-0.23233999999999999</v>
      </c>
      <c r="L4620">
        <v>2.3989E-2</v>
      </c>
      <c r="M4620" s="15">
        <f>Analytic!I4629-Simulated!I4620</f>
        <v>2.075556887595531E-3</v>
      </c>
      <c r="N4620" s="16">
        <f>Analytic!J4629-Simulated!J4620</f>
        <v>-1.714866774272461E-3</v>
      </c>
      <c r="O4620" s="17">
        <f>Analytic!K4629-Simulated!K4620</f>
        <v>-2.415399066575008E-3</v>
      </c>
      <c r="P4620" s="17">
        <f>Analytic!L4629-Simulated!L4620</f>
        <v>-1.8022178120195159E-4</v>
      </c>
    </row>
    <row r="4621" spans="1:16">
      <c r="A4621">
        <v>2458136.5347210001</v>
      </c>
      <c r="B4621" s="7">
        <f t="shared" si="75"/>
        <v>43118.03472100012</v>
      </c>
      <c r="C4621">
        <v>-0.76959900000000003</v>
      </c>
      <c r="D4621">
        <v>-7.1518999999999999E-2</v>
      </c>
      <c r="E4621">
        <v>3.9793000000000002E-2</v>
      </c>
      <c r="F4621" s="15">
        <f>Analytic!I4630-Simulated!C4621</f>
        <v>-1.3391057155085151E-2</v>
      </c>
      <c r="G4621" s="16">
        <f>Analytic!J4630-Simulated!D4621</f>
        <v>-0.46299096721755018</v>
      </c>
      <c r="H4621" s="17">
        <f>Analytic!K4630-Simulated!E4621</f>
        <v>-0.28427471875275828</v>
      </c>
      <c r="I4621">
        <v>-0.78536399999999995</v>
      </c>
      <c r="J4621">
        <v>-0.53313200000000005</v>
      </c>
      <c r="K4621">
        <v>-0.24210599999999999</v>
      </c>
      <c r="L4621">
        <v>1.9102999999999998E-2</v>
      </c>
      <c r="M4621" s="15">
        <f>Analytic!I4630-Simulated!I4621</f>
        <v>2.373942844914767E-3</v>
      </c>
      <c r="N4621" s="16">
        <f>Analytic!J4630-Simulated!J4621</f>
        <v>-1.3779672175501245E-3</v>
      </c>
      <c r="O4621" s="17">
        <f>Analytic!K4630-Simulated!K4621</f>
        <v>-2.375718752758299E-3</v>
      </c>
      <c r="P4621" s="17">
        <f>Analytic!L4630-Simulated!L4621</f>
        <v>-2.29316796221294E-4</v>
      </c>
    </row>
    <row r="4622" spans="1:16">
      <c r="A4622">
        <v>2458136.538193</v>
      </c>
      <c r="B4622" s="7">
        <f t="shared" si="75"/>
        <v>43118.038193000015</v>
      </c>
      <c r="C4622">
        <v>-0.74929999999999997</v>
      </c>
      <c r="D4622">
        <v>-7.9935999999999993E-2</v>
      </c>
      <c r="E4622">
        <v>3.8640000000000001E-2</v>
      </c>
      <c r="F4622" s="15">
        <f>Analytic!I4631-Simulated!C4622</f>
        <v>-5.5426533228869479E-3</v>
      </c>
      <c r="G4622" s="16">
        <f>Analytic!J4631-Simulated!D4622</f>
        <v>-0.45352948390872505</v>
      </c>
      <c r="H4622" s="17">
        <f>Analytic!K4631-Simulated!E4622</f>
        <v>-0.2920555648096898</v>
      </c>
      <c r="I4622">
        <v>-0.75750399999999996</v>
      </c>
      <c r="J4622">
        <v>-0.53244100000000005</v>
      </c>
      <c r="K4622">
        <v>-0.25110199999999999</v>
      </c>
      <c r="L4622">
        <v>1.4156E-2</v>
      </c>
      <c r="M4622" s="15">
        <f>Analytic!I4631-Simulated!I4622</f>
        <v>2.6613466771130412E-3</v>
      </c>
      <c r="N4622" s="16">
        <f>Analytic!J4631-Simulated!J4622</f>
        <v>-1.0244839087250046E-3</v>
      </c>
      <c r="O4622" s="17">
        <f>Analytic!K4631-Simulated!K4622</f>
        <v>-2.3135648096898054E-3</v>
      </c>
      <c r="P4622" s="17">
        <f>Analytic!L4631-Simulated!L4622</f>
        <v>-2.7858978521569551E-4</v>
      </c>
    </row>
    <row r="4623" spans="1:16">
      <c r="A4623">
        <v>2458136.5416660002</v>
      </c>
      <c r="B4623" s="7">
        <f t="shared" si="75"/>
        <v>43118.04166600015</v>
      </c>
      <c r="C4623">
        <v>-0.726356</v>
      </c>
      <c r="D4623">
        <v>-8.8118000000000002E-2</v>
      </c>
      <c r="E4623">
        <v>3.7394999999999998E-2</v>
      </c>
      <c r="F4623" s="15">
        <f>Analytic!I4632-Simulated!C4623</f>
        <v>2.1075301705972826E-3</v>
      </c>
      <c r="G4623" s="16">
        <f>Analytic!J4632-Simulated!D4623</f>
        <v>-0.44257380248121925</v>
      </c>
      <c r="H4623" s="17">
        <f>Analytic!K4632-Simulated!E4623</f>
        <v>-0.29892297868191348</v>
      </c>
      <c r="I4623">
        <v>-0.72718499999999997</v>
      </c>
      <c r="J4623">
        <v>-0.53003400000000001</v>
      </c>
      <c r="K4623">
        <v>-0.25929999999999997</v>
      </c>
      <c r="L4623">
        <v>9.1640000000000003E-3</v>
      </c>
      <c r="M4623" s="15">
        <f>Analytic!I4632-Simulated!I4623</f>
        <v>2.9365301705972513E-3</v>
      </c>
      <c r="N4623" s="16">
        <f>Analytic!J4632-Simulated!J4623</f>
        <v>-6.5780248121927176E-4</v>
      </c>
      <c r="O4623" s="17">
        <f>Analytic!K4632-Simulated!K4623</f>
        <v>-2.2279786819134895E-3</v>
      </c>
      <c r="P4623" s="17">
        <f>Analytic!L4632-Simulated!L4623</f>
        <v>-3.2784561257433696E-4</v>
      </c>
    </row>
    <row r="4624" spans="1:16">
      <c r="A4624">
        <v>2458136.545138</v>
      </c>
      <c r="B4624" s="7">
        <f t="shared" si="75"/>
        <v>43118.045138000045</v>
      </c>
      <c r="C4624">
        <v>-0.70082599999999995</v>
      </c>
      <c r="D4624">
        <v>-9.6044000000000004E-2</v>
      </c>
      <c r="E4624">
        <v>3.6061999999999997E-2</v>
      </c>
      <c r="F4624" s="15">
        <f>Analytic!I4633-Simulated!C4624</f>
        <v>9.5193240142246172E-3</v>
      </c>
      <c r="G4624" s="16">
        <f>Analytic!J4633-Simulated!D4624</f>
        <v>-0.43015391366611799</v>
      </c>
      <c r="H4624" s="17">
        <f>Analytic!K4633-Simulated!E4624</f>
        <v>-0.30485466443982834</v>
      </c>
      <c r="I4624">
        <v>-0.69450299999999998</v>
      </c>
      <c r="J4624">
        <v>-0.52591699999999997</v>
      </c>
      <c r="K4624">
        <v>-0.26667200000000002</v>
      </c>
      <c r="L4624">
        <v>4.1440000000000001E-3</v>
      </c>
      <c r="M4624" s="15">
        <f>Analytic!I4633-Simulated!I4624</f>
        <v>3.1963240142246496E-3</v>
      </c>
      <c r="N4624" s="16">
        <f>Analytic!J4633-Simulated!J4624</f>
        <v>-2.8091366611804336E-4</v>
      </c>
      <c r="O4624" s="17">
        <f>Analytic!K4633-Simulated!K4624</f>
        <v>-2.1206644398283347E-3</v>
      </c>
      <c r="P4624" s="17">
        <f>Analytic!L4633-Simulated!L4624</f>
        <v>-3.7774333336617651E-4</v>
      </c>
    </row>
    <row r="4625" spans="1:16">
      <c r="A4625">
        <v>2458136.5486099999</v>
      </c>
      <c r="B4625" s="7">
        <f t="shared" si="75"/>
        <v>43118.04860999994</v>
      </c>
      <c r="C4625">
        <v>-0.67277900000000002</v>
      </c>
      <c r="D4625">
        <v>-0.10369</v>
      </c>
      <c r="E4625">
        <v>3.4646000000000003E-2</v>
      </c>
      <c r="F4625" s="15">
        <f>Analytic!I4634-Simulated!C4625</f>
        <v>1.6654949251111439E-2</v>
      </c>
      <c r="G4625" s="16">
        <f>Analytic!J4634-Simulated!D4625</f>
        <v>-0.41630838414920363</v>
      </c>
      <c r="H4625" s="17">
        <f>Analytic!K4634-Simulated!E4625</f>
        <v>-0.30983207401647117</v>
      </c>
      <c r="I4625">
        <v>-0.65956499999999996</v>
      </c>
      <c r="J4625">
        <v>-0.52010100000000004</v>
      </c>
      <c r="K4625">
        <v>-0.27319399999999999</v>
      </c>
      <c r="L4625">
        <v>-8.9099999999999997E-4</v>
      </c>
      <c r="M4625" s="15">
        <f>Analytic!I4634-Simulated!I4625</f>
        <v>3.4409492511113804E-3</v>
      </c>
      <c r="N4625" s="16">
        <f>Analytic!J4634-Simulated!J4625</f>
        <v>1.0261585079640589E-4</v>
      </c>
      <c r="O4625" s="17">
        <f>Analytic!K4634-Simulated!K4625</f>
        <v>-1.9920740164711681E-3</v>
      </c>
      <c r="P4625" s="17">
        <f>Analytic!L4634-Simulated!L4625</f>
        <v>-4.2484916160179752E-4</v>
      </c>
    </row>
    <row r="4626" spans="1:16">
      <c r="A4626">
        <v>2458136.5520819998</v>
      </c>
      <c r="B4626" s="7">
        <f t="shared" si="75"/>
        <v>43118.052081999835</v>
      </c>
      <c r="C4626">
        <v>-0.64230200000000004</v>
      </c>
      <c r="D4626">
        <v>-0.11103499999999999</v>
      </c>
      <c r="E4626">
        <v>3.3148999999999998E-2</v>
      </c>
      <c r="F4626" s="15">
        <f>Analytic!I4635-Simulated!C4626</f>
        <v>2.348736339636992E-2</v>
      </c>
      <c r="G4626" s="16">
        <f>Analytic!J4635-Simulated!D4626</f>
        <v>-0.40107830935389654</v>
      </c>
      <c r="H4626" s="17">
        <f>Analytic!K4635-Simulated!E4626</f>
        <v>-0.31383648353719684</v>
      </c>
      <c r="I4626">
        <v>-0.62248199999999998</v>
      </c>
      <c r="J4626">
        <v>-0.512602</v>
      </c>
      <c r="K4626">
        <v>-0.27884500000000001</v>
      </c>
      <c r="L4626">
        <v>-5.9230000000000003E-3</v>
      </c>
      <c r="M4626" s="15">
        <f>Analytic!I4635-Simulated!I4626</f>
        <v>3.6673633963698604E-3</v>
      </c>
      <c r="N4626" s="16">
        <f>Analytic!J4635-Simulated!J4626</f>
        <v>4.8869064610346236E-4</v>
      </c>
      <c r="O4626" s="17">
        <f>Analytic!K4635-Simulated!K4626</f>
        <v>-1.8424835371968484E-3</v>
      </c>
      <c r="P4626" s="17">
        <f>Analytic!L4635-Simulated!L4626</f>
        <v>-4.7068973938852766E-4</v>
      </c>
    </row>
    <row r="4627" spans="1:16">
      <c r="A4627">
        <v>2458136.555555</v>
      </c>
      <c r="B4627" s="7">
        <f t="shared" si="75"/>
        <v>43118.05555499997</v>
      </c>
      <c r="C4627">
        <v>-0.60948999999999998</v>
      </c>
      <c r="D4627">
        <v>-0.118057</v>
      </c>
      <c r="E4627">
        <v>3.1577000000000001E-2</v>
      </c>
      <c r="F4627" s="15">
        <f>Analytic!I4636-Simulated!C4627</f>
        <v>2.9990630099485993E-2</v>
      </c>
      <c r="G4627" s="16">
        <f>Analytic!J4636-Simulated!D4627</f>
        <v>-0.38451124830306316</v>
      </c>
      <c r="H4627" s="17">
        <f>Analytic!K4636-Simulated!E4627</f>
        <v>-0.31685606049497306</v>
      </c>
      <c r="I4627">
        <v>-0.58337499999999998</v>
      </c>
      <c r="J4627">
        <v>-0.50344100000000003</v>
      </c>
      <c r="K4627">
        <v>-0.283605</v>
      </c>
      <c r="L4627">
        <v>-1.0936E-2</v>
      </c>
      <c r="M4627" s="15">
        <f>Analytic!I4636-Simulated!I4627</f>
        <v>3.8756300994859938E-3</v>
      </c>
      <c r="N4627" s="16">
        <f>Analytic!J4636-Simulated!J4627</f>
        <v>8.7275169693690202E-4</v>
      </c>
      <c r="O4627" s="17">
        <f>Analytic!K4636-Simulated!K4627</f>
        <v>-1.6740604949730398E-3</v>
      </c>
      <c r="P4627" s="17">
        <f>Analytic!L4636-Simulated!L4627</f>
        <v>-5.1480553440623814E-4</v>
      </c>
    </row>
    <row r="4628" spans="1:16">
      <c r="A4628">
        <v>2458136.5590269999</v>
      </c>
      <c r="B4628" s="7">
        <f t="shared" si="75"/>
        <v>43118.059026999865</v>
      </c>
      <c r="C4628">
        <v>-0.57445299999999999</v>
      </c>
      <c r="D4628">
        <v>-0.124734</v>
      </c>
      <c r="E4628">
        <v>2.9935E-2</v>
      </c>
      <c r="F4628" s="15">
        <f>Analytic!I4637-Simulated!C4628</f>
        <v>3.6147311152569195E-2</v>
      </c>
      <c r="G4628" s="16">
        <f>Analytic!J4637-Simulated!D4628</f>
        <v>-0.3666601407709083</v>
      </c>
      <c r="H4628" s="17">
        <f>Analytic!K4637-Simulated!E4628</f>
        <v>-0.31888092155342962</v>
      </c>
      <c r="I4628">
        <v>-0.54236899999999999</v>
      </c>
      <c r="J4628">
        <v>-0.492647</v>
      </c>
      <c r="K4628">
        <v>-0.28745799999999999</v>
      </c>
      <c r="L4628">
        <v>-1.5916E-2</v>
      </c>
      <c r="M4628" s="15">
        <f>Analytic!I4637-Simulated!I4628</f>
        <v>4.0633111525691934E-3</v>
      </c>
      <c r="N4628" s="16">
        <f>Analytic!J4637-Simulated!J4628</f>
        <v>1.2528592290916851E-3</v>
      </c>
      <c r="O4628" s="17">
        <f>Analytic!K4637-Simulated!K4628</f>
        <v>-1.4879215534296386E-3</v>
      </c>
      <c r="P4628" s="17">
        <f>Analytic!L4637-Simulated!L4628</f>
        <v>-5.548041925380609E-4</v>
      </c>
    </row>
    <row r="4629" spans="1:16">
      <c r="A4629">
        <v>2458136.5624990002</v>
      </c>
      <c r="B4629" s="7">
        <f t="shared" si="75"/>
        <v>43118.062499000225</v>
      </c>
      <c r="C4629">
        <v>-0.53731099999999998</v>
      </c>
      <c r="D4629">
        <v>-0.13104499999999999</v>
      </c>
      <c r="E4629">
        <v>2.8226000000000001E-2</v>
      </c>
      <c r="F4629" s="15">
        <f>Analytic!I4638-Simulated!C4629</f>
        <v>4.1943879574243281E-2</v>
      </c>
      <c r="G4629" s="16">
        <f>Analytic!J4638-Simulated!D4629</f>
        <v>-0.34758220699340503</v>
      </c>
      <c r="H4629" s="17">
        <f>Analytic!K4638-Simulated!E4629</f>
        <v>-0.31990218079036337</v>
      </c>
      <c r="I4629">
        <v>-0.49959700000000001</v>
      </c>
      <c r="J4629">
        <v>-0.48025000000000001</v>
      </c>
      <c r="K4629">
        <v>-0.29038999999999998</v>
      </c>
      <c r="L4629">
        <v>-2.0846E-2</v>
      </c>
      <c r="M4629" s="15">
        <f>Analytic!I4638-Simulated!I4629</f>
        <v>4.2298795742433115E-3</v>
      </c>
      <c r="N4629" s="16">
        <f>Analytic!J4638-Simulated!J4629</f>
        <v>1.6227930065950136E-3</v>
      </c>
      <c r="O4629" s="17">
        <f>Analytic!K4638-Simulated!K4629</f>
        <v>-1.2861807903634115E-3</v>
      </c>
      <c r="P4629" s="17">
        <f>Analytic!L4638-Simulated!L4629</f>
        <v>-5.9141367277681933E-4</v>
      </c>
    </row>
    <row r="4630" spans="1:16">
      <c r="A4630">
        <v>2458136.5659710001</v>
      </c>
      <c r="B4630" s="7">
        <f t="shared" si="75"/>
        <v>43118.06597100012</v>
      </c>
      <c r="C4630">
        <v>-0.49819400000000003</v>
      </c>
      <c r="D4630">
        <v>-0.13696900000000001</v>
      </c>
      <c r="E4630">
        <v>2.6454999999999999E-2</v>
      </c>
      <c r="F4630" s="15">
        <f>Analytic!I4639-Simulated!C4630</f>
        <v>4.7371152429539487E-2</v>
      </c>
      <c r="G4630" s="16">
        <f>Analytic!J4639-Simulated!D4630</f>
        <v>-0.32733983026252023</v>
      </c>
      <c r="H4630" s="17">
        <f>Analytic!K4639-Simulated!E4630</f>
        <v>-0.31991598822525896</v>
      </c>
      <c r="I4630">
        <v>-0.45519799999999999</v>
      </c>
      <c r="J4630">
        <v>-0.46628999999999998</v>
      </c>
      <c r="K4630">
        <v>-0.29238999999999998</v>
      </c>
      <c r="L4630">
        <v>-2.571E-2</v>
      </c>
      <c r="M4630" s="15">
        <f>Analytic!I4639-Simulated!I4630</f>
        <v>4.3751524295394528E-3</v>
      </c>
      <c r="N4630" s="16">
        <f>Analytic!J4639-Simulated!J4630</f>
        <v>1.9811697374797488E-3</v>
      </c>
      <c r="O4630" s="17">
        <f>Analytic!K4639-Simulated!K4630</f>
        <v>-1.0709882252589731E-3</v>
      </c>
      <c r="P4630" s="17">
        <f>Analytic!L4639-Simulated!L4630</f>
        <v>-6.2453499209327162E-4</v>
      </c>
    </row>
    <row r="4631" spans="1:16">
      <c r="A4631">
        <v>2458136.569443</v>
      </c>
      <c r="B4631" s="7">
        <f t="shared" si="75"/>
        <v>43118.069443000015</v>
      </c>
      <c r="C4631">
        <v>-0.45724199999999998</v>
      </c>
      <c r="D4631">
        <v>-0.142485</v>
      </c>
      <c r="E4631">
        <v>2.4629000000000002E-2</v>
      </c>
      <c r="F4631" s="15">
        <f>Analytic!I4640-Simulated!C4631</f>
        <v>5.2424741983603751E-2</v>
      </c>
      <c r="G4631" s="16">
        <f>Analytic!J4640-Simulated!D4631</f>
        <v>-0.30600042278459394</v>
      </c>
      <c r="H4631" s="17">
        <f>Analytic!K4640-Simulated!E4631</f>
        <v>-0.318923558506014</v>
      </c>
      <c r="I4631">
        <v>-0.40931499999999998</v>
      </c>
      <c r="J4631">
        <v>-0.45080900000000002</v>
      </c>
      <c r="K4631">
        <v>-0.29345100000000002</v>
      </c>
      <c r="L4631">
        <v>-3.0492999999999999E-2</v>
      </c>
      <c r="M4631" s="15">
        <f>Analytic!I4640-Simulated!I4631</f>
        <v>4.4977419836037535E-3</v>
      </c>
      <c r="N4631" s="16">
        <f>Analytic!J4640-Simulated!J4631</f>
        <v>2.3235772154060474E-3</v>
      </c>
      <c r="O4631" s="17">
        <f>Analytic!K4640-Simulated!K4631</f>
        <v>-8.4355850601397497E-4</v>
      </c>
      <c r="P4631" s="17">
        <f>Analytic!L4640-Simulated!L4631</f>
        <v>-6.5329440939210573E-4</v>
      </c>
    </row>
    <row r="4632" spans="1:16">
      <c r="A4632">
        <v>2458136.5729160002</v>
      </c>
      <c r="B4632" s="7">
        <f t="shared" si="75"/>
        <v>43118.07291600015</v>
      </c>
      <c r="C4632">
        <v>-0.414603</v>
      </c>
      <c r="D4632">
        <v>-0.14757300000000001</v>
      </c>
      <c r="E4632">
        <v>2.2751E-2</v>
      </c>
      <c r="F4632" s="15">
        <f>Analytic!I4641-Simulated!C4632</f>
        <v>5.7103523726498351E-2</v>
      </c>
      <c r="G4632" s="16">
        <f>Analytic!J4641-Simulated!D4632</f>
        <v>-0.28363527523774956</v>
      </c>
      <c r="H4632" s="17">
        <f>Analytic!K4641-Simulated!E4632</f>
        <v>-0.31692518966182848</v>
      </c>
      <c r="I4632">
        <v>-0.362097</v>
      </c>
      <c r="J4632">
        <v>-0.43385499999999999</v>
      </c>
      <c r="K4632">
        <v>-0.29356700000000002</v>
      </c>
      <c r="L4632">
        <v>-3.5180000000000003E-2</v>
      </c>
      <c r="M4632" s="15">
        <f>Analytic!I4641-Simulated!I4632</f>
        <v>4.5975237264983537E-3</v>
      </c>
      <c r="N4632" s="16">
        <f>Analytic!J4641-Simulated!J4632</f>
        <v>2.6467247622504186E-3</v>
      </c>
      <c r="O4632" s="17">
        <f>Analytic!K4641-Simulated!K4632</f>
        <v>-6.0718966182843337E-4</v>
      </c>
      <c r="P4632" s="17">
        <f>Analytic!L4641-Simulated!L4632</f>
        <v>-6.7709487935775636E-4</v>
      </c>
    </row>
    <row r="4633" spans="1:16">
      <c r="A4633">
        <v>2458136.576388</v>
      </c>
      <c r="B4633" s="7">
        <f t="shared" si="75"/>
        <v>43118.076388000045</v>
      </c>
      <c r="C4633">
        <v>-0.37043100000000001</v>
      </c>
      <c r="D4633">
        <v>-0.15221299999999999</v>
      </c>
      <c r="E4633">
        <v>2.0826999999999998E-2</v>
      </c>
      <c r="F4633" s="15">
        <f>Analytic!I4642-Simulated!C4633</f>
        <v>6.1408119751569179E-2</v>
      </c>
      <c r="G4633" s="16">
        <f>Analytic!J4642-Simulated!D4633</f>
        <v>-0.26032039051616362</v>
      </c>
      <c r="H4633" s="17">
        <f>Analytic!K4642-Simulated!E4633</f>
        <v>-0.31392727186148461</v>
      </c>
      <c r="I4633">
        <v>-0.313697</v>
      </c>
      <c r="J4633">
        <v>-0.41548000000000002</v>
      </c>
      <c r="K4633">
        <v>-0.29273700000000002</v>
      </c>
      <c r="L4633">
        <v>-3.9757000000000001E-2</v>
      </c>
      <c r="M4633" s="15">
        <f>Analytic!I4642-Simulated!I4633</f>
        <v>4.6741197515691724E-3</v>
      </c>
      <c r="N4633" s="16">
        <f>Analytic!J4642-Simulated!J4633</f>
        <v>2.9466094838364043E-3</v>
      </c>
      <c r="O4633" s="17">
        <f>Analytic!K4642-Simulated!K4633</f>
        <v>-3.6327186148460422E-4</v>
      </c>
      <c r="P4633" s="17">
        <f>Analytic!L4642-Simulated!L4633</f>
        <v>-6.946666093636325E-4</v>
      </c>
    </row>
    <row r="4634" spans="1:16">
      <c r="A4634">
        <v>2458136.5798599999</v>
      </c>
      <c r="B4634" s="7">
        <f t="shared" si="75"/>
        <v>43118.07985999994</v>
      </c>
      <c r="C4634">
        <v>-0.32488899999999998</v>
      </c>
      <c r="D4634">
        <v>-0.156388</v>
      </c>
      <c r="E4634">
        <v>1.8862E-2</v>
      </c>
      <c r="F4634" s="15">
        <f>Analytic!I4643-Simulated!C4634</f>
        <v>6.5344395921366594E-2</v>
      </c>
      <c r="G4634" s="16">
        <f>Analytic!J4643-Simulated!D4634</f>
        <v>-0.23613330219981879</v>
      </c>
      <c r="H4634" s="17">
        <f>Analytic!K4643-Simulated!E4634</f>
        <v>-0.30993828614864377</v>
      </c>
      <c r="I4634">
        <v>-0.26427200000000001</v>
      </c>
      <c r="J4634">
        <v>-0.39574399999999998</v>
      </c>
      <c r="K4634">
        <v>-0.29096100000000003</v>
      </c>
      <c r="L4634">
        <v>-4.4207999999999997E-2</v>
      </c>
      <c r="M4634" s="15">
        <f>Analytic!I4643-Simulated!I4634</f>
        <v>4.7273959213666172E-3</v>
      </c>
      <c r="N4634" s="16">
        <f>Analytic!J4643-Simulated!J4634</f>
        <v>3.2226978001811957E-3</v>
      </c>
      <c r="O4634" s="17">
        <f>Analytic!K4643-Simulated!K4634</f>
        <v>-1.1528614864375619E-4</v>
      </c>
      <c r="P4634" s="17">
        <f>Analytic!L4643-Simulated!L4634</f>
        <v>-7.0711655565403042E-4</v>
      </c>
    </row>
    <row r="4635" spans="1:16">
      <c r="A4635">
        <v>2458136.5833319998</v>
      </c>
      <c r="B4635" s="7">
        <f t="shared" si="75"/>
        <v>43118.083331999835</v>
      </c>
      <c r="C4635">
        <v>-0.27814299999999997</v>
      </c>
      <c r="D4635">
        <v>-0.160078</v>
      </c>
      <c r="E4635">
        <v>1.6861999999999999E-2</v>
      </c>
      <c r="F4635" s="15">
        <f>Analytic!I4644-Simulated!C4635</f>
        <v>6.8917971209195406E-2</v>
      </c>
      <c r="G4635" s="16">
        <f>Analytic!J4644-Simulated!D4635</f>
        <v>-0.21115887833827029</v>
      </c>
      <c r="H4635" s="17">
        <f>Analytic!K4644-Simulated!E4635</f>
        <v>-0.30497079315823028</v>
      </c>
      <c r="I4635">
        <v>-0.21398200000000001</v>
      </c>
      <c r="J4635">
        <v>-0.37470700000000001</v>
      </c>
      <c r="K4635">
        <v>-0.288244</v>
      </c>
      <c r="L4635">
        <v>-4.8519E-2</v>
      </c>
      <c r="M4635" s="15">
        <f>Analytic!I4644-Simulated!I4635</f>
        <v>4.7569712091954375E-3</v>
      </c>
      <c r="N4635" s="16">
        <f>Analytic!J4644-Simulated!J4635</f>
        <v>3.4701216617297193E-3</v>
      </c>
      <c r="O4635" s="17">
        <f>Analytic!K4644-Simulated!K4635</f>
        <v>1.3520684176970832E-4</v>
      </c>
      <c r="P4635" s="17">
        <f>Analytic!L4644-Simulated!L4635</f>
        <v>-7.1397669831386318E-4</v>
      </c>
    </row>
    <row r="4636" spans="1:16">
      <c r="A4636">
        <v>2458136.586805</v>
      </c>
      <c r="B4636" s="7">
        <f t="shared" si="75"/>
        <v>43118.08680499997</v>
      </c>
      <c r="C4636">
        <v>-0.23036400000000001</v>
      </c>
      <c r="D4636">
        <v>-0.163267</v>
      </c>
      <c r="E4636">
        <v>1.4832E-2</v>
      </c>
      <c r="F4636" s="15">
        <f>Analytic!I4645-Simulated!C4636</f>
        <v>7.2136737564823306E-2</v>
      </c>
      <c r="G4636" s="16">
        <f>Analytic!J4645-Simulated!D4636</f>
        <v>-0.18548211118466112</v>
      </c>
      <c r="H4636" s="17">
        <f>Analytic!K4645-Simulated!E4636</f>
        <v>-0.29903941185051791</v>
      </c>
      <c r="I4636">
        <v>-0.162991</v>
      </c>
      <c r="J4636">
        <v>-0.35243600000000003</v>
      </c>
      <c r="K4636">
        <v>-0.28459200000000001</v>
      </c>
      <c r="L4636">
        <v>-5.2676000000000001E-2</v>
      </c>
      <c r="M4636" s="15">
        <f>Analytic!I4645-Simulated!I4636</f>
        <v>4.7637375648232894E-3</v>
      </c>
      <c r="N4636" s="16">
        <f>Analytic!J4645-Simulated!J4636</f>
        <v>3.6868888153389068E-3</v>
      </c>
      <c r="O4636" s="17">
        <f>Analytic!K4645-Simulated!K4636</f>
        <v>3.845881494821124E-4</v>
      </c>
      <c r="P4636" s="17">
        <f>Analytic!L4645-Simulated!L4636</f>
        <v>-7.1525093850817456E-4</v>
      </c>
    </row>
    <row r="4637" spans="1:16">
      <c r="A4637">
        <v>2458136.5902769999</v>
      </c>
      <c r="B4637" s="7">
        <f t="shared" si="75"/>
        <v>43118.090276999865</v>
      </c>
      <c r="C4637">
        <v>-0.181726</v>
      </c>
      <c r="D4637">
        <v>-0.165939</v>
      </c>
      <c r="E4637">
        <v>1.2779E-2</v>
      </c>
      <c r="F4637" s="15">
        <f>Analytic!I4646-Simulated!C4637</f>
        <v>7.5009388620173797E-2</v>
      </c>
      <c r="G4637" s="16">
        <f>Analytic!J4646-Simulated!D4637</f>
        <v>-0.15919189356116681</v>
      </c>
      <c r="H4637" s="17">
        <f>Analytic!K4646-Simulated!E4637</f>
        <v>-0.29216378833180778</v>
      </c>
      <c r="I4637">
        <v>-0.11146499999999999</v>
      </c>
      <c r="J4637">
        <v>-0.32900299999999999</v>
      </c>
      <c r="K4637">
        <v>-0.28001500000000001</v>
      </c>
      <c r="L4637">
        <v>-5.6667000000000002E-2</v>
      </c>
      <c r="M4637" s="15">
        <f>Analytic!I4646-Simulated!I4637</f>
        <v>4.7483886201737935E-3</v>
      </c>
      <c r="N4637" s="16">
        <f>Analytic!J4646-Simulated!J4637</f>
        <v>3.8721064388331783E-3</v>
      </c>
      <c r="O4637" s="17">
        <f>Analytic!K4646-Simulated!K4637</f>
        <v>6.3021166819221541E-4</v>
      </c>
      <c r="P4637" s="17">
        <f>Analytic!L4646-Simulated!L4637</f>
        <v>-7.0946046606088636E-4</v>
      </c>
    </row>
    <row r="4638" spans="1:16">
      <c r="A4638">
        <v>2458136.5937490002</v>
      </c>
      <c r="B4638" s="7">
        <f t="shared" si="75"/>
        <v>43118.093749000225</v>
      </c>
      <c r="C4638">
        <v>-0.132407</v>
      </c>
      <c r="D4638">
        <v>-0.16807900000000001</v>
      </c>
      <c r="E4638">
        <v>1.0707E-2</v>
      </c>
      <c r="F4638" s="15">
        <f>Analytic!I4647-Simulated!C4638</f>
        <v>7.7546955520444966E-2</v>
      </c>
      <c r="G4638" s="16">
        <f>Analytic!J4647-Simulated!D4638</f>
        <v>-0.13237978258108982</v>
      </c>
      <c r="H4638" s="17">
        <f>Analytic!K4647-Simulated!E4638</f>
        <v>-0.28436355486279996</v>
      </c>
      <c r="I4638">
        <v>-5.9570999999999999E-2</v>
      </c>
      <c r="J4638">
        <v>-0.304483</v>
      </c>
      <c r="K4638">
        <v>-0.27452799999999999</v>
      </c>
      <c r="L4638">
        <v>-6.0477999999999997E-2</v>
      </c>
      <c r="M4638" s="15">
        <f>Analytic!I4647-Simulated!I4638</f>
        <v>4.7109555204449746E-3</v>
      </c>
      <c r="N4638" s="16">
        <f>Analytic!J4647-Simulated!J4638</f>
        <v>4.0242174189101809E-3</v>
      </c>
      <c r="O4638" s="17">
        <f>Analytic!K4647-Simulated!K4638</f>
        <v>8.7144513720005534E-4</v>
      </c>
      <c r="P4638" s="17">
        <f>Analytic!L4647-Simulated!L4638</f>
        <v>-6.9768745024548912E-4</v>
      </c>
    </row>
    <row r="4639" spans="1:16">
      <c r="A4639">
        <v>2458136.5972210001</v>
      </c>
      <c r="B4639" s="7">
        <f t="shared" si="75"/>
        <v>43118.09722100012</v>
      </c>
      <c r="C4639">
        <v>-8.2584000000000005E-2</v>
      </c>
      <c r="D4639">
        <v>-0.16967399999999999</v>
      </c>
      <c r="E4639">
        <v>8.6219999999999995E-3</v>
      </c>
      <c r="F4639" s="15">
        <f>Analytic!I4648-Simulated!C4639</f>
        <v>7.9758348144392338E-2</v>
      </c>
      <c r="G4639" s="16">
        <f>Analytic!J4648-Simulated!D4639</f>
        <v>-0.10513875149321805</v>
      </c>
      <c r="H4639" s="17">
        <f>Analytic!K4648-Simulated!E4639</f>
        <v>-0.2756632791874829</v>
      </c>
      <c r="I4639">
        <v>-7.4780000000000003E-3</v>
      </c>
      <c r="J4639">
        <v>-0.27895399999999998</v>
      </c>
      <c r="K4639">
        <v>-0.26814500000000002</v>
      </c>
      <c r="L4639">
        <v>-6.4097000000000001E-2</v>
      </c>
      <c r="M4639" s="15">
        <f>Analytic!I4648-Simulated!I4639</f>
        <v>4.6523481443923355E-3</v>
      </c>
      <c r="N4639" s="16">
        <f>Analytic!J4648-Simulated!J4639</f>
        <v>4.141248506781936E-3</v>
      </c>
      <c r="O4639" s="17">
        <f>Analytic!K4648-Simulated!K4639</f>
        <v>1.1037208125171394E-3</v>
      </c>
      <c r="P4639" s="17">
        <f>Analytic!L4648-Simulated!L4639</f>
        <v>-6.7961691221589404E-4</v>
      </c>
    </row>
    <row r="4640" spans="1:16">
      <c r="A4640">
        <v>2458136.600693</v>
      </c>
      <c r="B4640" s="7">
        <f t="shared" si="75"/>
        <v>43118.100693000015</v>
      </c>
      <c r="C4640">
        <v>-3.2438000000000002E-2</v>
      </c>
      <c r="D4640">
        <v>-0.17071</v>
      </c>
      <c r="E4640">
        <v>6.5319999999999996E-3</v>
      </c>
      <c r="F4640" s="15">
        <f>Analytic!I4649-Simulated!C4640</f>
        <v>8.1655899958615635E-2</v>
      </c>
      <c r="G4640" s="16">
        <f>Analytic!J4649-Simulated!D4640</f>
        <v>-7.7565930453220938E-2</v>
      </c>
      <c r="H4640" s="17">
        <f>Analytic!K4649-Simulated!E4640</f>
        <v>-0.26609240434687831</v>
      </c>
      <c r="I4640">
        <v>4.4638999999999998E-2</v>
      </c>
      <c r="J4640">
        <v>-0.25249899999999997</v>
      </c>
      <c r="K4640">
        <v>-0.26088499999999998</v>
      </c>
      <c r="L4640">
        <v>-6.7513000000000004E-2</v>
      </c>
      <c r="M4640" s="15">
        <f>Analytic!I4649-Simulated!I4640</f>
        <v>4.5788999586156287E-3</v>
      </c>
      <c r="N4640" s="16">
        <f>Analytic!J4649-Simulated!J4640</f>
        <v>4.2230695467790347E-3</v>
      </c>
      <c r="O4640" s="17">
        <f>Analytic!K4649-Simulated!K4640</f>
        <v>1.3245956531216518E-3</v>
      </c>
      <c r="P4640" s="17">
        <f>Analytic!L4649-Simulated!L4640</f>
        <v>-6.5457664328937015E-4</v>
      </c>
    </row>
    <row r="4641" spans="1:16">
      <c r="A4641">
        <v>2458136.6041660002</v>
      </c>
      <c r="B4641" s="7">
        <f t="shared" si="75"/>
        <v>43118.10416600015</v>
      </c>
      <c r="C4641">
        <v>1.7852E-2</v>
      </c>
      <c r="D4641">
        <v>-0.171177</v>
      </c>
      <c r="E4641">
        <v>4.4400000000000004E-3</v>
      </c>
      <c r="F4641" s="15">
        <f>Analytic!I4650-Simulated!C4641</f>
        <v>8.3249914740718634E-2</v>
      </c>
      <c r="G4641" s="16">
        <f>Analytic!J4650-Simulated!D4641</f>
        <v>-4.975733706189378E-2</v>
      </c>
      <c r="H4641" s="17">
        <f>Analytic!K4650-Simulated!E4641</f>
        <v>-0.25567817917262625</v>
      </c>
      <c r="I4641">
        <v>9.6620999999999999E-2</v>
      </c>
      <c r="J4641">
        <v>-0.22520200000000001</v>
      </c>
      <c r="K4641">
        <v>-0.252772</v>
      </c>
      <c r="L4641">
        <v>-7.0712999999999998E-2</v>
      </c>
      <c r="M4641" s="15">
        <f>Analytic!I4650-Simulated!I4641</f>
        <v>4.4809147407186278E-3</v>
      </c>
      <c r="N4641" s="16">
        <f>Analytic!J4650-Simulated!J4641</f>
        <v>4.267662938106237E-3</v>
      </c>
      <c r="O4641" s="17">
        <f>Analytic!K4650-Simulated!K4641</f>
        <v>1.5338208273737441E-3</v>
      </c>
      <c r="P4641" s="17">
        <f>Analytic!L4650-Simulated!L4641</f>
        <v>-6.2457503976150186E-4</v>
      </c>
    </row>
    <row r="4642" spans="1:16">
      <c r="A4642">
        <v>2458136.607638</v>
      </c>
      <c r="B4642" s="7">
        <f t="shared" si="75"/>
        <v>43118.107638000045</v>
      </c>
      <c r="C4642">
        <v>6.8104999999999999E-2</v>
      </c>
      <c r="D4642">
        <v>-0.171067</v>
      </c>
      <c r="E4642">
        <v>2.3549999999999999E-3</v>
      </c>
      <c r="F4642" s="15">
        <f>Analytic!I4651-Simulated!C4642</f>
        <v>8.4553213398704197E-2</v>
      </c>
      <c r="G4642" s="16">
        <f>Analytic!J4651-Simulated!D4642</f>
        <v>-2.1809597543895831E-2</v>
      </c>
      <c r="H4642" s="17">
        <f>Analytic!K4651-Simulated!E4642</f>
        <v>-0.24445657968574372</v>
      </c>
      <c r="I4642">
        <v>0.14829899999999999</v>
      </c>
      <c r="J4642">
        <v>-0.19715199999999999</v>
      </c>
      <c r="K4642">
        <v>-0.24382899999999999</v>
      </c>
      <c r="L4642">
        <v>-7.3688000000000003E-2</v>
      </c>
      <c r="M4642" s="15">
        <f>Analytic!I4651-Simulated!I4642</f>
        <v>4.3592133987042092E-3</v>
      </c>
      <c r="N4642" s="16">
        <f>Analytic!J4651-Simulated!J4642</f>
        <v>4.2754024561041659E-3</v>
      </c>
      <c r="O4642" s="17">
        <f>Analytic!K4651-Simulated!K4642</f>
        <v>1.7274203142562672E-3</v>
      </c>
      <c r="P4642" s="17">
        <f>Analytic!L4651-Simulated!L4642</f>
        <v>-5.8833673157485111E-4</v>
      </c>
    </row>
    <row r="4643" spans="1:16">
      <c r="A4643">
        <v>2458136.6111099999</v>
      </c>
      <c r="B4643" s="7">
        <f t="shared" si="75"/>
        <v>43118.11110999994</v>
      </c>
      <c r="C4643">
        <v>0.118144</v>
      </c>
      <c r="D4643">
        <v>-0.17037099999999999</v>
      </c>
      <c r="E4643">
        <v>2.81E-4</v>
      </c>
      <c r="F4643" s="15">
        <f>Analytic!I4652-Simulated!C4643</f>
        <v>8.5575679113654685E-2</v>
      </c>
      <c r="G4643" s="16">
        <f>Analytic!J4652-Simulated!D4643</f>
        <v>6.1773405289677619E-3</v>
      </c>
      <c r="H4643" s="17">
        <f>Analytic!K4652-Simulated!E4643</f>
        <v>-0.23246122165543143</v>
      </c>
      <c r="I4643">
        <v>0.19950200000000001</v>
      </c>
      <c r="J4643">
        <v>-0.16844100000000001</v>
      </c>
      <c r="K4643">
        <v>-0.23408499999999999</v>
      </c>
      <c r="L4643">
        <v>-7.6426999999999995E-2</v>
      </c>
      <c r="M4643" s="15">
        <f>Analytic!I4652-Simulated!I4643</f>
        <v>4.217679113654671E-3</v>
      </c>
      <c r="N4643" s="16">
        <f>Analytic!J4652-Simulated!J4643</f>
        <v>4.2473405289677746E-3</v>
      </c>
      <c r="O4643" s="17">
        <f>Analytic!K4652-Simulated!K4643</f>
        <v>1.904778344568564E-3</v>
      </c>
      <c r="P4643" s="17">
        <f>Analytic!L4652-Simulated!L4643</f>
        <v>-5.473358893294672E-4</v>
      </c>
    </row>
    <row r="4644" spans="1:16">
      <c r="A4644">
        <v>2458136.6145819998</v>
      </c>
      <c r="B4644" s="7">
        <f t="shared" si="75"/>
        <v>43118.114581999835</v>
      </c>
      <c r="C4644">
        <v>0.167793</v>
      </c>
      <c r="D4644">
        <v>-0.16908500000000001</v>
      </c>
      <c r="E4644">
        <v>-1.7750000000000001E-3</v>
      </c>
      <c r="F4644" s="15">
        <f>Analytic!I4653-Simulated!C4644</f>
        <v>8.6327799039632086E-2</v>
      </c>
      <c r="G4644" s="16">
        <f>Analytic!J4653-Simulated!D4644</f>
        <v>3.4106503039251973E-2</v>
      </c>
      <c r="H4644" s="17">
        <f>Analytic!K4653-Simulated!E4644</f>
        <v>-0.21973126460120523</v>
      </c>
      <c r="I4644">
        <v>0.25006299999999998</v>
      </c>
      <c r="J4644">
        <v>-0.13916300000000001</v>
      </c>
      <c r="K4644">
        <v>-0.22356899999999999</v>
      </c>
      <c r="L4644">
        <v>-7.8922000000000006E-2</v>
      </c>
      <c r="M4644" s="15">
        <f>Analytic!I4653-Simulated!I4644</f>
        <v>4.057799039632104E-3</v>
      </c>
      <c r="N4644" s="16">
        <f>Analytic!J4653-Simulated!J4644</f>
        <v>4.1845030392519689E-3</v>
      </c>
      <c r="O4644" s="17">
        <f>Analytic!K4653-Simulated!K4644</f>
        <v>2.0627353987947572E-3</v>
      </c>
      <c r="P4644" s="17">
        <f>Analytic!L4653-Simulated!L4644</f>
        <v>-5.0082710173157685E-4</v>
      </c>
    </row>
    <row r="4645" spans="1:16">
      <c r="A4645">
        <v>2458136.618055</v>
      </c>
      <c r="B4645" s="7">
        <f t="shared" si="75"/>
        <v>43118.11805499997</v>
      </c>
      <c r="C4645">
        <v>0.21687600000000001</v>
      </c>
      <c r="D4645">
        <v>-0.16720499999999999</v>
      </c>
      <c r="E4645">
        <v>-3.8080000000000002E-3</v>
      </c>
      <c r="F4645" s="15">
        <f>Analytic!I4654-Simulated!C4645</f>
        <v>8.6822200804083038E-2</v>
      </c>
      <c r="G4645" s="16">
        <f>Analytic!J4654-Simulated!D4645</f>
        <v>6.1879190694145006E-2</v>
      </c>
      <c r="H4645" s="17">
        <f>Analytic!K4654-Simulated!E4645</f>
        <v>-0.20630630754965648</v>
      </c>
      <c r="I4645">
        <v>0.299817</v>
      </c>
      <c r="J4645">
        <v>-0.109413</v>
      </c>
      <c r="K4645">
        <v>-0.212315</v>
      </c>
      <c r="L4645">
        <v>-8.1164E-2</v>
      </c>
      <c r="M4645" s="15">
        <f>Analytic!I4654-Simulated!I4645</f>
        <v>3.8812008040830515E-3</v>
      </c>
      <c r="N4645" s="16">
        <f>Analytic!J4654-Simulated!J4645</f>
        <v>4.0871906941450098E-3</v>
      </c>
      <c r="O4645" s="17">
        <f>Analytic!K4654-Simulated!K4645</f>
        <v>2.2006924503435166E-3</v>
      </c>
      <c r="P4645" s="17">
        <f>Analytic!L4654-Simulated!L4645</f>
        <v>-4.4987372334323594E-4</v>
      </c>
    </row>
    <row r="4646" spans="1:16">
      <c r="A4646">
        <v>2458136.6215269999</v>
      </c>
      <c r="B4646" s="7">
        <f t="shared" si="75"/>
        <v>43118.121526999865</v>
      </c>
      <c r="C4646">
        <v>0.26522400000000002</v>
      </c>
      <c r="D4646">
        <v>-0.16472899999999999</v>
      </c>
      <c r="E4646">
        <v>-5.8100000000000001E-3</v>
      </c>
      <c r="F4646" s="15">
        <f>Analytic!I4655-Simulated!C4646</f>
        <v>8.7067182070317883E-2</v>
      </c>
      <c r="G4646" s="16">
        <f>Analytic!J4655-Simulated!D4646</f>
        <v>8.9397285987975486E-2</v>
      </c>
      <c r="H4646" s="17">
        <f>Analytic!K4655-Simulated!E4646</f>
        <v>-0.19223127688362279</v>
      </c>
      <c r="I4646">
        <v>0.34860000000000002</v>
      </c>
      <c r="J4646">
        <v>-7.9289999999999999E-2</v>
      </c>
      <c r="K4646">
        <v>-0.20035800000000001</v>
      </c>
      <c r="L4646">
        <v>-8.3145999999999998E-2</v>
      </c>
      <c r="M4646" s="15">
        <f>Analytic!I4655-Simulated!I4646</f>
        <v>3.6911820703178777E-3</v>
      </c>
      <c r="N4646" s="16">
        <f>Analytic!J4655-Simulated!J4646</f>
        <v>3.9582859879754989E-3</v>
      </c>
      <c r="O4646" s="17">
        <f>Analytic!K4655-Simulated!K4646</f>
        <v>2.3167231163772062E-3</v>
      </c>
      <c r="P4646" s="17">
        <f>Analytic!L4655-Simulated!L4646</f>
        <v>-3.9437360077686223E-4</v>
      </c>
    </row>
    <row r="4647" spans="1:16">
      <c r="A4647">
        <v>2458136.6249990002</v>
      </c>
      <c r="B4647" s="7">
        <f t="shared" si="75"/>
        <v>43118.124999000225</v>
      </c>
      <c r="C4647">
        <v>0.312668</v>
      </c>
      <c r="D4647">
        <v>-0.161659</v>
      </c>
      <c r="E4647">
        <v>-7.7759999999999999E-3</v>
      </c>
      <c r="F4647" s="15">
        <f>Analytic!I4656-Simulated!C4647</f>
        <v>8.7074231444726591E-2</v>
      </c>
      <c r="G4647" s="16">
        <f>Analytic!J4656-Simulated!D4647</f>
        <v>0.11656556476147958</v>
      </c>
      <c r="H4647" s="17">
        <f>Analytic!K4656-Simulated!E4647</f>
        <v>-0.17755030664748023</v>
      </c>
      <c r="I4647">
        <v>0.39625199999999999</v>
      </c>
      <c r="J4647">
        <v>-4.8891999999999998E-2</v>
      </c>
      <c r="K4647">
        <v>-0.18773699999999999</v>
      </c>
      <c r="L4647">
        <v>-8.4861000000000006E-2</v>
      </c>
      <c r="M4647" s="15">
        <f>Analytic!I4656-Simulated!I4647</f>
        <v>3.4902314447265992E-3</v>
      </c>
      <c r="N4647" s="16">
        <f>Analytic!J4656-Simulated!J4647</f>
        <v>3.7985647614795781E-3</v>
      </c>
      <c r="O4647" s="17">
        <f>Analytic!K4656-Simulated!K4647</f>
        <v>2.4106933525197549E-3</v>
      </c>
      <c r="P4647" s="17">
        <f>Analytic!L4656-Simulated!L4647</f>
        <v>-3.3508209390964439E-4</v>
      </c>
    </row>
    <row r="4648" spans="1:16">
      <c r="A4648">
        <v>2458136.6284710001</v>
      </c>
      <c r="B4648" s="7">
        <f t="shared" si="75"/>
        <v>43118.12847100012</v>
      </c>
      <c r="C4648">
        <v>0.35904399999999997</v>
      </c>
      <c r="D4648">
        <v>-0.157998</v>
      </c>
      <c r="E4648">
        <v>-9.6989999999999993E-3</v>
      </c>
      <c r="F4648" s="15">
        <f>Analytic!I4657-Simulated!C4648</f>
        <v>8.6853539041183758E-2</v>
      </c>
      <c r="G4648" s="16">
        <f>Analytic!J4657-Simulated!D4648</f>
        <v>0.14328901134848823</v>
      </c>
      <c r="H4648" s="17">
        <f>Analytic!K4657-Simulated!E4648</f>
        <v>-0.16231161169632596</v>
      </c>
      <c r="I4648">
        <v>0.44261800000000001</v>
      </c>
      <c r="J4648">
        <v>-1.8322000000000001E-2</v>
      </c>
      <c r="K4648">
        <v>-0.17449200000000001</v>
      </c>
      <c r="L4648">
        <v>-8.6303000000000005E-2</v>
      </c>
      <c r="M4648" s="15">
        <f>Analytic!I4657-Simulated!I4648</f>
        <v>3.2795390411837211E-3</v>
      </c>
      <c r="N4648" s="16">
        <f>Analytic!J4657-Simulated!J4648</f>
        <v>3.6130113484882445E-3</v>
      </c>
      <c r="O4648" s="17">
        <f>Analytic!K4657-Simulated!K4648</f>
        <v>2.4813883036740314E-3</v>
      </c>
      <c r="P4648" s="17">
        <f>Analytic!L4657-Simulated!L4648</f>
        <v>-2.7263231753828221E-4</v>
      </c>
    </row>
    <row r="4649" spans="1:16">
      <c r="A4649">
        <v>2458136.631943</v>
      </c>
      <c r="B4649" s="7">
        <f t="shared" si="75"/>
        <v>43118.131943000015</v>
      </c>
      <c r="C4649">
        <v>0.40419500000000003</v>
      </c>
      <c r="D4649">
        <v>-0.153752</v>
      </c>
      <c r="E4649">
        <v>-1.1575E-2</v>
      </c>
      <c r="F4649" s="15">
        <f>Analytic!I4658-Simulated!C4649</f>
        <v>8.6412495047206273E-2</v>
      </c>
      <c r="G4649" s="16">
        <f>Analytic!J4658-Simulated!D4649</f>
        <v>0.16947513628824371</v>
      </c>
      <c r="H4649" s="17">
        <f>Analytic!K4658-Simulated!E4649</f>
        <v>-0.14656235410031981</v>
      </c>
      <c r="I4649">
        <v>0.48754599999999998</v>
      </c>
      <c r="J4649">
        <v>1.2321E-2</v>
      </c>
      <c r="K4649">
        <v>-0.160665</v>
      </c>
      <c r="L4649">
        <v>-8.7467000000000003E-2</v>
      </c>
      <c r="M4649" s="15">
        <f>Analytic!I4658-Simulated!I4649</f>
        <v>3.0614950472063196E-3</v>
      </c>
      <c r="N4649" s="16">
        <f>Analytic!J4658-Simulated!J4649</f>
        <v>3.4021362882437015E-3</v>
      </c>
      <c r="O4649" s="17">
        <f>Analytic!K4658-Simulated!K4649</f>
        <v>2.5276458996801865E-3</v>
      </c>
      <c r="P4649" s="17">
        <f>Analytic!L4658-Simulated!L4649</f>
        <v>-2.0755253783594219E-4</v>
      </c>
    </row>
    <row r="4650" spans="1:16">
      <c r="A4650">
        <v>2458136.6354160002</v>
      </c>
      <c r="B4650" s="7">
        <f t="shared" si="75"/>
        <v>43118.13541600015</v>
      </c>
      <c r="C4650">
        <v>0.44796599999999998</v>
      </c>
      <c r="D4650">
        <v>-0.14892900000000001</v>
      </c>
      <c r="E4650">
        <v>-1.3395000000000001E-2</v>
      </c>
      <c r="F4650" s="15">
        <f>Analytic!I4659-Simulated!C4650</f>
        <v>8.5761174675401342E-2</v>
      </c>
      <c r="G4650" s="16">
        <f>Analytic!J4659-Simulated!D4650</f>
        <v>0.19503329557322019</v>
      </c>
      <c r="H4650" s="17">
        <f>Analytic!K4659-Simulated!E4650</f>
        <v>-0.1303565032373607</v>
      </c>
      <c r="I4650">
        <v>0.53088900000000006</v>
      </c>
      <c r="J4650">
        <v>4.2935000000000001E-2</v>
      </c>
      <c r="K4650">
        <v>-0.14630199999999999</v>
      </c>
      <c r="L4650">
        <v>-8.8348999999999997E-2</v>
      </c>
      <c r="M4650" s="15">
        <f>Analytic!I4659-Simulated!I4650</f>
        <v>2.8381746754012616E-3</v>
      </c>
      <c r="N4650" s="16">
        <f>Analytic!J4659-Simulated!J4650</f>
        <v>3.1692955732201822E-3</v>
      </c>
      <c r="O4650" s="17">
        <f>Analytic!K4659-Simulated!K4650</f>
        <v>2.5504967626392983E-3</v>
      </c>
      <c r="P4650" s="17">
        <f>Analytic!L4659-Simulated!L4650</f>
        <v>-1.4028066721559485E-4</v>
      </c>
    </row>
    <row r="4651" spans="1:16">
      <c r="A4651">
        <v>2458136.638888</v>
      </c>
      <c r="B4651" s="7">
        <f t="shared" si="75"/>
        <v>43118.138888000045</v>
      </c>
      <c r="C4651">
        <v>0.49020900000000001</v>
      </c>
      <c r="D4651">
        <v>-0.143539</v>
      </c>
      <c r="E4651">
        <v>-1.5155E-2</v>
      </c>
      <c r="F4651" s="15">
        <f>Analytic!I4660-Simulated!C4651</f>
        <v>8.4907807929133328E-2</v>
      </c>
      <c r="G4651" s="16">
        <f>Analytic!J4660-Simulated!D4651</f>
        <v>0.2198750103982024</v>
      </c>
      <c r="H4651" s="17">
        <f>Analytic!K4660-Simulated!E4651</f>
        <v>-0.11374469002734536</v>
      </c>
      <c r="I4651">
        <v>0.57250599999999996</v>
      </c>
      <c r="J4651">
        <v>7.3418999999999998E-2</v>
      </c>
      <c r="K4651">
        <v>-0.13145000000000001</v>
      </c>
      <c r="L4651">
        <v>-8.8943999999999995E-2</v>
      </c>
      <c r="M4651" s="15">
        <f>Analytic!I4660-Simulated!I4651</f>
        <v>2.6108079291333741E-3</v>
      </c>
      <c r="N4651" s="16">
        <f>Analytic!J4660-Simulated!J4651</f>
        <v>2.9170103982023993E-3</v>
      </c>
      <c r="O4651" s="17">
        <f>Analytic!K4660-Simulated!K4651</f>
        <v>2.5503099726546519E-3</v>
      </c>
      <c r="P4651" s="17">
        <f>Analytic!L4660-Simulated!L4651</f>
        <v>-7.3175810640813133E-5</v>
      </c>
    </row>
    <row r="4652" spans="1:16">
      <c r="A4652">
        <v>2458136.6423599999</v>
      </c>
      <c r="B4652" s="7">
        <f t="shared" si="75"/>
        <v>43118.14235999994</v>
      </c>
      <c r="C4652">
        <v>0.53078099999999995</v>
      </c>
      <c r="D4652">
        <v>-0.137596</v>
      </c>
      <c r="E4652">
        <v>-1.6848999999999999E-2</v>
      </c>
      <c r="F4652" s="15">
        <f>Analytic!I4661-Simulated!C4652</f>
        <v>8.3861232658957507E-2</v>
      </c>
      <c r="G4652" s="16">
        <f>Analytic!J4661-Simulated!D4652</f>
        <v>0.2439162863736889</v>
      </c>
      <c r="H4652" s="17">
        <f>Analytic!K4661-Simulated!E4652</f>
        <v>-9.678105578071404E-2</v>
      </c>
      <c r="I4652">
        <v>0.61226100000000006</v>
      </c>
      <c r="J4652">
        <v>0.10367</v>
      </c>
      <c r="K4652">
        <v>-0.116156</v>
      </c>
      <c r="L4652">
        <v>-8.9251999999999998E-2</v>
      </c>
      <c r="M4652" s="15">
        <f>Analytic!I4661-Simulated!I4652</f>
        <v>2.3812326589573996E-3</v>
      </c>
      <c r="N4652" s="16">
        <f>Analytic!J4661-Simulated!J4652</f>
        <v>2.650286373688901E-3</v>
      </c>
      <c r="O4652" s="17">
        <f>Analytic!K4661-Simulated!K4652</f>
        <v>2.5259442192859527E-3</v>
      </c>
      <c r="P4652" s="17">
        <f>Analytic!L4661-Simulated!L4652</f>
        <v>-4.5268259356717744E-6</v>
      </c>
    </row>
    <row r="4653" spans="1:16">
      <c r="A4653">
        <v>2458136.6458319998</v>
      </c>
      <c r="B4653" s="7">
        <f t="shared" si="75"/>
        <v>43118.145831999835</v>
      </c>
      <c r="C4653">
        <v>0.56954800000000005</v>
      </c>
      <c r="D4653">
        <v>-0.13111500000000001</v>
      </c>
      <c r="E4653">
        <v>-1.847E-2</v>
      </c>
      <c r="F4653" s="15">
        <f>Analytic!I4662-Simulated!C4653</f>
        <v>8.2627329441776087E-2</v>
      </c>
      <c r="G4653" s="16">
        <f>Analytic!J4662-Simulated!D4653</f>
        <v>0.26707493116926873</v>
      </c>
      <c r="H4653" s="17">
        <f>Analytic!K4662-Simulated!E4653</f>
        <v>-7.9522096151060873E-2</v>
      </c>
      <c r="I4653">
        <v>0.65002400000000005</v>
      </c>
      <c r="J4653">
        <v>0.13358900000000001</v>
      </c>
      <c r="K4653">
        <v>-0.100471</v>
      </c>
      <c r="L4653">
        <v>-8.9271000000000003E-2</v>
      </c>
      <c r="M4653" s="15">
        <f>Analytic!I4662-Simulated!I4653</f>
        <v>2.1513294417760953E-3</v>
      </c>
      <c r="N4653" s="16">
        <f>Analytic!J4662-Simulated!J4653</f>
        <v>2.3709311692687307E-3</v>
      </c>
      <c r="O4653" s="17">
        <f>Analytic!K4662-Simulated!K4653</f>
        <v>2.4789038489391318E-3</v>
      </c>
      <c r="P4653" s="17">
        <f>Analytic!L4662-Simulated!L4653</f>
        <v>6.4442129644279311E-5</v>
      </c>
    </row>
    <row r="4654" spans="1:16">
      <c r="A4654">
        <v>2458136.649305</v>
      </c>
      <c r="B4654" s="7">
        <f t="shared" si="75"/>
        <v>43118.14930499997</v>
      </c>
      <c r="C4654">
        <v>0.60638099999999995</v>
      </c>
      <c r="D4654">
        <v>-0.12411700000000001</v>
      </c>
      <c r="E4654">
        <v>-2.0014000000000001E-2</v>
      </c>
      <c r="F4654" s="15">
        <f>Analytic!I4663-Simulated!C4654</f>
        <v>8.121343687244853E-2</v>
      </c>
      <c r="G4654" s="16">
        <f>Analytic!J4663-Simulated!D4654</f>
        <v>0.28927586955687018</v>
      </c>
      <c r="H4654" s="17">
        <f>Analytic!K4663-Simulated!E4654</f>
        <v>-6.2022500697870506E-2</v>
      </c>
      <c r="I4654">
        <v>0.68567199999999995</v>
      </c>
      <c r="J4654">
        <v>0.163075</v>
      </c>
      <c r="K4654">
        <v>-8.4446999999999994E-2</v>
      </c>
      <c r="L4654">
        <v>-8.8998999999999995E-2</v>
      </c>
      <c r="M4654" s="15">
        <f>Analytic!I4663-Simulated!I4654</f>
        <v>1.9224368724485297E-3</v>
      </c>
      <c r="N4654" s="16">
        <f>Analytic!J4663-Simulated!J4654</f>
        <v>2.0838695568701771E-3</v>
      </c>
      <c r="O4654" s="17">
        <f>Analytic!K4663-Simulated!K4654</f>
        <v>2.4104993021294846E-3</v>
      </c>
      <c r="P4654" s="17">
        <f>Analytic!L4663-Simulated!L4654</f>
        <v>1.3156908456311844E-4</v>
      </c>
    </row>
    <row r="4655" spans="1:16">
      <c r="A4655">
        <v>2458136.6527769999</v>
      </c>
      <c r="B4655" s="7">
        <f t="shared" si="75"/>
        <v>43118.152776999865</v>
      </c>
      <c r="C4655">
        <v>0.64115800000000001</v>
      </c>
      <c r="D4655">
        <v>-0.11662</v>
      </c>
      <c r="E4655">
        <v>-2.1475000000000001E-2</v>
      </c>
      <c r="F4655" s="15">
        <f>Analytic!I4664-Simulated!C4655</f>
        <v>7.962674592246366E-2</v>
      </c>
      <c r="G4655" s="16">
        <f>Analytic!J4664-Simulated!D4655</f>
        <v>0.31044245483325678</v>
      </c>
      <c r="H4655" s="17">
        <f>Analytic!K4664-Simulated!E4655</f>
        <v>-4.4339988579141072E-2</v>
      </c>
      <c r="I4655">
        <v>0.71909000000000001</v>
      </c>
      <c r="J4655">
        <v>0.19203200000000001</v>
      </c>
      <c r="K4655">
        <v>-6.8137000000000003E-2</v>
      </c>
      <c r="L4655">
        <v>-8.8438000000000003E-2</v>
      </c>
      <c r="M4655" s="15">
        <f>Analytic!I4664-Simulated!I4655</f>
        <v>1.6947459224636585E-3</v>
      </c>
      <c r="N4655" s="16">
        <f>Analytic!J4664-Simulated!J4655</f>
        <v>1.790454833256766E-3</v>
      </c>
      <c r="O4655" s="17">
        <f>Analytic!K4664-Simulated!K4655</f>
        <v>2.3220114208589299E-3</v>
      </c>
      <c r="P4655" s="17">
        <f>Analytic!L4664-Simulated!L4655</f>
        <v>1.9775477802418118E-4</v>
      </c>
    </row>
    <row r="4656" spans="1:16">
      <c r="A4656">
        <v>2458136.6562490002</v>
      </c>
      <c r="B4656" s="7">
        <f t="shared" si="75"/>
        <v>43118.156249000225</v>
      </c>
      <c r="C4656">
        <v>0.67376599999999998</v>
      </c>
      <c r="D4656">
        <v>-0.10865</v>
      </c>
      <c r="E4656">
        <v>-2.2846999999999999E-2</v>
      </c>
      <c r="F4656" s="15">
        <f>Analytic!I4665-Simulated!C4656</f>
        <v>7.7872672086987449E-2</v>
      </c>
      <c r="G4656" s="16">
        <f>Analytic!J4665-Simulated!D4656</f>
        <v>0.33050777561203304</v>
      </c>
      <c r="H4656" s="17">
        <f>Analytic!K4665-Simulated!E4656</f>
        <v>-2.6533140906615807E-2</v>
      </c>
      <c r="I4656">
        <v>0.75016700000000003</v>
      </c>
      <c r="J4656">
        <v>0.220362</v>
      </c>
      <c r="K4656">
        <v>-5.1595000000000002E-2</v>
      </c>
      <c r="L4656">
        <v>-8.7589E-2</v>
      </c>
      <c r="M4656" s="15">
        <f>Analytic!I4665-Simulated!I4656</f>
        <v>1.4716720869873967E-3</v>
      </c>
      <c r="N4656" s="16">
        <f>Analytic!J4665-Simulated!J4656</f>
        <v>1.4957756120330679E-3</v>
      </c>
      <c r="O4656" s="17">
        <f>Analytic!K4665-Simulated!K4656</f>
        <v>2.2148590933841958E-3</v>
      </c>
      <c r="P4656" s="17">
        <f>Analytic!L4665-Simulated!L4656</f>
        <v>2.6196622316468354E-4</v>
      </c>
    </row>
    <row r="4657" spans="1:16">
      <c r="A4657">
        <v>2458136.6597210001</v>
      </c>
      <c r="B4657" s="7">
        <f t="shared" si="75"/>
        <v>43118.15972100012</v>
      </c>
      <c r="C4657">
        <v>0.70409900000000003</v>
      </c>
      <c r="D4657">
        <v>-0.100232</v>
      </c>
      <c r="E4657">
        <v>-2.4125000000000001E-2</v>
      </c>
      <c r="F4657" s="15">
        <f>Analytic!I4666-Simulated!C4657</f>
        <v>7.5957204113736299E-2</v>
      </c>
      <c r="G4657" s="16">
        <f>Analytic!J4666-Simulated!D4657</f>
        <v>0.34940595699046406</v>
      </c>
      <c r="H4657" s="17">
        <f>Analytic!K4666-Simulated!E4657</f>
        <v>-8.6602303071880091E-3</v>
      </c>
      <c r="I4657">
        <v>0.77880400000000005</v>
      </c>
      <c r="J4657">
        <v>0.247972</v>
      </c>
      <c r="K4657">
        <v>-3.4875000000000003E-2</v>
      </c>
      <c r="L4657">
        <v>-8.6454000000000003E-2</v>
      </c>
      <c r="M4657" s="15">
        <f>Analytic!I4666-Simulated!I4657</f>
        <v>1.2522041137362772E-3</v>
      </c>
      <c r="N4657" s="16">
        <f>Analytic!J4666-Simulated!J4657</f>
        <v>1.2019569904640481E-3</v>
      </c>
      <c r="O4657" s="17">
        <f>Analytic!K4666-Simulated!K4657</f>
        <v>2.0897696928119935E-3</v>
      </c>
      <c r="P4657" s="17">
        <f>Analytic!L4666-Simulated!L4657</f>
        <v>3.2324329686367337E-4</v>
      </c>
    </row>
    <row r="4658" spans="1:16">
      <c r="A4658">
        <v>2458136.663193</v>
      </c>
      <c r="B4658" s="7">
        <f t="shared" si="75"/>
        <v>43118.163193000015</v>
      </c>
      <c r="C4658">
        <v>0.73206000000000004</v>
      </c>
      <c r="D4658">
        <v>-9.1396000000000005E-2</v>
      </c>
      <c r="E4658">
        <v>-2.5305000000000001E-2</v>
      </c>
      <c r="F4658" s="15">
        <f>Analytic!I4667-Simulated!C4658</f>
        <v>7.3885228183914853E-2</v>
      </c>
      <c r="G4658" s="16">
        <f>Analytic!J4667-Simulated!D4658</f>
        <v>0.3670784551154348</v>
      </c>
      <c r="H4658" s="17">
        <f>Analytic!K4667-Simulated!E4658</f>
        <v>9.2209517573631251E-3</v>
      </c>
      <c r="I4658">
        <v>0.80490799999999996</v>
      </c>
      <c r="J4658">
        <v>0.27476899999999999</v>
      </c>
      <c r="K4658">
        <v>-1.8033E-2</v>
      </c>
      <c r="L4658">
        <v>-8.5037000000000001E-2</v>
      </c>
      <c r="M4658" s="15">
        <f>Analytic!I4667-Simulated!I4658</f>
        <v>1.03722818391494E-3</v>
      </c>
      <c r="N4658" s="16">
        <f>Analytic!J4667-Simulated!J4658</f>
        <v>9.1345511543478031E-4</v>
      </c>
      <c r="O4658" s="17">
        <f>Analytic!K4667-Simulated!K4658</f>
        <v>1.9489517573631245E-3</v>
      </c>
      <c r="P4658" s="17">
        <f>Analytic!L4667-Simulated!L4658</f>
        <v>3.8170833481544764E-4</v>
      </c>
    </row>
    <row r="4659" spans="1:16">
      <c r="A4659">
        <v>2458136.6666660002</v>
      </c>
      <c r="B4659" s="7">
        <f t="shared" si="75"/>
        <v>43118.16666600015</v>
      </c>
      <c r="C4659">
        <v>0.75756000000000001</v>
      </c>
      <c r="D4659">
        <v>-8.2170999999999994E-2</v>
      </c>
      <c r="E4659">
        <v>-2.6381999999999999E-2</v>
      </c>
      <c r="F4659" s="15">
        <f>Analytic!I4668-Simulated!C4659</f>
        <v>7.1661826493881642E-2</v>
      </c>
      <c r="G4659" s="16">
        <f>Analytic!J4668-Simulated!D4659</f>
        <v>0.38346834419327575</v>
      </c>
      <c r="H4659" s="17">
        <f>Analytic!K4668-Simulated!E4659</f>
        <v>2.7051269352313011E-2</v>
      </c>
      <c r="I4659">
        <v>0.82839300000000005</v>
      </c>
      <c r="J4659">
        <v>0.30066399999999999</v>
      </c>
      <c r="K4659">
        <v>-1.126E-3</v>
      </c>
      <c r="L4659">
        <v>-8.3340999999999998E-2</v>
      </c>
      <c r="M4659" s="15">
        <f>Analytic!I4668-Simulated!I4659</f>
        <v>8.2882649388160701E-4</v>
      </c>
      <c r="N4659" s="16">
        <f>Analytic!J4668-Simulated!J4659</f>
        <v>6.3334419327576441E-4</v>
      </c>
      <c r="O4659" s="17">
        <f>Analytic!K4668-Simulated!K4659</f>
        <v>1.7952693523130138E-3</v>
      </c>
      <c r="P4659" s="17">
        <f>Analytic!L4668-Simulated!L4659</f>
        <v>4.3557870075626448E-4</v>
      </c>
    </row>
    <row r="4660" spans="1:16">
      <c r="A4660">
        <v>2458136.670138</v>
      </c>
      <c r="B4660" s="7">
        <f t="shared" si="75"/>
        <v>43118.170138000045</v>
      </c>
      <c r="C4660">
        <v>0.78051999999999999</v>
      </c>
      <c r="D4660">
        <v>-7.2591000000000003E-2</v>
      </c>
      <c r="E4660">
        <v>-2.7351E-2</v>
      </c>
      <c r="F4660" s="15">
        <f>Analytic!I4669-Simulated!C4660</f>
        <v>6.9290549270040858E-2</v>
      </c>
      <c r="G4660" s="16">
        <f>Analytic!J4669-Simulated!D4660</f>
        <v>0.39852659501345244</v>
      </c>
      <c r="H4660" s="17">
        <f>Analytic!K4669-Simulated!E4660</f>
        <v>4.4771417548621559E-2</v>
      </c>
      <c r="I4660">
        <v>0.84918400000000005</v>
      </c>
      <c r="J4660">
        <v>0.32557199999999997</v>
      </c>
      <c r="K4660">
        <v>1.5790999999999999E-2</v>
      </c>
      <c r="L4660">
        <v>-8.1372E-2</v>
      </c>
      <c r="M4660" s="15">
        <f>Analytic!I4669-Simulated!I4660</f>
        <v>6.265492700407993E-4</v>
      </c>
      <c r="N4660" s="16">
        <f>Analytic!J4669-Simulated!J4660</f>
        <v>3.6359501345245571E-4</v>
      </c>
      <c r="O4660" s="17">
        <f>Analytic!K4669-Simulated!K4660</f>
        <v>1.629417548621559E-3</v>
      </c>
      <c r="P4660" s="17">
        <f>Analytic!L4669-Simulated!L4660</f>
        <v>4.8518228911578754E-4</v>
      </c>
    </row>
    <row r="4661" spans="1:16">
      <c r="A4661">
        <v>2458136.6736099999</v>
      </c>
      <c r="B4661" s="7">
        <f t="shared" si="75"/>
        <v>43118.17360999994</v>
      </c>
      <c r="C4661">
        <v>0.80086900000000005</v>
      </c>
      <c r="D4661">
        <v>-6.2689999999999996E-2</v>
      </c>
      <c r="E4661">
        <v>-2.8209000000000001E-2</v>
      </c>
      <c r="F4661" s="15">
        <f>Analytic!I4670-Simulated!C4661</f>
        <v>6.6775659334865956E-2</v>
      </c>
      <c r="G4661" s="16">
        <f>Analytic!J4670-Simulated!D4661</f>
        <v>0.41220734408289017</v>
      </c>
      <c r="H4661" s="17">
        <f>Analytic!K4670-Simulated!E4661</f>
        <v>6.2324098449181187E-2</v>
      </c>
      <c r="I4661">
        <v>0.86721300000000001</v>
      </c>
      <c r="J4661">
        <v>0.34940900000000003</v>
      </c>
      <c r="K4661">
        <v>3.2660000000000002E-2</v>
      </c>
      <c r="L4661">
        <v>-7.9135999999999998E-2</v>
      </c>
      <c r="M4661" s="15">
        <f>Analytic!I4670-Simulated!I4661</f>
        <v>4.3165933486599695E-4</v>
      </c>
      <c r="N4661" s="16">
        <f>Analytic!J4670-Simulated!J4661</f>
        <v>1.0834408289017716E-4</v>
      </c>
      <c r="O4661" s="17">
        <f>Analytic!K4670-Simulated!K4661</f>
        <v>1.4550984491811872E-3</v>
      </c>
      <c r="P4661" s="17">
        <f>Analytic!L4670-Simulated!L4661</f>
        <v>5.299759108152724E-4</v>
      </c>
    </row>
    <row r="4662" spans="1:16">
      <c r="A4662">
        <v>2458136.6770819998</v>
      </c>
      <c r="B4662" s="7">
        <f t="shared" si="75"/>
        <v>43118.177081999835</v>
      </c>
      <c r="C4662">
        <v>0.81854499999999997</v>
      </c>
      <c r="D4662">
        <v>-5.2506999999999998E-2</v>
      </c>
      <c r="E4662">
        <v>-2.8951000000000001E-2</v>
      </c>
      <c r="F4662" s="15">
        <f>Analytic!I4671-Simulated!C4662</f>
        <v>6.4121348431759984E-2</v>
      </c>
      <c r="G4662" s="16">
        <f>Analytic!J4671-Simulated!D4662</f>
        <v>0.42447315249904005</v>
      </c>
      <c r="H4662" s="17">
        <f>Analytic!K4671-Simulated!E4662</f>
        <v>7.9650197192422056E-2</v>
      </c>
      <c r="I4662">
        <v>0.88242299999999996</v>
      </c>
      <c r="J4662">
        <v>0.37209700000000001</v>
      </c>
      <c r="K4662">
        <v>4.9425999999999998E-2</v>
      </c>
      <c r="L4662">
        <v>-7.664E-2</v>
      </c>
      <c r="M4662" s="15">
        <f>Analytic!I4671-Simulated!I4662</f>
        <v>2.4334843175999321E-4</v>
      </c>
      <c r="N4662" s="16">
        <f>Analytic!J4671-Simulated!J4662</f>
        <v>-1.308475009599297E-4</v>
      </c>
      <c r="O4662" s="17">
        <f>Analytic!K4671-Simulated!K4662</f>
        <v>1.2731971924220611E-3</v>
      </c>
      <c r="P4662" s="17">
        <f>Analytic!L4671-Simulated!L4662</f>
        <v>5.6956650264793074E-4</v>
      </c>
    </row>
    <row r="4663" spans="1:16">
      <c r="A4663">
        <v>2458136.680555</v>
      </c>
      <c r="B4663" s="7">
        <f t="shared" si="75"/>
        <v>43118.18055499997</v>
      </c>
      <c r="C4663">
        <v>0.83349700000000004</v>
      </c>
      <c r="D4663">
        <v>-4.2077999999999997E-2</v>
      </c>
      <c r="E4663">
        <v>-2.9575000000000001E-2</v>
      </c>
      <c r="F4663" s="15">
        <f>Analytic!I4672-Simulated!C4663</f>
        <v>6.1329924607272379E-2</v>
      </c>
      <c r="G4663" s="16">
        <f>Analytic!J4672-Simulated!D4663</f>
        <v>0.43528725372230992</v>
      </c>
      <c r="H4663" s="17">
        <f>Analytic!K4672-Simulated!E4663</f>
        <v>9.669395736261685E-2</v>
      </c>
      <c r="I4663">
        <v>0.89476500000000003</v>
      </c>
      <c r="J4663">
        <v>0.39356099999999999</v>
      </c>
      <c r="K4663">
        <v>6.6031000000000006E-2</v>
      </c>
      <c r="L4663">
        <v>-7.3891999999999999E-2</v>
      </c>
      <c r="M4663" s="15">
        <f>Analytic!I4672-Simulated!I4663</f>
        <v>6.192460727239002E-5</v>
      </c>
      <c r="N4663" s="16">
        <f>Analytic!J4672-Simulated!J4663</f>
        <v>-3.5174627769007927E-4</v>
      </c>
      <c r="O4663" s="17">
        <f>Analytic!K4672-Simulated!K4663</f>
        <v>1.0879573626168398E-3</v>
      </c>
      <c r="P4663" s="17">
        <f>Analytic!L4672-Simulated!L4663</f>
        <v>6.0373509148299587E-4</v>
      </c>
    </row>
    <row r="4664" spans="1:16">
      <c r="A4664">
        <v>2458136.6840269999</v>
      </c>
      <c r="B4664" s="7">
        <f t="shared" si="75"/>
        <v>43118.184026999865</v>
      </c>
      <c r="C4664">
        <v>0.84568299999999996</v>
      </c>
      <c r="D4664">
        <v>-3.1445000000000001E-2</v>
      </c>
      <c r="E4664">
        <v>-3.0077E-2</v>
      </c>
      <c r="F4664" s="15">
        <f>Analytic!I4673-Simulated!C4664</f>
        <v>5.8403970043216846E-2</v>
      </c>
      <c r="G4664" s="16">
        <f>Analytic!J4673-Simulated!D4664</f>
        <v>0.44462278944454198</v>
      </c>
      <c r="H4664" s="17">
        <f>Analytic!K4673-Simulated!E4664</f>
        <v>0.11339815523815508</v>
      </c>
      <c r="I4664">
        <v>0.90419899999999997</v>
      </c>
      <c r="J4664">
        <v>0.41372999999999999</v>
      </c>
      <c r="K4664">
        <v>8.2421999999999995E-2</v>
      </c>
      <c r="L4664">
        <v>-7.0901000000000006E-2</v>
      </c>
      <c r="M4664" s="15">
        <f>Analytic!I4673-Simulated!I4664</f>
        <v>-1.1202995678316618E-4</v>
      </c>
      <c r="N4664" s="16">
        <f>Analytic!J4673-Simulated!J4664</f>
        <v>-5.5221055545801034E-4</v>
      </c>
      <c r="O4664" s="17">
        <f>Analytic!K4673-Simulated!K4664</f>
        <v>8.991552381550777E-4</v>
      </c>
      <c r="P4664" s="17">
        <f>Analytic!L4673-Simulated!L4664</f>
        <v>6.3246343558590046E-4</v>
      </c>
    </row>
    <row r="4665" spans="1:16">
      <c r="A4665">
        <v>2458136.6874990002</v>
      </c>
      <c r="B4665" s="7">
        <f t="shared" si="75"/>
        <v>43118.187499000225</v>
      </c>
      <c r="C4665">
        <v>0.85506899999999997</v>
      </c>
      <c r="D4665">
        <v>-2.0649000000000001E-2</v>
      </c>
      <c r="E4665">
        <v>-3.0453999999999998E-2</v>
      </c>
      <c r="F4665" s="15">
        <f>Analytic!I4674-Simulated!C4665</f>
        <v>5.534746882735575E-2</v>
      </c>
      <c r="G4665" s="16">
        <f>Analytic!J4674-Simulated!D4665</f>
        <v>0.45245603278940538</v>
      </c>
      <c r="H4665" s="17">
        <f>Analytic!K4674-Simulated!E4665</f>
        <v>0.12970727231328527</v>
      </c>
      <c r="I4665">
        <v>0.91069500000000003</v>
      </c>
      <c r="J4665">
        <v>0.43253799999999998</v>
      </c>
      <c r="K4665">
        <v>9.8542000000000005E-2</v>
      </c>
      <c r="L4665">
        <v>-6.7676E-2</v>
      </c>
      <c r="M4665" s="15">
        <f>Analytic!I4674-Simulated!I4665</f>
        <v>-2.7853117264431404E-4</v>
      </c>
      <c r="N4665" s="16">
        <f>Analytic!J4674-Simulated!J4665</f>
        <v>-7.3096721059456859E-4</v>
      </c>
      <c r="O4665" s="17">
        <f>Analytic!K4674-Simulated!K4665</f>
        <v>7.1127231328525775E-4</v>
      </c>
      <c r="P4665" s="17">
        <f>Analytic!L4674-Simulated!L4665</f>
        <v>6.5496325674731237E-4</v>
      </c>
    </row>
    <row r="4666" spans="1:16">
      <c r="A4666">
        <v>2458136.6909710001</v>
      </c>
      <c r="B4666" s="7">
        <f t="shared" si="75"/>
        <v>43118.19097100012</v>
      </c>
      <c r="C4666">
        <v>0.86163400000000001</v>
      </c>
      <c r="D4666">
        <v>-9.7310000000000001E-3</v>
      </c>
      <c r="E4666">
        <v>-3.0706000000000001E-2</v>
      </c>
      <c r="F4666" s="15">
        <f>Analytic!I4675-Simulated!C4666</f>
        <v>5.2160904248260032E-2</v>
      </c>
      <c r="G4666" s="16">
        <f>Analytic!J4675-Simulated!D4666</f>
        <v>0.45876759812085671</v>
      </c>
      <c r="H4666" s="17">
        <f>Analytic!K4675-Simulated!E4666</f>
        <v>0.14556966553384154</v>
      </c>
      <c r="I4666">
        <v>0.91423200000000004</v>
      </c>
      <c r="J4666">
        <v>0.44992300000000002</v>
      </c>
      <c r="K4666">
        <v>0.114338</v>
      </c>
      <c r="L4666">
        <v>-6.4227999999999993E-2</v>
      </c>
      <c r="M4666" s="15">
        <f>Analytic!I4675-Simulated!I4666</f>
        <v>-4.3709575174000204E-4</v>
      </c>
      <c r="N4666" s="16">
        <f>Analytic!J4675-Simulated!J4666</f>
        <v>-8.8640187914329482E-4</v>
      </c>
      <c r="O4666" s="17">
        <f>Analytic!K4675-Simulated!K4666</f>
        <v>5.256655338415489E-4</v>
      </c>
      <c r="P4666" s="17">
        <f>Analytic!L4675-Simulated!L4666</f>
        <v>6.7170796842613845E-4</v>
      </c>
    </row>
    <row r="4667" spans="1:16">
      <c r="A4667">
        <v>2458136.694443</v>
      </c>
      <c r="B4667" s="7">
        <f t="shared" si="75"/>
        <v>43118.194443000015</v>
      </c>
      <c r="C4667">
        <v>0.86536400000000002</v>
      </c>
      <c r="D4667">
        <v>1.266E-3</v>
      </c>
      <c r="E4667">
        <v>-3.0828999999999999E-2</v>
      </c>
      <c r="F4667" s="15">
        <f>Analytic!I4676-Simulated!C4667</f>
        <v>4.8847325299076205E-2</v>
      </c>
      <c r="G4667" s="16">
        <f>Analytic!J4676-Simulated!D4667</f>
        <v>0.46354463677982188</v>
      </c>
      <c r="H4667" s="17">
        <f>Analytic!K4676-Simulated!E4667</f>
        <v>0.16093073469533745</v>
      </c>
      <c r="I4667">
        <v>0.91480099999999998</v>
      </c>
      <c r="J4667">
        <v>0.46582699999999999</v>
      </c>
      <c r="K4667">
        <v>0.12975600000000001</v>
      </c>
      <c r="L4667">
        <v>-6.0567000000000003E-2</v>
      </c>
      <c r="M4667" s="15">
        <f>Analytic!I4676-Simulated!I4667</f>
        <v>-5.8967470092374796E-4</v>
      </c>
      <c r="N4667" s="16">
        <f>Analytic!J4676-Simulated!J4667</f>
        <v>-1.0163632201781181E-3</v>
      </c>
      <c r="O4667" s="17">
        <f>Analytic!K4676-Simulated!K4667</f>
        <v>3.4573469533744072E-4</v>
      </c>
      <c r="P4667" s="17">
        <f>Analytic!L4676-Simulated!L4667</f>
        <v>6.8146679709688018E-4</v>
      </c>
    </row>
    <row r="4668" spans="1:16">
      <c r="A4668">
        <v>2458136.6979160002</v>
      </c>
      <c r="B4668" s="7">
        <f t="shared" si="75"/>
        <v>43118.19791600015</v>
      </c>
      <c r="C4668">
        <v>0.86625600000000003</v>
      </c>
      <c r="D4668">
        <v>1.2297000000000001E-2</v>
      </c>
      <c r="E4668">
        <v>-3.0823E-2</v>
      </c>
      <c r="F4668" s="15">
        <f>Analytic!I4677-Simulated!C4668</f>
        <v>4.5408382174574435E-2</v>
      </c>
      <c r="G4668" s="16">
        <f>Analytic!J4677-Simulated!D4668</f>
        <v>0.46678101811435552</v>
      </c>
      <c r="H4668" s="17">
        <f>Analytic!K4677-Simulated!E4668</f>
        <v>0.17574108646056638</v>
      </c>
      <c r="I4668">
        <v>0.91239999999999999</v>
      </c>
      <c r="J4668">
        <v>0.48020000000000002</v>
      </c>
      <c r="K4668">
        <v>0.14474699999999999</v>
      </c>
      <c r="L4668">
        <v>-5.6705999999999999E-2</v>
      </c>
      <c r="M4668" s="15">
        <f>Analytic!I4677-Simulated!I4668</f>
        <v>-7.3561782542552745E-4</v>
      </c>
      <c r="N4668" s="16">
        <f>Analytic!J4677-Simulated!J4668</f>
        <v>-1.1219818856444963E-3</v>
      </c>
      <c r="O4668" s="17">
        <f>Analytic!K4677-Simulated!K4668</f>
        <v>1.7108646056640531E-4</v>
      </c>
      <c r="P4668" s="17">
        <f>Analytic!L4677-Simulated!L4668</f>
        <v>6.8534118614447387E-4</v>
      </c>
    </row>
    <row r="4669" spans="1:16">
      <c r="A4669">
        <v>2458136.701388</v>
      </c>
      <c r="B4669" s="7">
        <f t="shared" si="75"/>
        <v>43118.201388000045</v>
      </c>
      <c r="C4669">
        <v>0.864317</v>
      </c>
      <c r="D4669">
        <v>2.332E-2</v>
      </c>
      <c r="E4669">
        <v>-3.0686000000000001E-2</v>
      </c>
      <c r="F4669" s="15">
        <f>Analytic!I4678-Simulated!C4669</f>
        <v>4.1845330646488432E-2</v>
      </c>
      <c r="G4669" s="16">
        <f>Analytic!J4678-Simulated!D4669</f>
        <v>0.46847249521680812</v>
      </c>
      <c r="H4669" s="17">
        <f>Analytic!K4678-Simulated!E4669</f>
        <v>0.18995069446535212</v>
      </c>
      <c r="I4669">
        <v>0.90703699999999998</v>
      </c>
      <c r="J4669">
        <v>0.49299399999999999</v>
      </c>
      <c r="K4669">
        <v>0.15925800000000001</v>
      </c>
      <c r="L4669">
        <v>-5.2658000000000003E-2</v>
      </c>
      <c r="M4669" s="15">
        <f>Analytic!I4678-Simulated!I4669</f>
        <v>-8.7466935351154795E-4</v>
      </c>
      <c r="N4669" s="16">
        <f>Analytic!J4678-Simulated!J4669</f>
        <v>-1.2015047831918646E-3</v>
      </c>
      <c r="O4669" s="17">
        <f>Analytic!K4678-Simulated!K4669</f>
        <v>6.694465352119483E-6</v>
      </c>
      <c r="P4669" s="17">
        <f>Analytic!L4678-Simulated!L4669</f>
        <v>6.8380336437047495E-4</v>
      </c>
    </row>
    <row r="4670" spans="1:16">
      <c r="A4670">
        <v>2458136.7048599999</v>
      </c>
      <c r="B4670" s="7">
        <f t="shared" si="75"/>
        <v>43118.20485999994</v>
      </c>
      <c r="C4670">
        <v>0.85956200000000005</v>
      </c>
      <c r="D4670">
        <v>3.4291000000000002E-2</v>
      </c>
      <c r="E4670">
        <v>-3.0418000000000001E-2</v>
      </c>
      <c r="F4670" s="15">
        <f>Analytic!I4679-Simulated!C4670</f>
        <v>3.8161005302869921E-2</v>
      </c>
      <c r="G4670" s="16">
        <f>Analytic!J4679-Simulated!D4670</f>
        <v>0.46862185483058633</v>
      </c>
      <c r="H4670" s="17">
        <f>Analytic!K4679-Simulated!E4670</f>
        <v>0.20351305499332625</v>
      </c>
      <c r="I4670">
        <v>0.89873199999999998</v>
      </c>
      <c r="J4670">
        <v>0.50417000000000001</v>
      </c>
      <c r="K4670">
        <v>0.17324300000000001</v>
      </c>
      <c r="L4670">
        <v>-4.8434999999999999E-2</v>
      </c>
      <c r="M4670" s="15">
        <f>Analytic!I4679-Simulated!I4670</f>
        <v>-1.0089946971300057E-3</v>
      </c>
      <c r="N4670" s="16">
        <f>Analytic!J4679-Simulated!J4670</f>
        <v>-1.2571451694136648E-3</v>
      </c>
      <c r="O4670" s="17">
        <f>Analytic!K4679-Simulated!K4670</f>
        <v>-1.4794500667375532E-4</v>
      </c>
      <c r="P4670" s="17">
        <f>Analytic!L4679-Simulated!L4670</f>
        <v>6.7573695406600992E-4</v>
      </c>
    </row>
    <row r="4671" spans="1:16">
      <c r="A4671">
        <v>2458136.7083319998</v>
      </c>
      <c r="B4671" s="7">
        <f t="shared" si="75"/>
        <v>43118.208331999835</v>
      </c>
      <c r="C4671">
        <v>0.85201700000000002</v>
      </c>
      <c r="D4671">
        <v>4.5164999999999997E-2</v>
      </c>
      <c r="E4671">
        <v>-3.0020000000000002E-2</v>
      </c>
      <c r="F4671" s="15">
        <f>Analytic!I4680-Simulated!C4671</f>
        <v>3.4356761738315811E-2</v>
      </c>
      <c r="G4671" s="16">
        <f>Analytic!J4680-Simulated!D4671</f>
        <v>0.4672380509405113</v>
      </c>
      <c r="H4671" s="17">
        <f>Analytic!K4680-Simulated!E4671</f>
        <v>0.21638433771500196</v>
      </c>
      <c r="I4671">
        <v>0.88751100000000005</v>
      </c>
      <c r="J4671">
        <v>0.51368999999999998</v>
      </c>
      <c r="K4671">
        <v>0.18665399999999999</v>
      </c>
      <c r="L4671">
        <v>-4.4052000000000001E-2</v>
      </c>
      <c r="M4671" s="15">
        <f>Analytic!I4680-Simulated!I4671</f>
        <v>-1.1372382616842147E-3</v>
      </c>
      <c r="N4671" s="16">
        <f>Analytic!J4680-Simulated!J4671</f>
        <v>-1.2869490594886734E-3</v>
      </c>
      <c r="O4671" s="17">
        <f>Analytic!K4680-Simulated!K4671</f>
        <v>-2.8966228499802127E-4</v>
      </c>
      <c r="P4671" s="17">
        <f>Analytic!L4680-Simulated!L4671</f>
        <v>6.6247948698221204E-4</v>
      </c>
    </row>
    <row r="4672" spans="1:16">
      <c r="A4672">
        <v>2458136.711805</v>
      </c>
      <c r="B4672" s="7">
        <f t="shared" si="75"/>
        <v>43118.21180499997</v>
      </c>
      <c r="C4672">
        <v>0.84171799999999997</v>
      </c>
      <c r="D4672">
        <v>5.5900999999999999E-2</v>
      </c>
      <c r="E4672">
        <v>-2.9492999999999998E-2</v>
      </c>
      <c r="F4672" s="15">
        <f>Analytic!I4681-Simulated!C4672</f>
        <v>3.0433387882340512E-2</v>
      </c>
      <c r="G4672" s="16">
        <f>Analytic!J4681-Simulated!D4672</f>
        <v>0.46433132161398538</v>
      </c>
      <c r="H4672" s="17">
        <f>Analytic!K4681-Simulated!E4672</f>
        <v>0.22852253100280329</v>
      </c>
      <c r="I4672">
        <v>0.87341299999999999</v>
      </c>
      <c r="J4672">
        <v>0.52152600000000005</v>
      </c>
      <c r="K4672">
        <v>0.19944700000000001</v>
      </c>
      <c r="L4672">
        <v>-3.9523000000000003E-2</v>
      </c>
      <c r="M4672" s="15">
        <f>Analytic!I4681-Simulated!I4672</f>
        <v>-1.2616121176595163E-3</v>
      </c>
      <c r="N4672" s="16">
        <f>Analytic!J4681-Simulated!J4672</f>
        <v>-1.293678386014685E-3</v>
      </c>
      <c r="O4672" s="17">
        <f>Analytic!K4681-Simulated!K4672</f>
        <v>-4.1746899719671826E-4</v>
      </c>
      <c r="P4672" s="17">
        <f>Analytic!L4681-Simulated!L4672</f>
        <v>6.438666904623469E-4</v>
      </c>
    </row>
    <row r="4673" spans="1:16">
      <c r="A4673">
        <v>2458136.7152769999</v>
      </c>
      <c r="B4673" s="7">
        <f t="shared" si="75"/>
        <v>43118.215276999865</v>
      </c>
      <c r="C4673">
        <v>0.828708</v>
      </c>
      <c r="D4673">
        <v>6.6457000000000002E-2</v>
      </c>
      <c r="E4673">
        <v>-2.8836000000000001E-2</v>
      </c>
      <c r="F4673" s="15">
        <f>Analytic!I4682-Simulated!C4673</f>
        <v>2.6393984753410038E-2</v>
      </c>
      <c r="G4673" s="16">
        <f>Analytic!J4682-Simulated!D4673</f>
        <v>0.4599182887140334</v>
      </c>
      <c r="H4673" s="17">
        <f>Analytic!K4682-Simulated!E4673</f>
        <v>0.23988558135079055</v>
      </c>
      <c r="I4673">
        <v>0.85648400000000002</v>
      </c>
      <c r="J4673">
        <v>0.52765200000000001</v>
      </c>
      <c r="K4673">
        <v>0.21157899999999999</v>
      </c>
      <c r="L4673">
        <v>-3.4862999999999998E-2</v>
      </c>
      <c r="M4673" s="15">
        <f>Analytic!I4682-Simulated!I4673</f>
        <v>-1.3820152465899849E-3</v>
      </c>
      <c r="N4673" s="16">
        <f>Analytic!J4682-Simulated!J4673</f>
        <v>-1.2767112859666252E-3</v>
      </c>
      <c r="O4673" s="17">
        <f>Analytic!K4682-Simulated!K4673</f>
        <v>-5.2941864920943993E-4</v>
      </c>
      <c r="P4673" s="17">
        <f>Analytic!L4682-Simulated!L4673</f>
        <v>6.2027840011989049E-4</v>
      </c>
    </row>
    <row r="4674" spans="1:16">
      <c r="A4674">
        <v>2458136.7187490002</v>
      </c>
      <c r="B4674" s="7">
        <f t="shared" si="75"/>
        <v>43118.218749000225</v>
      </c>
      <c r="C4674">
        <v>0.81304200000000004</v>
      </c>
      <c r="D4674">
        <v>7.6789999999999997E-2</v>
      </c>
      <c r="E4674">
        <v>-2.8053000000000002E-2</v>
      </c>
      <c r="F4674" s="15">
        <f>Analytic!I4683-Simulated!C4674</f>
        <v>2.2238817025034274E-2</v>
      </c>
      <c r="G4674" s="16">
        <f>Analytic!J4683-Simulated!D4674</f>
        <v>0.45402204016111836</v>
      </c>
      <c r="H4674" s="17">
        <f>Analytic!K4683-Simulated!E4674</f>
        <v>0.25043852644731973</v>
      </c>
      <c r="I4674">
        <v>0.83677999999999997</v>
      </c>
      <c r="J4674">
        <v>0.53205100000000005</v>
      </c>
      <c r="K4674">
        <v>0.22301199999999999</v>
      </c>
      <c r="L4674">
        <v>-3.0086999999999999E-2</v>
      </c>
      <c r="M4674" s="15">
        <f>Analytic!I4683-Simulated!I4674</f>
        <v>-1.4991829749656516E-3</v>
      </c>
      <c r="N4674" s="16">
        <f>Analytic!J4683-Simulated!J4674</f>
        <v>-1.2389598388816703E-3</v>
      </c>
      <c r="O4674" s="17">
        <f>Analytic!K4683-Simulated!K4674</f>
        <v>-6.2647355268025118E-4</v>
      </c>
      <c r="P4674" s="17">
        <f>Analytic!L4683-Simulated!L4674</f>
        <v>5.916859502910661E-4</v>
      </c>
    </row>
    <row r="4675" spans="1:16">
      <c r="A4675">
        <v>2458136.7222210001</v>
      </c>
      <c r="B4675" s="7">
        <f t="shared" si="75"/>
        <v>43118.22222100012</v>
      </c>
      <c r="C4675">
        <v>0.79478199999999999</v>
      </c>
      <c r="D4675">
        <v>8.6861999999999995E-2</v>
      </c>
      <c r="E4675">
        <v>-2.7144000000000001E-2</v>
      </c>
      <c r="F4675" s="15">
        <f>Analytic!I4684-Simulated!C4675</f>
        <v>1.7970133888563389E-2</v>
      </c>
      <c r="G4675" s="16">
        <f>Analytic!J4684-Simulated!D4675</f>
        <v>0.44666619447698064</v>
      </c>
      <c r="H4675" s="17">
        <f>Analytic!K4684-Simulated!E4675</f>
        <v>0.26014462146909445</v>
      </c>
      <c r="I4675">
        <v>0.81436500000000001</v>
      </c>
      <c r="J4675">
        <v>0.53471000000000002</v>
      </c>
      <c r="K4675">
        <v>0.233706</v>
      </c>
      <c r="L4675">
        <v>-2.5211999999999998E-2</v>
      </c>
      <c r="M4675" s="15">
        <f>Analytic!I4684-Simulated!I4675</f>
        <v>-1.6128661114366283E-3</v>
      </c>
      <c r="N4675" s="16">
        <f>Analytic!J4684-Simulated!J4675</f>
        <v>-1.1818055230193858E-3</v>
      </c>
      <c r="O4675" s="17">
        <f>Analytic!K4684-Simulated!K4675</f>
        <v>-7.053785309055205E-4</v>
      </c>
      <c r="P4675" s="17">
        <f>Analytic!L4684-Simulated!L4675</f>
        <v>5.597008885746893E-4</v>
      </c>
    </row>
    <row r="4676" spans="1:16">
      <c r="A4676">
        <v>2458136.725693</v>
      </c>
      <c r="B4676" s="7">
        <f t="shared" ref="B4676:B4739" si="76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5">
        <f>Analytic!I4685-Simulated!C4676</f>
        <v>1.3591960793037705E-2</v>
      </c>
      <c r="G4676" s="16">
        <f>Analytic!J4685-Simulated!D4676</f>
        <v>0.43788194740141062</v>
      </c>
      <c r="H4676" s="17">
        <f>Analytic!K4685-Simulated!E4676</f>
        <v>0.2689744581874664</v>
      </c>
      <c r="I4676">
        <v>0.78931499999999999</v>
      </c>
      <c r="J4676">
        <v>0.53562100000000001</v>
      </c>
      <c r="K4676">
        <v>0.24362800000000001</v>
      </c>
      <c r="L4676">
        <v>-2.0253E-2</v>
      </c>
      <c r="M4676" s="15">
        <f>Analytic!I4685-Simulated!I4676</f>
        <v>-1.7260392069622377E-3</v>
      </c>
      <c r="N4676" s="16">
        <f>Analytic!J4685-Simulated!J4676</f>
        <v>-1.1060525985894243E-3</v>
      </c>
      <c r="O4676" s="17">
        <f>Analytic!K4685-Simulated!K4676</f>
        <v>-7.6754181253360643E-4</v>
      </c>
      <c r="P4676" s="17">
        <f>Analytic!L4685-Simulated!L4676</f>
        <v>5.2362485664155314E-4</v>
      </c>
    </row>
    <row r="4677" spans="1:16">
      <c r="A4677">
        <v>2458136.7291660002</v>
      </c>
      <c r="B4677" s="7">
        <f t="shared" si="76"/>
        <v>43118.22916600015</v>
      </c>
      <c r="C4677">
        <v>0.75076699999999996</v>
      </c>
      <c r="D4677">
        <v>0.10606599999999999</v>
      </c>
      <c r="E4677">
        <v>-2.4965000000000001E-2</v>
      </c>
      <c r="F4677" s="15">
        <f>Analytic!I4686-Simulated!C4677</f>
        <v>9.1058627372484491E-3</v>
      </c>
      <c r="G4677" s="16">
        <f>Analytic!J4686-Simulated!D4677</f>
        <v>0.42770310043075455</v>
      </c>
      <c r="H4677" s="17">
        <f>Analytic!K4686-Simulated!E4677</f>
        <v>0.27689807650078385</v>
      </c>
      <c r="I4677">
        <v>0.76171</v>
      </c>
      <c r="J4677">
        <v>0.53478400000000004</v>
      </c>
      <c r="K4677">
        <v>0.252745</v>
      </c>
      <c r="L4677">
        <v>-1.5226999999999999E-2</v>
      </c>
      <c r="M4677" s="15">
        <f>Analytic!I4686-Simulated!I4677</f>
        <v>-1.837137262751587E-3</v>
      </c>
      <c r="N4677" s="16">
        <f>Analytic!J4686-Simulated!J4677</f>
        <v>-1.0148995692454976E-3</v>
      </c>
      <c r="O4677" s="17">
        <f>Analytic!K4686-Simulated!K4677</f>
        <v>-8.1192349921616058E-4</v>
      </c>
      <c r="P4677" s="17">
        <f>Analytic!L4686-Simulated!L4677</f>
        <v>4.8450047558800877E-4</v>
      </c>
    </row>
    <row r="4678" spans="1:16">
      <c r="A4678">
        <v>2458136.732638</v>
      </c>
      <c r="B4678" s="7">
        <f t="shared" si="76"/>
        <v>43118.232638000045</v>
      </c>
      <c r="C4678">
        <v>0.72517900000000002</v>
      </c>
      <c r="D4678">
        <v>0.11512699999999999</v>
      </c>
      <c r="E4678">
        <v>-2.3701E-2</v>
      </c>
      <c r="F4678" s="15">
        <f>Analytic!I4687-Simulated!C4678</f>
        <v>4.5146798815683953E-3</v>
      </c>
      <c r="G4678" s="16">
        <f>Analytic!J4687-Simulated!D4678</f>
        <v>0.4161660711856765</v>
      </c>
      <c r="H4678" s="17">
        <f>Analytic!K4687-Simulated!E4678</f>
        <v>0.28389006803118988</v>
      </c>
      <c r="I4678">
        <v>0.73164099999999999</v>
      </c>
      <c r="J4678">
        <v>0.53220500000000004</v>
      </c>
      <c r="K4678">
        <v>0.26102700000000001</v>
      </c>
      <c r="L4678">
        <v>-1.0151E-2</v>
      </c>
      <c r="M4678" s="15">
        <f>Analytic!I4687-Simulated!I4678</f>
        <v>-1.9473201184315725E-3</v>
      </c>
      <c r="N4678" s="16">
        <f>Analytic!J4687-Simulated!J4678</f>
        <v>-9.1192881432355932E-4</v>
      </c>
      <c r="O4678" s="17">
        <f>Analytic!K4687-Simulated!K4678</f>
        <v>-8.3793196881010168E-4</v>
      </c>
      <c r="P4678" s="17">
        <f>Analytic!L4687-Simulated!L4678</f>
        <v>4.4316307084543184E-4</v>
      </c>
    </row>
    <row r="4679" spans="1:16">
      <c r="A4679">
        <v>2458136.7361099999</v>
      </c>
      <c r="B4679" s="7">
        <f t="shared" si="76"/>
        <v>43118.23610999994</v>
      </c>
      <c r="C4679">
        <v>0.69732700000000003</v>
      </c>
      <c r="D4679">
        <v>0.123783</v>
      </c>
      <c r="E4679">
        <v>-2.2325999999999999E-2</v>
      </c>
      <c r="F4679" s="15">
        <f>Analytic!I4688-Simulated!C4679</f>
        <v>-1.7776366393029708E-4</v>
      </c>
      <c r="G4679" s="16">
        <f>Analytic!J4688-Simulated!D4679</f>
        <v>0.40331188557458408</v>
      </c>
      <c r="H4679" s="17">
        <f>Analytic!K4688-Simulated!E4679</f>
        <v>0.28992767145025233</v>
      </c>
      <c r="I4679">
        <v>0.69920700000000002</v>
      </c>
      <c r="J4679">
        <v>0.52789200000000003</v>
      </c>
      <c r="K4679">
        <v>0.26844800000000002</v>
      </c>
      <c r="L4679">
        <v>-5.0419999999999996E-3</v>
      </c>
      <c r="M4679" s="15">
        <f>Analytic!I4688-Simulated!I4679</f>
        <v>-2.0577636639302899E-3</v>
      </c>
      <c r="N4679" s="16">
        <f>Analytic!J4688-Simulated!J4679</f>
        <v>-7.9711442541596789E-4</v>
      </c>
      <c r="O4679" s="17">
        <f>Analytic!K4688-Simulated!K4679</f>
        <v>-8.4632854974769911E-4</v>
      </c>
      <c r="P4679" s="17">
        <f>Analytic!L4688-Simulated!L4679</f>
        <v>4.0029306907587645E-4</v>
      </c>
    </row>
    <row r="4680" spans="1:16">
      <c r="A4680">
        <v>2458136.7395819998</v>
      </c>
      <c r="B4680" s="7">
        <f t="shared" si="76"/>
        <v>43118.239581999835</v>
      </c>
      <c r="C4680">
        <v>0.66731200000000002</v>
      </c>
      <c r="D4680">
        <v>0.13200200000000001</v>
      </c>
      <c r="E4680">
        <v>-2.0844999999999999E-2</v>
      </c>
      <c r="F4680" s="15">
        <f>Analytic!I4689-Simulated!C4680</f>
        <v>-4.9669769307241207E-3</v>
      </c>
      <c r="G4680" s="16">
        <f>Analytic!J4689-Simulated!D4680</f>
        <v>0.38918615177810573</v>
      </c>
      <c r="H4680" s="17">
        <f>Analytic!K4689-Simulated!E4680</f>
        <v>0.29499185922427545</v>
      </c>
      <c r="I4680">
        <v>0.66451199999999999</v>
      </c>
      <c r="J4680">
        <v>0.52186299999999997</v>
      </c>
      <c r="K4680">
        <v>0.27498400000000001</v>
      </c>
      <c r="L4680">
        <v>8.3999999999999995E-5</v>
      </c>
      <c r="M4680" s="15">
        <f>Analytic!I4689-Simulated!I4680</f>
        <v>-2.166976930724096E-3</v>
      </c>
      <c r="N4680" s="16">
        <f>Analytic!J4689-Simulated!J4680</f>
        <v>-6.7484822189423088E-4</v>
      </c>
      <c r="O4680" s="17">
        <f>Analytic!K4689-Simulated!K4680</f>
        <v>-8.3714077572455414E-4</v>
      </c>
      <c r="P4680" s="17">
        <f>Analytic!L4689-Simulated!L4680</f>
        <v>3.5546889713378307E-4</v>
      </c>
    </row>
    <row r="4681" spans="1:16">
      <c r="A4681">
        <v>2458136.743055</v>
      </c>
      <c r="B4681" s="7">
        <f t="shared" si="76"/>
        <v>43118.24305499997</v>
      </c>
      <c r="C4681">
        <v>0.63524199999999997</v>
      </c>
      <c r="D4681">
        <v>0.13975499999999999</v>
      </c>
      <c r="E4681">
        <v>-1.9264E-2</v>
      </c>
      <c r="F4681" s="15">
        <f>Analytic!I4690-Simulated!C4681</f>
        <v>-9.8481440349715843E-3</v>
      </c>
      <c r="G4681" s="16">
        <f>Analytic!J4690-Simulated!D4681</f>
        <v>0.37383701613892029</v>
      </c>
      <c r="H4681" s="17">
        <f>Analytic!K4690-Simulated!E4681</f>
        <v>0.29906741549821403</v>
      </c>
      <c r="I4681">
        <v>0.62767099999999998</v>
      </c>
      <c r="J4681">
        <v>0.51414000000000004</v>
      </c>
      <c r="K4681">
        <v>0.28061599999999998</v>
      </c>
      <c r="L4681">
        <v>5.2090000000000001E-3</v>
      </c>
      <c r="M4681" s="15">
        <f>Analytic!I4690-Simulated!I4681</f>
        <v>-2.2771440349715899E-3</v>
      </c>
      <c r="N4681" s="16">
        <f>Analytic!J4690-Simulated!J4681</f>
        <v>-5.4798386107979269E-4</v>
      </c>
      <c r="O4681" s="17">
        <f>Analytic!K4690-Simulated!K4681</f>
        <v>-8.1258450178595121E-4</v>
      </c>
      <c r="P4681" s="17">
        <f>Analytic!L4690-Simulated!L4681</f>
        <v>3.1022021168451448E-4</v>
      </c>
    </row>
    <row r="4682" spans="1:16">
      <c r="A4682">
        <v>2458136.7465269999</v>
      </c>
      <c r="B4682" s="7">
        <f t="shared" si="76"/>
        <v>43118.246526999865</v>
      </c>
      <c r="C4682">
        <v>0.60123199999999999</v>
      </c>
      <c r="D4682">
        <v>0.14701700000000001</v>
      </c>
      <c r="E4682">
        <v>-1.7586999999999998E-2</v>
      </c>
      <c r="F4682" s="15">
        <f>Analytic!I4691-Simulated!C4682</f>
        <v>-1.4816489863595961E-2</v>
      </c>
      <c r="G4682" s="16">
        <f>Analytic!J4691-Simulated!D4682</f>
        <v>0.35731410110000722</v>
      </c>
      <c r="H4682" s="17">
        <f>Analytic!K4691-Simulated!E4682</f>
        <v>0.30214000486562498</v>
      </c>
      <c r="I4682">
        <v>0.58880200000000005</v>
      </c>
      <c r="J4682">
        <v>0.50475000000000003</v>
      </c>
      <c r="K4682">
        <v>0.285325</v>
      </c>
      <c r="L4682">
        <v>1.0317E-2</v>
      </c>
      <c r="M4682" s="15">
        <f>Analytic!I4691-Simulated!I4682</f>
        <v>-2.3864898635960197E-3</v>
      </c>
      <c r="N4682" s="16">
        <f>Analytic!J4691-Simulated!J4682</f>
        <v>-4.1889889999280339E-4</v>
      </c>
      <c r="O4682" s="17">
        <f>Analytic!K4691-Simulated!K4682</f>
        <v>-7.7199513437503642E-4</v>
      </c>
      <c r="P4682" s="17">
        <f>Analytic!L4691-Simulated!L4682</f>
        <v>2.640812868579933E-4</v>
      </c>
    </row>
    <row r="4683" spans="1:16">
      <c r="A4683">
        <v>2458136.7499990002</v>
      </c>
      <c r="B4683" s="7">
        <f t="shared" si="76"/>
        <v>43118.249999000225</v>
      </c>
      <c r="C4683">
        <v>0.56540100000000004</v>
      </c>
      <c r="D4683">
        <v>0.15376400000000001</v>
      </c>
      <c r="E4683">
        <v>-1.5820000000000001E-2</v>
      </c>
      <c r="F4683" s="15">
        <f>Analytic!I4692-Simulated!C4683</f>
        <v>-1.9864668318618328E-2</v>
      </c>
      <c r="G4683" s="16">
        <f>Analytic!J4692-Simulated!D4683</f>
        <v>0.3396714253923846</v>
      </c>
      <c r="H4683" s="17">
        <f>Analytic!K4692-Simulated!E4683</f>
        <v>0.30420023180187145</v>
      </c>
      <c r="I4683">
        <v>0.54803100000000005</v>
      </c>
      <c r="J4683">
        <v>0.493726</v>
      </c>
      <c r="K4683">
        <v>0.28909699999999999</v>
      </c>
      <c r="L4683">
        <v>1.5389E-2</v>
      </c>
      <c r="M4683" s="15">
        <f>Analytic!I4692-Simulated!I4683</f>
        <v>-2.4946683186183316E-3</v>
      </c>
      <c r="N4683" s="16">
        <f>Analytic!J4692-Simulated!J4683</f>
        <v>-2.9057460761539033E-4</v>
      </c>
      <c r="O4683" s="17">
        <f>Analytic!K4692-Simulated!K4683</f>
        <v>-7.1676819812854786E-4</v>
      </c>
      <c r="P4683" s="17">
        <f>Analytic!L4692-Simulated!L4683</f>
        <v>2.1964438698077529E-4</v>
      </c>
    </row>
    <row r="4684" spans="1:16">
      <c r="A4684">
        <v>2458136.7534710001</v>
      </c>
      <c r="B4684" s="7">
        <f t="shared" si="76"/>
        <v>43118.25347100012</v>
      </c>
      <c r="C4684">
        <v>0.52787499999999998</v>
      </c>
      <c r="D4684">
        <v>0.159973</v>
      </c>
      <c r="E4684">
        <v>-1.3971000000000001E-2</v>
      </c>
      <c r="F4684" s="15">
        <f>Analytic!I4693-Simulated!C4684</f>
        <v>-2.498617186100105E-2</v>
      </c>
      <c r="G4684" s="16">
        <f>Analytic!J4693-Simulated!D4684</f>
        <v>0.32096730673105389</v>
      </c>
      <c r="H4684" s="17">
        <f>Analytic!K4693-Simulated!E4684</f>
        <v>0.30524369056785039</v>
      </c>
      <c r="I4684">
        <v>0.50549100000000002</v>
      </c>
      <c r="J4684">
        <v>0.48110599999999998</v>
      </c>
      <c r="K4684">
        <v>0.29192099999999999</v>
      </c>
      <c r="L4684">
        <v>2.0410000000000001E-2</v>
      </c>
      <c r="M4684" s="15">
        <f>Analytic!I4693-Simulated!I4684</f>
        <v>-2.6021718610010902E-3</v>
      </c>
      <c r="N4684" s="16">
        <f>Analytic!J4693-Simulated!J4684</f>
        <v>-1.6569326894605441E-4</v>
      </c>
      <c r="O4684" s="17">
        <f>Analytic!K4693-Simulated!K4684</f>
        <v>-6.4830943214960746E-4</v>
      </c>
      <c r="P4684" s="17">
        <f>Analytic!L4693-Simulated!L4684</f>
        <v>1.7561295133589061E-4</v>
      </c>
    </row>
    <row r="4685" spans="1:16">
      <c r="A4685">
        <v>2458136.756943</v>
      </c>
      <c r="B4685" s="7">
        <f t="shared" si="76"/>
        <v>43118.256943000015</v>
      </c>
      <c r="C4685">
        <v>0.48878300000000002</v>
      </c>
      <c r="D4685">
        <v>0.165626</v>
      </c>
      <c r="E4685">
        <v>-1.2047E-2</v>
      </c>
      <c r="F4685" s="15">
        <f>Analytic!I4694-Simulated!C4685</f>
        <v>-3.0171761026078825E-2</v>
      </c>
      <c r="G4685" s="16">
        <f>Analytic!J4694-Simulated!D4685</f>
        <v>0.30126024733469448</v>
      </c>
      <c r="H4685" s="17">
        <f>Analytic!K4694-Simulated!E4685</f>
        <v>0.30526800542246957</v>
      </c>
      <c r="I4685">
        <v>0.46132099999999998</v>
      </c>
      <c r="J4685">
        <v>0.46693400000000002</v>
      </c>
      <c r="K4685">
        <v>0.29379</v>
      </c>
      <c r="L4685">
        <v>2.5363E-2</v>
      </c>
      <c r="M4685" s="15">
        <f>Analytic!I4694-Simulated!I4685</f>
        <v>-2.709761026078783E-3</v>
      </c>
      <c r="N4685" s="16">
        <f>Analytic!J4694-Simulated!J4685</f>
        <v>-4.7752665305544895E-5</v>
      </c>
      <c r="O4685" s="17">
        <f>Analytic!K4694-Simulated!K4685</f>
        <v>-5.6899457753040172E-4</v>
      </c>
      <c r="P4685" s="17">
        <f>Analytic!L4694-Simulated!L4685</f>
        <v>1.3285441851028021E-4</v>
      </c>
    </row>
    <row r="4686" spans="1:16">
      <c r="A4686">
        <v>2458136.7604160002</v>
      </c>
      <c r="B4686" s="7">
        <f t="shared" si="76"/>
        <v>43118.26041600015</v>
      </c>
      <c r="C4686">
        <v>0.44825999999999999</v>
      </c>
      <c r="D4686">
        <v>0.170708</v>
      </c>
      <c r="E4686">
        <v>-1.0052999999999999E-2</v>
      </c>
      <c r="F4686" s="15">
        <f>Analytic!I4695-Simulated!C4686</f>
        <v>-3.5412912519105055E-2</v>
      </c>
      <c r="G4686" s="16">
        <f>Analytic!J4695-Simulated!D4686</f>
        <v>0.28061080263997673</v>
      </c>
      <c r="H4686" s="17">
        <f>Analytic!K4695-Simulated!E4686</f>
        <v>0.30427186101359682</v>
      </c>
      <c r="I4686">
        <v>0.41566199999999998</v>
      </c>
      <c r="J4686">
        <v>0.45125599999999999</v>
      </c>
      <c r="K4686">
        <v>0.29469899999999999</v>
      </c>
      <c r="L4686">
        <v>3.0231000000000001E-2</v>
      </c>
      <c r="M4686" s="15">
        <f>Analytic!I4695-Simulated!I4686</f>
        <v>-2.8149125191050395E-3</v>
      </c>
      <c r="N4686" s="16">
        <f>Analytic!J4695-Simulated!J4686</f>
        <v>6.2802639976711205E-5</v>
      </c>
      <c r="O4686" s="17">
        <f>Analytic!K4695-Simulated!K4686</f>
        <v>-4.8013898640314467E-4</v>
      </c>
      <c r="P4686" s="17">
        <f>Analytic!L4695-Simulated!L4686</f>
        <v>9.2452519198014255E-5</v>
      </c>
    </row>
    <row r="4687" spans="1:16">
      <c r="A4687">
        <v>2458136.763888</v>
      </c>
      <c r="B4687" s="7">
        <f t="shared" si="76"/>
        <v>43118.263888000045</v>
      </c>
      <c r="C4687">
        <v>0.40644400000000003</v>
      </c>
      <c r="D4687">
        <v>0.175204</v>
      </c>
      <c r="E4687">
        <v>-7.9970000000000006E-3</v>
      </c>
      <c r="F4687" s="15">
        <f>Analytic!I4696-Simulated!C4687</f>
        <v>-4.0699284437787808E-2</v>
      </c>
      <c r="G4687" s="16">
        <f>Analytic!J4696-Simulated!D4687</f>
        <v>0.25908443363622458</v>
      </c>
      <c r="H4687" s="17">
        <f>Analytic!K4696-Simulated!E4687</f>
        <v>0.30226002284891229</v>
      </c>
      <c r="I4687">
        <v>0.36866399999999999</v>
      </c>
      <c r="J4687">
        <v>0.43412800000000001</v>
      </c>
      <c r="K4687">
        <v>0.29464499999999999</v>
      </c>
      <c r="L4687">
        <v>3.4998000000000001E-2</v>
      </c>
      <c r="M4687" s="15">
        <f>Analytic!I4696-Simulated!I4687</f>
        <v>-2.9192844377877725E-3</v>
      </c>
      <c r="N4687" s="16">
        <f>Analytic!J4696-Simulated!J4687</f>
        <v>1.6043363622458839E-4</v>
      </c>
      <c r="O4687" s="17">
        <f>Analytic!K4696-Simulated!K4687</f>
        <v>-3.8197715108767571E-4</v>
      </c>
      <c r="P4687" s="17">
        <f>Analytic!L4696-Simulated!L4687</f>
        <v>5.4758867875107087E-5</v>
      </c>
    </row>
    <row r="4688" spans="1:16">
      <c r="A4688">
        <v>2458136.7673599999</v>
      </c>
      <c r="B4688" s="7">
        <f t="shared" si="76"/>
        <v>43118.26735999994</v>
      </c>
      <c r="C4688">
        <v>0.36347600000000002</v>
      </c>
      <c r="D4688">
        <v>0.17910300000000001</v>
      </c>
      <c r="E4688">
        <v>-5.888E-3</v>
      </c>
      <c r="F4688" s="15">
        <f>Analytic!I4697-Simulated!C4688</f>
        <v>-4.6019197114343768E-2</v>
      </c>
      <c r="G4688" s="16">
        <f>Analytic!J4697-Simulated!D4688</f>
        <v>0.23674734329891045</v>
      </c>
      <c r="H4688" s="17">
        <f>Analytic!K4697-Simulated!E4688</f>
        <v>0.29924134778033085</v>
      </c>
      <c r="I4688">
        <v>0.32047799999999999</v>
      </c>
      <c r="J4688">
        <v>0.415605</v>
      </c>
      <c r="K4688">
        <v>0.293632</v>
      </c>
      <c r="L4688">
        <v>3.9648999999999997E-2</v>
      </c>
      <c r="M4688" s="15">
        <f>Analytic!I4697-Simulated!I4688</f>
        <v>-3.0211971143437322E-3</v>
      </c>
      <c r="N4688" s="16">
        <f>Analytic!J4697-Simulated!J4688</f>
        <v>2.4534329891046092E-4</v>
      </c>
      <c r="O4688" s="17">
        <f>Analytic!K4697-Simulated!K4688</f>
        <v>-2.7865221966916209E-4</v>
      </c>
      <c r="P4688" s="17">
        <f>Analytic!L4697-Simulated!L4688</f>
        <v>1.9443686172702923E-5</v>
      </c>
    </row>
    <row r="4689" spans="1:16">
      <c r="A4689">
        <v>2458136.7708319998</v>
      </c>
      <c r="B4689" s="7">
        <f t="shared" si="76"/>
        <v>43118.270831999835</v>
      </c>
      <c r="C4689">
        <v>0.31949899999999998</v>
      </c>
      <c r="D4689">
        <v>0.182398</v>
      </c>
      <c r="E4689">
        <v>-3.7320000000000001E-3</v>
      </c>
      <c r="F4689" s="15">
        <f>Analytic!I4698-Simulated!C4689</f>
        <v>-5.1359128017702593E-2</v>
      </c>
      <c r="G4689" s="16">
        <f>Analytic!J4698-Simulated!D4689</f>
        <v>0.21366629765244233</v>
      </c>
      <c r="H4689" s="17">
        <f>Analytic!K4698-Simulated!E4689</f>
        <v>0.29522478446800837</v>
      </c>
      <c r="I4689">
        <v>0.271262</v>
      </c>
      <c r="J4689">
        <v>0.39574900000000002</v>
      </c>
      <c r="K4689">
        <v>0.29166399999999998</v>
      </c>
      <c r="L4689">
        <v>4.4167999999999999E-2</v>
      </c>
      <c r="M4689" s="15">
        <f>Analytic!I4698-Simulated!I4689</f>
        <v>-3.1221280177026189E-3</v>
      </c>
      <c r="N4689" s="16">
        <f>Analytic!J4698-Simulated!J4689</f>
        <v>3.1529765244231456E-4</v>
      </c>
      <c r="O4689" s="17">
        <f>Analytic!K4698-Simulated!K4689</f>
        <v>-1.7121553199161976E-4</v>
      </c>
      <c r="P4689" s="17">
        <f>Analytic!L4698-Simulated!L4689</f>
        <v>-1.2454506543899124E-5</v>
      </c>
    </row>
    <row r="4690" spans="1:16">
      <c r="A4690">
        <v>2458136.774305</v>
      </c>
      <c r="B4690" s="7">
        <f t="shared" si="76"/>
        <v>43118.27430499997</v>
      </c>
      <c r="C4690">
        <v>0.27465800000000001</v>
      </c>
      <c r="D4690">
        <v>0.185082</v>
      </c>
      <c r="E4690">
        <v>-1.539E-3</v>
      </c>
      <c r="F4690" s="15">
        <f>Analytic!I4699-Simulated!C4690</f>
        <v>-5.6704219112552801E-2</v>
      </c>
      <c r="G4690" s="16">
        <f>Analytic!J4699-Simulated!D4690</f>
        <v>0.189912432041939</v>
      </c>
      <c r="H4690" s="17">
        <f>Analytic!K4699-Simulated!E4690</f>
        <v>0.29022636382243122</v>
      </c>
      <c r="I4690">
        <v>0.22117400000000001</v>
      </c>
      <c r="J4690">
        <v>0.37462800000000002</v>
      </c>
      <c r="K4690">
        <v>0.28874899999999998</v>
      </c>
      <c r="L4690">
        <v>4.8538999999999999E-2</v>
      </c>
      <c r="M4690" s="15">
        <f>Analytic!I4699-Simulated!I4690</f>
        <v>-3.2202191125527968E-3</v>
      </c>
      <c r="N4690" s="16">
        <f>Analytic!J4699-Simulated!J4690</f>
        <v>3.6643204193897994E-4</v>
      </c>
      <c r="O4690" s="17">
        <f>Analytic!K4699-Simulated!K4690</f>
        <v>-6.1636177568769046E-5</v>
      </c>
      <c r="P4690" s="17">
        <f>Analytic!L4699-Simulated!L4690</f>
        <v>-3.9480396369279136E-5</v>
      </c>
    </row>
    <row r="4691" spans="1:16">
      <c r="A4691">
        <v>2458136.7777769999</v>
      </c>
      <c r="B4691" s="7">
        <f t="shared" si="76"/>
        <v>43118.277776999865</v>
      </c>
      <c r="C4691">
        <v>0.2291</v>
      </c>
      <c r="D4691">
        <v>0.18715300000000001</v>
      </c>
      <c r="E4691">
        <v>6.8499999999999995E-4</v>
      </c>
      <c r="F4691" s="15">
        <f>Analytic!I4700-Simulated!C4691</f>
        <v>-6.2038795030254168E-2</v>
      </c>
      <c r="G4691" s="16">
        <f>Analytic!J4700-Simulated!D4691</f>
        <v>0.16555604324207684</v>
      </c>
      <c r="H4691" s="17">
        <f>Analytic!K4700-Simulated!E4691</f>
        <v>0.28426117945554968</v>
      </c>
      <c r="I4691">
        <v>0.170376</v>
      </c>
      <c r="J4691">
        <v>0.35231099999999999</v>
      </c>
      <c r="K4691">
        <v>0.28489799999999998</v>
      </c>
      <c r="L4691">
        <v>5.2749999999999998E-2</v>
      </c>
      <c r="M4691" s="15">
        <f>Analytic!I4700-Simulated!I4691</f>
        <v>-3.3147950302541695E-3</v>
      </c>
      <c r="N4691" s="16">
        <f>Analytic!J4700-Simulated!J4691</f>
        <v>3.9804324207687314E-4</v>
      </c>
      <c r="O4691" s="17">
        <f>Analytic!K4700-Simulated!K4691</f>
        <v>4.8179455549690609E-5</v>
      </c>
      <c r="P4691" s="17">
        <f>Analytic!L4700-Simulated!L4691</f>
        <v>-6.3714729070261933E-5</v>
      </c>
    </row>
    <row r="4692" spans="1:16">
      <c r="A4692">
        <v>2458136.7812490002</v>
      </c>
      <c r="B4692" s="7">
        <f t="shared" si="76"/>
        <v>43118.281249000225</v>
      </c>
      <c r="C4692">
        <v>0.182974</v>
      </c>
      <c r="D4692">
        <v>0.188609</v>
      </c>
      <c r="E4692">
        <v>2.9299999999999999E-3</v>
      </c>
      <c r="F4692" s="15">
        <f>Analytic!I4701-Simulated!C4692</f>
        <v>-6.7346890371520821E-2</v>
      </c>
      <c r="G4692" s="16">
        <f>Analytic!J4701-Simulated!D4692</f>
        <v>0.14067136807709305</v>
      </c>
      <c r="H4692" s="17">
        <f>Analytic!K4701-Simulated!E4692</f>
        <v>0.27735135820436668</v>
      </c>
      <c r="I4692">
        <v>0.119032</v>
      </c>
      <c r="J4692">
        <v>0.32887</v>
      </c>
      <c r="K4692">
        <v>0.28012599999999999</v>
      </c>
      <c r="L4692">
        <v>5.6786000000000003E-2</v>
      </c>
      <c r="M4692" s="15">
        <f>Analytic!I4701-Simulated!I4692</f>
        <v>-3.4048903715208217E-3</v>
      </c>
      <c r="N4692" s="16">
        <f>Analytic!J4701-Simulated!J4692</f>
        <v>4.1036807709304846E-4</v>
      </c>
      <c r="O4692" s="17">
        <f>Analytic!K4701-Simulated!K4692</f>
        <v>1.5535820436668457E-4</v>
      </c>
      <c r="P4692" s="17">
        <f>Analytic!L4701-Simulated!L4692</f>
        <v>-8.3728668172848575E-5</v>
      </c>
    </row>
    <row r="4693" spans="1:16">
      <c r="A4693">
        <v>2458136.7847210001</v>
      </c>
      <c r="B4693" s="7">
        <f t="shared" si="76"/>
        <v>43118.28472100012</v>
      </c>
      <c r="C4693">
        <v>0.13642599999999999</v>
      </c>
      <c r="D4693">
        <v>0.18945200000000001</v>
      </c>
      <c r="E4693">
        <v>5.189E-3</v>
      </c>
      <c r="F4693" s="15">
        <f>Analytic!I4702-Simulated!C4693</f>
        <v>-7.2607784432609165E-2</v>
      </c>
      <c r="G4693" s="16">
        <f>Analytic!J4702-Simulated!D4693</f>
        <v>0.11533234926913261</v>
      </c>
      <c r="H4693" s="17">
        <f>Analytic!K4702-Simulated!E4693</f>
        <v>0.26951902082247337</v>
      </c>
      <c r="I4693">
        <v>6.7309999999999995E-2</v>
      </c>
      <c r="J4693">
        <v>0.30438399999999999</v>
      </c>
      <c r="K4693">
        <v>0.274449</v>
      </c>
      <c r="L4693">
        <v>6.0634E-2</v>
      </c>
      <c r="M4693" s="15">
        <f>Analytic!I4702-Simulated!I4693</f>
        <v>-3.4917844326091685E-3</v>
      </c>
      <c r="N4693" s="16">
        <f>Analytic!J4702-Simulated!J4693</f>
        <v>4.0034926913262714E-4</v>
      </c>
      <c r="O4693" s="17">
        <f>Analytic!K4702-Simulated!K4693</f>
        <v>2.5902082247336589E-4</v>
      </c>
      <c r="P4693" s="17">
        <f>Analytic!L4702-Simulated!L4693</f>
        <v>-9.9539804787635022E-5</v>
      </c>
    </row>
    <row r="4694" spans="1:16">
      <c r="A4694">
        <v>2458136.788193</v>
      </c>
      <c r="B4694" s="7">
        <f t="shared" si="76"/>
        <v>43118.288193000015</v>
      </c>
      <c r="C4694">
        <v>8.9603000000000002E-2</v>
      </c>
      <c r="D4694">
        <v>0.18968699999999999</v>
      </c>
      <c r="E4694">
        <v>7.4530000000000004E-3</v>
      </c>
      <c r="F4694" s="15">
        <f>Analytic!I4703-Simulated!C4694</f>
        <v>-7.7800541620924438E-2</v>
      </c>
      <c r="G4694" s="16">
        <f>Analytic!J4703-Simulated!D4694</f>
        <v>8.9613389274267041E-2</v>
      </c>
      <c r="H4694" s="17">
        <f>Analytic!K4703-Simulated!E4694</f>
        <v>0.26079123296699258</v>
      </c>
      <c r="I4694">
        <v>1.5375E-2</v>
      </c>
      <c r="J4694">
        <v>0.27893200000000001</v>
      </c>
      <c r="K4694">
        <v>0.26788800000000001</v>
      </c>
      <c r="L4694">
        <v>6.4281000000000005E-2</v>
      </c>
      <c r="M4694" s="15">
        <f>Analytic!I4703-Simulated!I4694</f>
        <v>-3.5725416209244389E-3</v>
      </c>
      <c r="N4694" s="16">
        <f>Analytic!J4703-Simulated!J4694</f>
        <v>3.683892742670225E-4</v>
      </c>
      <c r="O4694" s="17">
        <f>Analytic!K4703-Simulated!K4694</f>
        <v>3.5623296699255347E-4</v>
      </c>
      <c r="P4694" s="17">
        <f>Analytic!L4703-Simulated!L4694</f>
        <v>-1.105699618343392E-4</v>
      </c>
    </row>
    <row r="4695" spans="1:16">
      <c r="A4695">
        <v>2458136.7916660002</v>
      </c>
      <c r="B4695" s="7">
        <f t="shared" si="76"/>
        <v>43118.29166600015</v>
      </c>
      <c r="C4695">
        <v>4.2653000000000003E-2</v>
      </c>
      <c r="D4695">
        <v>0.18931799999999999</v>
      </c>
      <c r="E4695">
        <v>9.7140000000000004E-3</v>
      </c>
      <c r="F4695" s="15">
        <f>Analytic!I4704-Simulated!C4695</f>
        <v>-8.2904555808929789E-2</v>
      </c>
      <c r="G4695" s="16">
        <f>Analytic!J4704-Simulated!D4695</f>
        <v>6.3593092903832305E-2</v>
      </c>
      <c r="H4695" s="17">
        <f>Analytic!K4704-Simulated!E4695</f>
        <v>0.25119694663974929</v>
      </c>
      <c r="I4695">
        <v>-3.6603999999999998E-2</v>
      </c>
      <c r="J4695">
        <v>0.25259799999999999</v>
      </c>
      <c r="K4695">
        <v>0.260465</v>
      </c>
      <c r="L4695">
        <v>6.7715999999999998E-2</v>
      </c>
      <c r="M4695" s="15">
        <f>Analytic!I4704-Simulated!I4695</f>
        <v>-3.647555808929788E-3</v>
      </c>
      <c r="N4695" s="16">
        <f>Analytic!J4704-Simulated!J4695</f>
        <v>3.1309290383230159E-4</v>
      </c>
      <c r="O4695" s="17">
        <f>Analytic!K4704-Simulated!K4695</f>
        <v>4.4594663974928395E-4</v>
      </c>
      <c r="P4695" s="17">
        <f>Analytic!L4704-Simulated!L4695</f>
        <v>-1.1760492939268119E-4</v>
      </c>
    </row>
    <row r="4696" spans="1:16">
      <c r="A4696">
        <v>2458136.795138</v>
      </c>
      <c r="B4696" s="7">
        <f t="shared" si="76"/>
        <v>43118.295138000045</v>
      </c>
      <c r="C4696">
        <v>-4.28E-3</v>
      </c>
      <c r="D4696">
        <v>0.188356</v>
      </c>
      <c r="E4696">
        <v>1.1964000000000001E-2</v>
      </c>
      <c r="F4696" s="15">
        <f>Analytic!I4705-Simulated!C4696</f>
        <v>-8.7895096861037386E-2</v>
      </c>
      <c r="G4696" s="16">
        <f>Analytic!J4705-Simulated!D4696</f>
        <v>3.7345999565769089E-2</v>
      </c>
      <c r="H4696" s="17">
        <f>Analytic!K4705-Simulated!E4696</f>
        <v>0.240767932272583</v>
      </c>
      <c r="I4696">
        <v>-8.8459999999999997E-2</v>
      </c>
      <c r="J4696">
        <v>0.225466</v>
      </c>
      <c r="K4696">
        <v>0.25220700000000001</v>
      </c>
      <c r="L4696">
        <v>7.0928000000000005E-2</v>
      </c>
      <c r="M4696" s="15">
        <f>Analytic!I4705-Simulated!I4696</f>
        <v>-3.7150968610373952E-3</v>
      </c>
      <c r="N4696" s="16">
        <f>Analytic!J4705-Simulated!J4696</f>
        <v>2.3599956576908498E-4</v>
      </c>
      <c r="O4696" s="17">
        <f>Analytic!K4705-Simulated!K4696</f>
        <v>5.2493227258298969E-4</v>
      </c>
      <c r="P4696" s="17">
        <f>Analytic!L4705-Simulated!L4696</f>
        <v>-1.20756261754007E-4</v>
      </c>
    </row>
    <row r="4697" spans="1:16">
      <c r="A4697">
        <v>2458136.7986099999</v>
      </c>
      <c r="B4697" s="7">
        <f t="shared" si="76"/>
        <v>43118.29860999994</v>
      </c>
      <c r="C4697">
        <v>-5.1054000000000002E-2</v>
      </c>
      <c r="D4697">
        <v>0.18681</v>
      </c>
      <c r="E4697">
        <v>1.4194E-2</v>
      </c>
      <c r="F4697" s="15">
        <f>Analytic!I4706-Simulated!C4697</f>
        <v>-9.2745857562932174E-2</v>
      </c>
      <c r="G4697" s="16">
        <f>Analytic!J4706-Simulated!D4697</f>
        <v>1.0951305993409682E-2</v>
      </c>
      <c r="H4697" s="17">
        <f>Analytic!K4706-Simulated!E4697</f>
        <v>0.22953970167682555</v>
      </c>
      <c r="I4697">
        <v>-0.14002600000000001</v>
      </c>
      <c r="J4697">
        <v>0.19762399999999999</v>
      </c>
      <c r="K4697">
        <v>0.24314</v>
      </c>
      <c r="L4697">
        <v>7.3905999999999999E-2</v>
      </c>
      <c r="M4697" s="15">
        <f>Analytic!I4706-Simulated!I4697</f>
        <v>-3.7738575629321647E-3</v>
      </c>
      <c r="N4697" s="16">
        <f>Analytic!J4706-Simulated!J4697</f>
        <v>1.3730599340969207E-4</v>
      </c>
      <c r="O4697" s="17">
        <f>Analytic!K4706-Simulated!K4697</f>
        <v>5.9370167682556985E-4</v>
      </c>
      <c r="P4697" s="17">
        <f>Analytic!L4706-Simulated!L4697</f>
        <v>-1.1942525993606512E-4</v>
      </c>
    </row>
    <row r="4698" spans="1:16">
      <c r="A4698">
        <v>2458136.8020819998</v>
      </c>
      <c r="B4698" s="7">
        <f t="shared" si="76"/>
        <v>43118.302081999835</v>
      </c>
      <c r="C4698">
        <v>-9.7528000000000004E-2</v>
      </c>
      <c r="D4698">
        <v>0.18469099999999999</v>
      </c>
      <c r="E4698">
        <v>1.6396999999999998E-2</v>
      </c>
      <c r="F4698" s="15">
        <f>Analytic!I4707-Simulated!C4698</f>
        <v>-9.7430499180017782E-2</v>
      </c>
      <c r="G4698" s="16">
        <f>Analytic!J4707-Simulated!D4698</f>
        <v>-1.551141963931979E-2</v>
      </c>
      <c r="H4698" s="17">
        <f>Analytic!K4707-Simulated!E4698</f>
        <v>0.21754842210673678</v>
      </c>
      <c r="I4698">
        <v>-0.191134</v>
      </c>
      <c r="J4698">
        <v>0.16916300000000001</v>
      </c>
      <c r="K4698">
        <v>0.233296</v>
      </c>
      <c r="L4698">
        <v>7.6641000000000001E-2</v>
      </c>
      <c r="M4698" s="15">
        <f>Analytic!I4707-Simulated!I4698</f>
        <v>-3.8244991800177874E-3</v>
      </c>
      <c r="N4698" s="16">
        <f>Analytic!J4707-Simulated!J4698</f>
        <v>1.6580360680196193E-5</v>
      </c>
      <c r="O4698" s="17">
        <f>Analytic!K4707-Simulated!K4698</f>
        <v>6.4942210673676892E-4</v>
      </c>
      <c r="P4698" s="17">
        <f>Analytic!L4707-Simulated!L4698</f>
        <v>-1.1426925644773822E-4</v>
      </c>
    </row>
    <row r="4699" spans="1:16">
      <c r="A4699">
        <v>2458136.805555</v>
      </c>
      <c r="B4699" s="7">
        <f t="shared" si="76"/>
        <v>43118.30555499997</v>
      </c>
      <c r="C4699">
        <v>-0.143565</v>
      </c>
      <c r="D4699">
        <v>0.18201500000000001</v>
      </c>
      <c r="E4699">
        <v>1.8565000000000002E-2</v>
      </c>
      <c r="F4699" s="15">
        <f>Analytic!I4708-Simulated!C4699</f>
        <v>-0.1019201938761278</v>
      </c>
      <c r="G4699" s="16">
        <f>Analytic!J4708-Simulated!D4699</f>
        <v>-4.1965531289332753E-2</v>
      </c>
      <c r="H4699" s="17">
        <f>Analytic!K4708-Simulated!E4699</f>
        <v>0.20483382171555775</v>
      </c>
      <c r="I4699">
        <v>-0.24162</v>
      </c>
      <c r="J4699">
        <v>0.14017499999999999</v>
      </c>
      <c r="K4699">
        <v>0.22270899999999999</v>
      </c>
      <c r="L4699">
        <v>7.9124E-2</v>
      </c>
      <c r="M4699" s="15">
        <f>Analytic!I4708-Simulated!I4699</f>
        <v>-3.8651938761277982E-3</v>
      </c>
      <c r="N4699" s="16">
        <f>Analytic!J4708-Simulated!J4699</f>
        <v>-1.255312893327365E-4</v>
      </c>
      <c r="O4699" s="17">
        <f>Analytic!K4708-Simulated!K4699</f>
        <v>6.8982171555775906E-4</v>
      </c>
      <c r="P4699" s="17">
        <f>Analytic!L4708-Simulated!L4699</f>
        <v>-1.0517031161098866E-4</v>
      </c>
    </row>
    <row r="4700" spans="1:16">
      <c r="A4700">
        <v>2458136.8090269999</v>
      </c>
      <c r="B4700" s="7">
        <f t="shared" si="76"/>
        <v>43118.309026999865</v>
      </c>
      <c r="C4700">
        <v>-0.189031</v>
      </c>
      <c r="D4700">
        <v>0.17879600000000001</v>
      </c>
      <c r="E4700">
        <v>2.069E-2</v>
      </c>
      <c r="F4700" s="15">
        <f>Analytic!I4709-Simulated!C4700</f>
        <v>-0.10618516223526031</v>
      </c>
      <c r="G4700" s="16">
        <f>Analytic!J4709-Simulated!D4700</f>
        <v>-6.8330605351388393E-2</v>
      </c>
      <c r="H4700" s="17">
        <f>Analytic!K4709-Simulated!E4700</f>
        <v>0.19143808671046597</v>
      </c>
      <c r="I4700">
        <v>-0.29132200000000003</v>
      </c>
      <c r="J4700">
        <v>0.110751</v>
      </c>
      <c r="K4700">
        <v>0.21141199999999999</v>
      </c>
      <c r="L4700">
        <v>8.1348000000000004E-2</v>
      </c>
      <c r="M4700" s="15">
        <f>Analytic!I4709-Simulated!I4700</f>
        <v>-3.89416223526029E-3</v>
      </c>
      <c r="N4700" s="16">
        <f>Analytic!J4709-Simulated!J4700</f>
        <v>-2.8560535138838494E-4</v>
      </c>
      <c r="O4700" s="17">
        <f>Analytic!K4709-Simulated!K4700</f>
        <v>7.1608671046599626E-4</v>
      </c>
      <c r="P4700" s="17">
        <f>Analytic!L4709-Simulated!L4700</f>
        <v>-9.3206422853903126E-5</v>
      </c>
    </row>
    <row r="4701" spans="1:16">
      <c r="A4701">
        <v>2458136.8124990002</v>
      </c>
      <c r="B4701" s="7">
        <f t="shared" si="76"/>
        <v>43118.312499000225</v>
      </c>
      <c r="C4701">
        <v>-0.233797</v>
      </c>
      <c r="D4701">
        <v>0.17505100000000001</v>
      </c>
      <c r="E4701">
        <v>2.2766000000000002E-2</v>
      </c>
      <c r="F4701" s="15">
        <f>Analytic!I4710-Simulated!C4701</f>
        <v>-0.11019320414316922</v>
      </c>
      <c r="G4701" s="16">
        <f>Analytic!J4710-Simulated!D4701</f>
        <v>-9.452774672679691E-2</v>
      </c>
      <c r="H4701" s="17">
        <f>Analytic!K4710-Simulated!E4701</f>
        <v>0.17740375053994373</v>
      </c>
      <c r="I4701">
        <v>-0.34007799999999999</v>
      </c>
      <c r="J4701">
        <v>8.0987000000000003E-2</v>
      </c>
      <c r="K4701">
        <v>0.19944300000000001</v>
      </c>
      <c r="L4701">
        <v>8.3305000000000004E-2</v>
      </c>
      <c r="M4701" s="15">
        <f>Analytic!I4710-Simulated!I4701</f>
        <v>-3.9122041431692289E-3</v>
      </c>
      <c r="N4701" s="16">
        <f>Analytic!J4710-Simulated!J4701</f>
        <v>-4.6374672679690143E-4</v>
      </c>
      <c r="O4701" s="17">
        <f>Analytic!K4710-Simulated!K4701</f>
        <v>7.2675053994372685E-4</v>
      </c>
      <c r="P4701" s="17">
        <f>Analytic!L4710-Simulated!L4701</f>
        <v>-7.7625340344888993E-5</v>
      </c>
    </row>
    <row r="4702" spans="1:16">
      <c r="A4702">
        <v>2458136.8159710001</v>
      </c>
      <c r="B4702" s="7">
        <f t="shared" si="76"/>
        <v>43118.31597100012</v>
      </c>
      <c r="C4702">
        <v>-0.27773700000000001</v>
      </c>
      <c r="D4702">
        <v>0.17079900000000001</v>
      </c>
      <c r="E4702">
        <v>2.4785000000000001E-2</v>
      </c>
      <c r="F4702" s="15">
        <f>Analytic!I4711-Simulated!C4702</f>
        <v>-0.11391222130858791</v>
      </c>
      <c r="G4702" s="16">
        <f>Analytic!J4711-Simulated!D4702</f>
        <v>-0.12047889966206438</v>
      </c>
      <c r="H4702" s="17">
        <f>Analytic!K4711-Simulated!E4702</f>
        <v>0.16277757547262819</v>
      </c>
      <c r="I4702">
        <v>-0.38773299999999999</v>
      </c>
      <c r="J4702">
        <v>5.0978000000000002E-2</v>
      </c>
      <c r="K4702">
        <v>0.18684300000000001</v>
      </c>
      <c r="L4702">
        <v>8.4989999999999996E-2</v>
      </c>
      <c r="M4702" s="15">
        <f>Analytic!I4711-Simulated!I4702</f>
        <v>-3.9162213085879305E-3</v>
      </c>
      <c r="N4702" s="16">
        <f>Analytic!J4711-Simulated!J4702</f>
        <v>-6.57899662064379E-4</v>
      </c>
      <c r="O4702" s="17">
        <f>Analytic!K4711-Simulated!K4702</f>
        <v>7.1957547262818666E-4</v>
      </c>
      <c r="P4702" s="17">
        <f>Analytic!L4711-Simulated!L4702</f>
        <v>-5.9821073813942638E-5</v>
      </c>
    </row>
    <row r="4703" spans="1:16">
      <c r="A4703">
        <v>2458136.819443</v>
      </c>
      <c r="B4703" s="7">
        <f t="shared" si="76"/>
        <v>43118.319443000015</v>
      </c>
      <c r="C4703">
        <v>-0.32072899999999999</v>
      </c>
      <c r="D4703">
        <v>0.16605900000000001</v>
      </c>
      <c r="E4703">
        <v>2.674E-2</v>
      </c>
      <c r="F4703" s="15">
        <f>Analytic!I4712-Simulated!C4703</f>
        <v>-0.11730972972958437</v>
      </c>
      <c r="G4703" s="16">
        <f>Analytic!J4712-Simulated!D4703</f>
        <v>-0.14610516234943549</v>
      </c>
      <c r="H4703" s="17">
        <f>Analytic!K4712-Simulated!E4703</f>
        <v>0.14760742695168677</v>
      </c>
      <c r="I4703">
        <v>-0.43413200000000002</v>
      </c>
      <c r="J4703">
        <v>2.0819000000000001E-2</v>
      </c>
      <c r="K4703">
        <v>0.173652</v>
      </c>
      <c r="L4703">
        <v>8.6397000000000002E-2</v>
      </c>
      <c r="M4703" s="15">
        <f>Analytic!I4712-Simulated!I4703</f>
        <v>-3.9067297295843351E-3</v>
      </c>
      <c r="N4703" s="16">
        <f>Analytic!J4712-Simulated!J4703</f>
        <v>-8.6516234943547626E-4</v>
      </c>
      <c r="O4703" s="17">
        <f>Analytic!K4712-Simulated!K4703</f>
        <v>6.9542695168675617E-4</v>
      </c>
      <c r="P4703" s="17">
        <f>Analytic!L4712-Simulated!L4703</f>
        <v>-3.9313166744395223E-5</v>
      </c>
    </row>
    <row r="4704" spans="1:16">
      <c r="A4704">
        <v>2458136.8229160002</v>
      </c>
      <c r="B4704" s="7">
        <f t="shared" si="76"/>
        <v>43118.32291600015</v>
      </c>
      <c r="C4704">
        <v>-0.36265599999999998</v>
      </c>
      <c r="D4704">
        <v>0.160853</v>
      </c>
      <c r="E4704">
        <v>2.8625000000000001E-2</v>
      </c>
      <c r="F4704" s="15">
        <f>Analytic!I4713-Simulated!C4704</f>
        <v>-0.12035236044484554</v>
      </c>
      <c r="G4704" s="16">
        <f>Analytic!J4713-Simulated!D4704</f>
        <v>-0.17133010427014103</v>
      </c>
      <c r="H4704" s="17">
        <f>Analytic!K4713-Simulated!E4704</f>
        <v>0.13194214113176725</v>
      </c>
      <c r="I4704">
        <v>-0.479126</v>
      </c>
      <c r="J4704">
        <v>-9.3950000000000006E-3</v>
      </c>
      <c r="K4704">
        <v>0.159913</v>
      </c>
      <c r="L4704">
        <v>8.7523000000000004E-2</v>
      </c>
      <c r="M4704" s="15">
        <f>Analytic!I4713-Simulated!I4704</f>
        <v>-3.8823604448455229E-3</v>
      </c>
      <c r="N4704" s="16">
        <f>Analytic!J4713-Simulated!J4704</f>
        <v>-1.082104270141028E-3</v>
      </c>
      <c r="O4704" s="17">
        <f>Analytic!K4713-Simulated!K4704</f>
        <v>6.5414113176726074E-4</v>
      </c>
      <c r="P4704" s="17">
        <f>Analytic!L4713-Simulated!L4704</f>
        <v>-1.7728805078540133E-5</v>
      </c>
    </row>
    <row r="4705" spans="1:16">
      <c r="A4705">
        <v>2458136.826388</v>
      </c>
      <c r="B4705" s="7">
        <f t="shared" si="76"/>
        <v>43118.326388000045</v>
      </c>
      <c r="C4705">
        <v>-0.40340599999999999</v>
      </c>
      <c r="D4705">
        <v>0.15520100000000001</v>
      </c>
      <c r="E4705">
        <v>3.0433999999999999E-2</v>
      </c>
      <c r="F4705" s="15">
        <f>Analytic!I4714-Simulated!C4705</f>
        <v>-0.12300634694626872</v>
      </c>
      <c r="G4705" s="16">
        <f>Analytic!J4714-Simulated!D4705</f>
        <v>-0.19607508525143547</v>
      </c>
      <c r="H4705" s="17">
        <f>Analytic!K4714-Simulated!E4705</f>
        <v>0.11583238602798739</v>
      </c>
      <c r="I4705">
        <v>-0.52256999999999998</v>
      </c>
      <c r="J4705">
        <v>-3.9565999999999997E-2</v>
      </c>
      <c r="K4705">
        <v>0.14566999999999999</v>
      </c>
      <c r="L4705">
        <v>8.8362999999999997E-2</v>
      </c>
      <c r="M4705" s="15">
        <f>Analytic!I4714-Simulated!I4705</f>
        <v>-3.8423469462687265E-3</v>
      </c>
      <c r="N4705" s="16">
        <f>Analytic!J4714-Simulated!J4705</f>
        <v>-1.3080852514354563E-3</v>
      </c>
      <c r="O4705" s="17">
        <f>Analytic!K4714-Simulated!K4705</f>
        <v>5.9638602798739448E-4</v>
      </c>
      <c r="P4705" s="17">
        <f>Analytic!L4714-Simulated!L4705</f>
        <v>6.2121815454369012E-6</v>
      </c>
    </row>
    <row r="4706" spans="1:16">
      <c r="A4706">
        <v>2458136.8298599999</v>
      </c>
      <c r="B4706" s="7">
        <f t="shared" si="76"/>
        <v>43118.32985999994</v>
      </c>
      <c r="C4706">
        <v>-0.44287300000000002</v>
      </c>
      <c r="D4706">
        <v>0.14912500000000001</v>
      </c>
      <c r="E4706">
        <v>3.2162000000000003E-2</v>
      </c>
      <c r="F4706" s="15">
        <f>Analytic!I4715-Simulated!C4706</f>
        <v>-0.12523699767256319</v>
      </c>
      <c r="G4706" s="16">
        <f>Analytic!J4715-Simulated!D4706</f>
        <v>-0.2202635752029416</v>
      </c>
      <c r="H4706" s="17">
        <f>Analytic!K4715-Simulated!E4706</f>
        <v>9.9329516727178963E-2</v>
      </c>
      <c r="I4706">
        <v>-0.56432400000000005</v>
      </c>
      <c r="J4706">
        <v>-6.9598999999999994E-2</v>
      </c>
      <c r="K4706">
        <v>0.130971</v>
      </c>
      <c r="L4706">
        <v>8.8916999999999996E-2</v>
      </c>
      <c r="M4706" s="15">
        <f>Analytic!I4715-Simulated!I4706</f>
        <v>-3.7859976725631572E-3</v>
      </c>
      <c r="N4706" s="16">
        <f>Analytic!J4715-Simulated!J4706</f>
        <v>-1.5395752029415816E-3</v>
      </c>
      <c r="O4706" s="17">
        <f>Analytic!K4715-Simulated!K4706</f>
        <v>5.2051672717895459E-4</v>
      </c>
      <c r="P4706" s="17">
        <f>Analytic!L4715-Simulated!L4706</f>
        <v>2.9709377403416837E-5</v>
      </c>
    </row>
    <row r="4707" spans="1:16">
      <c r="A4707">
        <v>2458136.8333319998</v>
      </c>
      <c r="B4707" s="7">
        <f t="shared" si="76"/>
        <v>43118.333331999835</v>
      </c>
      <c r="C4707">
        <v>-0.48095300000000002</v>
      </c>
      <c r="D4707">
        <v>0.14265</v>
      </c>
      <c r="E4707">
        <v>3.3801999999999999E-2</v>
      </c>
      <c r="F4707" s="15">
        <f>Analytic!I4716-Simulated!C4707</f>
        <v>-0.12701315205314984</v>
      </c>
      <c r="G4707" s="16">
        <f>Analytic!J4716-Simulated!D4707</f>
        <v>-0.24382247349647343</v>
      </c>
      <c r="H4707" s="17">
        <f>Analytic!K4716-Simulated!E4707</f>
        <v>8.2488425130447796E-2</v>
      </c>
      <c r="I4707">
        <v>-0.60425300000000004</v>
      </c>
      <c r="J4707">
        <v>-9.9399000000000001E-2</v>
      </c>
      <c r="K4707">
        <v>0.11586100000000001</v>
      </c>
      <c r="L4707">
        <v>8.9181999999999997E-2</v>
      </c>
      <c r="M4707" s="15">
        <f>Analytic!I4716-Simulated!I4707</f>
        <v>-3.7131520531498152E-3</v>
      </c>
      <c r="N4707" s="16">
        <f>Analytic!J4716-Simulated!J4707</f>
        <v>-1.7734734964734294E-3</v>
      </c>
      <c r="O4707" s="17">
        <f>Analytic!K4716-Simulated!K4707</f>
        <v>4.2942513044778863E-4</v>
      </c>
      <c r="P4707" s="17">
        <f>Analytic!L4716-Simulated!L4707</f>
        <v>5.3890858079025383E-5</v>
      </c>
    </row>
    <row r="4708" spans="1:16">
      <c r="A4708">
        <v>2458136.836805</v>
      </c>
      <c r="B4708" s="7">
        <f t="shared" si="76"/>
        <v>43118.33680499997</v>
      </c>
      <c r="C4708">
        <v>-0.51754900000000004</v>
      </c>
      <c r="D4708">
        <v>0.135799</v>
      </c>
      <c r="E4708">
        <v>3.5349999999999999E-2</v>
      </c>
      <c r="F4708" s="15">
        <f>Analytic!I4717-Simulated!C4708</f>
        <v>-0.12830261862340497</v>
      </c>
      <c r="G4708" s="16">
        <f>Analytic!J4717-Simulated!D4708</f>
        <v>-0.26667742695360042</v>
      </c>
      <c r="H4708" s="17">
        <f>Analytic!K4717-Simulated!E4708</f>
        <v>6.5362384714320876E-2</v>
      </c>
      <c r="I4708">
        <v>-0.64222900000000005</v>
      </c>
      <c r="J4708">
        <v>-0.12887199999999999</v>
      </c>
      <c r="K4708">
        <v>0.10038999999999999</v>
      </c>
      <c r="L4708">
        <v>8.9158000000000001E-2</v>
      </c>
      <c r="M4708" s="15">
        <f>Analytic!I4717-Simulated!I4708</f>
        <v>-3.6226186234049607E-3</v>
      </c>
      <c r="N4708" s="16">
        <f>Analytic!J4717-Simulated!J4708</f>
        <v>-2.0064269536004264E-3</v>
      </c>
      <c r="O4708" s="17">
        <f>Analytic!K4717-Simulated!K4708</f>
        <v>3.2238471432088911E-4</v>
      </c>
      <c r="P4708" s="17">
        <f>Analytic!L4717-Simulated!L4708</f>
        <v>7.7819258199357533E-5</v>
      </c>
    </row>
    <row r="4709" spans="1:16">
      <c r="A4709">
        <v>2458136.8402769999</v>
      </c>
      <c r="B4709" s="7">
        <f t="shared" si="76"/>
        <v>43118.340276999865</v>
      </c>
      <c r="C4709">
        <v>-0.55256700000000003</v>
      </c>
      <c r="D4709">
        <v>0.12859599999999999</v>
      </c>
      <c r="E4709">
        <v>3.6801E-2</v>
      </c>
      <c r="F4709" s="15">
        <f>Analytic!I4718-Simulated!C4709</f>
        <v>-0.12907659379161684</v>
      </c>
      <c r="G4709" s="16">
        <f>Analytic!J4718-Simulated!D4709</f>
        <v>-0.28875614541057343</v>
      </c>
      <c r="H4709" s="17">
        <f>Analytic!K4718-Simulated!E4709</f>
        <v>4.8006890813503553E-2</v>
      </c>
      <c r="I4709">
        <v>-0.67812899999999998</v>
      </c>
      <c r="J4709">
        <v>-0.15792500000000001</v>
      </c>
      <c r="K4709">
        <v>8.4608000000000003E-2</v>
      </c>
      <c r="L4709">
        <v>8.8844999999999993E-2</v>
      </c>
      <c r="M4709" s="15">
        <f>Analytic!I4718-Simulated!I4709</f>
        <v>-3.5145937916168934E-3</v>
      </c>
      <c r="N4709" s="16">
        <f>Analytic!J4718-Simulated!J4709</f>
        <v>-2.2351454105734303E-3</v>
      </c>
      <c r="O4709" s="17">
        <f>Analytic!K4718-Simulated!K4709</f>
        <v>1.9989081350355042E-4</v>
      </c>
      <c r="P4709" s="17">
        <f>Analytic!L4718-Simulated!L4709</f>
        <v>1.0149480985134629E-4</v>
      </c>
    </row>
    <row r="4710" spans="1:16">
      <c r="A4710">
        <v>2458136.8437490002</v>
      </c>
      <c r="B4710" s="7">
        <f t="shared" si="76"/>
        <v>43118.343749000225</v>
      </c>
      <c r="C4710">
        <v>-0.58591700000000002</v>
      </c>
      <c r="D4710">
        <v>0.12106600000000001</v>
      </c>
      <c r="E4710">
        <v>3.8151999999999998E-2</v>
      </c>
      <c r="F4710" s="15">
        <f>Analytic!I4719-Simulated!C4710</f>
        <v>-0.12930905989963815</v>
      </c>
      <c r="G4710" s="16">
        <f>Analytic!J4719-Simulated!D4710</f>
        <v>-0.30998871383725324</v>
      </c>
      <c r="H4710" s="17">
        <f>Analytic!K4719-Simulated!E4710</f>
        <v>3.0476496943208385E-2</v>
      </c>
      <c r="I4710">
        <v>-0.71183799999999997</v>
      </c>
      <c r="J4710">
        <v>-0.18646699999999999</v>
      </c>
      <c r="K4710">
        <v>6.8562999999999999E-2</v>
      </c>
      <c r="L4710">
        <v>8.8246000000000005E-2</v>
      </c>
      <c r="M4710" s="15">
        <f>Analytic!I4719-Simulated!I4710</f>
        <v>-3.3880598996381961E-3</v>
      </c>
      <c r="N4710" s="16">
        <f>Analytic!J4719-Simulated!J4710</f>
        <v>-2.4557138372532372E-3</v>
      </c>
      <c r="O4710" s="17">
        <f>Analytic!K4719-Simulated!K4710</f>
        <v>6.5496943208384617E-5</v>
      </c>
      <c r="P4710" s="17">
        <f>Analytic!L4719-Simulated!L4710</f>
        <v>1.2285534182951419E-4</v>
      </c>
    </row>
    <row r="4711" spans="1:16">
      <c r="A4711">
        <v>2458136.8472210001</v>
      </c>
      <c r="B4711" s="7">
        <f t="shared" si="76"/>
        <v>43118.34722100012</v>
      </c>
      <c r="C4711">
        <v>-0.61751500000000004</v>
      </c>
      <c r="D4711">
        <v>0.113233</v>
      </c>
      <c r="E4711">
        <v>3.9398000000000002E-2</v>
      </c>
      <c r="F4711" s="15">
        <f>Analytic!I4720-Simulated!C4711</f>
        <v>-0.12897516128767028</v>
      </c>
      <c r="G4711" s="16">
        <f>Analytic!J4720-Simulated!D4711</f>
        <v>-0.3303058999988901</v>
      </c>
      <c r="H4711" s="17">
        <f>Analytic!K4720-Simulated!E4711</f>
        <v>1.2828647691313283E-2</v>
      </c>
      <c r="I4711">
        <v>-0.74324699999999999</v>
      </c>
      <c r="J4711">
        <v>-0.21440600000000001</v>
      </c>
      <c r="K4711">
        <v>5.2308E-2</v>
      </c>
      <c r="L4711">
        <v>8.7360999999999994E-2</v>
      </c>
      <c r="M4711" s="15">
        <f>Analytic!I4720-Simulated!I4711</f>
        <v>-3.2431612876703264E-3</v>
      </c>
      <c r="N4711" s="16">
        <f>Analytic!J4720-Simulated!J4711</f>
        <v>-2.6668999988900821E-3</v>
      </c>
      <c r="O4711" s="17">
        <f>Analytic!K4720-Simulated!K4711</f>
        <v>-8.1352308686714891E-5</v>
      </c>
      <c r="P4711" s="17">
        <f>Analytic!L4720-Simulated!L4711</f>
        <v>1.4377323971841161E-4</v>
      </c>
    </row>
    <row r="4712" spans="1:16">
      <c r="A4712">
        <v>2458136.850693</v>
      </c>
      <c r="B4712" s="7">
        <f t="shared" si="76"/>
        <v>43118.350693000015</v>
      </c>
      <c r="C4712">
        <v>-0.64727800000000002</v>
      </c>
      <c r="D4712">
        <v>0.10512299999999999</v>
      </c>
      <c r="E4712">
        <v>4.0536999999999997E-2</v>
      </c>
      <c r="F4712" s="15">
        <f>Analytic!I4721-Simulated!C4712</f>
        <v>-0.12805655714379593</v>
      </c>
      <c r="G4712" s="16">
        <f>Analytic!J4721-Simulated!D4712</f>
        <v>-0.34964245666320837</v>
      </c>
      <c r="H4712" s="17">
        <f>Analytic!K4721-Simulated!E4712</f>
        <v>-4.8814912778467195E-3</v>
      </c>
      <c r="I4712">
        <v>-0.772254</v>
      </c>
      <c r="J4712">
        <v>-0.24165500000000001</v>
      </c>
      <c r="K4712">
        <v>3.5894000000000002E-2</v>
      </c>
      <c r="L4712">
        <v>8.6195999999999995E-2</v>
      </c>
      <c r="M4712" s="15">
        <f>Analytic!I4721-Simulated!I4712</f>
        <v>-3.0805571437959589E-3</v>
      </c>
      <c r="N4712" s="16">
        <f>Analytic!J4721-Simulated!J4712</f>
        <v>-2.8644566632083646E-3</v>
      </c>
      <c r="O4712" s="17">
        <f>Analytic!K4721-Simulated!K4712</f>
        <v>-2.3849127784672519E-4</v>
      </c>
      <c r="P4712" s="17">
        <f>Analytic!L4721-Simulated!L4712</f>
        <v>1.6104937665695207E-4</v>
      </c>
    </row>
    <row r="4713" spans="1:16">
      <c r="A4713">
        <v>2458136.8541660002</v>
      </c>
      <c r="B4713" s="7">
        <f t="shared" si="76"/>
        <v>43118.35416600015</v>
      </c>
      <c r="C4713">
        <v>-0.67512899999999998</v>
      </c>
      <c r="D4713">
        <v>9.6762000000000001E-2</v>
      </c>
      <c r="E4713">
        <v>4.1563999999999997E-2</v>
      </c>
      <c r="F4713" s="15">
        <f>Analytic!I4722-Simulated!C4713</f>
        <v>-0.12653674999428799</v>
      </c>
      <c r="G4713" s="16">
        <f>Analytic!J4722-Simulated!D4713</f>
        <v>-0.36793541737296775</v>
      </c>
      <c r="H4713" s="17">
        <f>Analytic!K4722-Simulated!E4713</f>
        <v>-2.2595205556867837E-2</v>
      </c>
      <c r="I4713">
        <v>-0.79876599999999998</v>
      </c>
      <c r="J4713">
        <v>-0.26812799999999998</v>
      </c>
      <c r="K4713">
        <v>1.9372E-2</v>
      </c>
      <c r="L4713">
        <v>8.4752999999999995E-2</v>
      </c>
      <c r="M4713" s="15">
        <f>Analytic!I4722-Simulated!I4713</f>
        <v>-2.8997499942879923E-3</v>
      </c>
      <c r="N4713" s="16">
        <f>Analytic!J4722-Simulated!J4713</f>
        <v>-3.0454173729677625E-3</v>
      </c>
      <c r="O4713" s="17">
        <f>Analytic!K4722-Simulated!K4713</f>
        <v>-4.0320555686784026E-4</v>
      </c>
      <c r="P4713" s="17">
        <f>Analytic!L4722-Simulated!L4713</f>
        <v>1.764040344722495E-4</v>
      </c>
    </row>
    <row r="4714" spans="1:16">
      <c r="A4714">
        <v>2458136.857638</v>
      </c>
      <c r="B4714" s="7">
        <f t="shared" si="76"/>
        <v>43118.357638000045</v>
      </c>
      <c r="C4714">
        <v>-0.70099100000000003</v>
      </c>
      <c r="D4714">
        <v>8.8173000000000001E-2</v>
      </c>
      <c r="E4714">
        <v>4.2479000000000003E-2</v>
      </c>
      <c r="F4714" s="15">
        <f>Analytic!I4723-Simulated!C4714</f>
        <v>-0.12440738877049595</v>
      </c>
      <c r="G4714" s="16">
        <f>Analytic!J4723-Simulated!D4714</f>
        <v>-0.38512138482580294</v>
      </c>
      <c r="H4714" s="17">
        <f>Analytic!K4723-Simulated!E4714</f>
        <v>-4.0258406107548696E-2</v>
      </c>
      <c r="I4714">
        <v>-0.82269700000000001</v>
      </c>
      <c r="J4714">
        <v>-0.293742</v>
      </c>
      <c r="K4714">
        <v>2.7950000000000002E-3</v>
      </c>
      <c r="L4714">
        <v>8.3038000000000001E-2</v>
      </c>
      <c r="M4714" s="15">
        <f>Analytic!I4723-Simulated!I4714</f>
        <v>-2.7013887704959716E-3</v>
      </c>
      <c r="N4714" s="16">
        <f>Analytic!J4723-Simulated!J4714</f>
        <v>-3.2063848258029326E-3</v>
      </c>
      <c r="O4714" s="17">
        <f>Analytic!K4723-Simulated!K4714</f>
        <v>-5.7440610754869214E-4</v>
      </c>
      <c r="P4714" s="17">
        <f>Analytic!L4723-Simulated!L4714</f>
        <v>1.8846484459369983E-4</v>
      </c>
    </row>
    <row r="4715" spans="1:16">
      <c r="A4715">
        <v>2458136.8611099999</v>
      </c>
      <c r="B4715" s="7">
        <f t="shared" si="76"/>
        <v>43118.36110999994</v>
      </c>
      <c r="C4715">
        <v>-0.72479099999999996</v>
      </c>
      <c r="D4715">
        <v>7.9383999999999996E-2</v>
      </c>
      <c r="E4715">
        <v>4.3277999999999997E-2</v>
      </c>
      <c r="F4715" s="15">
        <f>Analytic!I4724-Simulated!C4715</f>
        <v>-0.12166454546944405</v>
      </c>
      <c r="G4715" s="16">
        <f>Analytic!J4724-Simulated!D4715</f>
        <v>-0.40114481092612791</v>
      </c>
      <c r="H4715" s="17">
        <f>Analytic!K4724-Simulated!E4715</f>
        <v>-5.7812804587407889E-2</v>
      </c>
      <c r="I4715">
        <v>-0.84397</v>
      </c>
      <c r="J4715">
        <v>-0.31841599999999998</v>
      </c>
      <c r="K4715">
        <v>-1.3785E-2</v>
      </c>
      <c r="L4715">
        <v>8.1057000000000004E-2</v>
      </c>
      <c r="M4715" s="15">
        <f>Analytic!I4724-Simulated!I4715</f>
        <v>-2.4855454694440171E-3</v>
      </c>
      <c r="N4715" s="16">
        <f>Analytic!J4724-Simulated!J4715</f>
        <v>-3.344810926127928E-3</v>
      </c>
      <c r="O4715" s="17">
        <f>Analytic!K4724-Simulated!K4715</f>
        <v>-7.4980458740788944E-4</v>
      </c>
      <c r="P4715" s="17">
        <f>Analytic!L4724-Simulated!L4715</f>
        <v>1.9675178785101555E-4</v>
      </c>
    </row>
    <row r="4716" spans="1:16">
      <c r="A4716">
        <v>2458136.8645819998</v>
      </c>
      <c r="B4716" s="7">
        <f t="shared" si="76"/>
        <v>43118.364581999835</v>
      </c>
      <c r="C4716">
        <v>-0.74646000000000001</v>
      </c>
      <c r="D4716">
        <v>7.0417999999999994E-2</v>
      </c>
      <c r="E4716">
        <v>4.3961E-2</v>
      </c>
      <c r="F4716" s="15">
        <f>Analytic!I4725-Simulated!C4716</f>
        <v>-0.11830896451167194</v>
      </c>
      <c r="G4716" s="16">
        <f>Analytic!J4725-Simulated!D4716</f>
        <v>-0.41594826760164866</v>
      </c>
      <c r="H4716" s="17">
        <f>Analytic!K4725-Simulated!E4716</f>
        <v>-7.5204089322334883E-2</v>
      </c>
      <c r="I4716">
        <v>-0.86251500000000003</v>
      </c>
      <c r="J4716">
        <v>-0.34207100000000001</v>
      </c>
      <c r="K4716">
        <v>-3.0315999999999999E-2</v>
      </c>
      <c r="L4716">
        <v>7.8816999999999998E-2</v>
      </c>
      <c r="M4716" s="15">
        <f>Analytic!I4725-Simulated!I4716</f>
        <v>-2.2539645116719242E-3</v>
      </c>
      <c r="N4716" s="16">
        <f>Analytic!J4725-Simulated!J4716</f>
        <v>-3.4592676016486634E-3</v>
      </c>
      <c r="O4716" s="17">
        <f>Analytic!K4725-Simulated!K4716</f>
        <v>-9.2708932233488001E-4</v>
      </c>
      <c r="P4716" s="17">
        <f>Analytic!L4725-Simulated!L4716</f>
        <v>2.0065930176117741E-4</v>
      </c>
    </row>
    <row r="4717" spans="1:16">
      <c r="A4717">
        <v>2458136.868055</v>
      </c>
      <c r="B4717" s="7">
        <f t="shared" si="76"/>
        <v>43118.36805499997</v>
      </c>
      <c r="C4717">
        <v>-0.76592800000000005</v>
      </c>
      <c r="D4717">
        <v>6.1301000000000001E-2</v>
      </c>
      <c r="E4717">
        <v>4.4525000000000002E-2</v>
      </c>
      <c r="F4717" s="15">
        <f>Analytic!I4726-Simulated!C4717</f>
        <v>-0.11435128398770011</v>
      </c>
      <c r="G4717" s="16">
        <f>Analytic!J4726-Simulated!D4717</f>
        <v>-0.42948070750625073</v>
      </c>
      <c r="H4717" s="17">
        <f>Analytic!K4726-Simulated!E4717</f>
        <v>-9.2375101354701797E-2</v>
      </c>
      <c r="I4717">
        <v>-0.87827299999999997</v>
      </c>
      <c r="J4717">
        <v>-0.36463299999999998</v>
      </c>
      <c r="K4717">
        <v>-4.6746000000000003E-2</v>
      </c>
      <c r="L4717">
        <v>7.6324000000000003E-2</v>
      </c>
      <c r="M4717" s="15">
        <f>Analytic!I4726-Simulated!I4717</f>
        <v>-2.006283987700197E-3</v>
      </c>
      <c r="N4717" s="16">
        <f>Analytic!J4726-Simulated!J4717</f>
        <v>-3.5467075062507458E-3</v>
      </c>
      <c r="O4717" s="17">
        <f>Analytic!K4726-Simulated!K4717</f>
        <v>-1.1041013547017919E-3</v>
      </c>
      <c r="P4717" s="17">
        <f>Analytic!L4726-Simulated!L4717</f>
        <v>2.0143555333358709E-4</v>
      </c>
    </row>
    <row r="4718" spans="1:16">
      <c r="A4718">
        <v>2458136.8715269999</v>
      </c>
      <c r="B4718" s="7">
        <f t="shared" si="76"/>
        <v>43118.371526999865</v>
      </c>
      <c r="C4718">
        <v>-0.78312899999999996</v>
      </c>
      <c r="D4718">
        <v>5.2058E-2</v>
      </c>
      <c r="E4718">
        <v>4.4970999999999997E-2</v>
      </c>
      <c r="F4718" s="15">
        <f>Analytic!I4727-Simulated!C4718</f>
        <v>-0.10980722807636867</v>
      </c>
      <c r="G4718" s="16">
        <f>Analytic!J4727-Simulated!D4718</f>
        <v>-0.44169371376468225</v>
      </c>
      <c r="H4718" s="17">
        <f>Analytic!K4727-Simulated!E4718</f>
        <v>-0.10927300999660434</v>
      </c>
      <c r="I4718">
        <v>-0.89119099999999996</v>
      </c>
      <c r="J4718">
        <v>-0.38603100000000001</v>
      </c>
      <c r="K4718">
        <v>-6.3022999999999996E-2</v>
      </c>
      <c r="L4718">
        <v>7.3587E-2</v>
      </c>
      <c r="M4718" s="15">
        <f>Analytic!I4727-Simulated!I4718</f>
        <v>-1.7452280763686767E-3</v>
      </c>
      <c r="N4718" s="16">
        <f>Analytic!J4727-Simulated!J4718</f>
        <v>-3.6047137646822436E-3</v>
      </c>
      <c r="O4718" s="17">
        <f>Analytic!K4727-Simulated!K4718</f>
        <v>-1.2790099966043522E-3</v>
      </c>
      <c r="P4718" s="17">
        <f>Analytic!L4727-Simulated!L4718</f>
        <v>1.9815894454291993E-4</v>
      </c>
    </row>
    <row r="4719" spans="1:16">
      <c r="A4719">
        <v>2458136.8749990002</v>
      </c>
      <c r="B4719" s="7">
        <f t="shared" si="76"/>
        <v>43118.374999000225</v>
      </c>
      <c r="C4719">
        <v>-0.79799900000000001</v>
      </c>
      <c r="D4719">
        <v>4.2714000000000002E-2</v>
      </c>
      <c r="E4719">
        <v>4.5296000000000003E-2</v>
      </c>
      <c r="F4719" s="15">
        <f>Analytic!I4728-Simulated!C4719</f>
        <v>-0.10469977001108566</v>
      </c>
      <c r="G4719" s="16">
        <f>Analytic!J4728-Simulated!D4719</f>
        <v>-0.45254273794925148</v>
      </c>
      <c r="H4719" s="17">
        <f>Analytic!K4728-Simulated!E4719</f>
        <v>-0.12584148731903333</v>
      </c>
      <c r="I4719">
        <v>-0.90122899999999995</v>
      </c>
      <c r="J4719">
        <v>-0.406196</v>
      </c>
      <c r="K4719">
        <v>-7.9096E-2</v>
      </c>
      <c r="L4719">
        <v>7.0615999999999998E-2</v>
      </c>
      <c r="M4719" s="15">
        <f>Analytic!I4728-Simulated!I4719</f>
        <v>-1.4697700110857248E-3</v>
      </c>
      <c r="N4719" s="16">
        <f>Analytic!J4728-Simulated!J4719</f>
        <v>-3.6327379492514522E-3</v>
      </c>
      <c r="O4719" s="17">
        <f>Analytic!K4728-Simulated!K4719</f>
        <v>-1.4494873190333407E-3</v>
      </c>
      <c r="P4719" s="17">
        <f>Analytic!L4728-Simulated!L4719</f>
        <v>1.8971192663785885E-4</v>
      </c>
    </row>
    <row r="4720" spans="1:16">
      <c r="A4720">
        <v>2458136.8784710001</v>
      </c>
      <c r="B4720" s="7">
        <f t="shared" si="76"/>
        <v>43118.37847100012</v>
      </c>
      <c r="C4720">
        <v>-0.81047400000000003</v>
      </c>
      <c r="D4720">
        <v>3.3293000000000003E-2</v>
      </c>
      <c r="E4720">
        <v>4.5503000000000002E-2</v>
      </c>
      <c r="F4720" s="15">
        <f>Analytic!I4729-Simulated!C4720</f>
        <v>-9.9061265065690796E-2</v>
      </c>
      <c r="G4720" s="16">
        <f>Analytic!J4729-Simulated!D4720</f>
        <v>-0.46198632551698338</v>
      </c>
      <c r="H4720" s="17">
        <f>Analytic!K4729-Simulated!E4720</f>
        <v>-0.14203088101123418</v>
      </c>
      <c r="I4720">
        <v>-0.90835200000000005</v>
      </c>
      <c r="J4720">
        <v>-0.42506500000000003</v>
      </c>
      <c r="K4720">
        <v>-9.4916E-2</v>
      </c>
      <c r="L4720">
        <v>6.7419000000000007E-2</v>
      </c>
      <c r="M4720" s="15">
        <f>Analytic!I4729-Simulated!I4720</f>
        <v>-1.1832650656907751E-3</v>
      </c>
      <c r="N4720" s="16">
        <f>Analytic!J4729-Simulated!J4720</f>
        <v>-3.6283255169833328E-3</v>
      </c>
      <c r="O4720" s="17">
        <f>Analytic!K4729-Simulated!K4720</f>
        <v>-1.6118810112341619E-3</v>
      </c>
      <c r="P4720" s="17">
        <f>Analytic!L4729-Simulated!L4720</f>
        <v>1.7775220819536697E-4</v>
      </c>
    </row>
    <row r="4721" spans="1:16">
      <c r="A4721">
        <v>2458136.881943</v>
      </c>
      <c r="B4721" s="7">
        <f t="shared" si="76"/>
        <v>43118.381943000015</v>
      </c>
      <c r="C4721">
        <v>-0.820496</v>
      </c>
      <c r="D4721">
        <v>2.3820000000000001E-2</v>
      </c>
      <c r="E4721">
        <v>4.5588999999999998E-2</v>
      </c>
      <c r="F4721" s="15">
        <f>Analytic!I4730-Simulated!C4721</f>
        <v>-9.29275531290924E-2</v>
      </c>
      <c r="G4721" s="16">
        <f>Analytic!J4730-Simulated!D4721</f>
        <v>-0.46998832797689638</v>
      </c>
      <c r="H4721" s="17">
        <f>Analytic!K4730-Simulated!E4721</f>
        <v>-0.15778638505025283</v>
      </c>
      <c r="I4721">
        <v>-0.91253799999999996</v>
      </c>
      <c r="J4721">
        <v>-0.442577</v>
      </c>
      <c r="K4721">
        <v>-0.110432</v>
      </c>
      <c r="L4721">
        <v>6.4007999999999995E-2</v>
      </c>
      <c r="M4721" s="15">
        <f>Analytic!I4730-Simulated!I4721</f>
        <v>-8.8555312909244233E-4</v>
      </c>
      <c r="N4721" s="16">
        <f>Analytic!J4730-Simulated!J4721</f>
        <v>-3.5913279768963746E-3</v>
      </c>
      <c r="O4721" s="17">
        <f>Analytic!K4730-Simulated!K4721</f>
        <v>-1.765385050252824E-3</v>
      </c>
      <c r="P4721" s="17">
        <f>Analytic!L4730-Simulated!L4721</f>
        <v>1.6068145019529356E-4</v>
      </c>
    </row>
    <row r="4722" spans="1:16">
      <c r="A4722">
        <v>2458136.8854160002</v>
      </c>
      <c r="B4722" s="7">
        <f t="shared" si="76"/>
        <v>43118.38541600015</v>
      </c>
      <c r="C4722">
        <v>-0.828009</v>
      </c>
      <c r="D4722">
        <v>1.4319E-2</v>
      </c>
      <c r="E4722">
        <v>4.5557E-2</v>
      </c>
      <c r="F4722" s="15">
        <f>Analytic!I4731-Simulated!C4722</f>
        <v>-8.6342030535998981E-2</v>
      </c>
      <c r="G4722" s="16">
        <f>Analytic!J4731-Simulated!D4722</f>
        <v>-0.4765161010993314</v>
      </c>
      <c r="H4722" s="17">
        <f>Analytic!K4731-Simulated!E4722</f>
        <v>-0.17306020762719015</v>
      </c>
      <c r="I4722">
        <v>-0.91377200000000003</v>
      </c>
      <c r="J4722">
        <v>-0.45867599999999997</v>
      </c>
      <c r="K4722">
        <v>-0.12559600000000001</v>
      </c>
      <c r="L4722">
        <v>6.0393000000000002E-2</v>
      </c>
      <c r="M4722" s="15">
        <f>Analytic!I4731-Simulated!I4722</f>
        <v>-5.7903053599894783E-4</v>
      </c>
      <c r="N4722" s="16">
        <f>Analytic!J4731-Simulated!J4722</f>
        <v>-3.5211010993314029E-3</v>
      </c>
      <c r="O4722" s="17">
        <f>Analytic!K4731-Simulated!K4722</f>
        <v>-1.907207627190155E-3</v>
      </c>
      <c r="P4722" s="17">
        <f>Analytic!L4731-Simulated!L4722</f>
        <v>1.3961154963230277E-4</v>
      </c>
    </row>
    <row r="4723" spans="1:16">
      <c r="A4723">
        <v>2458136.888888</v>
      </c>
      <c r="B4723" s="7">
        <f t="shared" si="76"/>
        <v>43118.388888000045</v>
      </c>
      <c r="C4723">
        <v>-0.83295799999999998</v>
      </c>
      <c r="D4723">
        <v>4.8129999999999996E-3</v>
      </c>
      <c r="E4723">
        <v>4.5407000000000003E-2</v>
      </c>
      <c r="F4723" s="15">
        <f>Analytic!I4732-Simulated!C4723</f>
        <v>-7.9356690920985629E-2</v>
      </c>
      <c r="G4723" s="16">
        <f>Analytic!J4732-Simulated!D4723</f>
        <v>-0.48154068852507276</v>
      </c>
      <c r="H4723" s="17">
        <f>Analytic!K4732-Simulated!E4723</f>
        <v>-0.18780273578603132</v>
      </c>
      <c r="I4723">
        <v>-0.912049</v>
      </c>
      <c r="J4723">
        <v>-0.47331000000000001</v>
      </c>
      <c r="K4723">
        <v>-0.14035900000000001</v>
      </c>
      <c r="L4723">
        <v>5.6586999999999998E-2</v>
      </c>
      <c r="M4723" s="15">
        <f>Analytic!I4732-Simulated!I4723</f>
        <v>-2.656909209856062E-4</v>
      </c>
      <c r="N4723" s="16">
        <f>Analytic!J4732-Simulated!J4723</f>
        <v>-3.4176885250727373E-3</v>
      </c>
      <c r="O4723" s="17">
        <f>Analytic!K4732-Simulated!K4723</f>
        <v>-2.0367357860313073E-3</v>
      </c>
      <c r="P4723" s="17">
        <f>Analytic!L4732-Simulated!L4723</f>
        <v>1.1332862091725099E-4</v>
      </c>
    </row>
    <row r="4724" spans="1:16">
      <c r="A4724">
        <v>2458136.8923599999</v>
      </c>
      <c r="B4724" s="7">
        <f t="shared" si="76"/>
        <v>43118.39235999994</v>
      </c>
      <c r="C4724">
        <v>-0.83529600000000004</v>
      </c>
      <c r="D4724">
        <v>-4.6719999999999999E-3</v>
      </c>
      <c r="E4724">
        <v>4.5141000000000001E-2</v>
      </c>
      <c r="F4724" s="15">
        <f>Analytic!I4733-Simulated!C4724</f>
        <v>-7.2025134963451976E-2</v>
      </c>
      <c r="G4724" s="16">
        <f>Analytic!J4733-Simulated!D4724</f>
        <v>-0.48504099017884539</v>
      </c>
      <c r="H4724" s="17">
        <f>Analytic!K4733-Simulated!E4724</f>
        <v>-0.20196769624113797</v>
      </c>
      <c r="I4724">
        <v>-0.90737500000000004</v>
      </c>
      <c r="J4724">
        <v>-0.48643199999999998</v>
      </c>
      <c r="K4724">
        <v>-0.15467700000000001</v>
      </c>
      <c r="L4724">
        <v>5.2600000000000001E-2</v>
      </c>
      <c r="M4724" s="15">
        <f>Analytic!I4733-Simulated!I4724</f>
        <v>5.3865036548028655E-5</v>
      </c>
      <c r="N4724" s="16">
        <f>Analytic!J4733-Simulated!J4724</f>
        <v>-3.2809901788454221E-3</v>
      </c>
      <c r="O4724" s="17">
        <f>Analytic!K4733-Simulated!K4724</f>
        <v>-2.1496962411379494E-3</v>
      </c>
      <c r="P4724" s="17">
        <f>Analytic!L4733-Simulated!L4724</f>
        <v>8.4254791877236279E-5</v>
      </c>
    </row>
    <row r="4725" spans="1:16">
      <c r="A4725">
        <v>2458136.8958319998</v>
      </c>
      <c r="B4725" s="7">
        <f t="shared" si="76"/>
        <v>43118.395831999835</v>
      </c>
      <c r="C4725">
        <v>-0.83498099999999997</v>
      </c>
      <c r="D4725">
        <v>-1.4115000000000001E-2</v>
      </c>
      <c r="E4725">
        <v>4.4759E-2</v>
      </c>
      <c r="F4725" s="15">
        <f>Analytic!I4734-Simulated!C4725</f>
        <v>-6.4405548991909978E-2</v>
      </c>
      <c r="G4725" s="16">
        <f>Analytic!J4734-Simulated!D4725</f>
        <v>-0.48699591494159256</v>
      </c>
      <c r="H4725" s="17">
        <f>Analytic!K4734-Simulated!E4725</f>
        <v>-0.21550831185241445</v>
      </c>
      <c r="I4725">
        <v>-0.89976199999999995</v>
      </c>
      <c r="J4725">
        <v>-0.49799900000000002</v>
      </c>
      <c r="K4725">
        <v>-0.16850300000000001</v>
      </c>
      <c r="L4725">
        <v>4.8446999999999997E-2</v>
      </c>
      <c r="M4725" s="15">
        <f>Analytic!I4734-Simulated!I4725</f>
        <v>3.7545100808999976E-4</v>
      </c>
      <c r="N4725" s="16">
        <f>Analytic!J4734-Simulated!J4725</f>
        <v>-3.1119149415925196E-3</v>
      </c>
      <c r="O4725" s="17">
        <f>Analytic!K4734-Simulated!K4725</f>
        <v>-2.2463118524144454E-3</v>
      </c>
      <c r="P4725" s="17">
        <f>Analytic!L4734-Simulated!L4725</f>
        <v>5.0407938122616625E-5</v>
      </c>
    </row>
    <row r="4726" spans="1:16">
      <c r="A4726">
        <v>2458136.899305</v>
      </c>
      <c r="B4726" s="7">
        <f t="shared" si="76"/>
        <v>43118.39930499997</v>
      </c>
      <c r="C4726">
        <v>-0.83197699999999997</v>
      </c>
      <c r="D4726">
        <v>-2.3491000000000001E-2</v>
      </c>
      <c r="E4726">
        <v>4.4263999999999998E-2</v>
      </c>
      <c r="F4726" s="15">
        <f>Analytic!I4735-Simulated!C4726</f>
        <v>-5.6559652516880554E-2</v>
      </c>
      <c r="G4726" s="16">
        <f>Analytic!J4735-Simulated!D4726</f>
        <v>-0.4873935170864791</v>
      </c>
      <c r="H4726" s="17">
        <f>Analytic!K4735-Simulated!E4726</f>
        <v>-0.2283824532507947</v>
      </c>
      <c r="I4726">
        <v>-0.88923600000000003</v>
      </c>
      <c r="J4726">
        <v>-0.50797400000000004</v>
      </c>
      <c r="K4726">
        <v>-0.18179500000000001</v>
      </c>
      <c r="L4726">
        <v>4.4139999999999999E-2</v>
      </c>
      <c r="M4726" s="15">
        <f>Analytic!I4735-Simulated!I4726</f>
        <v>6.9934748311950568E-4</v>
      </c>
      <c r="N4726" s="16">
        <f>Analytic!J4735-Simulated!J4726</f>
        <v>-2.9105170864790475E-3</v>
      </c>
      <c r="O4726" s="17">
        <f>Analytic!K4735-Simulated!K4726</f>
        <v>-2.3234532507946937E-3</v>
      </c>
      <c r="P4726" s="17">
        <f>Analytic!L4735-Simulated!L4726</f>
        <v>1.3359486327899073E-5</v>
      </c>
    </row>
    <row r="4727" spans="1:16">
      <c r="A4727">
        <v>2458136.9027769999</v>
      </c>
      <c r="B4727" s="7">
        <f t="shared" si="76"/>
        <v>43118.402776999865</v>
      </c>
      <c r="C4727">
        <v>-0.82625599999999999</v>
      </c>
      <c r="D4727">
        <v>-3.2777000000000001E-2</v>
      </c>
      <c r="E4727">
        <v>4.3658000000000002E-2</v>
      </c>
      <c r="F4727" s="15">
        <f>Analytic!I4736-Simulated!C4727</f>
        <v>-4.8550614862606589E-2</v>
      </c>
      <c r="G4727" s="16">
        <f>Analytic!J4736-Simulated!D4727</f>
        <v>-0.48622511603630186</v>
      </c>
      <c r="H4727" s="17">
        <f>Analytic!K4736-Simulated!E4727</f>
        <v>-0.24054878512244998</v>
      </c>
      <c r="I4727">
        <v>-0.87583</v>
      </c>
      <c r="J4727">
        <v>-0.51632199999999995</v>
      </c>
      <c r="K4727">
        <v>-0.19450999999999999</v>
      </c>
      <c r="L4727">
        <v>3.9692999999999999E-2</v>
      </c>
      <c r="M4727" s="15">
        <f>Analytic!I4736-Simulated!I4727</f>
        <v>1.0233851373934177E-3</v>
      </c>
      <c r="N4727" s="16">
        <f>Analytic!J4736-Simulated!J4727</f>
        <v>-2.6801160363019161E-3</v>
      </c>
      <c r="O4727" s="17">
        <f>Analytic!K4736-Simulated!K4727</f>
        <v>-2.380785122449991E-3</v>
      </c>
      <c r="P4727" s="17">
        <f>Analytic!L4736-Simulated!L4727</f>
        <v>-2.6809576753182573E-5</v>
      </c>
    </row>
    <row r="4728" spans="1:16">
      <c r="A4728">
        <v>2458136.9062490002</v>
      </c>
      <c r="B4728" s="7">
        <f t="shared" si="76"/>
        <v>43118.406249000225</v>
      </c>
      <c r="C4728">
        <v>-0.81779800000000002</v>
      </c>
      <c r="D4728">
        <v>-4.1950000000000001E-2</v>
      </c>
      <c r="E4728">
        <v>4.2944000000000003E-2</v>
      </c>
      <c r="F4728" s="15">
        <f>Analytic!I4737-Simulated!C4728</f>
        <v>-4.0442941167653568E-2</v>
      </c>
      <c r="G4728" s="16">
        <f>Analytic!J4737-Simulated!D4728</f>
        <v>-0.48348739905433163</v>
      </c>
      <c r="H4728" s="17">
        <f>Analytic!K4737-Simulated!E4728</f>
        <v>-0.25196890667780747</v>
      </c>
      <c r="I4728">
        <v>-0.85958500000000004</v>
      </c>
      <c r="J4728">
        <v>-0.52301699999999995</v>
      </c>
      <c r="K4728">
        <v>-0.20660800000000001</v>
      </c>
      <c r="L4728">
        <v>3.5120999999999999E-2</v>
      </c>
      <c r="M4728" s="15">
        <f>Analytic!I4737-Simulated!I4728</f>
        <v>1.3440588323464508E-3</v>
      </c>
      <c r="N4728" s="16">
        <f>Analytic!J4737-Simulated!J4728</f>
        <v>-2.4203990543316678E-3</v>
      </c>
      <c r="O4728" s="17">
        <f>Analytic!K4737-Simulated!K4728</f>
        <v>-2.4169066778074733E-3</v>
      </c>
      <c r="P4728" s="17">
        <f>Analytic!L4737-Simulated!L4728</f>
        <v>-7.0554347024444353E-5</v>
      </c>
    </row>
    <row r="4729" spans="1:16">
      <c r="A4729">
        <v>2458136.9097210001</v>
      </c>
      <c r="B4729" s="7">
        <f t="shared" si="76"/>
        <v>43118.40972100012</v>
      </c>
      <c r="C4729">
        <v>-0.80659599999999998</v>
      </c>
      <c r="D4729">
        <v>-5.0986999999999998E-2</v>
      </c>
      <c r="E4729">
        <v>4.2123000000000001E-2</v>
      </c>
      <c r="F4729" s="15">
        <f>Analytic!I4738-Simulated!C4729</f>
        <v>-3.2297328124053282E-2</v>
      </c>
      <c r="G4729" s="16">
        <f>Analytic!J4738-Simulated!D4729</f>
        <v>-0.47918250653554106</v>
      </c>
      <c r="H4729" s="17">
        <f>Analytic!K4738-Simulated!E4729</f>
        <v>-0.26260448584983725</v>
      </c>
      <c r="I4729">
        <v>-0.84055400000000002</v>
      </c>
      <c r="J4729">
        <v>-0.528034</v>
      </c>
      <c r="K4729">
        <v>-0.21804999999999999</v>
      </c>
      <c r="L4729">
        <v>3.0436999999999999E-2</v>
      </c>
      <c r="M4729" s="15">
        <f>Analytic!I4738-Simulated!I4729</f>
        <v>1.660671875946762E-3</v>
      </c>
      <c r="N4729" s="16">
        <f>Analytic!J4738-Simulated!J4729</f>
        <v>-2.1355065355410652E-3</v>
      </c>
      <c r="O4729" s="17">
        <f>Analytic!K4738-Simulated!K4729</f>
        <v>-2.4314858498372671E-3</v>
      </c>
      <c r="P4729" s="17">
        <f>Analytic!L4738-Simulated!L4729</f>
        <v>-1.1591314952026296E-4</v>
      </c>
    </row>
    <row r="4730" spans="1:16">
      <c r="A4730">
        <v>2458136.913193</v>
      </c>
      <c r="B4730" s="7">
        <f t="shared" si="76"/>
        <v>43118.413193000015</v>
      </c>
      <c r="C4730">
        <v>-0.79265099999999999</v>
      </c>
      <c r="D4730">
        <v>-5.9866000000000003E-2</v>
      </c>
      <c r="E4730">
        <v>4.1199E-2</v>
      </c>
      <c r="F4730" s="15">
        <f>Analytic!I4739-Simulated!C4730</f>
        <v>-2.4175489922441007E-2</v>
      </c>
      <c r="G4730" s="16">
        <f>Analytic!J4739-Simulated!D4730</f>
        <v>-0.4733170996218492</v>
      </c>
      <c r="H4730" s="17">
        <f>Analytic!K4739-Simulated!E4730</f>
        <v>-0.27242238678676228</v>
      </c>
      <c r="I4730">
        <v>-0.818797</v>
      </c>
      <c r="J4730">
        <v>-0.53135699999999997</v>
      </c>
      <c r="K4730">
        <v>-0.2288</v>
      </c>
      <c r="L4730">
        <v>2.5656999999999999E-2</v>
      </c>
      <c r="M4730" s="15">
        <f>Analytic!I4739-Simulated!I4730</f>
        <v>1.9705100775589957E-3</v>
      </c>
      <c r="N4730" s="16">
        <f>Analytic!J4739-Simulated!J4730</f>
        <v>-1.8260996218492087E-3</v>
      </c>
      <c r="O4730" s="17">
        <f>Analytic!K4739-Simulated!K4730</f>
        <v>-2.423386786762266E-3</v>
      </c>
      <c r="P4730" s="17">
        <f>Analytic!L4739-Simulated!L4730</f>
        <v>-1.6355603584571055E-4</v>
      </c>
    </row>
    <row r="4731" spans="1:16">
      <c r="A4731">
        <v>2458136.9166660002</v>
      </c>
      <c r="B4731" s="7">
        <f t="shared" si="76"/>
        <v>43118.41666600015</v>
      </c>
      <c r="C4731">
        <v>-0.77597700000000003</v>
      </c>
      <c r="D4731">
        <v>-6.8562999999999999E-2</v>
      </c>
      <c r="E4731">
        <v>4.0175000000000002E-2</v>
      </c>
      <c r="F4731" s="15">
        <f>Analytic!I4740-Simulated!C4731</f>
        <v>-1.6134954967679249E-2</v>
      </c>
      <c r="G4731" s="16">
        <f>Analytic!J4740-Simulated!D4731</f>
        <v>-0.4659054099221312</v>
      </c>
      <c r="H4731" s="17">
        <f>Analytic!K4740-Simulated!E4731</f>
        <v>-0.28139079022574776</v>
      </c>
      <c r="I4731">
        <v>-0.79438500000000001</v>
      </c>
      <c r="J4731">
        <v>-0.53297300000000003</v>
      </c>
      <c r="K4731">
        <v>-0.23882400000000001</v>
      </c>
      <c r="L4731">
        <v>2.0795000000000001E-2</v>
      </c>
      <c r="M4731" s="15">
        <f>Analytic!I4740-Simulated!I4731</f>
        <v>2.2730450323207307E-3</v>
      </c>
      <c r="N4731" s="16">
        <f>Analytic!J4740-Simulated!J4731</f>
        <v>-1.4954099221311523E-3</v>
      </c>
      <c r="O4731" s="17">
        <f>Analytic!K4740-Simulated!K4731</f>
        <v>-2.3917902257477586E-3</v>
      </c>
      <c r="P4731" s="17">
        <f>Analytic!L4740-Simulated!L4731</f>
        <v>-2.1183447530669086E-4</v>
      </c>
    </row>
    <row r="4732" spans="1:16">
      <c r="A4732">
        <v>2458136.920138</v>
      </c>
      <c r="B4732" s="7">
        <f t="shared" si="76"/>
        <v>43118.420138000045</v>
      </c>
      <c r="C4732">
        <v>-0.75660099999999997</v>
      </c>
      <c r="D4732">
        <v>-7.7054999999999998E-2</v>
      </c>
      <c r="E4732">
        <v>3.9054999999999999E-2</v>
      </c>
      <c r="F4732" s="15">
        <f>Analytic!I4741-Simulated!C4732</f>
        <v>-8.2288340235420199E-3</v>
      </c>
      <c r="G4732" s="16">
        <f>Analytic!J4741-Simulated!D4732</f>
        <v>-0.45696627117592714</v>
      </c>
      <c r="H4732" s="17">
        <f>Analytic!K4741-Simulated!E4732</f>
        <v>-0.28948130635760527</v>
      </c>
      <c r="I4732">
        <v>-0.76739400000000002</v>
      </c>
      <c r="J4732">
        <v>-0.53287399999999996</v>
      </c>
      <c r="K4732">
        <v>-0.248089</v>
      </c>
      <c r="L4732">
        <v>1.5866999999999999E-2</v>
      </c>
      <c r="M4732" s="15">
        <f>Analytic!I4741-Simulated!I4732</f>
        <v>2.5641659764580327E-3</v>
      </c>
      <c r="N4732" s="16">
        <f>Analytic!J4741-Simulated!J4732</f>
        <v>-1.147271175927167E-3</v>
      </c>
      <c r="O4732" s="17">
        <f>Analytic!K4741-Simulated!K4732</f>
        <v>-2.3373063576052622E-3</v>
      </c>
      <c r="P4732" s="17">
        <f>Analytic!L4741-Simulated!L4732</f>
        <v>-2.6083207874870104E-4</v>
      </c>
    </row>
    <row r="4733" spans="1:16">
      <c r="A4733">
        <v>2458136.9236099999</v>
      </c>
      <c r="B4733" s="7">
        <f t="shared" si="76"/>
        <v>43118.42360999994</v>
      </c>
      <c r="C4733">
        <v>-0.73456299999999997</v>
      </c>
      <c r="D4733">
        <v>-8.5320999999999994E-2</v>
      </c>
      <c r="E4733">
        <v>3.7841E-2</v>
      </c>
      <c r="F4733" s="15">
        <f>Analytic!I4742-Simulated!C4733</f>
        <v>-5.0556053812322865E-4</v>
      </c>
      <c r="G4733" s="16">
        <f>Analytic!J4742-Simulated!D4733</f>
        <v>-0.44652213275812913</v>
      </c>
      <c r="H4733" s="17">
        <f>Analytic!K4742-Simulated!E4733</f>
        <v>-0.29666607981654652</v>
      </c>
      <c r="I4733">
        <v>-0.73791200000000001</v>
      </c>
      <c r="J4733">
        <v>-0.53105800000000003</v>
      </c>
      <c r="K4733">
        <v>-0.25656499999999999</v>
      </c>
      <c r="L4733">
        <v>1.0888999999999999E-2</v>
      </c>
      <c r="M4733" s="15">
        <f>Analytic!I4742-Simulated!I4733</f>
        <v>2.8434394618768177E-3</v>
      </c>
      <c r="N4733" s="16">
        <f>Analytic!J4742-Simulated!J4733</f>
        <v>-7.8513275812908123E-4</v>
      </c>
      <c r="O4733" s="17">
        <f>Analytic!K4742-Simulated!K4733</f>
        <v>-2.260079816546523E-3</v>
      </c>
      <c r="P4733" s="17">
        <f>Analytic!L4742-Simulated!L4733</f>
        <v>-3.1041619064511167E-4</v>
      </c>
    </row>
    <row r="4734" spans="1:16">
      <c r="A4734">
        <v>2458136.9270819998</v>
      </c>
      <c r="B4734" s="7">
        <f t="shared" si="76"/>
        <v>43118.427081999835</v>
      </c>
      <c r="C4734">
        <v>-0.70991700000000002</v>
      </c>
      <c r="D4734">
        <v>-9.3338000000000004E-2</v>
      </c>
      <c r="E4734">
        <v>3.6539000000000002E-2</v>
      </c>
      <c r="F4734" s="15">
        <f>Analytic!I4743-Simulated!C4734</f>
        <v>6.9923960080077174E-3</v>
      </c>
      <c r="G4734" s="16">
        <f>Analytic!J4743-Simulated!D4734</f>
        <v>-0.43460305498091778</v>
      </c>
      <c r="H4734" s="17">
        <f>Analytic!K4743-Simulated!E4734</f>
        <v>-0.30292388645460383</v>
      </c>
      <c r="I4734">
        <v>-0.70603300000000002</v>
      </c>
      <c r="J4734">
        <v>-0.52753000000000005</v>
      </c>
      <c r="K4734">
        <v>-0.26422499999999999</v>
      </c>
      <c r="L4734">
        <v>5.8770000000000003E-3</v>
      </c>
      <c r="M4734" s="15">
        <f>Analytic!I4743-Simulated!I4734</f>
        <v>3.1083960080077189E-3</v>
      </c>
      <c r="N4734" s="16">
        <f>Analytic!J4743-Simulated!J4734</f>
        <v>-4.1105498091775772E-4</v>
      </c>
      <c r="O4734" s="17">
        <f>Analytic!K4743-Simulated!K4734</f>
        <v>-2.1598864546038543E-3</v>
      </c>
      <c r="P4734" s="17">
        <f>Analytic!L4743-Simulated!L4734</f>
        <v>-3.6029018215550084E-4</v>
      </c>
    </row>
    <row r="4735" spans="1:16">
      <c r="A4735">
        <v>2458136.930555</v>
      </c>
      <c r="B4735" s="7">
        <f t="shared" si="76"/>
        <v>43118.43055499997</v>
      </c>
      <c r="C4735">
        <v>-0.68272900000000003</v>
      </c>
      <c r="D4735">
        <v>-0.10108300000000001</v>
      </c>
      <c r="E4735">
        <v>3.5150000000000001E-2</v>
      </c>
      <c r="F4735" s="15">
        <f>Analytic!I4744-Simulated!C4735</f>
        <v>1.4226842802228301E-2</v>
      </c>
      <c r="G4735" s="16">
        <f>Analytic!J4744-Simulated!D4735</f>
        <v>-0.42124468620816746</v>
      </c>
      <c r="H4735" s="17">
        <f>Analytic!K4744-Simulated!E4735</f>
        <v>-0.30823122158719374</v>
      </c>
      <c r="I4735">
        <v>-0.67186100000000004</v>
      </c>
      <c r="J4735">
        <v>-0.52229800000000004</v>
      </c>
      <c r="K4735">
        <v>-0.27104299999999998</v>
      </c>
      <c r="L4735">
        <v>8.4500000000000005E-4</v>
      </c>
      <c r="M4735" s="15">
        <f>Analytic!I4744-Simulated!I4735</f>
        <v>3.3588428022283123E-3</v>
      </c>
      <c r="N4735" s="16">
        <f>Analytic!J4744-Simulated!J4735</f>
        <v>-2.9686208167456485E-5</v>
      </c>
      <c r="O4735" s="17">
        <f>Analytic!K4744-Simulated!K4735</f>
        <v>-2.0382215871937448E-3</v>
      </c>
      <c r="P4735" s="17">
        <f>Analytic!L4744-Simulated!L4735</f>
        <v>-4.0804627573877699E-4</v>
      </c>
    </row>
    <row r="4736" spans="1:16">
      <c r="A4736">
        <v>2458136.9340269999</v>
      </c>
      <c r="B4736" s="7">
        <f t="shared" si="76"/>
        <v>43118.434026999865</v>
      </c>
      <c r="C4736">
        <v>-0.65307999999999999</v>
      </c>
      <c r="D4736">
        <v>-0.10853500000000001</v>
      </c>
      <c r="E4736">
        <v>3.3681000000000003E-2</v>
      </c>
      <c r="F4736" s="15">
        <f>Analytic!I4745-Simulated!C4736</f>
        <v>2.1167201435071004E-2</v>
      </c>
      <c r="G4736" s="16">
        <f>Analytic!J4745-Simulated!D4736</f>
        <v>-0.4064862218564666</v>
      </c>
      <c r="H4736" s="17">
        <f>Analytic!K4745-Simulated!E4736</f>
        <v>-0.3125733794236783</v>
      </c>
      <c r="I4736">
        <v>-0.63550399999999996</v>
      </c>
      <c r="J4736">
        <v>-0.51537699999999997</v>
      </c>
      <c r="K4736">
        <v>-0.27699600000000002</v>
      </c>
      <c r="L4736">
        <v>-4.189E-3</v>
      </c>
      <c r="M4736" s="15">
        <f>Analytic!I4745-Simulated!I4736</f>
        <v>3.5912014350709676E-3</v>
      </c>
      <c r="N4736" s="16">
        <f>Analytic!J4745-Simulated!J4736</f>
        <v>3.5577814353338066E-4</v>
      </c>
      <c r="O4736" s="17">
        <f>Analytic!K4745-Simulated!K4736</f>
        <v>-1.8963794236782627E-3</v>
      </c>
      <c r="P4736" s="17">
        <f>Analytic!L4745-Simulated!L4736</f>
        <v>-4.5521873004910219E-4</v>
      </c>
    </row>
    <row r="4737" spans="1:16">
      <c r="A4737">
        <v>2458136.9374990002</v>
      </c>
      <c r="B4737" s="7">
        <f t="shared" si="76"/>
        <v>43118.437499000225</v>
      </c>
      <c r="C4737">
        <v>-0.62106099999999997</v>
      </c>
      <c r="D4737">
        <v>-0.11567</v>
      </c>
      <c r="E4737">
        <v>3.2134000000000003E-2</v>
      </c>
      <c r="F4737" s="15">
        <f>Analytic!I4746-Simulated!C4737</f>
        <v>2.7785869575105426E-2</v>
      </c>
      <c r="G4737" s="16">
        <f>Analytic!J4746-Simulated!D4737</f>
        <v>-0.39037534541574065</v>
      </c>
      <c r="H4737" s="17">
        <f>Analytic!K4746-Simulated!E4737</f>
        <v>-0.3159335234254152</v>
      </c>
      <c r="I4737">
        <v>-0.59708099999999997</v>
      </c>
      <c r="J4737">
        <v>-0.50678599999999996</v>
      </c>
      <c r="K4737">
        <v>-0.28206500000000001</v>
      </c>
      <c r="L4737">
        <v>-9.2110000000000004E-3</v>
      </c>
      <c r="M4737" s="15">
        <f>Analytic!I4746-Simulated!I4737</f>
        <v>3.805869575105425E-3</v>
      </c>
      <c r="N4737" s="16">
        <f>Analytic!J4746-Simulated!J4737</f>
        <v>7.4065458425931485E-4</v>
      </c>
      <c r="O4737" s="17">
        <f>Analytic!K4746-Simulated!K4737</f>
        <v>-1.7345234254151909E-3</v>
      </c>
      <c r="P4737" s="17">
        <f>Analytic!L4746-Simulated!L4737</f>
        <v>-4.993372126724481E-4</v>
      </c>
    </row>
    <row r="4738" spans="1:16">
      <c r="A4738">
        <v>2458136.9409710001</v>
      </c>
      <c r="B4738" s="7">
        <f t="shared" si="76"/>
        <v>43118.44097100012</v>
      </c>
      <c r="C4738">
        <v>-0.58677900000000005</v>
      </c>
      <c r="D4738">
        <v>-0.12246899999999999</v>
      </c>
      <c r="E4738">
        <v>3.0516000000000001E-2</v>
      </c>
      <c r="F4738" s="15">
        <f>Analytic!I4747-Simulated!C4738</f>
        <v>3.4064605411805227E-2</v>
      </c>
      <c r="G4738" s="16">
        <f>Analytic!J4747-Simulated!D4738</f>
        <v>-0.37296015168054125</v>
      </c>
      <c r="H4738" s="17">
        <f>Analytic!K4747-Simulated!E4738</f>
        <v>-0.31830274736335712</v>
      </c>
      <c r="I4738">
        <v>-0.55671499999999996</v>
      </c>
      <c r="J4738">
        <v>-0.49655199999999999</v>
      </c>
      <c r="K4738">
        <v>-0.28623300000000002</v>
      </c>
      <c r="L4738">
        <v>-1.4204E-2</v>
      </c>
      <c r="M4738" s="15">
        <f>Analytic!I4747-Simulated!I4738</f>
        <v>4.000605411805136E-3</v>
      </c>
      <c r="N4738" s="16">
        <f>Analytic!J4747-Simulated!J4738</f>
        <v>1.1228483194587469E-3</v>
      </c>
      <c r="O4738" s="17">
        <f>Analytic!K4747-Simulated!K4738</f>
        <v>-1.5537473633571164E-3</v>
      </c>
      <c r="P4738" s="17">
        <f>Analytic!L4747-Simulated!L4738</f>
        <v>-5.4098018779551692E-4</v>
      </c>
    </row>
    <row r="4739" spans="1:16">
      <c r="A4739">
        <v>2458136.944443</v>
      </c>
      <c r="B4739" s="7">
        <f t="shared" si="76"/>
        <v>43118.444443000015</v>
      </c>
      <c r="C4739">
        <v>-0.55034799999999995</v>
      </c>
      <c r="D4739">
        <v>-0.12890799999999999</v>
      </c>
      <c r="E4739">
        <v>2.8829E-2</v>
      </c>
      <c r="F4739" s="15">
        <f>Analytic!I4748-Simulated!C4739</f>
        <v>3.9985933619699709E-2</v>
      </c>
      <c r="G4739" s="16">
        <f>Analytic!J4748-Simulated!D4739</f>
        <v>-0.35429905244093773</v>
      </c>
      <c r="H4739" s="17">
        <f>Analytic!K4748-Simulated!E4739</f>
        <v>-0.31967012687718166</v>
      </c>
      <c r="I4739">
        <v>-0.51453700000000002</v>
      </c>
      <c r="J4739">
        <v>-0.48470400000000002</v>
      </c>
      <c r="K4739">
        <v>-0.28948400000000002</v>
      </c>
      <c r="L4739">
        <v>-1.9153E-2</v>
      </c>
      <c r="M4739" s="15">
        <f>Analytic!I4748-Simulated!I4739</f>
        <v>4.1749336196997833E-3</v>
      </c>
      <c r="N4739" s="16">
        <f>Analytic!J4748-Simulated!J4739</f>
        <v>1.4969475590623227E-3</v>
      </c>
      <c r="O4739" s="17">
        <f>Analytic!K4748-Simulated!K4739</f>
        <v>-1.3571268771816469E-3</v>
      </c>
      <c r="P4739" s="17">
        <f>Analytic!L4748-Simulated!L4739</f>
        <v>-5.7882814567295979E-4</v>
      </c>
    </row>
    <row r="4740" spans="1:16">
      <c r="A4740">
        <v>2458136.9479160002</v>
      </c>
      <c r="B4740" s="7">
        <f t="shared" ref="B4740:B4803" si="77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5">
        <f>Analytic!I4749-Simulated!C4740</f>
        <v>4.5541571528358415E-2</v>
      </c>
      <c r="G4740" s="16">
        <f>Analytic!J4749-Simulated!D4740</f>
        <v>-0.33445066493859954</v>
      </c>
      <c r="H4740" s="17">
        <f>Analytic!K4749-Simulated!E4740</f>
        <v>-0.32003176136888373</v>
      </c>
      <c r="I4740">
        <v>-0.47068300000000002</v>
      </c>
      <c r="J4740">
        <v>-0.47127799999999997</v>
      </c>
      <c r="K4740">
        <v>-0.29180600000000001</v>
      </c>
      <c r="L4740">
        <v>-2.4041E-2</v>
      </c>
      <c r="M4740" s="15">
        <f>Analytic!I4749-Simulated!I4740</f>
        <v>4.3275715283583871E-3</v>
      </c>
      <c r="N4740" s="16">
        <f>Analytic!J4749-Simulated!J4740</f>
        <v>1.8593350614004023E-3</v>
      </c>
      <c r="O4740" s="17">
        <f>Analytic!K4749-Simulated!K4740</f>
        <v>-1.1467613688836975E-3</v>
      </c>
      <c r="P4740" s="17">
        <f>Analytic!L4749-Simulated!L4740</f>
        <v>-6.1371650141277614E-4</v>
      </c>
    </row>
    <row r="4741" spans="1:16">
      <c r="A4741">
        <v>2458136.951388</v>
      </c>
      <c r="B4741" s="7">
        <f t="shared" si="77"/>
        <v>43118.451388000045</v>
      </c>
      <c r="C4741">
        <v>-0.47156199999999998</v>
      </c>
      <c r="D4741">
        <v>-0.140627</v>
      </c>
      <c r="E4741">
        <v>2.5270999999999998E-2</v>
      </c>
      <c r="F4741" s="15">
        <f>Analytic!I4750-Simulated!C4741</f>
        <v>5.0724874116128027E-2</v>
      </c>
      <c r="G4741" s="16">
        <f>Analytic!J4750-Simulated!D4741</f>
        <v>-0.31348168344982774</v>
      </c>
      <c r="H4741" s="17">
        <f>Analytic!K4750-Simulated!E4741</f>
        <v>-0.31938580609498407</v>
      </c>
      <c r="I4741">
        <v>-0.42529499999999998</v>
      </c>
      <c r="J4741">
        <v>-0.456316</v>
      </c>
      <c r="K4741">
        <v>-0.29319200000000001</v>
      </c>
      <c r="L4741">
        <v>-2.8854000000000001E-2</v>
      </c>
      <c r="M4741" s="15">
        <f>Analytic!I4750-Simulated!I4741</f>
        <v>4.4578741161280244E-3</v>
      </c>
      <c r="N4741" s="16">
        <f>Analytic!J4750-Simulated!J4741</f>
        <v>2.2073165501722558E-3</v>
      </c>
      <c r="O4741" s="17">
        <f>Analytic!K4750-Simulated!K4741</f>
        <v>-9.228060949840744E-4</v>
      </c>
      <c r="P4741" s="17">
        <f>Analytic!L4750-Simulated!L4741</f>
        <v>-6.4368799153182235E-4</v>
      </c>
    </row>
    <row r="4742" spans="1:16">
      <c r="A4742">
        <v>2458136.9548599999</v>
      </c>
      <c r="B4742" s="7">
        <f t="shared" si="77"/>
        <v>43118.45485999994</v>
      </c>
      <c r="C4742">
        <v>-0.42948700000000001</v>
      </c>
      <c r="D4742">
        <v>-0.14586399999999999</v>
      </c>
      <c r="E4742">
        <v>2.3411000000000001E-2</v>
      </c>
      <c r="F4742" s="15">
        <f>Analytic!I4751-Simulated!C4742</f>
        <v>5.5532296386003765E-2</v>
      </c>
      <c r="G4742" s="16">
        <f>Analytic!J4751-Simulated!D4742</f>
        <v>-0.29146273441156201</v>
      </c>
      <c r="H4742" s="17">
        <f>Analytic!K4751-Simulated!E4742</f>
        <v>-0.31773449435339135</v>
      </c>
      <c r="I4742">
        <v>-0.378521</v>
      </c>
      <c r="J4742">
        <v>-0.43986500000000001</v>
      </c>
      <c r="K4742">
        <v>-0.29363400000000001</v>
      </c>
      <c r="L4742">
        <v>-3.3576000000000002E-2</v>
      </c>
      <c r="M4742" s="15">
        <f>Analytic!I4751-Simulated!I4742</f>
        <v>4.5662963860037542E-3</v>
      </c>
      <c r="N4742" s="16">
        <f>Analytic!J4751-Simulated!J4742</f>
        <v>2.5382655884380045E-3</v>
      </c>
      <c r="O4742" s="17">
        <f>Analytic!K4751-Simulated!K4742</f>
        <v>-6.8949435339132892E-4</v>
      </c>
      <c r="P4742" s="17">
        <f>Analytic!L4751-Simulated!L4742</f>
        <v>-6.6904439853592013E-4</v>
      </c>
    </row>
    <row r="4743" spans="1:16">
      <c r="A4743">
        <v>2458136.9583319998</v>
      </c>
      <c r="B4743" s="7">
        <f t="shared" si="77"/>
        <v>43118.458331999835</v>
      </c>
      <c r="C4743">
        <v>-0.385826</v>
      </c>
      <c r="D4743">
        <v>-0.15066099999999999</v>
      </c>
      <c r="E4743">
        <v>2.1502E-2</v>
      </c>
      <c r="F4743" s="15">
        <f>Analytic!I4752-Simulated!C4743</f>
        <v>5.9965871624517331E-2</v>
      </c>
      <c r="G4743" s="16">
        <f>Analytic!J4752-Simulated!D4743</f>
        <v>-0.26846621556004241</v>
      </c>
      <c r="H4743" s="17">
        <f>Analytic!K4752-Simulated!E4743</f>
        <v>-0.31508014969294879</v>
      </c>
      <c r="I4743">
        <v>-0.33051000000000003</v>
      </c>
      <c r="J4743">
        <v>-0.42197400000000002</v>
      </c>
      <c r="K4743">
        <v>-0.29313</v>
      </c>
      <c r="L4743">
        <v>-3.8192999999999998E-2</v>
      </c>
      <c r="M4743" s="15">
        <f>Analytic!I4752-Simulated!I4743</f>
        <v>4.6498716245173544E-3</v>
      </c>
      <c r="N4743" s="16">
        <f>Analytic!J4752-Simulated!J4743</f>
        <v>2.846784439957617E-3</v>
      </c>
      <c r="O4743" s="17">
        <f>Analytic!K4752-Simulated!K4743</f>
        <v>-4.4814969294876272E-4</v>
      </c>
      <c r="P4743" s="17">
        <f>Analytic!L4752-Simulated!L4743</f>
        <v>-6.8839743581561308E-4</v>
      </c>
    </row>
    <row r="4744" spans="1:16">
      <c r="A4744">
        <v>2458136.961805</v>
      </c>
      <c r="B4744" s="7">
        <f t="shared" si="77"/>
        <v>43118.46180499997</v>
      </c>
      <c r="C4744">
        <v>-0.34073799999999999</v>
      </c>
      <c r="D4744">
        <v>-0.154999</v>
      </c>
      <c r="E4744">
        <v>1.9550000000000001E-2</v>
      </c>
      <c r="F4744" s="15">
        <f>Analytic!I4753-Simulated!C4744</f>
        <v>6.4028703992941693E-2</v>
      </c>
      <c r="G4744" s="16">
        <f>Analytic!J4753-Simulated!D4744</f>
        <v>-0.24457011960373248</v>
      </c>
      <c r="H4744" s="17">
        <f>Analytic!K4753-Simulated!E4744</f>
        <v>-0.31143118810611159</v>
      </c>
      <c r="I4744">
        <v>-0.28142099999999998</v>
      </c>
      <c r="J4744">
        <v>-0.4027</v>
      </c>
      <c r="K4744">
        <v>-0.29167999999999999</v>
      </c>
      <c r="L4744">
        <v>-4.2687999999999997E-2</v>
      </c>
      <c r="M4744" s="15">
        <f>Analytic!I4753-Simulated!I4744</f>
        <v>4.7117039929416848E-3</v>
      </c>
      <c r="N4744" s="16">
        <f>Analytic!J4753-Simulated!J4744</f>
        <v>3.1308803962675213E-3</v>
      </c>
      <c r="O4744" s="17">
        <f>Analytic!K4753-Simulated!K4744</f>
        <v>-2.0118810611158278E-4</v>
      </c>
      <c r="P4744" s="17">
        <f>Analytic!L4753-Simulated!L4744</f>
        <v>-7.0371862787624306E-4</v>
      </c>
    </row>
    <row r="4745" spans="1:16">
      <c r="A4745">
        <v>2458136.9652769999</v>
      </c>
      <c r="B4745" s="7">
        <f t="shared" si="77"/>
        <v>43118.465276999865</v>
      </c>
      <c r="C4745">
        <v>-0.29438799999999998</v>
      </c>
      <c r="D4745">
        <v>-0.158858</v>
      </c>
      <c r="E4745">
        <v>1.7562000000000001E-2</v>
      </c>
      <c r="F4745" s="15">
        <f>Analytic!I4754-Simulated!C4745</f>
        <v>6.7726473854999331E-2</v>
      </c>
      <c r="G4745" s="16">
        <f>Analytic!J4754-Simulated!D4745</f>
        <v>-0.2198578430017335</v>
      </c>
      <c r="H4745" s="17">
        <f>Analytic!K4754-Simulated!E4745</f>
        <v>-0.30680011019764603</v>
      </c>
      <c r="I4745">
        <v>-0.23141100000000001</v>
      </c>
      <c r="J4745">
        <v>-0.382104</v>
      </c>
      <c r="K4745">
        <v>-0.28928700000000002</v>
      </c>
      <c r="L4745">
        <v>-4.7049000000000001E-2</v>
      </c>
      <c r="M4745" s="15">
        <f>Analytic!I4754-Simulated!I4745</f>
        <v>4.7494738549993532E-3</v>
      </c>
      <c r="N4745" s="16">
        <f>Analytic!J4754-Simulated!J4745</f>
        <v>3.3881569982665005E-3</v>
      </c>
      <c r="O4745" s="17">
        <f>Analytic!K4754-Simulated!K4745</f>
        <v>4.8889802354012968E-5</v>
      </c>
      <c r="P4745" s="17">
        <f>Analytic!L4754-Simulated!L4745</f>
        <v>-7.1238802430825809E-4</v>
      </c>
    </row>
    <row r="4746" spans="1:16">
      <c r="A4746">
        <v>2458136.9687490002</v>
      </c>
      <c r="B4746" s="7">
        <f t="shared" si="77"/>
        <v>43118.468749000225</v>
      </c>
      <c r="C4746">
        <v>-0.246946</v>
      </c>
      <c r="D4746">
        <v>-0.16222200000000001</v>
      </c>
      <c r="E4746">
        <v>1.5542E-2</v>
      </c>
      <c r="F4746" s="15">
        <f>Analytic!I4755-Simulated!C4746</f>
        <v>7.1066954202331917E-2</v>
      </c>
      <c r="G4746" s="16">
        <f>Analytic!J4755-Simulated!D4746</f>
        <v>-0.19441298046779601</v>
      </c>
      <c r="H4746" s="17">
        <f>Analytic!K4755-Simulated!E4746</f>
        <v>-0.3011994833547344</v>
      </c>
      <c r="I4746">
        <v>-0.180643</v>
      </c>
      <c r="J4746">
        <v>-0.36025099999999999</v>
      </c>
      <c r="K4746">
        <v>-0.28595599999999999</v>
      </c>
      <c r="L4746">
        <v>-5.1261000000000001E-2</v>
      </c>
      <c r="M4746" s="15">
        <f>Analytic!I4755-Simulated!I4746</f>
        <v>4.7639542023319159E-3</v>
      </c>
      <c r="N4746" s="16">
        <f>Analytic!J4755-Simulated!J4746</f>
        <v>3.6160195322039734E-3</v>
      </c>
      <c r="O4746" s="17">
        <f>Analytic!K4755-Simulated!K4746</f>
        <v>2.9851664526558963E-4</v>
      </c>
      <c r="P4746" s="17">
        <f>Analytic!L4755-Simulated!L4746</f>
        <v>-7.1524158951858513E-4</v>
      </c>
    </row>
    <row r="4747" spans="1:16">
      <c r="A4747">
        <v>2458136.9722210001</v>
      </c>
      <c r="B4747" s="7">
        <f t="shared" si="77"/>
        <v>43118.47222100012</v>
      </c>
      <c r="C4747">
        <v>-0.19858400000000001</v>
      </c>
      <c r="D4747">
        <v>-0.165074</v>
      </c>
      <c r="E4747">
        <v>1.3495999999999999E-2</v>
      </c>
      <c r="F4747" s="15">
        <f>Analytic!I4756-Simulated!C4747</f>
        <v>7.4057536504353663E-2</v>
      </c>
      <c r="G4747" s="16">
        <f>Analytic!J4756-Simulated!D4747</f>
        <v>-0.16832410586579821</v>
      </c>
      <c r="H4747" s="17">
        <f>Analytic!K4756-Simulated!E4747</f>
        <v>-0.29464691397625986</v>
      </c>
      <c r="I4747">
        <v>-0.12928300000000001</v>
      </c>
      <c r="J4747">
        <v>-0.33721099999999998</v>
      </c>
      <c r="K4747">
        <v>-0.28169699999999998</v>
      </c>
      <c r="L4747">
        <v>-5.5310999999999999E-2</v>
      </c>
      <c r="M4747" s="15">
        <f>Analytic!I4756-Simulated!I4747</f>
        <v>4.7565365043536617E-3</v>
      </c>
      <c r="N4747" s="16">
        <f>Analytic!J4756-Simulated!J4747</f>
        <v>3.8128941342017719E-3</v>
      </c>
      <c r="O4747" s="17">
        <f>Analytic!K4756-Simulated!K4747</f>
        <v>5.4608602374012216E-4</v>
      </c>
      <c r="P4747" s="17">
        <f>Analytic!L4756-Simulated!L4747</f>
        <v>-7.1161711466551092E-4</v>
      </c>
    </row>
    <row r="4748" spans="1:16">
      <c r="A4748">
        <v>2458136.975693</v>
      </c>
      <c r="B4748" s="7">
        <f t="shared" si="77"/>
        <v>43118.475693000015</v>
      </c>
      <c r="C4748">
        <v>-0.149479</v>
      </c>
      <c r="D4748">
        <v>-0.16739899999999999</v>
      </c>
      <c r="E4748">
        <v>1.1429999999999999E-2</v>
      </c>
      <c r="F4748" s="15">
        <f>Analytic!I4757-Simulated!C4748</f>
        <v>7.6708764277165553E-2</v>
      </c>
      <c r="G4748" s="16">
        <f>Analytic!J4757-Simulated!D4748</f>
        <v>-0.14168154020725679</v>
      </c>
      <c r="H4748" s="17">
        <f>Analytic!K4757-Simulated!E4748</f>
        <v>-0.28716300985134402</v>
      </c>
      <c r="I4748">
        <v>-7.7496999999999996E-2</v>
      </c>
      <c r="J4748">
        <v>-0.31305699999999997</v>
      </c>
      <c r="K4748">
        <v>-0.27652199999999999</v>
      </c>
      <c r="L4748">
        <v>-5.9186000000000002E-2</v>
      </c>
      <c r="M4748" s="15">
        <f>Analytic!I4757-Simulated!I4748</f>
        <v>4.7267642771655488E-3</v>
      </c>
      <c r="N4748" s="16">
        <f>Analytic!J4757-Simulated!J4748</f>
        <v>3.9764597927431922E-3</v>
      </c>
      <c r="O4748" s="17">
        <f>Analytic!K4757-Simulated!K4748</f>
        <v>7.8899014865596584E-4</v>
      </c>
      <c r="P4748" s="17">
        <f>Analytic!L4757-Simulated!L4748</f>
        <v>-7.0139850290887318E-4</v>
      </c>
    </row>
    <row r="4749" spans="1:16">
      <c r="A4749">
        <v>2458136.9791660002</v>
      </c>
      <c r="B4749" s="7">
        <f t="shared" si="77"/>
        <v>43118.47916600015</v>
      </c>
      <c r="C4749">
        <v>-9.9809999999999996E-2</v>
      </c>
      <c r="D4749">
        <v>-0.169183</v>
      </c>
      <c r="E4749">
        <v>9.3489999999999997E-3</v>
      </c>
      <c r="F4749" s="15">
        <f>Analytic!I4758-Simulated!C4749</f>
        <v>7.9031872642960091E-2</v>
      </c>
      <c r="G4749" s="16">
        <f>Analytic!J4758-Simulated!D4749</f>
        <v>-0.11457810750247746</v>
      </c>
      <c r="H4749" s="17">
        <f>Analytic!K4758-Simulated!E4749</f>
        <v>-0.2787703328090203</v>
      </c>
      <c r="I4749">
        <v>-2.5453E-2</v>
      </c>
      <c r="J4749">
        <v>-0.28786600000000001</v>
      </c>
      <c r="K4749">
        <v>-0.27044600000000002</v>
      </c>
      <c r="L4749">
        <v>-6.2871999999999997E-2</v>
      </c>
      <c r="M4749" s="15">
        <f>Analytic!I4758-Simulated!I4749</f>
        <v>4.6748726429600984E-3</v>
      </c>
      <c r="N4749" s="16">
        <f>Analytic!J4758-Simulated!J4749</f>
        <v>4.1048924975225498E-3</v>
      </c>
      <c r="O4749" s="17">
        <f>Analytic!K4758-Simulated!K4749</f>
        <v>1.0246671909797112E-3</v>
      </c>
      <c r="P4749" s="17">
        <f>Analytic!L4758-Simulated!L4749</f>
        <v>-6.8605828450760131E-4</v>
      </c>
    </row>
    <row r="4750" spans="1:16">
      <c r="A4750">
        <v>2458136.982638</v>
      </c>
      <c r="B4750" s="7">
        <f t="shared" si="77"/>
        <v>43118.482638000045</v>
      </c>
      <c r="C4750">
        <v>-4.9755000000000001E-2</v>
      </c>
      <c r="D4750">
        <v>-0.17041300000000001</v>
      </c>
      <c r="E4750">
        <v>7.26E-3</v>
      </c>
      <c r="F4750" s="15">
        <f>Analytic!I4759-Simulated!C4750</f>
        <v>8.1036332130517724E-2</v>
      </c>
      <c r="G4750" s="16">
        <f>Analytic!J4759-Simulated!D4750</f>
        <v>-8.7108879256914434E-2</v>
      </c>
      <c r="H4750" s="17">
        <f>Analytic!K4759-Simulated!E4750</f>
        <v>-0.26949634179253756</v>
      </c>
      <c r="I4750">
        <v>2.6674E-2</v>
      </c>
      <c r="J4750">
        <v>-0.26172099999999998</v>
      </c>
      <c r="K4750">
        <v>-0.26348700000000003</v>
      </c>
      <c r="L4750">
        <v>-6.6359000000000001E-2</v>
      </c>
      <c r="M4750" s="15">
        <f>Analytic!I4759-Simulated!I4750</f>
        <v>4.6073321305177307E-3</v>
      </c>
      <c r="N4750" s="16">
        <f>Analytic!J4759-Simulated!J4750</f>
        <v>4.1991207430855382E-3</v>
      </c>
      <c r="O4750" s="17">
        <f>Analytic!K4759-Simulated!K4750</f>
        <v>1.2506582074624517E-3</v>
      </c>
      <c r="P4750" s="17">
        <f>Analytic!L4759-Simulated!L4750</f>
        <v>-6.6369822391280919E-4</v>
      </c>
    </row>
    <row r="4751" spans="1:16">
      <c r="A4751">
        <v>2458136.9861099999</v>
      </c>
      <c r="B4751" s="7">
        <f t="shared" si="77"/>
        <v>43118.48610999994</v>
      </c>
      <c r="C4751">
        <v>5.0500000000000002E-4</v>
      </c>
      <c r="D4751">
        <v>-0.17107700000000001</v>
      </c>
      <c r="E4751">
        <v>5.1679999999999999E-3</v>
      </c>
      <c r="F4751" s="15">
        <f>Analytic!I4760-Simulated!C4751</f>
        <v>8.2734394953620921E-2</v>
      </c>
      <c r="G4751" s="16">
        <f>Analytic!J4760-Simulated!D4751</f>
        <v>-5.9370908441190362E-2</v>
      </c>
      <c r="H4751" s="17">
        <f>Analytic!K4760-Simulated!E4751</f>
        <v>-0.25936932654289391</v>
      </c>
      <c r="I4751">
        <v>7.8722E-2</v>
      </c>
      <c r="J4751">
        <v>-0.234705</v>
      </c>
      <c r="K4751">
        <v>-0.25566499999999998</v>
      </c>
      <c r="L4751">
        <v>-6.9635000000000002E-2</v>
      </c>
      <c r="M4751" s="15">
        <f>Analytic!I4760-Simulated!I4751</f>
        <v>4.5173949536209262E-3</v>
      </c>
      <c r="N4751" s="16">
        <f>Analytic!J4760-Simulated!J4751</f>
        <v>4.2570915588096281E-3</v>
      </c>
      <c r="O4751" s="17">
        <f>Analytic!K4760-Simulated!K4751</f>
        <v>1.4636734571060739E-3</v>
      </c>
      <c r="P4751" s="17">
        <f>Analytic!L4760-Simulated!L4751</f>
        <v>-6.3508788720167964E-4</v>
      </c>
    </row>
    <row r="4752" spans="1:16">
      <c r="A4752">
        <v>2458136.9895819998</v>
      </c>
      <c r="B4752" s="7">
        <f t="shared" si="77"/>
        <v>43118.489581999835</v>
      </c>
      <c r="C4752">
        <v>5.0791000000000003E-2</v>
      </c>
      <c r="D4752">
        <v>-0.17116700000000001</v>
      </c>
      <c r="E4752">
        <v>3.0799999999999998E-3</v>
      </c>
      <c r="F4752" s="15">
        <f>Analytic!I4761-Simulated!C4752</f>
        <v>8.4136641997642619E-2</v>
      </c>
      <c r="G4752" s="16">
        <f>Analytic!J4761-Simulated!D4752</f>
        <v>-3.1459953796614426E-2</v>
      </c>
      <c r="H4752" s="17">
        <f>Analytic!K4761-Simulated!E4752</f>
        <v>-0.2484223321064368</v>
      </c>
      <c r="I4752">
        <v>0.130524</v>
      </c>
      <c r="J4752">
        <v>-0.206904</v>
      </c>
      <c r="K4752">
        <v>-0.247005</v>
      </c>
      <c r="L4752">
        <v>-7.2688000000000003E-2</v>
      </c>
      <c r="M4752" s="15">
        <f>Analytic!I4761-Simulated!I4752</f>
        <v>4.4036419976426211E-3</v>
      </c>
      <c r="N4752" s="16">
        <f>Analytic!J4761-Simulated!J4752</f>
        <v>4.277046203385565E-3</v>
      </c>
      <c r="O4752" s="17">
        <f>Analytic!K4761-Simulated!K4752</f>
        <v>1.6626678935632022E-3</v>
      </c>
      <c r="P4752" s="17">
        <f>Analytic!L4761-Simulated!L4752</f>
        <v>-6.0170104490718523E-4</v>
      </c>
    </row>
    <row r="4753" spans="1:16">
      <c r="A4753">
        <v>2458136.993055</v>
      </c>
      <c r="B4753" s="7">
        <f t="shared" si="77"/>
        <v>43118.49305499997</v>
      </c>
      <c r="C4753">
        <v>0.100925</v>
      </c>
      <c r="D4753">
        <v>-0.17067399999999999</v>
      </c>
      <c r="E4753">
        <v>1.0009999999999999E-3</v>
      </c>
      <c r="F4753" s="15">
        <f>Analytic!I4762-Simulated!C4753</f>
        <v>8.5253528740454207E-2</v>
      </c>
      <c r="G4753" s="16">
        <f>Analytic!J4762-Simulated!D4753</f>
        <v>-3.4751953702520655E-3</v>
      </c>
      <c r="H4753" s="17">
        <f>Analytic!K4762-Simulated!E4753</f>
        <v>-0.23668907441133849</v>
      </c>
      <c r="I4753">
        <v>0.18190999999999999</v>
      </c>
      <c r="J4753">
        <v>-0.17841099999999999</v>
      </c>
      <c r="K4753">
        <v>-0.237534</v>
      </c>
      <c r="L4753">
        <v>-7.5509999999999994E-2</v>
      </c>
      <c r="M4753" s="15">
        <f>Analytic!I4762-Simulated!I4753</f>
        <v>4.2685287404542194E-3</v>
      </c>
      <c r="N4753" s="16">
        <f>Analytic!J4762-Simulated!J4753</f>
        <v>4.2618046297479284E-3</v>
      </c>
      <c r="O4753" s="17">
        <f>Analytic!K4762-Simulated!K4753</f>
        <v>1.8459255886615067E-3</v>
      </c>
      <c r="P4753" s="17">
        <f>Analytic!L4762-Simulated!L4753</f>
        <v>-5.6174979218752419E-4</v>
      </c>
    </row>
    <row r="4754" spans="1:16">
      <c r="A4754">
        <v>2458136.9965269999</v>
      </c>
      <c r="B4754" s="7">
        <f t="shared" si="77"/>
        <v>43118.496526999865</v>
      </c>
      <c r="C4754">
        <v>0.150728</v>
      </c>
      <c r="D4754">
        <v>-0.16959199999999999</v>
      </c>
      <c r="E4754">
        <v>-1.062E-3</v>
      </c>
      <c r="F4754" s="15">
        <f>Analytic!I4763-Simulated!C4754</f>
        <v>8.6097928338698448E-2</v>
      </c>
      <c r="G4754" s="16">
        <f>Analytic!J4763-Simulated!D4754</f>
        <v>2.4485057798699E-2</v>
      </c>
      <c r="H4754" s="17">
        <f>Analytic!K4763-Simulated!E4754</f>
        <v>-0.22420784718650344</v>
      </c>
      <c r="I4754">
        <v>0.232711</v>
      </c>
      <c r="J4754">
        <v>-0.14931700000000001</v>
      </c>
      <c r="K4754">
        <v>-0.22728100000000001</v>
      </c>
      <c r="L4754">
        <v>-7.8090000000000007E-2</v>
      </c>
      <c r="M4754" s="15">
        <f>Analytic!I4763-Simulated!I4754</f>
        <v>4.1149283386984481E-3</v>
      </c>
      <c r="N4754" s="16">
        <f>Analytic!J4763-Simulated!J4754</f>
        <v>4.2100577986990129E-3</v>
      </c>
      <c r="O4754" s="17">
        <f>Analytic!K4763-Simulated!K4754</f>
        <v>2.0111528134965639E-3</v>
      </c>
      <c r="P4754" s="17">
        <f>Analytic!L4763-Simulated!L4754</f>
        <v>-5.1721627577566709E-4</v>
      </c>
    </row>
    <row r="4755" spans="1:16">
      <c r="A4755">
        <v>2458136.9999990002</v>
      </c>
      <c r="B4755" s="7">
        <f t="shared" si="77"/>
        <v>43118.499999000225</v>
      </c>
      <c r="C4755">
        <v>0.20002500000000001</v>
      </c>
      <c r="D4755">
        <v>-0.16791700000000001</v>
      </c>
      <c r="E4755">
        <v>-3.1029999999999999E-3</v>
      </c>
      <c r="F4755" s="15">
        <f>Analytic!I4764-Simulated!C4755</f>
        <v>8.6680670118225833E-2</v>
      </c>
      <c r="G4755" s="16">
        <f>Analytic!J4764-Simulated!D4755</f>
        <v>5.2322666893254738E-2</v>
      </c>
      <c r="H4755" s="17">
        <f>Analytic!K4764-Simulated!E4755</f>
        <v>-0.21101842052477843</v>
      </c>
      <c r="I4755">
        <v>0.28276200000000001</v>
      </c>
      <c r="J4755">
        <v>-0.11971900000000001</v>
      </c>
      <c r="K4755">
        <v>-0.216277</v>
      </c>
      <c r="L4755">
        <v>-8.0421000000000006E-2</v>
      </c>
      <c r="M4755" s="15">
        <f>Analytic!I4764-Simulated!I4755</f>
        <v>3.9436701182258282E-3</v>
      </c>
      <c r="N4755" s="16">
        <f>Analytic!J4764-Simulated!J4755</f>
        <v>4.1246668932547331E-3</v>
      </c>
      <c r="O4755" s="17">
        <f>Analytic!K4764-Simulated!K4755</f>
        <v>2.1555794752215751E-3</v>
      </c>
      <c r="P4755" s="17">
        <f>Analytic!L4764-Simulated!L4755</f>
        <v>-4.6688192482273461E-4</v>
      </c>
    </row>
    <row r="4756" spans="1:16">
      <c r="A4756">
        <v>2458137.0034710001</v>
      </c>
      <c r="B4756" s="7">
        <f t="shared" si="77"/>
        <v>43118.50347100012</v>
      </c>
      <c r="C4756">
        <v>0.24864600000000001</v>
      </c>
      <c r="D4756">
        <v>-0.16564699999999999</v>
      </c>
      <c r="E4756">
        <v>-5.1159999999999999E-3</v>
      </c>
      <c r="F4756" s="15">
        <f>Analytic!I4765-Simulated!C4756</f>
        <v>8.7010071724183208E-2</v>
      </c>
      <c r="G4756" s="16">
        <f>Analytic!J4765-Simulated!D4756</f>
        <v>7.993996846436538E-2</v>
      </c>
      <c r="H4756" s="17">
        <f>Analytic!K4765-Simulated!E4756</f>
        <v>-0.19716293141908547</v>
      </c>
      <c r="I4756">
        <v>0.331897</v>
      </c>
      <c r="J4756">
        <v>-8.9713000000000001E-2</v>
      </c>
      <c r="K4756">
        <v>-0.20455899999999999</v>
      </c>
      <c r="L4756">
        <v>-8.2492999999999997E-2</v>
      </c>
      <c r="M4756" s="15">
        <f>Analytic!I4765-Simulated!I4756</f>
        <v>3.7590717241832161E-3</v>
      </c>
      <c r="N4756" s="16">
        <f>Analytic!J4765-Simulated!J4756</f>
        <v>4.005968464365392E-3</v>
      </c>
      <c r="O4756" s="17">
        <f>Analytic!K4765-Simulated!K4756</f>
        <v>2.2800685809145071E-3</v>
      </c>
      <c r="P4756" s="17">
        <f>Analytic!L4765-Simulated!L4756</f>
        <v>-4.1335409093885833E-4</v>
      </c>
    </row>
    <row r="4757" spans="1:16">
      <c r="A4757">
        <v>2458137.006943</v>
      </c>
      <c r="B4757" s="7">
        <f t="shared" si="77"/>
        <v>43118.506943000015</v>
      </c>
      <c r="C4757">
        <v>0.29642000000000002</v>
      </c>
      <c r="D4757">
        <v>-0.16278200000000001</v>
      </c>
      <c r="E4757">
        <v>-7.0959999999999999E-3</v>
      </c>
      <c r="F4757" s="15">
        <f>Analytic!I4766-Simulated!C4757</f>
        <v>8.7098463205342647E-2</v>
      </c>
      <c r="G4757" s="16">
        <f>Analytic!J4766-Simulated!D4757</f>
        <v>0.10724008451865322</v>
      </c>
      <c r="H4757" s="17">
        <f>Analytic!K4766-Simulated!E4757</f>
        <v>-0.18268476662636982</v>
      </c>
      <c r="I4757">
        <v>0.37995699999999999</v>
      </c>
      <c r="J4757">
        <v>-5.9399E-2</v>
      </c>
      <c r="K4757">
        <v>-0.192162</v>
      </c>
      <c r="L4757">
        <v>-8.4301000000000001E-2</v>
      </c>
      <c r="M4757" s="15">
        <f>Analytic!I4766-Simulated!I4757</f>
        <v>3.5614632053426742E-3</v>
      </c>
      <c r="N4757" s="16">
        <f>Analytic!J4766-Simulated!J4757</f>
        <v>3.8570845186532005E-3</v>
      </c>
      <c r="O4757" s="17">
        <f>Analytic!K4766-Simulated!K4757</f>
        <v>2.3812333736301927E-3</v>
      </c>
      <c r="P4757" s="17">
        <f>Analytic!L4766-Simulated!L4757</f>
        <v>-3.550900110486227E-4</v>
      </c>
    </row>
    <row r="4758" spans="1:16">
      <c r="A4758">
        <v>2458137.0104160002</v>
      </c>
      <c r="B4758" s="7">
        <f t="shared" si="77"/>
        <v>43118.51041600015</v>
      </c>
      <c r="C4758">
        <v>0.34318300000000002</v>
      </c>
      <c r="D4758">
        <v>-0.15932399999999999</v>
      </c>
      <c r="E4758">
        <v>-9.0349999999999996E-3</v>
      </c>
      <c r="F4758" s="15">
        <f>Analytic!I4767-Simulated!C4758</f>
        <v>8.6954701333458728E-2</v>
      </c>
      <c r="G4758" s="16">
        <f>Analytic!J4767-Simulated!D4758</f>
        <v>0.13412723654275591</v>
      </c>
      <c r="H4758" s="17">
        <f>Analytic!K4767-Simulated!E4758</f>
        <v>-0.16763243823917451</v>
      </c>
      <c r="I4758">
        <v>0.426784</v>
      </c>
      <c r="J4758">
        <v>-2.8877E-2</v>
      </c>
      <c r="K4758">
        <v>-0.17912700000000001</v>
      </c>
      <c r="L4758">
        <v>-8.5837999999999998E-2</v>
      </c>
      <c r="M4758" s="15">
        <f>Analytic!I4767-Simulated!I4758</f>
        <v>3.3537013334587473E-3</v>
      </c>
      <c r="N4758" s="16">
        <f>Analytic!J4767-Simulated!J4758</f>
        <v>3.6802365427559026E-3</v>
      </c>
      <c r="O4758" s="17">
        <f>Analytic!K4767-Simulated!K4758</f>
        <v>2.4595617608255127E-3</v>
      </c>
      <c r="P4758" s="17">
        <f>Analytic!L4767-Simulated!L4758</f>
        <v>-2.9341801537460799E-4</v>
      </c>
    </row>
    <row r="4759" spans="1:16">
      <c r="A4759">
        <v>2458137.013888</v>
      </c>
      <c r="B4759" s="7">
        <f t="shared" si="77"/>
        <v>43118.513888000045</v>
      </c>
      <c r="C4759">
        <v>0.38877400000000001</v>
      </c>
      <c r="D4759">
        <v>-0.155279</v>
      </c>
      <c r="E4759">
        <v>-1.0926999999999999E-2</v>
      </c>
      <c r="F4759" s="15">
        <f>Analytic!I4768-Simulated!C4759</f>
        <v>8.6588672491442753E-2</v>
      </c>
      <c r="G4759" s="16">
        <f>Analytic!J4768-Simulated!D4759</f>
        <v>0.16050906244695273</v>
      </c>
      <c r="H4759" s="17">
        <f>Analytic!K4768-Simulated!E4759</f>
        <v>-0.15205445236794296</v>
      </c>
      <c r="I4759">
        <v>0.47222500000000001</v>
      </c>
      <c r="J4759">
        <v>1.753E-3</v>
      </c>
      <c r="K4759">
        <v>-0.165496</v>
      </c>
      <c r="L4759">
        <v>-8.7097999999999995E-2</v>
      </c>
      <c r="M4759" s="15">
        <f>Analytic!I4768-Simulated!I4759</f>
        <v>3.1376724914427556E-3</v>
      </c>
      <c r="N4759" s="16">
        <f>Analytic!J4768-Simulated!J4759</f>
        <v>3.4770624469527209E-3</v>
      </c>
      <c r="O4759" s="17">
        <f>Analytic!K4768-Simulated!K4759</f>
        <v>2.5145476320570515E-3</v>
      </c>
      <c r="P4759" s="17">
        <f>Analytic!L4768-Simulated!L4759</f>
        <v>-2.295559118416779E-4</v>
      </c>
    </row>
    <row r="4760" spans="1:16">
      <c r="A4760">
        <v>2458137.0173599999</v>
      </c>
      <c r="B4760" s="7">
        <f t="shared" si="77"/>
        <v>43118.51735999994</v>
      </c>
      <c r="C4760">
        <v>0.43303799999999998</v>
      </c>
      <c r="D4760">
        <v>-0.15065300000000001</v>
      </c>
      <c r="E4760">
        <v>-1.2767000000000001E-2</v>
      </c>
      <c r="F4760" s="15">
        <f>Analytic!I4769-Simulated!C4760</f>
        <v>8.600878249949212E-2</v>
      </c>
      <c r="G4760" s="16">
        <f>Analytic!J4769-Simulated!D4760</f>
        <v>0.18629293540024117</v>
      </c>
      <c r="H4760" s="17">
        <f>Analytic!K4769-Simulated!E4760</f>
        <v>-0.13600017135989798</v>
      </c>
      <c r="I4760">
        <v>0.51613100000000001</v>
      </c>
      <c r="J4760">
        <v>3.2388E-2</v>
      </c>
      <c r="K4760">
        <v>-0.151313</v>
      </c>
      <c r="L4760">
        <v>-8.8077000000000003E-2</v>
      </c>
      <c r="M4760" s="15">
        <f>Analytic!I4769-Simulated!I4760</f>
        <v>2.9157824994920922E-3</v>
      </c>
      <c r="N4760" s="16">
        <f>Analytic!J4769-Simulated!J4760</f>
        <v>3.2519354002411502E-3</v>
      </c>
      <c r="O4760" s="17">
        <f>Analytic!K4769-Simulated!K4760</f>
        <v>2.5458286401020269E-3</v>
      </c>
      <c r="P4760" s="17">
        <f>Analytic!L4769-Simulated!L4760</f>
        <v>-1.6362648727845375E-4</v>
      </c>
    </row>
    <row r="4761" spans="1:16">
      <c r="A4761">
        <v>2458137.0208319998</v>
      </c>
      <c r="B4761" s="7">
        <f t="shared" si="77"/>
        <v>43118.520831999835</v>
      </c>
      <c r="C4761">
        <v>0.47582400000000002</v>
      </c>
      <c r="D4761">
        <v>-0.145457</v>
      </c>
      <c r="E4761">
        <v>-1.4548999999999999E-2</v>
      </c>
      <c r="F4761" s="15">
        <f>Analytic!I4770-Simulated!C4761</f>
        <v>8.5224431791984689E-2</v>
      </c>
      <c r="G4761" s="16">
        <f>Analytic!J4770-Simulated!D4761</f>
        <v>0.21139128352373882</v>
      </c>
      <c r="H4761" s="17">
        <f>Analytic!K4770-Simulated!E4761</f>
        <v>-0.11952167000095129</v>
      </c>
      <c r="I4761">
        <v>0.55835900000000005</v>
      </c>
      <c r="J4761">
        <v>6.2927999999999998E-2</v>
      </c>
      <c r="K4761">
        <v>-0.136624</v>
      </c>
      <c r="L4761">
        <v>-8.8772000000000004E-2</v>
      </c>
      <c r="M4761" s="15">
        <f>Analytic!I4770-Simulated!I4761</f>
        <v>2.6894317919846644E-3</v>
      </c>
      <c r="N4761" s="16">
        <f>Analytic!J4770-Simulated!J4761</f>
        <v>3.0062835237388286E-3</v>
      </c>
      <c r="O4761" s="17">
        <f>Analytic!K4770-Simulated!K4761</f>
        <v>2.553329999048698E-3</v>
      </c>
      <c r="P4761" s="17">
        <f>Analytic!L4770-Simulated!L4761</f>
        <v>-9.5670075187501147E-5</v>
      </c>
    </row>
    <row r="4762" spans="1:16">
      <c r="A4762">
        <v>2458137.024305</v>
      </c>
      <c r="B4762" s="7">
        <f t="shared" si="77"/>
        <v>43118.52430499997</v>
      </c>
      <c r="C4762">
        <v>0.516988</v>
      </c>
      <c r="D4762">
        <v>-0.13970299999999999</v>
      </c>
      <c r="E4762">
        <v>-1.6265999999999999E-2</v>
      </c>
      <c r="F4762" s="15">
        <f>Analytic!I4771-Simulated!C4762</f>
        <v>8.4243474404182006E-2</v>
      </c>
      <c r="G4762" s="16">
        <f>Analytic!J4771-Simulated!D4762</f>
        <v>0.23571790940565784</v>
      </c>
      <c r="H4762" s="17">
        <f>Analytic!K4771-Simulated!E4762</f>
        <v>-0.10267358616698248</v>
      </c>
      <c r="I4762">
        <v>0.59877100000000005</v>
      </c>
      <c r="J4762">
        <v>9.3270000000000006E-2</v>
      </c>
      <c r="K4762">
        <v>-0.121477</v>
      </c>
      <c r="L4762">
        <v>-8.9178999999999994E-2</v>
      </c>
      <c r="M4762" s="15">
        <f>Analytic!I4771-Simulated!I4762</f>
        <v>2.460474404181956E-3</v>
      </c>
      <c r="N4762" s="16">
        <f>Analytic!J4771-Simulated!J4762</f>
        <v>2.7449094056578444E-3</v>
      </c>
      <c r="O4762" s="17">
        <f>Analytic!K4771-Simulated!K4762</f>
        <v>2.5374138330175183E-3</v>
      </c>
      <c r="P4762" s="17">
        <f>Analytic!L4771-Simulated!L4762</f>
        <v>-2.7654149330785804E-5</v>
      </c>
    </row>
    <row r="4763" spans="1:16">
      <c r="A4763">
        <v>2458137.0277769999</v>
      </c>
      <c r="B4763" s="7">
        <f t="shared" si="77"/>
        <v>43118.527776999865</v>
      </c>
      <c r="C4763">
        <v>0.55639300000000003</v>
      </c>
      <c r="D4763">
        <v>-0.133406</v>
      </c>
      <c r="E4763">
        <v>-1.7912999999999998E-2</v>
      </c>
      <c r="F4763" s="15">
        <f>Analytic!I4772-Simulated!C4763</f>
        <v>8.3072659281791417E-2</v>
      </c>
      <c r="G4763" s="16">
        <f>Analytic!J4772-Simulated!D4763</f>
        <v>0.25919030840273921</v>
      </c>
      <c r="H4763" s="17">
        <f>Analytic!K4772-Simulated!E4763</f>
        <v>-8.5509966408324964E-2</v>
      </c>
      <c r="I4763">
        <v>0.637235</v>
      </c>
      <c r="J4763">
        <v>0.12331499999999999</v>
      </c>
      <c r="K4763">
        <v>-0.105921</v>
      </c>
      <c r="L4763">
        <v>-8.9298000000000002E-2</v>
      </c>
      <c r="M4763" s="15">
        <f>Analytic!I4772-Simulated!I4763</f>
        <v>2.2306592817914472E-3</v>
      </c>
      <c r="N4763" s="16">
        <f>Analytic!J4772-Simulated!J4763</f>
        <v>2.4693084027392204E-3</v>
      </c>
      <c r="O4763" s="17">
        <f>Analytic!K4772-Simulated!K4763</f>
        <v>2.498033591675039E-3</v>
      </c>
      <c r="P4763" s="17">
        <f>Analytic!L4772-Simulated!L4763</f>
        <v>4.1520087947596873E-5</v>
      </c>
    </row>
    <row r="4764" spans="1:16">
      <c r="A4764">
        <v>2458137.0312490002</v>
      </c>
      <c r="B4764" s="7">
        <f t="shared" si="77"/>
        <v>43118.531249000225</v>
      </c>
      <c r="C4764">
        <v>0.59390600000000004</v>
      </c>
      <c r="D4764">
        <v>-0.126584</v>
      </c>
      <c r="E4764">
        <v>-1.9484000000000001E-2</v>
      </c>
      <c r="F4764" s="15">
        <f>Analytic!I4773-Simulated!C4764</f>
        <v>8.1721052482480516E-2</v>
      </c>
      <c r="G4764" s="16">
        <f>Analytic!J4773-Simulated!D4764</f>
        <v>0.28172998469611354</v>
      </c>
      <c r="H4764" s="17">
        <f>Analytic!K4773-Simulated!E4764</f>
        <v>-6.8087106968105549E-2</v>
      </c>
      <c r="I4764">
        <v>0.67362599999999995</v>
      </c>
      <c r="J4764">
        <v>0.15296199999999999</v>
      </c>
      <c r="K4764">
        <v>-9.0009000000000006E-2</v>
      </c>
      <c r="L4764">
        <v>-8.9125999999999997E-2</v>
      </c>
      <c r="M4764" s="15">
        <f>Analytic!I4773-Simulated!I4764</f>
        <v>2.0010524824806142E-3</v>
      </c>
      <c r="N4764" s="16">
        <f>Analytic!J4773-Simulated!J4764</f>
        <v>2.1839846961135834E-3</v>
      </c>
      <c r="O4764" s="17">
        <f>Analytic!K4773-Simulated!K4764</f>
        <v>2.4378930318944558E-3</v>
      </c>
      <c r="P4764" s="17">
        <f>Analytic!L4773-Simulated!L4764</f>
        <v>1.0901414403224896E-4</v>
      </c>
    </row>
    <row r="4765" spans="1:16">
      <c r="A4765">
        <v>2458137.0347210001</v>
      </c>
      <c r="B4765" s="7">
        <f t="shared" si="77"/>
        <v>43118.53472100012</v>
      </c>
      <c r="C4765">
        <v>0.62940600000000002</v>
      </c>
      <c r="D4765">
        <v>-0.119256</v>
      </c>
      <c r="E4765">
        <v>-2.0974E-2</v>
      </c>
      <c r="F4765" s="15">
        <f>Analytic!I4774-Simulated!C4765</f>
        <v>8.0192438900495877E-2</v>
      </c>
      <c r="G4765" s="16">
        <f>Analytic!J4774-Simulated!D4765</f>
        <v>0.30326076407684854</v>
      </c>
      <c r="H4765" s="17">
        <f>Analytic!K4774-Simulated!E4765</f>
        <v>-5.0461390749917075E-2</v>
      </c>
      <c r="I4765">
        <v>0.70782500000000004</v>
      </c>
      <c r="J4765">
        <v>0.182112</v>
      </c>
      <c r="K4765">
        <v>-7.3790999999999995E-2</v>
      </c>
      <c r="L4765">
        <v>-8.8664999999999994E-2</v>
      </c>
      <c r="M4765" s="15">
        <f>Analytic!I4774-Simulated!I4765</f>
        <v>1.7734389004958606E-3</v>
      </c>
      <c r="N4765" s="16">
        <f>Analytic!J4774-Simulated!J4765</f>
        <v>1.8927640768485188E-3</v>
      </c>
      <c r="O4765" s="17">
        <f>Analytic!K4774-Simulated!K4765</f>
        <v>2.3556092500829212E-3</v>
      </c>
      <c r="P4765" s="17">
        <f>Analytic!L4774-Simulated!L4765</f>
        <v>1.7605171251987295E-4</v>
      </c>
    </row>
    <row r="4766" spans="1:16">
      <c r="A4766">
        <v>2458137.038193</v>
      </c>
      <c r="B4766" s="7">
        <f t="shared" si="77"/>
        <v>43118.538193000015</v>
      </c>
      <c r="C4766">
        <v>0.66277399999999997</v>
      </c>
      <c r="D4766">
        <v>-0.111447</v>
      </c>
      <c r="E4766">
        <v>-2.2377000000000001E-2</v>
      </c>
      <c r="F4766" s="15">
        <f>Analytic!I4775-Simulated!C4766</f>
        <v>7.849570221293567E-2</v>
      </c>
      <c r="G4766" s="16">
        <f>Analytic!J4775-Simulated!D4766</f>
        <v>0.32371410244786969</v>
      </c>
      <c r="H4766" s="17">
        <f>Analytic!K4775-Simulated!E4766</f>
        <v>-3.2691120762988204E-2</v>
      </c>
      <c r="I4766">
        <v>0.73972099999999996</v>
      </c>
      <c r="J4766">
        <v>0.210669</v>
      </c>
      <c r="K4766">
        <v>-5.7321999999999998E-2</v>
      </c>
      <c r="L4766">
        <v>-8.7914999999999993E-2</v>
      </c>
      <c r="M4766" s="15">
        <f>Analytic!I4775-Simulated!I4766</f>
        <v>1.548702212935682E-3</v>
      </c>
      <c r="N4766" s="16">
        <f>Analytic!J4775-Simulated!J4766</f>
        <v>1.5981024478696759E-3</v>
      </c>
      <c r="O4766" s="17">
        <f>Analytic!K4775-Simulated!K4766</f>
        <v>2.2538792370117924E-3</v>
      </c>
      <c r="P4766" s="17">
        <f>Analytic!L4775-Simulated!L4766</f>
        <v>2.4092118957187714E-4</v>
      </c>
    </row>
    <row r="4767" spans="1:16">
      <c r="A4767">
        <v>2458137.0416660002</v>
      </c>
      <c r="B4767" s="7">
        <f t="shared" si="77"/>
        <v>43118.54166600015</v>
      </c>
      <c r="C4767">
        <v>0.69390300000000005</v>
      </c>
      <c r="D4767">
        <v>-0.10317999999999999</v>
      </c>
      <c r="E4767">
        <v>-2.3689000000000002E-2</v>
      </c>
      <c r="F4767" s="15">
        <f>Analytic!I4776-Simulated!C4767</f>
        <v>7.6635181815499998E-2</v>
      </c>
      <c r="G4767" s="16">
        <f>Analytic!J4776-Simulated!D4767</f>
        <v>0.3430213890417903</v>
      </c>
      <c r="H4767" s="17">
        <f>Analytic!K4776-Simulated!E4767</f>
        <v>-1.4833350584976514E-2</v>
      </c>
      <c r="I4767">
        <v>0.76921099999999998</v>
      </c>
      <c r="J4767">
        <v>0.238538</v>
      </c>
      <c r="K4767">
        <v>-4.0658E-2</v>
      </c>
      <c r="L4767">
        <v>-8.6877999999999997E-2</v>
      </c>
      <c r="M4767" s="15">
        <f>Analytic!I4776-Simulated!I4767</f>
        <v>1.327181815500067E-3</v>
      </c>
      <c r="N4767" s="16">
        <f>Analytic!J4776-Simulated!J4767</f>
        <v>1.3033890417903093E-3</v>
      </c>
      <c r="O4767" s="17">
        <f>Analytic!K4776-Simulated!K4767</f>
        <v>2.1356494150234842E-3</v>
      </c>
      <c r="P4767" s="17">
        <f>Analytic!L4776-Simulated!L4767</f>
        <v>3.0298122198009481E-4</v>
      </c>
    </row>
    <row r="4768" spans="1:16">
      <c r="A4768">
        <v>2458137.045138</v>
      </c>
      <c r="B4768" s="7">
        <f t="shared" si="77"/>
        <v>43118.545138000045</v>
      </c>
      <c r="C4768">
        <v>0.722692</v>
      </c>
      <c r="D4768">
        <v>-9.4485E-2</v>
      </c>
      <c r="E4768">
        <v>-2.4903000000000002E-2</v>
      </c>
      <c r="F4768" s="15">
        <f>Analytic!I4777-Simulated!C4768</f>
        <v>7.4617005591134156E-2</v>
      </c>
      <c r="G4768" s="16">
        <f>Analytic!J4777-Simulated!D4768</f>
        <v>0.36112324337212903</v>
      </c>
      <c r="H4768" s="17">
        <f>Analytic!K4777-Simulated!E4768</f>
        <v>3.0512876082615728E-3</v>
      </c>
      <c r="I4768">
        <v>0.79619799999999996</v>
      </c>
      <c r="J4768">
        <v>0.265625</v>
      </c>
      <c r="K4768">
        <v>-2.3851000000000001E-2</v>
      </c>
      <c r="L4768">
        <v>-8.5557999999999995E-2</v>
      </c>
      <c r="M4768" s="15">
        <f>Analytic!I4777-Simulated!I4768</f>
        <v>1.1110055911341954E-3</v>
      </c>
      <c r="N4768" s="16">
        <f>Analytic!J4777-Simulated!J4768</f>
        <v>1.0132433721290468E-3</v>
      </c>
      <c r="O4768" s="17">
        <f>Analytic!K4777-Simulated!K4768</f>
        <v>1.999287608261572E-3</v>
      </c>
      <c r="P4768" s="17">
        <f>Analytic!L4777-Simulated!L4768</f>
        <v>3.6266926896823259E-4</v>
      </c>
    </row>
    <row r="4769" spans="1:16">
      <c r="A4769">
        <v>2458137.0486099999</v>
      </c>
      <c r="B4769" s="7">
        <f t="shared" si="77"/>
        <v>43118.54860999994</v>
      </c>
      <c r="C4769">
        <v>0.74904999999999999</v>
      </c>
      <c r="D4769">
        <v>-8.5389999999999994E-2</v>
      </c>
      <c r="E4769">
        <v>-2.6016000000000001E-2</v>
      </c>
      <c r="F4769" s="15">
        <f>Analytic!I4778-Simulated!C4769</f>
        <v>7.2445397432440384E-2</v>
      </c>
      <c r="G4769" s="16">
        <f>Analytic!J4778-Simulated!D4769</f>
        <v>0.37796080495492368</v>
      </c>
      <c r="H4769" s="17">
        <f>Analytic!K4778-Simulated!E4769</f>
        <v>2.0905756888228814E-2</v>
      </c>
      <c r="I4769">
        <v>0.82059499999999996</v>
      </c>
      <c r="J4769">
        <v>0.29184100000000002</v>
      </c>
      <c r="K4769">
        <v>-6.96E-3</v>
      </c>
      <c r="L4769">
        <v>-8.3957000000000004E-2</v>
      </c>
      <c r="M4769" s="15">
        <f>Analytic!I4778-Simulated!I4769</f>
        <v>9.0039743244041404E-4</v>
      </c>
      <c r="N4769" s="16">
        <f>Analytic!J4778-Simulated!J4769</f>
        <v>7.2980495492364073E-4</v>
      </c>
      <c r="O4769" s="17">
        <f>Analytic!K4778-Simulated!K4769</f>
        <v>1.8497568882288136E-3</v>
      </c>
      <c r="P4769" s="17">
        <f>Analytic!L4778-Simulated!L4769</f>
        <v>4.1751314995910893E-4</v>
      </c>
    </row>
    <row r="4770" spans="1:16">
      <c r="A4770">
        <v>2458137.0520819998</v>
      </c>
      <c r="B4770" s="7">
        <f t="shared" si="77"/>
        <v>43118.552081999835</v>
      </c>
      <c r="C4770">
        <v>0.772895</v>
      </c>
      <c r="D4770">
        <v>-7.5927999999999995E-2</v>
      </c>
      <c r="E4770">
        <v>-2.7022000000000001E-2</v>
      </c>
      <c r="F4770" s="15">
        <f>Analytic!I4779-Simulated!C4770</f>
        <v>7.0123958521609353E-2</v>
      </c>
      <c r="G4770" s="16">
        <f>Analytic!J4779-Simulated!D4770</f>
        <v>0.39348301486215131</v>
      </c>
      <c r="H4770" s="17">
        <f>Analytic!K4779-Simulated!E4770</f>
        <v>3.8669790731476153E-2</v>
      </c>
      <c r="I4770">
        <v>0.84232300000000004</v>
      </c>
      <c r="J4770">
        <v>0.31709900000000002</v>
      </c>
      <c r="K4770">
        <v>9.9590000000000008E-3</v>
      </c>
      <c r="L4770">
        <v>-8.2082000000000002E-2</v>
      </c>
      <c r="M4770" s="15">
        <f>Analytic!I4779-Simulated!I4770</f>
        <v>6.9595852160930782E-4</v>
      </c>
      <c r="N4770" s="16">
        <f>Analytic!J4779-Simulated!J4770</f>
        <v>4.5601486215129938E-4</v>
      </c>
      <c r="O4770" s="17">
        <f>Analytic!K4779-Simulated!K4770</f>
        <v>1.6887907314761547E-3</v>
      </c>
      <c r="P4770" s="17">
        <f>Analytic!L4779-Simulated!L4770</f>
        <v>4.6914554089651228E-4</v>
      </c>
    </row>
    <row r="4771" spans="1:16">
      <c r="A4771">
        <v>2458137.055555</v>
      </c>
      <c r="B4771" s="7">
        <f t="shared" si="77"/>
        <v>43118.55555499997</v>
      </c>
      <c r="C4771">
        <v>0.79415100000000005</v>
      </c>
      <c r="D4771">
        <v>-6.6133999999999998E-2</v>
      </c>
      <c r="E4771">
        <v>-2.7918999999999999E-2</v>
      </c>
      <c r="F4771" s="15">
        <f>Analytic!I4780-Simulated!C4771</f>
        <v>6.7658921455796217E-2</v>
      </c>
      <c r="G4771" s="16">
        <f>Analytic!J4780-Simulated!D4771</f>
        <v>0.40764388819404829</v>
      </c>
      <c r="H4771" s="17">
        <f>Analytic!K4780-Simulated!E4771</f>
        <v>5.6287068921512057E-2</v>
      </c>
      <c r="I4771">
        <v>0.86131199999999997</v>
      </c>
      <c r="J4771">
        <v>0.34131499999999998</v>
      </c>
      <c r="K4771">
        <v>2.6851E-2</v>
      </c>
      <c r="L4771">
        <v>-7.9936999999999994E-2</v>
      </c>
      <c r="M4771" s="15">
        <f>Analytic!I4780-Simulated!I4771</f>
        <v>4.9792145579630187E-4</v>
      </c>
      <c r="N4771" s="16">
        <f>Analytic!J4780-Simulated!J4771</f>
        <v>1.9488819404828162E-4</v>
      </c>
      <c r="O4771" s="17">
        <f>Analytic!K4780-Simulated!K4771</f>
        <v>1.5170689215120541E-3</v>
      </c>
      <c r="P4771" s="17">
        <f>Analytic!L4780-Simulated!L4771</f>
        <v>5.1532137212881302E-4</v>
      </c>
    </row>
    <row r="4772" spans="1:16">
      <c r="A4772">
        <v>2458137.0590269999</v>
      </c>
      <c r="B4772" s="7">
        <f t="shared" si="77"/>
        <v>43118.559026999865</v>
      </c>
      <c r="C4772">
        <v>0.81275500000000001</v>
      </c>
      <c r="D4772">
        <v>-5.6043999999999997E-2</v>
      </c>
      <c r="E4772">
        <v>-2.8701000000000001E-2</v>
      </c>
      <c r="F4772" s="15">
        <f>Analytic!I4781-Simulated!C4772</f>
        <v>6.5052376394071909E-2</v>
      </c>
      <c r="G4772" s="16">
        <f>Analytic!J4781-Simulated!D4772</f>
        <v>0.42040177658692135</v>
      </c>
      <c r="H4772" s="17">
        <f>Analytic!K4781-Simulated!E4772</f>
        <v>7.3697393624603938E-2</v>
      </c>
      <c r="I4772">
        <v>0.87749999999999995</v>
      </c>
      <c r="J4772">
        <v>0.36440800000000001</v>
      </c>
      <c r="K4772">
        <v>4.3659000000000003E-2</v>
      </c>
      <c r="L4772">
        <v>-7.7530000000000002E-2</v>
      </c>
      <c r="M4772" s="15">
        <f>Analytic!I4781-Simulated!I4772</f>
        <v>3.073763940719676E-4</v>
      </c>
      <c r="N4772" s="16">
        <f>Analytic!J4781-Simulated!J4772</f>
        <v>-5.0223413078642754E-5</v>
      </c>
      <c r="O4772" s="17">
        <f>Analytic!K4781-Simulated!K4772</f>
        <v>1.3373936246039303E-3</v>
      </c>
      <c r="P4772" s="17">
        <f>Analytic!L4781-Simulated!L4772</f>
        <v>5.5693807143665508E-4</v>
      </c>
    </row>
    <row r="4773" spans="1:16">
      <c r="A4773">
        <v>2458137.0624990002</v>
      </c>
      <c r="B4773" s="7">
        <f t="shared" si="77"/>
        <v>43118.562499000225</v>
      </c>
      <c r="C4773">
        <v>0.82865200000000006</v>
      </c>
      <c r="D4773">
        <v>-4.5696000000000001E-2</v>
      </c>
      <c r="E4773">
        <v>-2.9366E-2</v>
      </c>
      <c r="F4773" s="15">
        <f>Analytic!I4782-Simulated!C4773</f>
        <v>6.2307468493306595E-2</v>
      </c>
      <c r="G4773" s="16">
        <f>Analytic!J4782-Simulated!D4773</f>
        <v>0.43172061990601684</v>
      </c>
      <c r="H4773" s="17">
        <f>Analytic!K4782-Simulated!E4773</f>
        <v>9.0844865069050137E-2</v>
      </c>
      <c r="I4773">
        <v>0.89083599999999996</v>
      </c>
      <c r="J4773">
        <v>0.38630199999999998</v>
      </c>
      <c r="K4773">
        <v>6.0325999999999998E-2</v>
      </c>
      <c r="L4773">
        <v>-7.4869000000000005E-2</v>
      </c>
      <c r="M4773" s="15">
        <f>Analytic!I4782-Simulated!I4773</f>
        <v>1.2346849330668874E-4</v>
      </c>
      <c r="N4773" s="16">
        <f>Analytic!J4782-Simulated!J4773</f>
        <v>-2.7738009398314833E-4</v>
      </c>
      <c r="O4773" s="17">
        <f>Analytic!K4782-Simulated!K4773</f>
        <v>1.1528650690501366E-3</v>
      </c>
      <c r="P4773" s="17">
        <f>Analytic!L4782-Simulated!L4773</f>
        <v>5.9405858662536781E-4</v>
      </c>
    </row>
    <row r="4774" spans="1:16">
      <c r="A4774">
        <v>2458137.0659710001</v>
      </c>
      <c r="B4774" s="7">
        <f t="shared" si="77"/>
        <v>43118.56597100012</v>
      </c>
      <c r="C4774">
        <v>0.84179599999999999</v>
      </c>
      <c r="D4774">
        <v>-3.5129000000000001E-2</v>
      </c>
      <c r="E4774">
        <v>-2.9911E-2</v>
      </c>
      <c r="F4774" s="15">
        <f>Analytic!I4783-Simulated!C4774</f>
        <v>5.942756599267407E-2</v>
      </c>
      <c r="G4774" s="16">
        <f>Analytic!J4783-Simulated!D4774</f>
        <v>0.4415691863072026</v>
      </c>
      <c r="H4774" s="17">
        <f>Analytic!K4783-Simulated!E4774</f>
        <v>0.10767305625820089</v>
      </c>
      <c r="I4774">
        <v>0.90127599999999997</v>
      </c>
      <c r="J4774">
        <v>0.40692600000000001</v>
      </c>
      <c r="K4774">
        <v>7.6797000000000004E-2</v>
      </c>
      <c r="L4774">
        <v>-7.1959999999999996E-2</v>
      </c>
      <c r="M4774" s="15">
        <f>Analytic!I4783-Simulated!I4774</f>
        <v>-5.243400732590775E-5</v>
      </c>
      <c r="N4774" s="16">
        <f>Analytic!J4783-Simulated!J4774</f>
        <v>-4.8581369279743214E-4</v>
      </c>
      <c r="O4774" s="17">
        <f>Analytic!K4783-Simulated!K4774</f>
        <v>9.6505625820088314E-4</v>
      </c>
      <c r="P4774" s="17">
        <f>Analytic!L4783-Simulated!L4774</f>
        <v>6.2393711302494159E-4</v>
      </c>
    </row>
    <row r="4775" spans="1:16">
      <c r="A4775">
        <v>2458137.069443</v>
      </c>
      <c r="B4775" s="7">
        <f t="shared" si="77"/>
        <v>43118.569443000015</v>
      </c>
      <c r="C4775">
        <v>0.85215099999999999</v>
      </c>
      <c r="D4775">
        <v>-2.4383999999999999E-2</v>
      </c>
      <c r="E4775">
        <v>-3.0332000000000001E-2</v>
      </c>
      <c r="F4775" s="15">
        <f>Analytic!I4784-Simulated!C4775</f>
        <v>5.6415398402122729E-2</v>
      </c>
      <c r="G4775" s="16">
        <f>Analytic!J4784-Simulated!D4775</f>
        <v>0.44992229988958954</v>
      </c>
      <c r="H4775" s="17">
        <f>Analytic!K4784-Simulated!E4775</f>
        <v>0.12412518615110346</v>
      </c>
      <c r="I4775">
        <v>0.90878800000000004</v>
      </c>
      <c r="J4775">
        <v>0.42620999999999998</v>
      </c>
      <c r="K4775">
        <v>9.3017000000000002E-2</v>
      </c>
      <c r="L4775">
        <v>-6.8815000000000001E-2</v>
      </c>
      <c r="M4775" s="15">
        <f>Analytic!I4784-Simulated!I4775</f>
        <v>-2.2160159787731892E-4</v>
      </c>
      <c r="N4775" s="16">
        <f>Analytic!J4784-Simulated!J4775</f>
        <v>-6.7170011041045585E-4</v>
      </c>
      <c r="O4775" s="17">
        <f>Analytic!K4784-Simulated!K4775</f>
        <v>7.7618615110346123E-4</v>
      </c>
      <c r="P4775" s="17">
        <f>Analytic!L4784-Simulated!L4775</f>
        <v>6.4904744253187208E-4</v>
      </c>
    </row>
    <row r="4776" spans="1:16">
      <c r="A4776">
        <v>2458137.0729160002</v>
      </c>
      <c r="B4776" s="7">
        <f t="shared" si="77"/>
        <v>43118.57291600015</v>
      </c>
      <c r="C4776">
        <v>0.85968999999999995</v>
      </c>
      <c r="D4776">
        <v>-1.3502999999999999E-2</v>
      </c>
      <c r="E4776">
        <v>-3.0627000000000001E-2</v>
      </c>
      <c r="F4776" s="15">
        <f>Analytic!I4785-Simulated!C4776</f>
        <v>5.3274164346723385E-2</v>
      </c>
      <c r="G4776" s="16">
        <f>Analytic!J4785-Simulated!D4776</f>
        <v>0.45676005520083929</v>
      </c>
      <c r="H4776" s="17">
        <f>Analytic!K4785-Simulated!E4776</f>
        <v>0.14014729074915616</v>
      </c>
      <c r="I4776">
        <v>0.91334700000000002</v>
      </c>
      <c r="J4776">
        <v>0.44409199999999999</v>
      </c>
      <c r="K4776">
        <v>0.10893</v>
      </c>
      <c r="L4776">
        <v>-6.5442E-2</v>
      </c>
      <c r="M4776" s="15">
        <f>Analytic!I4785-Simulated!I4776</f>
        <v>-3.8283565327668079E-4</v>
      </c>
      <c r="N4776" s="16">
        <f>Analytic!J4785-Simulated!J4776</f>
        <v>-8.349447991606862E-4</v>
      </c>
      <c r="O4776" s="17">
        <f>Analytic!K4785-Simulated!K4776</f>
        <v>5.9029074915616098E-4</v>
      </c>
      <c r="P4776" s="17">
        <f>Analytic!L4785-Simulated!L4776</f>
        <v>6.6711384225501269E-4</v>
      </c>
    </row>
    <row r="4777" spans="1:16">
      <c r="A4777">
        <v>2458137.076388</v>
      </c>
      <c r="B4777" s="7">
        <f t="shared" si="77"/>
        <v>43118.576388000045</v>
      </c>
      <c r="C4777">
        <v>0.86439900000000003</v>
      </c>
      <c r="D4777">
        <v>-2.529E-3</v>
      </c>
      <c r="E4777">
        <v>-3.0793999999999998E-2</v>
      </c>
      <c r="F4777" s="15">
        <f>Analytic!I4786-Simulated!C4777</f>
        <v>5.0003608717519299E-2</v>
      </c>
      <c r="G4777" s="16">
        <f>Analytic!J4786-Simulated!D4777</f>
        <v>0.4620680179002456</v>
      </c>
      <c r="H4777" s="17">
        <f>Analytic!K4786-Simulated!E4777</f>
        <v>0.15568639153451366</v>
      </c>
      <c r="I4777">
        <v>0.91493999999999998</v>
      </c>
      <c r="J4777">
        <v>0.46051300000000001</v>
      </c>
      <c r="K4777">
        <v>0.124485</v>
      </c>
      <c r="L4777">
        <v>-6.1852999999999998E-2</v>
      </c>
      <c r="M4777" s="15">
        <f>Analytic!I4786-Simulated!I4777</f>
        <v>-5.3739128248064816E-4</v>
      </c>
      <c r="N4777" s="16">
        <f>Analytic!J4786-Simulated!J4777</f>
        <v>-9.739820997544113E-4</v>
      </c>
      <c r="O4777" s="17">
        <f>Analytic!K4786-Simulated!K4777</f>
        <v>4.0739153451367638E-4</v>
      </c>
      <c r="P4777" s="17">
        <f>Analytic!L4786-Simulated!L4777</f>
        <v>6.791443627288743E-4</v>
      </c>
    </row>
    <row r="4778" spans="1:16">
      <c r="A4778">
        <v>2458137.0798599999</v>
      </c>
      <c r="B4778" s="7">
        <f t="shared" si="77"/>
        <v>43118.57985999994</v>
      </c>
      <c r="C4778">
        <v>0.86626899999999996</v>
      </c>
      <c r="D4778">
        <v>8.4950000000000008E-3</v>
      </c>
      <c r="E4778">
        <v>-3.0832999999999999E-2</v>
      </c>
      <c r="F4778" s="15">
        <f>Analytic!I4787-Simulated!C4778</f>
        <v>4.6608068878644993E-2</v>
      </c>
      <c r="G4778" s="16">
        <f>Analytic!J4787-Simulated!D4778</f>
        <v>0.46583641092893557</v>
      </c>
      <c r="H4778" s="17">
        <f>Analytic!K4787-Simulated!E4778</f>
        <v>0.17069266071410663</v>
      </c>
      <c r="I4778">
        <v>0.91356300000000001</v>
      </c>
      <c r="J4778">
        <v>0.47541899999999998</v>
      </c>
      <c r="K4778">
        <v>0.139629</v>
      </c>
      <c r="L4778">
        <v>-5.806E-2</v>
      </c>
      <c r="M4778" s="15">
        <f>Analytic!I4787-Simulated!I4778</f>
        <v>-6.8593112135506562E-4</v>
      </c>
      <c r="N4778" s="16">
        <f>Analytic!J4787-Simulated!J4778</f>
        <v>-1.087589071064432E-3</v>
      </c>
      <c r="O4778" s="17">
        <f>Analytic!K4787-Simulated!K4778</f>
        <v>2.3066071410662858E-4</v>
      </c>
      <c r="P4778" s="17">
        <f>Analytic!L4787-Simulated!L4778</f>
        <v>6.8546646770643177E-4</v>
      </c>
    </row>
    <row r="4779" spans="1:16">
      <c r="A4779">
        <v>2458137.0833319998</v>
      </c>
      <c r="B4779" s="7">
        <f t="shared" si="77"/>
        <v>43118.583331999835</v>
      </c>
      <c r="C4779">
        <v>0.86530499999999999</v>
      </c>
      <c r="D4779">
        <v>1.9526000000000002E-2</v>
      </c>
      <c r="E4779">
        <v>-3.0741000000000001E-2</v>
      </c>
      <c r="F4779" s="15">
        <f>Analytic!I4788-Simulated!C4779</f>
        <v>4.3087489780987198E-2</v>
      </c>
      <c r="G4779" s="16">
        <f>Analytic!J4788-Simulated!D4779</f>
        <v>0.46806028558361601</v>
      </c>
      <c r="H4779" s="17">
        <f>Analytic!K4788-Simulated!E4779</f>
        <v>0.18511458273351561</v>
      </c>
      <c r="I4779">
        <v>0.90922000000000003</v>
      </c>
      <c r="J4779">
        <v>0.488763</v>
      </c>
      <c r="K4779">
        <v>0.154311</v>
      </c>
      <c r="L4779">
        <v>-5.4074999999999998E-2</v>
      </c>
      <c r="M4779" s="15">
        <f>Analytic!I4788-Simulated!I4779</f>
        <v>-8.2751021901283917E-4</v>
      </c>
      <c r="N4779" s="16">
        <f>Analytic!J4788-Simulated!J4779</f>
        <v>-1.176714416384006E-3</v>
      </c>
      <c r="O4779" s="17">
        <f>Analytic!K4788-Simulated!K4779</f>
        <v>6.258273351561483E-5</v>
      </c>
      <c r="P4779" s="17">
        <f>Analytic!L4788-Simulated!L4779</f>
        <v>6.8576487000183289E-4</v>
      </c>
    </row>
    <row r="4780" spans="1:16">
      <c r="A4780">
        <v>2458137.086805</v>
      </c>
      <c r="B4780" s="7">
        <f t="shared" si="77"/>
        <v>43118.58680499997</v>
      </c>
      <c r="C4780">
        <v>0.86151800000000001</v>
      </c>
      <c r="D4780">
        <v>3.0519999999999999E-2</v>
      </c>
      <c r="E4780">
        <v>-3.0519000000000001E-2</v>
      </c>
      <c r="F4780" s="15">
        <f>Analytic!I4789-Simulated!C4780</f>
        <v>3.9445407933416221E-2</v>
      </c>
      <c r="G4780" s="16">
        <f>Analytic!J4789-Simulated!D4780</f>
        <v>0.46874067693964322</v>
      </c>
      <c r="H4780" s="17">
        <f>Analytic!K4789-Simulated!E4780</f>
        <v>0.19890611153745191</v>
      </c>
      <c r="I4780">
        <v>0.90192600000000001</v>
      </c>
      <c r="J4780">
        <v>0.50050099999999997</v>
      </c>
      <c r="K4780">
        <v>0.16848199999999999</v>
      </c>
      <c r="L4780">
        <v>-4.9910999999999997E-2</v>
      </c>
      <c r="M4780" s="15">
        <f>Analytic!I4789-Simulated!I4780</f>
        <v>-9.6259206658377838E-4</v>
      </c>
      <c r="N4780" s="16">
        <f>Analytic!J4789-Simulated!J4780</f>
        <v>-1.2403230603567628E-3</v>
      </c>
      <c r="O4780" s="17">
        <f>Analytic!K4789-Simulated!K4780</f>
        <v>-9.4888462548070596E-5</v>
      </c>
      <c r="P4780" s="17">
        <f>Analytic!L4789-Simulated!L4780</f>
        <v>6.8012145080987435E-4</v>
      </c>
    </row>
    <row r="4781" spans="1:16">
      <c r="A4781">
        <v>2458137.0902769999</v>
      </c>
      <c r="B4781" s="7">
        <f t="shared" si="77"/>
        <v>43118.590276999865</v>
      </c>
      <c r="C4781">
        <v>0.85493200000000003</v>
      </c>
      <c r="D4781">
        <v>4.1432999999999998E-2</v>
      </c>
      <c r="E4781">
        <v>-3.0165000000000001E-2</v>
      </c>
      <c r="F4781" s="15">
        <f>Analytic!I4790-Simulated!C4781</f>
        <v>3.5681904283524912E-2</v>
      </c>
      <c r="G4781" s="16">
        <f>Analytic!J4790-Simulated!D4781</f>
        <v>0.46788374311936348</v>
      </c>
      <c r="H4781" s="17">
        <f>Analytic!K4790-Simulated!E4781</f>
        <v>0.21201982306684922</v>
      </c>
      <c r="I4781">
        <v>0.89170700000000003</v>
      </c>
      <c r="J4781">
        <v>0.51059600000000005</v>
      </c>
      <c r="K4781">
        <v>0.18209600000000001</v>
      </c>
      <c r="L4781">
        <v>-4.5581000000000003E-2</v>
      </c>
      <c r="M4781" s="15">
        <f>Analytic!I4790-Simulated!I4781</f>
        <v>-1.0930957164750899E-3</v>
      </c>
      <c r="N4781" s="16">
        <f>Analytic!J4790-Simulated!J4781</f>
        <v>-1.2792568806365701E-3</v>
      </c>
      <c r="O4781" s="17">
        <f>Analytic!K4790-Simulated!K4781</f>
        <v>-2.4117693315078848E-4</v>
      </c>
      <c r="P4781" s="17">
        <f>Analytic!L4790-Simulated!L4781</f>
        <v>6.6805713304763509E-4</v>
      </c>
    </row>
    <row r="4782" spans="1:16">
      <c r="A4782">
        <v>2458137.0937490002</v>
      </c>
      <c r="B4782" s="7">
        <f t="shared" si="77"/>
        <v>43118.593749000225</v>
      </c>
      <c r="C4782">
        <v>0.84557800000000005</v>
      </c>
      <c r="D4782">
        <v>5.2220999999999997E-2</v>
      </c>
      <c r="E4782">
        <v>-2.9682E-2</v>
      </c>
      <c r="F4782" s="15">
        <f>Analytic!I4791-Simulated!C4782</f>
        <v>3.1799526160558478E-2</v>
      </c>
      <c r="G4782" s="16">
        <f>Analytic!J4791-Simulated!D4782</f>
        <v>0.46550088795445271</v>
      </c>
      <c r="H4782" s="17">
        <f>Analytic!K4791-Simulated!E4782</f>
        <v>0.22441506249842907</v>
      </c>
      <c r="I4782">
        <v>0.87859699999999996</v>
      </c>
      <c r="J4782">
        <v>0.519015</v>
      </c>
      <c r="K4782">
        <v>0.195107</v>
      </c>
      <c r="L4782">
        <v>-4.1100999999999999E-2</v>
      </c>
      <c r="M4782" s="15">
        <f>Analytic!I4791-Simulated!I4782</f>
        <v>-1.2194738394414317E-3</v>
      </c>
      <c r="N4782" s="16">
        <f>Analytic!J4791-Simulated!J4782</f>
        <v>-1.2931120455472733E-3</v>
      </c>
      <c r="O4782" s="17">
        <f>Analytic!K4791-Simulated!K4782</f>
        <v>-3.739375015709423E-4</v>
      </c>
      <c r="P4782" s="17">
        <f>Analytic!L4791-Simulated!L4782</f>
        <v>6.5157557303601593E-4</v>
      </c>
    </row>
    <row r="4783" spans="1:16">
      <c r="A4783">
        <v>2458137.0972210001</v>
      </c>
      <c r="B4783" s="7">
        <f t="shared" si="77"/>
        <v>43118.59722100012</v>
      </c>
      <c r="C4783">
        <v>0.83349799999999996</v>
      </c>
      <c r="D4783">
        <v>6.2843999999999997E-2</v>
      </c>
      <c r="E4783">
        <v>-2.9069999999999999E-2</v>
      </c>
      <c r="F4783" s="15">
        <f>Analytic!I4792-Simulated!C4783</f>
        <v>2.7799178533711055E-2</v>
      </c>
      <c r="G4783" s="16">
        <f>Analytic!J4792-Simulated!D4783</f>
        <v>0.46160486664448752</v>
      </c>
      <c r="H4783" s="17">
        <f>Analytic!K4792-Simulated!E4783</f>
        <v>0.23605008574925435</v>
      </c>
      <c r="I4783">
        <v>0.86263800000000002</v>
      </c>
      <c r="J4783">
        <v>0.52573400000000003</v>
      </c>
      <c r="K4783">
        <v>0.20747199999999999</v>
      </c>
      <c r="L4783">
        <v>-3.6484000000000003E-2</v>
      </c>
      <c r="M4783" s="15">
        <f>Analytic!I4792-Simulated!I4783</f>
        <v>-1.3408214662889995E-3</v>
      </c>
      <c r="N4783" s="16">
        <f>Analytic!J4792-Simulated!J4783</f>
        <v>-1.2851333555125022E-3</v>
      </c>
      <c r="O4783" s="17">
        <f>Analytic!K4792-Simulated!K4783</f>
        <v>-4.9191425074565642E-4</v>
      </c>
      <c r="P4783" s="17">
        <f>Analytic!L4792-Simulated!L4783</f>
        <v>6.2920852882838302E-4</v>
      </c>
    </row>
    <row r="4784" spans="1:16">
      <c r="A4784">
        <v>2458137.100693</v>
      </c>
      <c r="B4784" s="7">
        <f t="shared" si="77"/>
        <v>43118.600693000015</v>
      </c>
      <c r="C4784">
        <v>0.81874100000000005</v>
      </c>
      <c r="D4784">
        <v>7.3258000000000004E-2</v>
      </c>
      <c r="E4784">
        <v>-2.8330000000000001E-2</v>
      </c>
      <c r="F4784" s="15">
        <f>Analytic!I4793-Simulated!C4784</f>
        <v>2.3683984938081659E-2</v>
      </c>
      <c r="G4784" s="16">
        <f>Analytic!J4793-Simulated!D4784</f>
        <v>0.45621787406945874</v>
      </c>
      <c r="H4784" s="17">
        <f>Analytic!K4793-Simulated!E4784</f>
        <v>0.24688619478785065</v>
      </c>
      <c r="I4784">
        <v>0.84388399999999997</v>
      </c>
      <c r="J4784">
        <v>0.53073000000000004</v>
      </c>
      <c r="K4784">
        <v>0.21915100000000001</v>
      </c>
      <c r="L4784">
        <v>-3.1746999999999997E-2</v>
      </c>
      <c r="M4784" s="15">
        <f>Analytic!I4793-Simulated!I4784</f>
        <v>-1.4590150619182563E-3</v>
      </c>
      <c r="N4784" s="16">
        <f>Analytic!J4793-Simulated!J4784</f>
        <v>-1.2541259305413055E-3</v>
      </c>
      <c r="O4784" s="17">
        <f>Analytic!K4793-Simulated!K4784</f>
        <v>-5.9480521214935744E-4</v>
      </c>
      <c r="P4784" s="17">
        <f>Analytic!L4793-Simulated!L4784</f>
        <v>6.0306275820872987E-4</v>
      </c>
    </row>
    <row r="4785" spans="1:16">
      <c r="A4785">
        <v>2458137.1041660002</v>
      </c>
      <c r="B4785" s="7">
        <f t="shared" si="77"/>
        <v>43118.60416600015</v>
      </c>
      <c r="C4785">
        <v>0.80136799999999997</v>
      </c>
      <c r="D4785">
        <v>8.3423999999999998E-2</v>
      </c>
      <c r="E4785">
        <v>-2.7465E-2</v>
      </c>
      <c r="F4785" s="15">
        <f>Analytic!I4794-Simulated!C4785</f>
        <v>1.9454118519122821E-2</v>
      </c>
      <c r="G4785" s="16">
        <f>Analytic!J4794-Simulated!D4785</f>
        <v>0.44936261546983863</v>
      </c>
      <c r="H4785" s="17">
        <f>Analytic!K4794-Simulated!E4785</f>
        <v>0.25688886631315605</v>
      </c>
      <c r="I4785">
        <v>0.82239600000000002</v>
      </c>
      <c r="J4785">
        <v>0.53398999999999996</v>
      </c>
      <c r="K4785">
        <v>0.230104</v>
      </c>
      <c r="L4785">
        <v>-2.6904000000000001E-2</v>
      </c>
      <c r="M4785" s="15">
        <f>Analytic!I4794-Simulated!I4785</f>
        <v>-1.5738814808772261E-3</v>
      </c>
      <c r="N4785" s="16">
        <f>Analytic!J4794-Simulated!J4785</f>
        <v>-1.2033845301613333E-3</v>
      </c>
      <c r="O4785" s="17">
        <f>Analytic!K4794-Simulated!K4785</f>
        <v>-6.8013368684394226E-4</v>
      </c>
      <c r="P4785" s="17">
        <f>Analytic!L4794-Simulated!L4785</f>
        <v>5.718682943066343E-4</v>
      </c>
    </row>
    <row r="4786" spans="1:16">
      <c r="A4786">
        <v>2458137.107638</v>
      </c>
      <c r="B4786" s="7">
        <f t="shared" si="77"/>
        <v>43118.607638000045</v>
      </c>
      <c r="C4786">
        <v>0.78144499999999995</v>
      </c>
      <c r="D4786">
        <v>9.3302999999999997E-2</v>
      </c>
      <c r="E4786">
        <v>-2.6476E-2</v>
      </c>
      <c r="F4786" s="15">
        <f>Analytic!I4795-Simulated!C4786</f>
        <v>1.5113603743469817E-2</v>
      </c>
      <c r="G4786" s="16">
        <f>Analytic!J4795-Simulated!D4786</f>
        <v>0.44106735926509066</v>
      </c>
      <c r="H4786" s="17">
        <f>Analytic!K4795-Simulated!E4786</f>
        <v>0.2660238733841046</v>
      </c>
      <c r="I4786">
        <v>0.79824600000000001</v>
      </c>
      <c r="J4786">
        <v>0.53550399999999998</v>
      </c>
      <c r="K4786">
        <v>0.24029600000000001</v>
      </c>
      <c r="L4786">
        <v>-2.1971999999999998E-2</v>
      </c>
      <c r="M4786" s="15">
        <f>Analytic!I4795-Simulated!I4786</f>
        <v>-1.6873962565302492E-3</v>
      </c>
      <c r="N4786" s="16">
        <f>Analytic!J4795-Simulated!J4786</f>
        <v>-1.1336407349092914E-3</v>
      </c>
      <c r="O4786" s="17">
        <f>Analytic!K4795-Simulated!K4786</f>
        <v>-7.481266158953781E-4</v>
      </c>
      <c r="P4786" s="17">
        <f>Analytic!L4795-Simulated!L4786</f>
        <v>5.3702794230079884E-4</v>
      </c>
    </row>
    <row r="4787" spans="1:16">
      <c r="A4787">
        <v>2458137.1111099999</v>
      </c>
      <c r="B4787" s="7">
        <f t="shared" si="77"/>
        <v>43118.61110999994</v>
      </c>
      <c r="C4787">
        <v>0.75904899999999997</v>
      </c>
      <c r="D4787">
        <v>0.102857</v>
      </c>
      <c r="E4787">
        <v>-2.5368000000000002E-2</v>
      </c>
      <c r="F4787" s="15">
        <f>Analytic!I4796-Simulated!C4787</f>
        <v>1.0664089418530254E-2</v>
      </c>
      <c r="G4787" s="16">
        <f>Analytic!J4796-Simulated!D4787</f>
        <v>0.43136497183950073</v>
      </c>
      <c r="H4787" s="17">
        <f>Analytic!K4796-Simulated!E4787</f>
        <v>0.27426339960580548</v>
      </c>
      <c r="I4787">
        <v>0.77151199999999998</v>
      </c>
      <c r="J4787">
        <v>0.53527000000000002</v>
      </c>
      <c r="K4787">
        <v>0.249693</v>
      </c>
      <c r="L4787">
        <v>-1.6968E-2</v>
      </c>
      <c r="M4787" s="15">
        <f>Analytic!I4796-Simulated!I4787</f>
        <v>-1.7989105814697481E-3</v>
      </c>
      <c r="N4787" s="16">
        <f>Analytic!J4796-Simulated!J4787</f>
        <v>-1.0480281604993147E-3</v>
      </c>
      <c r="O4787" s="17">
        <f>Analytic!K4796-Simulated!K4787</f>
        <v>-7.9760039419449202E-4</v>
      </c>
      <c r="P4787" s="17">
        <f>Analytic!L4796-Simulated!L4787</f>
        <v>4.9966783686044083E-4</v>
      </c>
    </row>
    <row r="4788" spans="1:16">
      <c r="A4788">
        <v>2458137.1145819998</v>
      </c>
      <c r="B4788" s="7">
        <f t="shared" si="77"/>
        <v>43118.614581999835</v>
      </c>
      <c r="C4788">
        <v>0.73426400000000003</v>
      </c>
      <c r="D4788">
        <v>0.112051</v>
      </c>
      <c r="E4788">
        <v>-2.4143000000000001E-2</v>
      </c>
      <c r="F4788" s="15">
        <f>Analytic!I4797-Simulated!C4788</f>
        <v>6.1085937568825521E-3</v>
      </c>
      <c r="G4788" s="16">
        <f>Analytic!J4797-Simulated!D4788</f>
        <v>0.42029093418249774</v>
      </c>
      <c r="H4788" s="17">
        <f>Analytic!K4797-Simulated!E4788</f>
        <v>0.28157914550200625</v>
      </c>
      <c r="I4788">
        <v>0.742282</v>
      </c>
      <c r="J4788">
        <v>0.53329000000000004</v>
      </c>
      <c r="K4788">
        <v>0.258266</v>
      </c>
      <c r="L4788">
        <v>-1.1906999999999999E-2</v>
      </c>
      <c r="M4788" s="15">
        <f>Analytic!I4797-Simulated!I4788</f>
        <v>-1.9094062431174175E-3</v>
      </c>
      <c r="N4788" s="16">
        <f>Analytic!J4797-Simulated!J4788</f>
        <v>-9.4806581750228602E-4</v>
      </c>
      <c r="O4788" s="17">
        <f>Analytic!K4797-Simulated!K4788</f>
        <v>-8.2985449799377609E-4</v>
      </c>
      <c r="P4788" s="17">
        <f>Analytic!L4797-Simulated!L4788</f>
        <v>4.5868889637000997E-4</v>
      </c>
    </row>
    <row r="4789" spans="1:16">
      <c r="A4789">
        <v>2458137.118055</v>
      </c>
      <c r="B4789" s="7">
        <f t="shared" si="77"/>
        <v>43118.61805499997</v>
      </c>
      <c r="C4789">
        <v>0.70718099999999995</v>
      </c>
      <c r="D4789">
        <v>0.12085</v>
      </c>
      <c r="E4789">
        <v>-2.2806E-2</v>
      </c>
      <c r="F4789" s="15">
        <f>Analytic!I4798-Simulated!C4789</f>
        <v>1.4512223115541456E-3</v>
      </c>
      <c r="G4789" s="16">
        <f>Analytic!J4798-Simulated!D4789</f>
        <v>0.4078863403295454</v>
      </c>
      <c r="H4789" s="17">
        <f>Analytic!K4798-Simulated!E4789</f>
        <v>0.28794842672916027</v>
      </c>
      <c r="I4789">
        <v>0.71065199999999995</v>
      </c>
      <c r="J4789">
        <v>0.52957399999999999</v>
      </c>
      <c r="K4789">
        <v>0.26598699999999997</v>
      </c>
      <c r="L4789">
        <v>-6.8069999999999997E-3</v>
      </c>
      <c r="M4789" s="15">
        <f>Analytic!I4798-Simulated!I4789</f>
        <v>-2.0197776884458563E-3</v>
      </c>
      <c r="N4789" s="16">
        <f>Analytic!J4798-Simulated!J4789</f>
        <v>-8.3765967045457135E-4</v>
      </c>
      <c r="O4789" s="17">
        <f>Analytic!K4798-Simulated!K4789</f>
        <v>-8.4457327083969913E-4</v>
      </c>
      <c r="P4789" s="17">
        <f>Analytic!L4798-Simulated!L4789</f>
        <v>4.1581900720954069E-4</v>
      </c>
    </row>
    <row r="4790" spans="1:16">
      <c r="A4790">
        <v>2458137.1215269999</v>
      </c>
      <c r="B4790" s="7">
        <f t="shared" si="77"/>
        <v>43118.621526999865</v>
      </c>
      <c r="C4790">
        <v>0.67789999999999995</v>
      </c>
      <c r="D4790">
        <v>0.129222</v>
      </c>
      <c r="E4790">
        <v>-2.1361000000000002E-2</v>
      </c>
      <c r="F4790" s="15">
        <f>Analytic!I4799-Simulated!C4790</f>
        <v>-3.3051403030613935E-3</v>
      </c>
      <c r="G4790" s="16">
        <f>Analytic!J4799-Simulated!D4790</f>
        <v>0.3941948776086826</v>
      </c>
      <c r="H4790" s="17">
        <f>Analytic!K4799-Simulated!E4790</f>
        <v>0.29335026381360574</v>
      </c>
      <c r="I4790">
        <v>0.67672500000000002</v>
      </c>
      <c r="J4790">
        <v>0.52413500000000002</v>
      </c>
      <c r="K4790">
        <v>0.27283099999999999</v>
      </c>
      <c r="L4790">
        <v>-1.6850000000000001E-3</v>
      </c>
      <c r="M4790" s="15">
        <f>Analytic!I4799-Simulated!I4790</f>
        <v>-2.1301403030614674E-3</v>
      </c>
      <c r="N4790" s="16">
        <f>Analytic!J4799-Simulated!J4790</f>
        <v>-7.1812239131741062E-4</v>
      </c>
      <c r="O4790" s="17">
        <f>Analytic!K4799-Simulated!K4790</f>
        <v>-8.4173618639427072E-4</v>
      </c>
      <c r="P4790" s="17">
        <f>Analytic!L4799-Simulated!L4790</f>
        <v>3.7166576885824028E-4</v>
      </c>
    </row>
    <row r="4791" spans="1:16">
      <c r="A4791">
        <v>2458137.1249990002</v>
      </c>
      <c r="B4791" s="7">
        <f t="shared" si="77"/>
        <v>43118.624999000225</v>
      </c>
      <c r="C4791">
        <v>0.64652699999999996</v>
      </c>
      <c r="D4791">
        <v>0.13714000000000001</v>
      </c>
      <c r="E4791">
        <v>-1.9813000000000001E-2</v>
      </c>
      <c r="F4791" s="15">
        <f>Analytic!I4800-Simulated!C4791</f>
        <v>-8.1561639059243296E-3</v>
      </c>
      <c r="G4791" s="16">
        <f>Analytic!J4800-Simulated!D4791</f>
        <v>0.37926078875671398</v>
      </c>
      <c r="H4791" s="17">
        <f>Analytic!K4800-Simulated!E4791</f>
        <v>0.29776746312114261</v>
      </c>
      <c r="I4791">
        <v>0.64061100000000004</v>
      </c>
      <c r="J4791">
        <v>0.51699300000000004</v>
      </c>
      <c r="K4791">
        <v>0.278777</v>
      </c>
      <c r="L4791">
        <v>3.4420000000000002E-3</v>
      </c>
      <c r="M4791" s="15">
        <f>Analytic!I4800-Simulated!I4791</f>
        <v>-2.2401639059244083E-3</v>
      </c>
      <c r="N4791" s="16">
        <f>Analytic!J4800-Simulated!J4791</f>
        <v>-5.922112432860116E-4</v>
      </c>
      <c r="O4791" s="17">
        <f>Analytic!K4800-Simulated!K4791</f>
        <v>-8.2253687885741611E-4</v>
      </c>
      <c r="P4791" s="17">
        <f>Analytic!L4800-Simulated!L4791</f>
        <v>3.2676962894626982E-4</v>
      </c>
    </row>
    <row r="4792" spans="1:16">
      <c r="A4792">
        <v>2458137.1284710001</v>
      </c>
      <c r="B4792" s="7">
        <f t="shared" si="77"/>
        <v>43118.62847100012</v>
      </c>
      <c r="C4792">
        <v>0.61317200000000005</v>
      </c>
      <c r="D4792">
        <v>0.14457400000000001</v>
      </c>
      <c r="E4792">
        <v>-1.8168E-2</v>
      </c>
      <c r="F4792" s="15">
        <f>Analytic!I4801-Simulated!C4792</f>
        <v>-1.3094430378495114E-2</v>
      </c>
      <c r="G4792" s="16">
        <f>Analytic!J4801-Simulated!D4792</f>
        <v>0.36313681602782821</v>
      </c>
      <c r="H4792" s="17">
        <f>Analytic!K4801-Simulated!E4792</f>
        <v>0.30118668879645316</v>
      </c>
      <c r="I4792">
        <v>0.60242700000000005</v>
      </c>
      <c r="J4792">
        <v>0.50817400000000001</v>
      </c>
      <c r="K4792">
        <v>0.283806</v>
      </c>
      <c r="L4792">
        <v>8.5579999999999996E-3</v>
      </c>
      <c r="M4792" s="15">
        <f>Analytic!I4801-Simulated!I4792</f>
        <v>-2.3494303784951098E-3</v>
      </c>
      <c r="N4792" s="16">
        <f>Analytic!J4801-Simulated!J4792</f>
        <v>-4.6318397217182117E-4</v>
      </c>
      <c r="O4792" s="17">
        <f>Analytic!K4801-Simulated!K4792</f>
        <v>-7.873112035468588E-4</v>
      </c>
      <c r="P4792" s="17">
        <f>Analytic!L4801-Simulated!L4792</f>
        <v>2.8065723597579112E-4</v>
      </c>
    </row>
    <row r="4793" spans="1:16">
      <c r="A4793">
        <v>2458137.131943</v>
      </c>
      <c r="B4793" s="7">
        <f t="shared" si="77"/>
        <v>43118.631943000015</v>
      </c>
      <c r="C4793">
        <v>0.577955</v>
      </c>
      <c r="D4793">
        <v>0.151501</v>
      </c>
      <c r="E4793">
        <v>-1.6431999999999999E-2</v>
      </c>
      <c r="F4793" s="15">
        <f>Analytic!I4802-Simulated!C4793</f>
        <v>-1.8115814268689578E-2</v>
      </c>
      <c r="G4793" s="16">
        <f>Analytic!J4802-Simulated!D4793</f>
        <v>0.3458741274759119</v>
      </c>
      <c r="H4793" s="17">
        <f>Analytic!K4802-Simulated!E4793</f>
        <v>0.30359752543914531</v>
      </c>
      <c r="I4793" s="25">
        <v>0.56361470000000002</v>
      </c>
      <c r="J4793" s="25">
        <v>0.50612639999999998</v>
      </c>
      <c r="K4793" s="25">
        <v>0.30043199999999998</v>
      </c>
      <c r="L4793" s="25">
        <v>2.6290029999999999E-2</v>
      </c>
      <c r="M4793" s="15">
        <f>Analytic!I4802-Simulated!I4793</f>
        <v>-3.7755142686896059E-3</v>
      </c>
      <c r="N4793" s="16">
        <f>Analytic!J4802-Simulated!J4793</f>
        <v>-8.7512725240880829E-3</v>
      </c>
      <c r="O4793" s="17">
        <f>Analytic!K4802-Simulated!K4793</f>
        <v>-1.3266474560854669E-2</v>
      </c>
      <c r="P4793" s="17">
        <f>Analytic!L4802-Simulated!L4793</f>
        <v>-1.241013516327462E-2</v>
      </c>
    </row>
    <row r="4794" spans="1:16">
      <c r="A4794">
        <v>2458137.1354160002</v>
      </c>
      <c r="B4794" s="7">
        <f t="shared" si="77"/>
        <v>43118.63541600015</v>
      </c>
      <c r="C4794">
        <v>0.54099900000000001</v>
      </c>
      <c r="D4794">
        <v>0.15789700000000001</v>
      </c>
      <c r="E4794">
        <v>-1.4611000000000001E-2</v>
      </c>
      <c r="F4794" s="15">
        <f>Analytic!I4803-Simulated!C4794</f>
        <v>-2.3212885136638106E-2</v>
      </c>
      <c r="G4794" s="16">
        <f>Analytic!J4803-Simulated!D4794</f>
        <v>0.32753022564937423</v>
      </c>
      <c r="H4794" s="17">
        <f>Analytic!K4803-Simulated!E4794</f>
        <v>0.30499253131336673</v>
      </c>
      <c r="I4794" s="25">
        <v>0.52163119999999996</v>
      </c>
      <c r="J4794" s="25">
        <v>0.49380990000000002</v>
      </c>
      <c r="K4794" s="25">
        <v>0.30344880000000002</v>
      </c>
      <c r="L4794" s="25">
        <v>3.1372490000000003E-2</v>
      </c>
      <c r="M4794" s="15">
        <f>Analytic!I4803-Simulated!I4794</f>
        <v>-3.8450851366380601E-3</v>
      </c>
      <c r="N4794" s="16">
        <f>Analytic!J4803-Simulated!J4794</f>
        <v>-8.382674350625785E-3</v>
      </c>
      <c r="O4794" s="17">
        <f>Analytic!K4803-Simulated!K4794</f>
        <v>-1.3067268686633271E-2</v>
      </c>
      <c r="P4794" s="17">
        <f>Analytic!L4803-Simulated!L4794</f>
        <v>-1.2496348454650419E-2</v>
      </c>
    </row>
    <row r="4795" spans="1:16">
      <c r="A4795">
        <v>2458137.138888</v>
      </c>
      <c r="B4795" s="7">
        <f t="shared" si="77"/>
        <v>43118.638888000045</v>
      </c>
      <c r="C4795">
        <v>0.50243199999999999</v>
      </c>
      <c r="D4795">
        <v>0.163744</v>
      </c>
      <c r="E4795">
        <v>-1.2711999999999999E-2</v>
      </c>
      <c r="F4795" s="15">
        <f>Analytic!I4804-Simulated!C4795</f>
        <v>-2.8377330337480189E-2</v>
      </c>
      <c r="G4795" s="16">
        <f>Analytic!J4804-Simulated!D4795</f>
        <v>0.30816183899455601</v>
      </c>
      <c r="H4795" s="17">
        <f>Analytic!K4804-Simulated!E4795</f>
        <v>0.30536828191842152</v>
      </c>
      <c r="I4795" s="25">
        <v>0.4779775</v>
      </c>
      <c r="J4795" s="25">
        <v>0.47993330000000001</v>
      </c>
      <c r="K4795" s="25">
        <v>0.30549959999999998</v>
      </c>
      <c r="L4795" s="25">
        <v>3.638943E-2</v>
      </c>
      <c r="M4795" s="15">
        <f>Analytic!I4804-Simulated!I4795</f>
        <v>-3.9228303374801987E-3</v>
      </c>
      <c r="N4795" s="16">
        <f>Analytic!J4804-Simulated!J4795</f>
        <v>-8.0274610054439921E-3</v>
      </c>
      <c r="O4795" s="17">
        <f>Analytic!K4804-Simulated!K4795</f>
        <v>-1.2843318081578459E-2</v>
      </c>
      <c r="P4795" s="17">
        <f>Analytic!L4804-Simulated!L4795</f>
        <v>-1.2578227688576089E-2</v>
      </c>
    </row>
    <row r="4796" spans="1:16">
      <c r="A4796">
        <v>2458137.1423599999</v>
      </c>
      <c r="B4796" s="7">
        <f t="shared" si="77"/>
        <v>43118.64235999994</v>
      </c>
      <c r="C4796">
        <v>0.46238800000000002</v>
      </c>
      <c r="D4796">
        <v>0.16902500000000001</v>
      </c>
      <c r="E4796">
        <v>-1.0741000000000001E-2</v>
      </c>
      <c r="F4796" s="15">
        <f>Analytic!I4805-Simulated!C4796</f>
        <v>-3.3601396871250744E-2</v>
      </c>
      <c r="G4796" s="16">
        <f>Analytic!J4805-Simulated!D4796</f>
        <v>0.28782979631961136</v>
      </c>
      <c r="H4796" s="17">
        <f>Analytic!K4805-Simulated!E4796</f>
        <v>0.3047234037792057</v>
      </c>
      <c r="I4796" s="25">
        <v>0.4327956</v>
      </c>
      <c r="J4796" s="25">
        <v>0.46454610000000002</v>
      </c>
      <c r="K4796" s="25">
        <v>0.30658059999999998</v>
      </c>
      <c r="L4796" s="25">
        <v>4.1323840000000001E-2</v>
      </c>
      <c r="M4796" s="15">
        <f>Analytic!I4805-Simulated!I4796</f>
        <v>-4.0089968712507251E-3</v>
      </c>
      <c r="N4796" s="16">
        <f>Analytic!J4805-Simulated!J4796</f>
        <v>-7.6913036803886725E-3</v>
      </c>
      <c r="O4796" s="17">
        <f>Analytic!K4805-Simulated!K4796</f>
        <v>-1.2598196220794278E-2</v>
      </c>
      <c r="P4796" s="17">
        <f>Analytic!L4805-Simulated!L4796</f>
        <v>-1.2654759584697837E-2</v>
      </c>
    </row>
    <row r="4797" spans="1:16">
      <c r="A4797">
        <v>2458137.1458319998</v>
      </c>
      <c r="B4797" s="7">
        <f t="shared" si="77"/>
        <v>43118.645831999835</v>
      </c>
      <c r="C4797">
        <v>0.42100199999999999</v>
      </c>
      <c r="D4797">
        <v>0.17372399999999999</v>
      </c>
      <c r="E4797">
        <v>-8.7060000000000002E-3</v>
      </c>
      <c r="F4797" s="15">
        <f>Analytic!I4806-Simulated!C4797</f>
        <v>-3.8873350866929779E-2</v>
      </c>
      <c r="G4797" s="16">
        <f>Analytic!J4806-Simulated!D4797</f>
        <v>0.26659888472599208</v>
      </c>
      <c r="H4797" s="17">
        <f>Analytic!K4806-Simulated!E4797</f>
        <v>0.30306159834689589</v>
      </c>
      <c r="I4797" s="25">
        <v>0.38623200000000002</v>
      </c>
      <c r="J4797" s="25">
        <v>0.4477023</v>
      </c>
      <c r="K4797" s="25">
        <v>0.30669109999999999</v>
      </c>
      <c r="L4797" s="25">
        <v>4.615905E-2</v>
      </c>
      <c r="M4797" s="15">
        <f>Analytic!I4806-Simulated!I4797</f>
        <v>-4.1033508669298113E-3</v>
      </c>
      <c r="N4797" s="16">
        <f>Analytic!J4806-Simulated!J4797</f>
        <v>-7.3794152740079277E-3</v>
      </c>
      <c r="O4797" s="17">
        <f>Analytic!K4806-Simulated!K4797</f>
        <v>-1.2335501653104097E-2</v>
      </c>
      <c r="P4797" s="17">
        <f>Analytic!L4806-Simulated!L4797</f>
        <v>-1.2725020679453421E-2</v>
      </c>
    </row>
    <row r="4798" spans="1:16">
      <c r="A4798">
        <v>2458137.149305</v>
      </c>
      <c r="B4798" s="7">
        <f t="shared" si="77"/>
        <v>43118.64930499997</v>
      </c>
      <c r="C4798">
        <v>0.378415</v>
      </c>
      <c r="D4798">
        <v>0.17782999999999999</v>
      </c>
      <c r="E4798">
        <v>-6.6140000000000001E-3</v>
      </c>
      <c r="F4798" s="15">
        <f>Analytic!I4807-Simulated!C4798</f>
        <v>-4.418295321209087E-2</v>
      </c>
      <c r="G4798" s="16">
        <f>Analytic!J4807-Simulated!D4798</f>
        <v>0.24453369146779069</v>
      </c>
      <c r="H4798" s="17">
        <f>Analytic!K4807-Simulated!E4798</f>
        <v>0.300388655932462</v>
      </c>
      <c r="I4798" s="25">
        <v>0.33843849999999998</v>
      </c>
      <c r="J4798" s="25">
        <v>0.42946060000000003</v>
      </c>
      <c r="K4798" s="25">
        <v>0.30583399999999999</v>
      </c>
      <c r="L4798" s="25">
        <v>5.0878699999999999E-2</v>
      </c>
      <c r="M4798" s="15">
        <f>Analytic!I4807-Simulated!I4798</f>
        <v>-4.2064532120908438E-3</v>
      </c>
      <c r="N4798" s="16">
        <f>Analytic!J4807-Simulated!J4798</f>
        <v>-7.096908532209345E-3</v>
      </c>
      <c r="O4798" s="17">
        <f>Analytic!K4807-Simulated!K4798</f>
        <v>-1.2059344067538003E-2</v>
      </c>
      <c r="P4798" s="17">
        <f>Analytic!L4807-Simulated!L4798</f>
        <v>-1.2788096284551922E-2</v>
      </c>
    </row>
    <row r="4799" spans="1:16">
      <c r="A4799">
        <v>2458137.1527769999</v>
      </c>
      <c r="B4799" s="7">
        <f t="shared" si="77"/>
        <v>43118.652776999865</v>
      </c>
      <c r="C4799">
        <v>0.33476899999999998</v>
      </c>
      <c r="D4799">
        <v>0.181334</v>
      </c>
      <c r="E4799">
        <v>-4.4730000000000004E-3</v>
      </c>
      <c r="F4799" s="15">
        <f>Analytic!I4808-Simulated!C4799</f>
        <v>-4.9516949786057363E-2</v>
      </c>
      <c r="G4799" s="16">
        <f>Analytic!J4808-Simulated!D4799</f>
        <v>0.22170143025163436</v>
      </c>
      <c r="H4799" s="17">
        <f>Analytic!K4808-Simulated!E4799</f>
        <v>0.29671445962779985</v>
      </c>
      <c r="I4799" s="25">
        <v>0.28956949999999998</v>
      </c>
      <c r="J4799" s="25">
        <v>0.40988390000000002</v>
      </c>
      <c r="K4799" s="25">
        <v>0.30401539999999999</v>
      </c>
      <c r="L4799" s="25">
        <v>5.5467009999999997E-2</v>
      </c>
      <c r="M4799" s="15">
        <f>Analytic!I4808-Simulated!I4799</f>
        <v>-4.3174497860573591E-3</v>
      </c>
      <c r="N4799" s="16">
        <f>Analytic!J4808-Simulated!J4799</f>
        <v>-6.8484697483656709E-3</v>
      </c>
      <c r="O4799" s="17">
        <f>Analytic!K4808-Simulated!K4799</f>
        <v>-1.1773940372200142E-2</v>
      </c>
      <c r="P4799" s="17">
        <f>Analytic!L4808-Simulated!L4799</f>
        <v>-1.2843300421858078E-2</v>
      </c>
    </row>
    <row r="4800" spans="1:16">
      <c r="A4800">
        <v>2458137.1562490002</v>
      </c>
      <c r="B4800" s="7">
        <f t="shared" si="77"/>
        <v>43118.656249000225</v>
      </c>
      <c r="C4800">
        <v>0.29020899999999999</v>
      </c>
      <c r="D4800">
        <v>0.184229</v>
      </c>
      <c r="E4800">
        <v>-2.2920000000000002E-3</v>
      </c>
      <c r="F4800" s="15">
        <f>Analytic!I4809-Simulated!C4800</f>
        <v>-5.486157470704589E-2</v>
      </c>
      <c r="G4800" s="16">
        <f>Analytic!J4809-Simulated!D4800</f>
        <v>0.19817175254036309</v>
      </c>
      <c r="H4800" s="17">
        <f>Analytic!K4809-Simulated!E4800</f>
        <v>0.29205297920179918</v>
      </c>
      <c r="I4800" s="25">
        <v>0.23978350000000001</v>
      </c>
      <c r="J4800" s="25">
        <v>0.38903900000000002</v>
      </c>
      <c r="K4800" s="25">
        <v>0.30124440000000002</v>
      </c>
      <c r="L4800" s="25">
        <v>5.9908620000000003E-2</v>
      </c>
      <c r="M4800" s="15">
        <f>Analytic!I4809-Simulated!I4800</f>
        <v>-4.4360747070459061E-3</v>
      </c>
      <c r="N4800" s="16">
        <f>Analytic!J4809-Simulated!J4800</f>
        <v>-6.6382474596369256E-3</v>
      </c>
      <c r="O4800" s="17">
        <f>Analytic!K4809-Simulated!K4800</f>
        <v>-1.1483420798200861E-2</v>
      </c>
      <c r="P4800" s="17">
        <f>Analytic!L4809-Simulated!L4800</f>
        <v>-1.2889966897004133E-2</v>
      </c>
    </row>
    <row r="4801" spans="1:16">
      <c r="A4801">
        <v>2458137.1597210001</v>
      </c>
      <c r="B4801" s="7">
        <f t="shared" si="77"/>
        <v>43118.65972100012</v>
      </c>
      <c r="C4801">
        <v>0.24488199999999999</v>
      </c>
      <c r="D4801">
        <v>0.18651200000000001</v>
      </c>
      <c r="E4801">
        <v>-7.7999999999999999E-5</v>
      </c>
      <c r="F4801" s="15">
        <f>Analytic!I4810-Simulated!C4801</f>
        <v>-6.0202064962959406E-2</v>
      </c>
      <c r="G4801" s="16">
        <f>Analytic!J4810-Simulated!D4801</f>
        <v>0.17401454447179493</v>
      </c>
      <c r="H4801" s="17">
        <f>Analytic!K4810-Simulated!E4801</f>
        <v>0.28641925499111798</v>
      </c>
      <c r="I4801" s="25">
        <v>0.18924150000000001</v>
      </c>
      <c r="J4801" s="25">
        <v>0.3669964</v>
      </c>
      <c r="K4801" s="25">
        <v>0.29753350000000001</v>
      </c>
      <c r="L4801" s="25">
        <v>6.4188780000000001E-2</v>
      </c>
      <c r="M4801" s="15">
        <f>Analytic!I4810-Simulated!I4801</f>
        <v>-4.5615649629594246E-3</v>
      </c>
      <c r="N4801" s="16">
        <f>Analytic!J4810-Simulated!J4801</f>
        <v>-6.4698555282050596E-3</v>
      </c>
      <c r="O4801" s="17">
        <f>Analytic!K4810-Simulated!K4801</f>
        <v>-1.1192245008882051E-2</v>
      </c>
      <c r="P4801" s="17">
        <f>Analytic!L4810-Simulated!L4801</f>
        <v>-1.2927591670233274E-2</v>
      </c>
    </row>
    <row r="4802" spans="1:16">
      <c r="A4802">
        <v>2458137.163193</v>
      </c>
      <c r="B4802" s="7">
        <f t="shared" si="77"/>
        <v>43118.663193000015</v>
      </c>
      <c r="C4802">
        <v>0.198935</v>
      </c>
      <c r="D4802">
        <v>0.18817999999999999</v>
      </c>
      <c r="E4802">
        <v>2.1610000000000002E-3</v>
      </c>
      <c r="F4802" s="15">
        <f>Analytic!I4811-Simulated!C4802</f>
        <v>-6.5521184756920647E-2</v>
      </c>
      <c r="G4802" s="16">
        <f>Analytic!J4811-Simulated!D4802</f>
        <v>0.14930371005114371</v>
      </c>
      <c r="H4802" s="17">
        <f>Analytic!K4811-Simulated!E4802</f>
        <v>0.27983237183789211</v>
      </c>
      <c r="I4802" s="25">
        <v>0.1381068</v>
      </c>
      <c r="J4802" s="25">
        <v>0.34383029999999998</v>
      </c>
      <c r="K4802" s="25">
        <v>0.2928982</v>
      </c>
      <c r="L4802" s="25">
        <v>6.8293329999999999E-2</v>
      </c>
      <c r="M4802" s="15">
        <f>Analytic!I4811-Simulated!I4802</f>
        <v>-4.6929847569206484E-3</v>
      </c>
      <c r="N4802" s="16">
        <f>Analytic!J4811-Simulated!J4802</f>
        <v>-6.3465899488562849E-3</v>
      </c>
      <c r="O4802" s="17">
        <f>Analytic!K4811-Simulated!K4802</f>
        <v>-1.090482816210786E-2</v>
      </c>
      <c r="P4802" s="17">
        <f>Analytic!L4811-Simulated!L4802</f>
        <v>-1.2955766678935998E-2</v>
      </c>
    </row>
    <row r="4803" spans="1:16">
      <c r="A4803">
        <v>2458137.1666660002</v>
      </c>
      <c r="B4803" s="7">
        <f t="shared" si="77"/>
        <v>43118.66666600015</v>
      </c>
      <c r="C4803">
        <v>0.15251600000000001</v>
      </c>
      <c r="D4803">
        <v>0.18923400000000001</v>
      </c>
      <c r="E4803">
        <v>4.4159999999999998E-3</v>
      </c>
      <c r="F4803" s="15">
        <f>Analytic!I4812-Simulated!C4803</f>
        <v>-7.0800757868500833E-2</v>
      </c>
      <c r="G4803" s="16">
        <f>Analytic!J4812-Simulated!D4803</f>
        <v>0.1241129413196127</v>
      </c>
      <c r="H4803" s="17">
        <f>Analytic!K4812-Simulated!E4803</f>
        <v>0.27231542315882995</v>
      </c>
      <c r="I4803" s="25">
        <v>8.6544449999999995E-2</v>
      </c>
      <c r="J4803" s="25">
        <v>0.3196175</v>
      </c>
      <c r="K4803" s="25">
        <v>0.28735670000000002</v>
      </c>
      <c r="L4803" s="25">
        <v>7.2208869999999994E-2</v>
      </c>
      <c r="M4803" s="15">
        <f>Analytic!I4812-Simulated!I4803</f>
        <v>-4.829207868500815E-3</v>
      </c>
      <c r="N4803" s="16">
        <f>Analytic!J4812-Simulated!J4803</f>
        <v>-6.2705586803872837E-3</v>
      </c>
      <c r="O4803" s="17">
        <f>Analytic!K4812-Simulated!K4803</f>
        <v>-1.0625276841170095E-2</v>
      </c>
      <c r="P4803" s="17">
        <f>Analytic!L4812-Simulated!L4803</f>
        <v>-1.2974305261508612E-2</v>
      </c>
    </row>
    <row r="4804" spans="1:16">
      <c r="A4804">
        <v>2458137.170138</v>
      </c>
      <c r="B4804" s="7">
        <f t="shared" ref="B4804:B4867" si="78">A4804-2415018.5</f>
        <v>43118.670138000045</v>
      </c>
      <c r="C4804">
        <v>0.105771</v>
      </c>
      <c r="D4804">
        <v>0.18967800000000001</v>
      </c>
      <c r="E4804">
        <v>6.679E-3</v>
      </c>
      <c r="F4804" s="15">
        <f>Analytic!I4813-Simulated!C4804</f>
        <v>-7.6019206304208817E-2</v>
      </c>
      <c r="G4804" s="16">
        <f>Analytic!J4813-Simulated!D4804</f>
        <v>9.8516476244516704E-2</v>
      </c>
      <c r="H4804" s="17">
        <f>Analytic!K4813-Simulated!E4804</f>
        <v>0.26389346526222673</v>
      </c>
      <c r="I4804" s="25">
        <v>3.4720889999999997E-2</v>
      </c>
      <c r="J4804" s="25">
        <v>0.29443839999999999</v>
      </c>
      <c r="K4804" s="25">
        <v>0.28093030000000002</v>
      </c>
      <c r="L4804" s="25">
        <v>7.5922580000000003E-2</v>
      </c>
      <c r="M4804" s="15">
        <f>Analytic!I4813-Simulated!I4804</f>
        <v>-4.9690963042088136E-3</v>
      </c>
      <c r="N4804" s="16">
        <f>Analytic!J4813-Simulated!J4804</f>
        <v>-6.2439237554832716E-3</v>
      </c>
      <c r="O4804" s="17">
        <f>Analytic!K4813-Simulated!K4804</f>
        <v>-1.0357834737773297E-2</v>
      </c>
      <c r="P4804" s="17">
        <f>Analytic!L4813-Simulated!L4804</f>
        <v>-1.2983019327090534E-2</v>
      </c>
    </row>
    <row r="4805" spans="1:16">
      <c r="A4805">
        <v>2458137.1736099999</v>
      </c>
      <c r="B4805" s="7">
        <f t="shared" si="78"/>
        <v>43118.67360999994</v>
      </c>
      <c r="C4805">
        <v>5.8848999999999999E-2</v>
      </c>
      <c r="D4805">
        <v>0.18951699999999999</v>
      </c>
      <c r="E4805">
        <v>8.9420000000000003E-3</v>
      </c>
      <c r="F4805" s="15">
        <f>Analytic!I4814-Simulated!C4805</f>
        <v>-8.1157093492207719E-2</v>
      </c>
      <c r="G4805" s="16">
        <f>Analytic!J4814-Simulated!D4805</f>
        <v>7.2590845115282188E-2</v>
      </c>
      <c r="H4805" s="17">
        <f>Analytic!K4814-Simulated!E4805</f>
        <v>0.25459446206089981</v>
      </c>
      <c r="I4805" s="25">
        <v>-1.719706E-2</v>
      </c>
      <c r="J4805" s="25">
        <v>0.26837559999999999</v>
      </c>
      <c r="K4805" s="25">
        <v>0.27364300000000003</v>
      </c>
      <c r="L4805" s="25">
        <v>7.9422499999999993E-2</v>
      </c>
      <c r="M4805" s="15">
        <f>Analytic!I4814-Simulated!I4805</f>
        <v>-5.11103349220772E-3</v>
      </c>
      <c r="N4805" s="16">
        <f>Analytic!J4814-Simulated!J4805</f>
        <v>-6.2677548847178133E-3</v>
      </c>
      <c r="O4805" s="17">
        <f>Analytic!K4814-Simulated!K4805</f>
        <v>-1.0106537939100213E-2</v>
      </c>
      <c r="P4805" s="17">
        <f>Analytic!L4814-Simulated!L4805</f>
        <v>-1.2981958409933811E-2</v>
      </c>
    </row>
    <row r="4806" spans="1:16">
      <c r="A4806">
        <v>2458137.1770819998</v>
      </c>
      <c r="B4806" s="7">
        <f t="shared" si="78"/>
        <v>43118.677081999835</v>
      </c>
      <c r="C4806">
        <v>1.1893000000000001E-2</v>
      </c>
      <c r="D4806">
        <v>0.18875800000000001</v>
      </c>
      <c r="E4806">
        <v>1.1197E-2</v>
      </c>
      <c r="F4806" s="15">
        <f>Analytic!I4815-Simulated!C4806</f>
        <v>-8.6188670260068989E-2</v>
      </c>
      <c r="G4806" s="16">
        <f>Analytic!J4815-Simulated!D4806</f>
        <v>4.6413606267554613E-2</v>
      </c>
      <c r="H4806" s="17">
        <f>Analytic!K4815-Simulated!E4806</f>
        <v>0.24444922036027206</v>
      </c>
      <c r="I4806" s="25">
        <v>-6.9042179999999995E-2</v>
      </c>
      <c r="J4806" s="25">
        <v>0.24151429999999999</v>
      </c>
      <c r="K4806" s="25">
        <v>0.26552130000000002</v>
      </c>
      <c r="L4806" s="25">
        <v>8.2697439999999997E-2</v>
      </c>
      <c r="M4806" s="15">
        <f>Analytic!I4815-Simulated!I4806</f>
        <v>-5.2534902600689937E-3</v>
      </c>
      <c r="N4806" s="16">
        <f>Analytic!J4815-Simulated!J4806</f>
        <v>-6.3426937324453647E-3</v>
      </c>
      <c r="O4806" s="17">
        <f>Analytic!K4815-Simulated!K4806</f>
        <v>-9.8750796397279461E-3</v>
      </c>
      <c r="P4806" s="17">
        <f>Analytic!L4815-Simulated!L4806</f>
        <v>-1.2971280741169433E-2</v>
      </c>
    </row>
    <row r="4807" spans="1:16">
      <c r="A4807">
        <v>2458137.180555</v>
      </c>
      <c r="B4807" s="7">
        <f t="shared" si="78"/>
        <v>43118.68055499997</v>
      </c>
      <c r="C4807">
        <v>-3.4951000000000003E-2</v>
      </c>
      <c r="D4807">
        <v>0.187412</v>
      </c>
      <c r="E4807">
        <v>1.3434E-2</v>
      </c>
      <c r="F4807" s="15">
        <f>Analytic!I4816-Simulated!C4807</f>
        <v>-9.1091421825335112E-2</v>
      </c>
      <c r="G4807" s="16">
        <f>Analytic!J4816-Simulated!D4807</f>
        <v>2.006107199230403E-2</v>
      </c>
      <c r="H4807" s="17">
        <f>Analytic!K4816-Simulated!E4807</f>
        <v>0.23349331593144712</v>
      </c>
      <c r="I4807" s="25">
        <v>-0.1206479</v>
      </c>
      <c r="J4807" s="25">
        <v>0.2139414</v>
      </c>
      <c r="K4807" s="25">
        <v>0.2565944</v>
      </c>
      <c r="L4807" s="25">
        <v>8.5737010000000002E-2</v>
      </c>
      <c r="M4807" s="15">
        <f>Analytic!I4816-Simulated!I4807</f>
        <v>-5.394521825335119E-3</v>
      </c>
      <c r="N4807" s="16">
        <f>Analytic!J4816-Simulated!J4807</f>
        <v>-6.4683280076959782E-3</v>
      </c>
      <c r="O4807" s="17">
        <f>Analytic!K4816-Simulated!K4807</f>
        <v>-9.6670840685528781E-3</v>
      </c>
      <c r="P4807" s="17">
        <f>Analytic!L4816-Simulated!L4807</f>
        <v>-1.2951246464180236E-2</v>
      </c>
    </row>
    <row r="4808" spans="1:16">
      <c r="A4808">
        <v>2458137.1840269999</v>
      </c>
      <c r="B4808" s="7">
        <f t="shared" si="78"/>
        <v>43118.684026999865</v>
      </c>
      <c r="C4808">
        <v>-8.1544000000000005E-2</v>
      </c>
      <c r="D4808">
        <v>0.18548899999999999</v>
      </c>
      <c r="E4808">
        <v>1.5647999999999999E-2</v>
      </c>
      <c r="F4808" s="15">
        <f>Analytic!I4817-Simulated!C4808</f>
        <v>-9.5836614026839961E-2</v>
      </c>
      <c r="G4808" s="16">
        <f>Analytic!J4817-Simulated!D4808</f>
        <v>-6.3869744821189178E-3</v>
      </c>
      <c r="H4808" s="17">
        <f>Analytic!K4817-Simulated!E4808</f>
        <v>0.22176001060877051</v>
      </c>
      <c r="I4808" s="25">
        <v>-0.17184820000000001</v>
      </c>
      <c r="J4808" s="25">
        <v>0.18574599999999999</v>
      </c>
      <c r="K4808" s="25">
        <v>0.24689369999999999</v>
      </c>
      <c r="L4808" s="25">
        <v>8.8531739999999998E-2</v>
      </c>
      <c r="M4808" s="15">
        <f>Analytic!I4817-Simulated!I4808</f>
        <v>-5.5324140268399602E-3</v>
      </c>
      <c r="N4808" s="16">
        <f>Analytic!J4817-Simulated!J4808</f>
        <v>-6.6439744821189251E-3</v>
      </c>
      <c r="O4808" s="17">
        <f>Analytic!K4817-Simulated!K4808</f>
        <v>-9.4856893912294848E-3</v>
      </c>
      <c r="P4808" s="17">
        <f>Analytic!L4817-Simulated!L4808</f>
        <v>-1.2922303112750999E-2</v>
      </c>
    </row>
    <row r="4809" spans="1:16">
      <c r="A4809">
        <v>2458137.1874990002</v>
      </c>
      <c r="B4809" s="7">
        <f t="shared" si="78"/>
        <v>43118.687499000225</v>
      </c>
      <c r="C4809">
        <v>-0.127747</v>
      </c>
      <c r="D4809">
        <v>0.183004</v>
      </c>
      <c r="E4809">
        <v>1.7829000000000001E-2</v>
      </c>
      <c r="F4809" s="15">
        <f>Analytic!I4818-Simulated!C4809</f>
        <v>-0.10039683702537952</v>
      </c>
      <c r="G4809" s="16">
        <f>Analytic!J4818-Simulated!D4809</f>
        <v>-3.2853570017172179E-2</v>
      </c>
      <c r="H4809" s="17">
        <f>Analytic!K4818-Simulated!E4809</f>
        <v>0.20929016068071318</v>
      </c>
      <c r="I4809" s="25">
        <v>-0.2224788</v>
      </c>
      <c r="J4809" s="25">
        <v>0.1570183</v>
      </c>
      <c r="K4809" s="25">
        <v>0.236453</v>
      </c>
      <c r="L4809" s="25">
        <v>9.1072979999999998E-2</v>
      </c>
      <c r="M4809" s="15">
        <f>Analytic!I4818-Simulated!I4809</f>
        <v>-5.6650370253795157E-3</v>
      </c>
      <c r="N4809" s="16">
        <f>Analytic!J4818-Simulated!J4809</f>
        <v>-6.8678700171721785E-3</v>
      </c>
      <c r="O4809" s="17">
        <f>Analytic!K4818-Simulated!K4809</f>
        <v>-9.3338393192868019E-3</v>
      </c>
      <c r="P4809" s="17">
        <f>Analytic!L4818-Simulated!L4809</f>
        <v>-1.2884953463951007E-2</v>
      </c>
    </row>
    <row r="4810" spans="1:16">
      <c r="A4810">
        <v>2458137.1909710001</v>
      </c>
      <c r="B4810" s="7">
        <f t="shared" si="78"/>
        <v>43118.69097100012</v>
      </c>
      <c r="C4810">
        <v>-0.173425</v>
      </c>
      <c r="D4810">
        <v>0.17996999999999999</v>
      </c>
      <c r="E4810">
        <v>1.9970000000000002E-2</v>
      </c>
      <c r="F4810" s="15">
        <f>Analytic!I4819-Simulated!C4810</f>
        <v>-0.10474254471197209</v>
      </c>
      <c r="G4810" s="16">
        <f>Analytic!J4819-Simulated!D4810</f>
        <v>-5.9257869657537487E-2</v>
      </c>
      <c r="H4810" s="17">
        <f>Analytic!K4819-Simulated!E4810</f>
        <v>0.1961241168709203</v>
      </c>
      <c r="I4810" s="25">
        <v>-0.27237729999999999</v>
      </c>
      <c r="J4810" s="25">
        <v>0.12784989999999999</v>
      </c>
      <c r="K4810" s="25">
        <v>0.22530800000000001</v>
      </c>
      <c r="L4810" s="25">
        <v>9.3353039999999998E-2</v>
      </c>
      <c r="M4810" s="15">
        <f>Analytic!I4819-Simulated!I4810</f>
        <v>-5.7902447119720923E-3</v>
      </c>
      <c r="N4810" s="16">
        <f>Analytic!J4819-Simulated!J4810</f>
        <v>-7.1377696575374849E-3</v>
      </c>
      <c r="O4810" s="17">
        <f>Analytic!K4819-Simulated!K4810</f>
        <v>-9.2138831290796974E-3</v>
      </c>
      <c r="P4810" s="17">
        <f>Analytic!L4819-Simulated!L4810</f>
        <v>-1.2839865869916062E-2</v>
      </c>
    </row>
    <row r="4811" spans="1:16">
      <c r="A4811">
        <v>2458137.194443</v>
      </c>
      <c r="B4811" s="7">
        <f t="shared" si="78"/>
        <v>43118.694443000015</v>
      </c>
      <c r="C4811">
        <v>-0.218447</v>
      </c>
      <c r="D4811">
        <v>0.17640400000000001</v>
      </c>
      <c r="E4811">
        <v>2.2064E-2</v>
      </c>
      <c r="F4811" s="15">
        <f>Analytic!I4820-Simulated!C4811</f>
        <v>-0.10884258807443709</v>
      </c>
      <c r="G4811" s="16">
        <f>Analytic!J4820-Simulated!D4811</f>
        <v>-8.5521450824049064E-2</v>
      </c>
      <c r="H4811" s="17">
        <f>Analytic!K4820-Simulated!E4811</f>
        <v>0.1823046162337929</v>
      </c>
      <c r="I4811" s="25">
        <v>-0.32138349999999999</v>
      </c>
      <c r="J4811" s="25">
        <v>9.833356E-2</v>
      </c>
      <c r="K4811" s="25">
        <v>0.21349650000000001</v>
      </c>
      <c r="L4811" s="25">
        <v>9.5365110000000003E-2</v>
      </c>
      <c r="M4811" s="15">
        <f>Analytic!I4820-Simulated!I4811</f>
        <v>-5.9060880744370992E-3</v>
      </c>
      <c r="N4811" s="16">
        <f>Analytic!J4820-Simulated!J4811</f>
        <v>-7.4510108240490591E-3</v>
      </c>
      <c r="O4811" s="17">
        <f>Analytic!K4820-Simulated!K4811</f>
        <v>-9.1278837662071011E-3</v>
      </c>
      <c r="P4811" s="17">
        <f>Analytic!L4820-Simulated!L4811</f>
        <v>-1.2787767164739436E-2</v>
      </c>
    </row>
    <row r="4812" spans="1:16">
      <c r="A4812">
        <v>2458137.1979160002</v>
      </c>
      <c r="B4812" s="7">
        <f t="shared" si="78"/>
        <v>43118.69791600015</v>
      </c>
      <c r="C4812">
        <v>-0.26268599999999998</v>
      </c>
      <c r="D4812">
        <v>0.17232500000000001</v>
      </c>
      <c r="E4812">
        <v>2.4102999999999999E-2</v>
      </c>
      <c r="F4812" s="15">
        <f>Analytic!I4821-Simulated!C4812</f>
        <v>-0.11266474079437971</v>
      </c>
      <c r="G4812" s="16">
        <f>Analytic!J4821-Simulated!D4812</f>
        <v>-0.11156662262065797</v>
      </c>
      <c r="H4812" s="17">
        <f>Analytic!K4821-Simulated!E4812</f>
        <v>0.16787766631482487</v>
      </c>
      <c r="I4812" s="25">
        <v>-0.36934040000000001</v>
      </c>
      <c r="J4812" s="25">
        <v>6.8562159999999997E-2</v>
      </c>
      <c r="K4812" s="25">
        <v>0.20105809999999999</v>
      </c>
      <c r="L4812" s="25">
        <v>9.710336E-2</v>
      </c>
      <c r="M4812" s="15">
        <f>Analytic!I4821-Simulated!I4812</f>
        <v>-6.0103407943796761E-3</v>
      </c>
      <c r="N4812" s="16">
        <f>Analytic!J4821-Simulated!J4812</f>
        <v>-7.8037826206579647E-3</v>
      </c>
      <c r="O4812" s="17">
        <f>Analytic!K4821-Simulated!K4812</f>
        <v>-9.0774336851751347E-3</v>
      </c>
      <c r="P4812" s="17">
        <f>Analytic!L4821-Simulated!L4812</f>
        <v>-1.2729518234242565E-2</v>
      </c>
    </row>
    <row r="4813" spans="1:16">
      <c r="A4813">
        <v>2458137.201388</v>
      </c>
      <c r="B4813" s="7">
        <f t="shared" si="78"/>
        <v>43118.701388000045</v>
      </c>
      <c r="C4813">
        <v>-0.30601800000000001</v>
      </c>
      <c r="D4813">
        <v>0.16775100000000001</v>
      </c>
      <c r="E4813">
        <v>2.6081E-2</v>
      </c>
      <c r="F4813" s="15">
        <f>Analytic!I4822-Simulated!C4813</f>
        <v>-0.11617721537041403</v>
      </c>
      <c r="G4813" s="16">
        <f>Analytic!J4822-Simulated!D4813</f>
        <v>-0.1373137392525815</v>
      </c>
      <c r="H4813" s="17">
        <f>Analytic!K4822-Simulated!E4813</f>
        <v>0.15288942195125896</v>
      </c>
      <c r="I4813" s="25">
        <v>-0.41609439999999998</v>
      </c>
      <c r="J4813" s="25">
        <v>3.8629379999999998E-2</v>
      </c>
      <c r="K4813" s="25">
        <v>0.18803420000000001</v>
      </c>
      <c r="L4813" s="25">
        <v>9.8562869999999997E-2</v>
      </c>
      <c r="M4813" s="15">
        <f>Analytic!I4822-Simulated!I4813</f>
        <v>-6.10081537041407E-3</v>
      </c>
      <c r="N4813" s="16">
        <f>Analytic!J4822-Simulated!J4813</f>
        <v>-8.1921192525814812E-3</v>
      </c>
      <c r="O4813" s="17">
        <f>Analytic!K4822-Simulated!K4813</f>
        <v>-9.0637780487410613E-3</v>
      </c>
      <c r="P4813" s="17">
        <f>Analytic!L4822-Simulated!L4813</f>
        <v>-1.2666022327843848E-2</v>
      </c>
    </row>
    <row r="4814" spans="1:16">
      <c r="A4814">
        <v>2458137.2048599999</v>
      </c>
      <c r="B4814" s="7">
        <f t="shared" si="78"/>
        <v>43118.70485999994</v>
      </c>
      <c r="C4814">
        <v>-0.348325</v>
      </c>
      <c r="D4814">
        <v>0.16270299999999999</v>
      </c>
      <c r="E4814">
        <v>2.7990999999999999E-2</v>
      </c>
      <c r="F4814" s="15">
        <f>Analytic!I4823-Simulated!C4814</f>
        <v>-0.11934616809422777</v>
      </c>
      <c r="G4814" s="16">
        <f>Analytic!J4823-Simulated!D4814</f>
        <v>-0.16268551653942984</v>
      </c>
      <c r="H4814" s="17">
        <f>Analytic!K4823-Simulated!E4814</f>
        <v>0.13738905511253294</v>
      </c>
      <c r="I4814" s="25">
        <v>-0.46149580000000001</v>
      </c>
      <c r="J4814" s="25">
        <v>8.6287459999999996E-3</v>
      </c>
      <c r="K4814" s="25">
        <v>0.17446729999999999</v>
      </c>
      <c r="L4814" s="25">
        <v>9.9739720000000004E-2</v>
      </c>
      <c r="M4814" s="15">
        <f>Analytic!I4823-Simulated!I4814</f>
        <v>-6.1753680942277511E-3</v>
      </c>
      <c r="N4814" s="16">
        <f>Analytic!J4823-Simulated!J4814</f>
        <v>-8.6112625394298356E-3</v>
      </c>
      <c r="O4814" s="17">
        <f>Analytic!K4823-Simulated!K4814</f>
        <v>-9.0872448874670664E-3</v>
      </c>
      <c r="P4814" s="17">
        <f>Analytic!L4823-Simulated!L4814</f>
        <v>-1.259829618283663E-2</v>
      </c>
    </row>
    <row r="4815" spans="1:16">
      <c r="A4815">
        <v>2458137.2083319998</v>
      </c>
      <c r="B4815" s="7">
        <f t="shared" si="78"/>
        <v>43118.708331999835</v>
      </c>
      <c r="C4815">
        <v>-0.38949400000000001</v>
      </c>
      <c r="D4815">
        <v>0.15720200000000001</v>
      </c>
      <c r="E4815">
        <v>2.9826999999999999E-2</v>
      </c>
      <c r="F4815" s="15">
        <f>Analytic!I4824-Simulated!C4815</f>
        <v>-0.12213719124354594</v>
      </c>
      <c r="G4815" s="16">
        <f>Analytic!J4824-Simulated!D4815</f>
        <v>-0.18760435049792434</v>
      </c>
      <c r="H4815" s="17">
        <f>Analytic!K4824-Simulated!E4815</f>
        <v>0.12142661820218287</v>
      </c>
      <c r="I4815" s="25">
        <v>-0.50539920000000005</v>
      </c>
      <c r="J4815" s="25">
        <v>-2.1346230000000001E-2</v>
      </c>
      <c r="K4815" s="25">
        <v>0.16040189999999999</v>
      </c>
      <c r="L4815" s="25">
        <v>0.1006309</v>
      </c>
      <c r="M4815" s="15">
        <f>Analytic!I4824-Simulated!I4815</f>
        <v>-6.231991243545898E-3</v>
      </c>
      <c r="N4815" s="16">
        <f>Analytic!J4824-Simulated!J4815</f>
        <v>-9.0561204979243207E-3</v>
      </c>
      <c r="O4815" s="17">
        <f>Analytic!K4824-Simulated!K4815</f>
        <v>-9.148281797817126E-3</v>
      </c>
      <c r="P4815" s="17">
        <f>Analytic!L4824-Simulated!L4815</f>
        <v>-1.2527364022227649E-2</v>
      </c>
    </row>
    <row r="4816" spans="1:16">
      <c r="A4816">
        <v>2458137.211805</v>
      </c>
      <c r="B4816" s="7">
        <f t="shared" si="78"/>
        <v>43118.71180499997</v>
      </c>
      <c r="C4816">
        <v>-0.42941499999999999</v>
      </c>
      <c r="D4816">
        <v>0.15126999999999999</v>
      </c>
      <c r="E4816">
        <v>3.1583E-2</v>
      </c>
      <c r="F4816" s="15">
        <f>Analytic!I4825-Simulated!C4816</f>
        <v>-0.12451779089581538</v>
      </c>
      <c r="G4816" s="16">
        <f>Analytic!J4825-Simulated!D4816</f>
        <v>-0.21199363696105811</v>
      </c>
      <c r="H4816" s="17">
        <f>Analytic!K4825-Simulated!E4816</f>
        <v>0.1050539012645017</v>
      </c>
      <c r="I4816" s="25">
        <v>-0.54766400000000004</v>
      </c>
      <c r="J4816" s="25">
        <v>-5.1202369999999997E-2</v>
      </c>
      <c r="K4816" s="25">
        <v>0.14588319999999999</v>
      </c>
      <c r="L4816" s="25">
        <v>0.1012344</v>
      </c>
      <c r="M4816" s="15">
        <f>Analytic!I4825-Simulated!I4816</f>
        <v>-6.2687908958153349E-3</v>
      </c>
      <c r="N4816" s="16">
        <f>Analytic!J4825-Simulated!J4816</f>
        <v>-9.5212669610581085E-3</v>
      </c>
      <c r="O4816" s="17">
        <f>Analytic!K4825-Simulated!K4816</f>
        <v>-9.2462987354982873E-3</v>
      </c>
      <c r="P4816" s="17">
        <f>Analytic!L4825-Simulated!L4816</f>
        <v>-1.2454334478034484E-2</v>
      </c>
    </row>
    <row r="4817" spans="1:16">
      <c r="A4817">
        <v>2458137.2152769999</v>
      </c>
      <c r="B4817" s="7">
        <f t="shared" si="78"/>
        <v>43118.715276999865</v>
      </c>
      <c r="C4817">
        <v>-0.46798499999999998</v>
      </c>
      <c r="D4817">
        <v>0.14493</v>
      </c>
      <c r="E4817">
        <v>3.3252999999999998E-2</v>
      </c>
      <c r="F4817" s="15">
        <f>Analytic!I4826-Simulated!C4817</f>
        <v>-0.12645384881434141</v>
      </c>
      <c r="G4817" s="16">
        <f>Analytic!J4826-Simulated!D4817</f>
        <v>-0.23577809119803367</v>
      </c>
      <c r="H4817" s="17">
        <f>Analytic!K4826-Simulated!E4817</f>
        <v>8.8324283558648159E-2</v>
      </c>
      <c r="I4817" s="25">
        <v>-0.58815470000000003</v>
      </c>
      <c r="J4817" s="25">
        <v>-8.0847199999999994E-2</v>
      </c>
      <c r="K4817" s="25">
        <v>0.13095789999999999</v>
      </c>
      <c r="L4817" s="25">
        <v>0.1015491</v>
      </c>
      <c r="M4817" s="15">
        <f>Analytic!I4826-Simulated!I4817</f>
        <v>-6.2841488143413615E-3</v>
      </c>
      <c r="N4817" s="16">
        <f>Analytic!J4826-Simulated!J4817</f>
        <v>-1.0000891198033657E-2</v>
      </c>
      <c r="O4817" s="17">
        <f>Analytic!K4826-Simulated!K4817</f>
        <v>-9.3806164413518245E-3</v>
      </c>
      <c r="P4817" s="17">
        <f>Analytic!L4826-Simulated!L4817</f>
        <v>-1.2380280482414158E-2</v>
      </c>
    </row>
    <row r="4818" spans="1:16">
      <c r="A4818">
        <v>2458137.2187490002</v>
      </c>
      <c r="B4818" s="7">
        <f t="shared" si="78"/>
        <v>43118.718749000225</v>
      </c>
      <c r="C4818">
        <v>-0.50510299999999997</v>
      </c>
      <c r="D4818">
        <v>0.138206</v>
      </c>
      <c r="E4818">
        <v>3.4833999999999997E-2</v>
      </c>
      <c r="F4818" s="15">
        <f>Analytic!I4827-Simulated!C4818</f>
        <v>-0.12791506690902543</v>
      </c>
      <c r="G4818" s="16">
        <f>Analytic!J4827-Simulated!D4818</f>
        <v>-0.25888406649846329</v>
      </c>
      <c r="H4818" s="17">
        <f>Analytic!K4827-Simulated!E4818</f>
        <v>7.128957998155222E-2</v>
      </c>
      <c r="I4818" s="25">
        <v>-0.62674189999999996</v>
      </c>
      <c r="J4818" s="25">
        <v>-0.1101893</v>
      </c>
      <c r="K4818" s="25">
        <v>0.11567330000000001</v>
      </c>
      <c r="L4818" s="25">
        <v>0.101575</v>
      </c>
      <c r="M4818" s="15">
        <f>Analytic!I4827-Simulated!I4818</f>
        <v>-6.2761669090254379E-3</v>
      </c>
      <c r="N4818" s="16">
        <f>Analytic!J4827-Simulated!J4818</f>
        <v>-1.0488766498463323E-2</v>
      </c>
      <c r="O4818" s="17">
        <f>Analytic!K4827-Simulated!K4818</f>
        <v>-9.5497200184477826E-3</v>
      </c>
      <c r="P4818" s="17">
        <f>Analytic!L4827-Simulated!L4818</f>
        <v>-1.2306462159401968E-2</v>
      </c>
    </row>
    <row r="4819" spans="1:16">
      <c r="A4819">
        <v>2458137.2222210001</v>
      </c>
      <c r="B4819" s="7">
        <f t="shared" si="78"/>
        <v>43118.72222100012</v>
      </c>
      <c r="C4819">
        <v>-0.54067500000000002</v>
      </c>
      <c r="D4819">
        <v>0.13112199999999999</v>
      </c>
      <c r="E4819">
        <v>3.6318999999999997E-2</v>
      </c>
      <c r="F4819" s="15">
        <f>Analytic!I4828-Simulated!C4819</f>
        <v>-0.12887039283181356</v>
      </c>
      <c r="G4819" s="16">
        <f>Analytic!J4828-Simulated!D4819</f>
        <v>-0.28123887068873654</v>
      </c>
      <c r="H4819" s="17">
        <f>Analytic!K4828-Simulated!E4819</f>
        <v>5.400688283715236E-2</v>
      </c>
      <c r="I4819" s="25">
        <v>-0.6633019</v>
      </c>
      <c r="J4819" s="25">
        <v>-0.13913829999999999</v>
      </c>
      <c r="K4819" s="25">
        <v>0.10007779999999999</v>
      </c>
      <c r="L4819" s="25">
        <v>0.10131270000000001</v>
      </c>
      <c r="M4819" s="15">
        <f>Analytic!I4828-Simulated!I4819</f>
        <v>-6.2434928318135796E-3</v>
      </c>
      <c r="N4819" s="16">
        <f>Analytic!J4828-Simulated!J4819</f>
        <v>-1.0978570688736533E-2</v>
      </c>
      <c r="O4819" s="17">
        <f>Analytic!K4828-Simulated!K4819</f>
        <v>-9.751917162847637E-3</v>
      </c>
      <c r="P4819" s="17">
        <f>Analytic!L4828-Simulated!L4819</f>
        <v>-1.2233802740287639E-2</v>
      </c>
    </row>
    <row r="4820" spans="1:16">
      <c r="A4820">
        <v>2458137.225693</v>
      </c>
      <c r="B4820" s="7">
        <f t="shared" si="78"/>
        <v>43118.725693000015</v>
      </c>
      <c r="C4820">
        <v>-0.57460999999999995</v>
      </c>
      <c r="D4820">
        <v>0.12370100000000001</v>
      </c>
      <c r="E4820">
        <v>3.7705000000000002E-2</v>
      </c>
      <c r="F4820" s="15">
        <f>Analytic!I4829-Simulated!C4820</f>
        <v>-0.12929242532689389</v>
      </c>
      <c r="G4820" s="16">
        <f>Analytic!J4829-Simulated!D4820</f>
        <v>-0.30277007955430479</v>
      </c>
      <c r="H4820" s="17">
        <f>Analytic!K4829-Simulated!E4820</f>
        <v>3.6530399464983654E-2</v>
      </c>
      <c r="I4820" s="25">
        <v>-0.69771749999999999</v>
      </c>
      <c r="J4820" s="25">
        <v>-0.16760530000000001</v>
      </c>
      <c r="K4820" s="25">
        <v>8.4220359999999994E-2</v>
      </c>
      <c r="L4820" s="25">
        <v>0.1007641</v>
      </c>
      <c r="M4820" s="15">
        <f>Analytic!I4829-Simulated!I4820</f>
        <v>-6.1849253268938531E-3</v>
      </c>
      <c r="N4820" s="16">
        <f>Analytic!J4829-Simulated!J4820</f>
        <v>-1.1463779554304804E-2</v>
      </c>
      <c r="O4820" s="17">
        <f>Analytic!K4829-Simulated!K4820</f>
        <v>-9.9849605350163378E-3</v>
      </c>
      <c r="P4820" s="17">
        <f>Analytic!L4829-Simulated!L4820</f>
        <v>-1.2163587515881188E-2</v>
      </c>
    </row>
    <row r="4821" spans="1:16">
      <c r="A4821">
        <v>2458137.2291660002</v>
      </c>
      <c r="B4821" s="7">
        <f t="shared" si="78"/>
        <v>43118.72916600015</v>
      </c>
      <c r="C4821">
        <v>-0.60682199999999997</v>
      </c>
      <c r="D4821">
        <v>0.11597</v>
      </c>
      <c r="E4821">
        <v>3.8988000000000002E-2</v>
      </c>
      <c r="F4821" s="15">
        <f>Analytic!I4830-Simulated!C4821</f>
        <v>-0.12915579802143418</v>
      </c>
      <c r="G4821" s="16">
        <f>Analytic!J4830-Simulated!D4821</f>
        <v>-0.32341084615168658</v>
      </c>
      <c r="H4821" s="17">
        <f>Analytic!K4830-Simulated!E4821</f>
        <v>1.8916286254584733E-2</v>
      </c>
      <c r="I4821" s="25">
        <v>-0.72987829999999998</v>
      </c>
      <c r="J4821" s="25">
        <v>-0.1955026</v>
      </c>
      <c r="K4821" s="25">
        <v>6.8150420000000003E-2</v>
      </c>
      <c r="L4821" s="25">
        <v>9.9931690000000004E-2</v>
      </c>
      <c r="M4821" s="15">
        <f>Analytic!I4830-Simulated!I4821</f>
        <v>-6.0994980214341687E-3</v>
      </c>
      <c r="N4821" s="16">
        <f>Analytic!J4830-Simulated!J4821</f>
        <v>-1.1938246151686593E-2</v>
      </c>
      <c r="O4821" s="17">
        <f>Analytic!K4830-Simulated!K4821</f>
        <v>-1.0246133745415269E-2</v>
      </c>
      <c r="P4821" s="17">
        <f>Analytic!L4830-Simulated!L4821</f>
        <v>-1.2096755829056852E-2</v>
      </c>
    </row>
    <row r="4822" spans="1:16">
      <c r="A4822">
        <v>2458137.232638</v>
      </c>
      <c r="B4822" s="7">
        <f t="shared" si="78"/>
        <v>43118.732638000045</v>
      </c>
      <c r="C4822">
        <v>-0.63722699999999999</v>
      </c>
      <c r="D4822">
        <v>0.10795299999999999</v>
      </c>
      <c r="E4822">
        <v>4.0163999999999998E-2</v>
      </c>
      <c r="F4822" s="15">
        <f>Analytic!I4831-Simulated!C4822</f>
        <v>-0.12844054041351383</v>
      </c>
      <c r="G4822" s="16">
        <f>Analytic!J4831-Simulated!D4822</f>
        <v>-0.34309320500813117</v>
      </c>
      <c r="H4822" s="17">
        <f>Analytic!K4831-Simulated!E4822</f>
        <v>1.2214795834555314E-3</v>
      </c>
      <c r="I4822" s="25">
        <v>-0.7596811</v>
      </c>
      <c r="J4822" s="25">
        <v>-0.2227449</v>
      </c>
      <c r="K4822" s="25">
        <v>5.1917850000000001E-2</v>
      </c>
      <c r="L4822" s="25">
        <v>9.8819050000000005E-2</v>
      </c>
      <c r="M4822" s="15">
        <f>Analytic!I4831-Simulated!I4822</f>
        <v>-5.9864404135138161E-3</v>
      </c>
      <c r="N4822" s="16">
        <f>Analytic!J4831-Simulated!J4822</f>
        <v>-1.2395305008131186E-2</v>
      </c>
      <c r="O4822" s="17">
        <f>Analytic!K4831-Simulated!K4822</f>
        <v>-1.0532370416544472E-2</v>
      </c>
      <c r="P4822" s="17">
        <f>Analytic!L4831-Simulated!L4822</f>
        <v>-1.2034406101120609E-2</v>
      </c>
    </row>
    <row r="4823" spans="1:16">
      <c r="A4823">
        <v>2458137.2361099999</v>
      </c>
      <c r="B4823" s="7">
        <f t="shared" si="78"/>
        <v>43118.73610999994</v>
      </c>
      <c r="C4823">
        <v>-0.66574500000000003</v>
      </c>
      <c r="D4823">
        <v>9.9675E-2</v>
      </c>
      <c r="E4823">
        <v>4.1230000000000003E-2</v>
      </c>
      <c r="F4823" s="15">
        <f>Analytic!I4832-Simulated!C4823</f>
        <v>-0.12713041488654686</v>
      </c>
      <c r="G4823" s="16">
        <f>Analytic!J4832-Simulated!D4823</f>
        <v>-0.36175237022242818</v>
      </c>
      <c r="H4823" s="17">
        <f>Analytic!K4832-Simulated!E4823</f>
        <v>-1.6497475773176565E-2</v>
      </c>
      <c r="I4823" s="25">
        <v>-0.78703009999999995</v>
      </c>
      <c r="J4823" s="25">
        <v>-0.24924859999999999</v>
      </c>
      <c r="K4823" s="25">
        <v>3.5572760000000002E-2</v>
      </c>
      <c r="L4823" s="25">
        <v>9.7430530000000001E-2</v>
      </c>
      <c r="M4823" s="15">
        <f>Analytic!I4832-Simulated!I4823</f>
        <v>-5.8453148865469373E-3</v>
      </c>
      <c r="N4823" s="16">
        <f>Analytic!J4832-Simulated!J4823</f>
        <v>-1.2828770222428176E-2</v>
      </c>
      <c r="O4823" s="17">
        <f>Analytic!K4832-Simulated!K4823</f>
        <v>-1.0840235773176565E-2</v>
      </c>
      <c r="P4823" s="17">
        <f>Analytic!L4832-Simulated!L4823</f>
        <v>-1.1977483875705394E-2</v>
      </c>
    </row>
    <row r="4824" spans="1:16">
      <c r="A4824">
        <v>2458137.2395819998</v>
      </c>
      <c r="B4824" s="7">
        <f t="shared" si="78"/>
        <v>43118.739581999835</v>
      </c>
      <c r="C4824">
        <v>-0.69230100000000006</v>
      </c>
      <c r="D4824">
        <v>9.1162000000000007E-2</v>
      </c>
      <c r="E4824">
        <v>4.2183999999999999E-2</v>
      </c>
      <c r="F4824" s="15">
        <f>Analytic!I4833-Simulated!C4824</f>
        <v>-0.12521222865816517</v>
      </c>
      <c r="G4824" s="16">
        <f>Analytic!J4833-Simulated!D4824</f>
        <v>-0.37932702650092232</v>
      </c>
      <c r="H4824" s="17">
        <f>Analytic!K4833-Simulated!E4824</f>
        <v>-3.4184600204776219E-2</v>
      </c>
      <c r="I4824" s="25">
        <v>-0.81183720000000004</v>
      </c>
      <c r="J4824" s="25">
        <v>-0.27493240000000002</v>
      </c>
      <c r="K4824" s="25">
        <v>1.9165459999999999E-2</v>
      </c>
      <c r="L4824" s="25">
        <v>9.5771330000000002E-2</v>
      </c>
      <c r="M4824" s="15">
        <f>Analytic!I4833-Simulated!I4824</f>
        <v>-5.6760286581651886E-3</v>
      </c>
      <c r="N4824" s="16">
        <f>Analytic!J4833-Simulated!J4824</f>
        <v>-1.3232626500922273E-2</v>
      </c>
      <c r="O4824" s="17">
        <f>Analytic!K4833-Simulated!K4824</f>
        <v>-1.1166060204776221E-2</v>
      </c>
      <c r="P4824" s="17">
        <f>Analytic!L4833-Simulated!L4824</f>
        <v>-1.1926872854128953E-2</v>
      </c>
    </row>
    <row r="4825" spans="1:16">
      <c r="A4825">
        <v>2458137.243055</v>
      </c>
      <c r="B4825" s="7">
        <f t="shared" si="78"/>
        <v>43118.74305499997</v>
      </c>
      <c r="C4825">
        <v>-0.71682100000000004</v>
      </c>
      <c r="D4825">
        <v>8.2438999999999998E-2</v>
      </c>
      <c r="E4825">
        <v>4.3022999999999999E-2</v>
      </c>
      <c r="F4825" s="15">
        <f>Analytic!I4834-Simulated!C4825</f>
        <v>-0.12268011965196035</v>
      </c>
      <c r="G4825" s="16">
        <f>Analytic!J4834-Simulated!D4825</f>
        <v>-0.3957576121849255</v>
      </c>
      <c r="H4825" s="17">
        <f>Analytic!K4834-Simulated!E4825</f>
        <v>-5.1782654237247379E-2</v>
      </c>
      <c r="I4825" s="25">
        <v>-0.83402229999999999</v>
      </c>
      <c r="J4825" s="25">
        <v>-0.29971759999999997</v>
      </c>
      <c r="K4825" s="25">
        <v>2.7461339999999999E-3</v>
      </c>
      <c r="L4825" s="25">
        <v>9.3847479999999997E-2</v>
      </c>
      <c r="M4825" s="15">
        <f>Analytic!I4834-Simulated!I4825</f>
        <v>-5.4788196519603982E-3</v>
      </c>
      <c r="N4825" s="16">
        <f>Analytic!J4834-Simulated!J4825</f>
        <v>-1.3601012184925543E-2</v>
      </c>
      <c r="O4825" s="17">
        <f>Analytic!K4834-Simulated!K4825</f>
        <v>-1.1505788237247381E-2</v>
      </c>
      <c r="P4825" s="17">
        <f>Analytic!L4834-Simulated!L4825</f>
        <v>-1.1883388886423277E-2</v>
      </c>
    </row>
    <row r="4826" spans="1:16">
      <c r="A4826">
        <v>2458137.2465269999</v>
      </c>
      <c r="B4826" s="7">
        <f t="shared" si="78"/>
        <v>43118.746526999865</v>
      </c>
      <c r="C4826">
        <v>-0.73923300000000003</v>
      </c>
      <c r="D4826">
        <v>7.3530999999999999E-2</v>
      </c>
      <c r="E4826">
        <v>4.3746E-2</v>
      </c>
      <c r="F4826" s="15">
        <f>Analytic!I4835-Simulated!C4826</f>
        <v>-0.11953481536596755</v>
      </c>
      <c r="G4826" s="16">
        <f>Analytic!J4835-Simulated!D4826</f>
        <v>-0.41098759335262403</v>
      </c>
      <c r="H4826" s="17">
        <f>Analytic!K4835-Simulated!E4826</f>
        <v>-6.9236314347162861E-2</v>
      </c>
      <c r="I4826" s="25">
        <v>-0.85351390000000005</v>
      </c>
      <c r="J4826" s="25">
        <v>-0.32352799999999998</v>
      </c>
      <c r="K4826" s="25">
        <v>-1.3635120000000001E-2</v>
      </c>
      <c r="L4826" s="25">
        <v>9.1665789999999997E-2</v>
      </c>
      <c r="M4826" s="15">
        <f>Analytic!I4835-Simulated!I4826</f>
        <v>-5.2539153659675319E-3</v>
      </c>
      <c r="N4826" s="16">
        <f>Analytic!J4835-Simulated!J4826</f>
        <v>-1.392859335262403E-2</v>
      </c>
      <c r="O4826" s="17">
        <f>Analytic!K4835-Simulated!K4826</f>
        <v>-1.185519434716286E-2</v>
      </c>
      <c r="P4826" s="17">
        <f>Analytic!L4835-Simulated!L4826</f>
        <v>-1.1847746872708842E-2</v>
      </c>
    </row>
    <row r="4827" spans="1:16">
      <c r="A4827">
        <v>2458137.2499990002</v>
      </c>
      <c r="B4827" s="7">
        <f t="shared" si="78"/>
        <v>43118.749999000225</v>
      </c>
      <c r="C4827">
        <v>-0.759467</v>
      </c>
      <c r="D4827">
        <v>6.4463999999999994E-2</v>
      </c>
      <c r="E4827">
        <v>4.4351000000000002E-2</v>
      </c>
      <c r="F4827" s="15">
        <f>Analytic!I4836-Simulated!C4827</f>
        <v>-0.11578386389848727</v>
      </c>
      <c r="G4827" s="16">
        <f>Analytic!J4836-Simulated!D4827</f>
        <v>-0.42496472810673047</v>
      </c>
      <c r="H4827" s="17">
        <f>Analytic!K4836-Simulated!E4827</f>
        <v>-8.6489349048435554E-2</v>
      </c>
      <c r="I4827" s="25">
        <v>-0.87024849999999998</v>
      </c>
      <c r="J4827" s="25">
        <v>-0.34629019999999999</v>
      </c>
      <c r="K4827" s="25">
        <v>-2.992833E-2</v>
      </c>
      <c r="L4827" s="25">
        <v>8.9233820000000005E-2</v>
      </c>
      <c r="M4827" s="15">
        <f>Analytic!I4836-Simulated!I4827</f>
        <v>-5.0023638984872942E-3</v>
      </c>
      <c r="N4827" s="16">
        <f>Analytic!J4836-Simulated!J4827</f>
        <v>-1.4210528106730513E-2</v>
      </c>
      <c r="O4827" s="17">
        <f>Analytic!K4836-Simulated!K4827</f>
        <v>-1.221001904843556E-2</v>
      </c>
      <c r="P4827" s="17">
        <f>Analytic!L4836-Simulated!L4827</f>
        <v>-1.1820550520123027E-2</v>
      </c>
    </row>
    <row r="4828" spans="1:16">
      <c r="A4828">
        <v>2458137.2534710001</v>
      </c>
      <c r="B4828" s="7">
        <f t="shared" si="78"/>
        <v>43118.75347100012</v>
      </c>
      <c r="C4828">
        <v>-0.77745699999999995</v>
      </c>
      <c r="D4828">
        <v>5.5261999999999999E-2</v>
      </c>
      <c r="E4828">
        <v>4.4838000000000003E-2</v>
      </c>
      <c r="F4828" s="15">
        <f>Analytic!I4837-Simulated!C4828</f>
        <v>-0.11143983638226684</v>
      </c>
      <c r="G4828" s="16">
        <f>Analytic!J4837-Simulated!D4828</f>
        <v>-0.43763832019101384</v>
      </c>
      <c r="H4828" s="17">
        <f>Analytic!K4837-Simulated!E4828</f>
        <v>-0.10348779468050556</v>
      </c>
      <c r="I4828" s="25">
        <v>-0.8841717</v>
      </c>
      <c r="J4828" s="25">
        <v>-0.36793399999999998</v>
      </c>
      <c r="K4828" s="25">
        <v>-4.6084109999999998E-2</v>
      </c>
      <c r="L4828" s="25">
        <v>8.6559849999999994E-2</v>
      </c>
      <c r="M4828" s="15">
        <f>Analytic!I4837-Simulated!I4828</f>
        <v>-4.7251363822667924E-3</v>
      </c>
      <c r="N4828" s="16">
        <f>Analytic!J4837-Simulated!J4828</f>
        <v>-1.444232019101388E-2</v>
      </c>
      <c r="O4828" s="17">
        <f>Analytic!K4837-Simulated!K4828</f>
        <v>-1.2565684680505555E-2</v>
      </c>
      <c r="P4828" s="17">
        <f>Analytic!L4837-Simulated!L4828</f>
        <v>-1.1802284891235942E-2</v>
      </c>
    </row>
    <row r="4829" spans="1:16">
      <c r="A4829">
        <v>2458137.256943</v>
      </c>
      <c r="B4829" s="7">
        <f t="shared" si="78"/>
        <v>43118.756943000015</v>
      </c>
      <c r="C4829">
        <v>-0.79313800000000001</v>
      </c>
      <c r="D4829">
        <v>4.5949999999999998E-2</v>
      </c>
      <c r="E4829">
        <v>4.5205000000000002E-2</v>
      </c>
      <c r="F4829" s="15">
        <f>Analytic!I4838-Simulated!C4829</f>
        <v>-0.10652350017122469</v>
      </c>
      <c r="G4829" s="16">
        <f>Analytic!J4838-Simulated!D4829</f>
        <v>-0.44896246111407551</v>
      </c>
      <c r="H4829" s="17">
        <f>Analytic!K4838-Simulated!E4829</f>
        <v>-0.12017613032855284</v>
      </c>
      <c r="I4829" s="25">
        <v>-0.89523779999999997</v>
      </c>
      <c r="J4829" s="25">
        <v>-0.38839230000000002</v>
      </c>
      <c r="K4829" s="25">
        <v>-6.2053410000000003E-2</v>
      </c>
      <c r="L4829" s="25">
        <v>8.3652879999999999E-2</v>
      </c>
      <c r="M4829" s="15">
        <f>Analytic!I4838-Simulated!I4829</f>
        <v>-4.4237001712247315E-3</v>
      </c>
      <c r="N4829" s="16">
        <f>Analytic!J4838-Simulated!J4829</f>
        <v>-1.4620161114075492E-2</v>
      </c>
      <c r="O4829" s="17">
        <f>Analytic!K4838-Simulated!K4829</f>
        <v>-1.2917720328552845E-2</v>
      </c>
      <c r="P4829" s="17">
        <f>Analytic!L4838-Simulated!L4829</f>
        <v>-1.1793341670906718E-2</v>
      </c>
    </row>
    <row r="4830" spans="1:16">
      <c r="A4830">
        <v>2458137.2604160002</v>
      </c>
      <c r="B4830" s="7">
        <f t="shared" si="78"/>
        <v>43118.76041600015</v>
      </c>
      <c r="C4830">
        <v>-0.806446</v>
      </c>
      <c r="D4830">
        <v>3.6552000000000001E-2</v>
      </c>
      <c r="E4830">
        <v>4.5451999999999999E-2</v>
      </c>
      <c r="F4830" s="15">
        <f>Analytic!I4839-Simulated!C4830</f>
        <v>-0.10106396221803715</v>
      </c>
      <c r="G4830" s="16">
        <f>Analytic!J4839-Simulated!D4830</f>
        <v>-0.45889425999516065</v>
      </c>
      <c r="H4830" s="17">
        <f>Analytic!K4839-Simulated!E4830</f>
        <v>-0.13650145130847557</v>
      </c>
      <c r="I4830" s="25">
        <v>-0.9034103</v>
      </c>
      <c r="J4830" s="25">
        <v>-0.4076014</v>
      </c>
      <c r="K4830" s="25">
        <v>-7.7787830000000002E-2</v>
      </c>
      <c r="L4830" s="25">
        <v>8.0522570000000002E-2</v>
      </c>
      <c r="M4830" s="15">
        <f>Analytic!I4839-Simulated!I4830</f>
        <v>-4.0996622180371478E-3</v>
      </c>
      <c r="N4830" s="16">
        <f>Analytic!J4839-Simulated!J4830</f>
        <v>-1.4740859995160616E-2</v>
      </c>
      <c r="O4830" s="17">
        <f>Analytic!K4839-Simulated!K4830</f>
        <v>-1.326162130847558E-2</v>
      </c>
      <c r="P4830" s="17">
        <f>Analytic!L4839-Simulated!L4830</f>
        <v>-1.1793987069643422E-2</v>
      </c>
    </row>
    <row r="4831" spans="1:16">
      <c r="A4831">
        <v>2458137.263888</v>
      </c>
      <c r="B4831" s="7">
        <f t="shared" si="78"/>
        <v>43118.763888000045</v>
      </c>
      <c r="C4831">
        <v>-0.81732099999999996</v>
      </c>
      <c r="D4831">
        <v>2.7095000000000001E-2</v>
      </c>
      <c r="E4831">
        <v>4.5580000000000002E-2</v>
      </c>
      <c r="F4831" s="15">
        <f>Analytic!I4840-Simulated!C4831</f>
        <v>-9.5095782178001853E-2</v>
      </c>
      <c r="G4831" s="16">
        <f>Analytic!J4840-Simulated!D4831</f>
        <v>-0.46739806038723136</v>
      </c>
      <c r="H4831" s="17">
        <f>Analytic!K4840-Simulated!E4831</f>
        <v>-0.1524126406544877</v>
      </c>
      <c r="I4831" s="25">
        <v>-0.90866170000000002</v>
      </c>
      <c r="J4831" s="25">
        <v>-0.42550110000000002</v>
      </c>
      <c r="K4831" s="25">
        <v>-9.3239779999999994E-2</v>
      </c>
      <c r="L4831" s="25">
        <v>7.7179159999999997E-2</v>
      </c>
      <c r="M4831" s="15">
        <f>Analytic!I4840-Simulated!I4831</f>
        <v>-3.7550821780018007E-3</v>
      </c>
      <c r="N4831" s="16">
        <f>Analytic!J4840-Simulated!J4831</f>
        <v>-1.4801960387231361E-2</v>
      </c>
      <c r="O4831" s="17">
        <f>Analytic!K4840-Simulated!K4831</f>
        <v>-1.3592860654487698E-2</v>
      </c>
      <c r="P4831" s="17">
        <f>Analytic!L4840-Simulated!L4831</f>
        <v>-1.1804312273052023E-2</v>
      </c>
    </row>
    <row r="4832" spans="1:16">
      <c r="A4832">
        <v>2458137.2673599999</v>
      </c>
      <c r="B4832" s="7">
        <f t="shared" si="78"/>
        <v>43118.76735999994</v>
      </c>
      <c r="C4832">
        <v>-0.82570500000000002</v>
      </c>
      <c r="D4832">
        <v>1.7600000000000001E-2</v>
      </c>
      <c r="E4832">
        <v>4.5588999999999998E-2</v>
      </c>
      <c r="F4832" s="15">
        <f>Analytic!I4841-Simulated!C4832</f>
        <v>-8.8661054872425149E-2</v>
      </c>
      <c r="G4832" s="16">
        <f>Analytic!J4841-Simulated!D4832</f>
        <v>-0.47443664337417146</v>
      </c>
      <c r="H4832" s="17">
        <f>Analytic!K4841-Simulated!E4832</f>
        <v>-0.16785853805321224</v>
      </c>
      <c r="I4832" s="25">
        <v>-0.9109739</v>
      </c>
      <c r="J4832" s="25">
        <v>-0.44203500000000001</v>
      </c>
      <c r="K4832" s="25">
        <v>-0.1083624</v>
      </c>
      <c r="L4832" s="25">
        <v>7.3633530000000003E-2</v>
      </c>
      <c r="M4832" s="15">
        <f>Analytic!I4841-Simulated!I4832</f>
        <v>-3.3921548724251682E-3</v>
      </c>
      <c r="N4832" s="16">
        <f>Analytic!J4841-Simulated!J4832</f>
        <v>-1.4801643374171447E-2</v>
      </c>
      <c r="O4832" s="17">
        <f>Analytic!K4841-Simulated!K4832</f>
        <v>-1.3907138053212253E-2</v>
      </c>
      <c r="P4832" s="17">
        <f>Analytic!L4841-Simulated!L4832</f>
        <v>-1.1824326338623903E-2</v>
      </c>
    </row>
    <row r="4833" spans="1:16">
      <c r="A4833">
        <v>2458137.2708319998</v>
      </c>
      <c r="B4833" s="7">
        <f t="shared" si="78"/>
        <v>43118.770831999835</v>
      </c>
      <c r="C4833">
        <v>-0.83154300000000003</v>
      </c>
      <c r="D4833">
        <v>8.0940000000000005E-3</v>
      </c>
      <c r="E4833">
        <v>4.5478999999999999E-2</v>
      </c>
      <c r="F4833" s="15">
        <f>Analytic!I4842-Simulated!C4833</f>
        <v>-8.1808461844394054E-2</v>
      </c>
      <c r="G4833" s="16">
        <f>Analytic!J4842-Simulated!D4833</f>
        <v>-0.47998341628416591</v>
      </c>
      <c r="H4833" s="17">
        <f>Analytic!K4842-Simulated!E4833</f>
        <v>-0.18278910567698617</v>
      </c>
      <c r="I4833" s="25">
        <v>-0.91033810000000004</v>
      </c>
      <c r="J4833" s="25">
        <v>-0.45715060000000002</v>
      </c>
      <c r="K4833" s="25">
        <v>-0.12310980000000001</v>
      </c>
      <c r="L4833" s="25">
        <v>6.9897119999999993E-2</v>
      </c>
      <c r="M4833" s="15">
        <f>Analytic!I4842-Simulated!I4833</f>
        <v>-3.0133618443940469E-3</v>
      </c>
      <c r="N4833" s="16">
        <f>Analytic!J4842-Simulated!J4833</f>
        <v>-1.4738816284165901E-2</v>
      </c>
      <c r="O4833" s="17">
        <f>Analytic!K4842-Simulated!K4833</f>
        <v>-1.4200305676986172E-2</v>
      </c>
      <c r="P4833" s="17">
        <f>Analytic!L4842-Simulated!L4833</f>
        <v>-1.1853911433288095E-2</v>
      </c>
    </row>
    <row r="4834" spans="1:16">
      <c r="A4834">
        <v>2458137.274305</v>
      </c>
      <c r="B4834" s="7">
        <f t="shared" si="78"/>
        <v>43118.77430499997</v>
      </c>
      <c r="C4834">
        <v>-0.83478699999999995</v>
      </c>
      <c r="D4834">
        <v>-1.4009999999999999E-3</v>
      </c>
      <c r="E4834">
        <v>4.5253000000000002E-2</v>
      </c>
      <c r="F4834" s="15">
        <f>Analytic!I4843-Simulated!C4834</f>
        <v>-7.4589291839679772E-2</v>
      </c>
      <c r="G4834" s="16">
        <f>Analytic!J4843-Simulated!D4834</f>
        <v>-0.48401158640734709</v>
      </c>
      <c r="H4834" s="17">
        <f>Analytic!K4843-Simulated!E4834</f>
        <v>-0.19715859037868488</v>
      </c>
      <c r="I4834" s="25">
        <v>-0.90675490000000003</v>
      </c>
      <c r="J4834" s="25">
        <v>-0.47079929999999998</v>
      </c>
      <c r="K4834" s="25">
        <v>-0.13743730000000001</v>
      </c>
      <c r="L4834" s="25">
        <v>6.5981860000000003E-2</v>
      </c>
      <c r="M4834" s="15">
        <f>Analytic!I4843-Simulated!I4834</f>
        <v>-2.6213918396796876E-3</v>
      </c>
      <c r="N4834" s="16">
        <f>Analytic!J4843-Simulated!J4834</f>
        <v>-1.4613286407347104E-2</v>
      </c>
      <c r="O4834" s="17">
        <f>Analytic!K4843-Simulated!K4834</f>
        <v>-1.4468290378684856E-2</v>
      </c>
      <c r="P4834" s="17">
        <f>Analytic!L4843-Simulated!L4834</f>
        <v>-1.1892790297484135E-2</v>
      </c>
    </row>
    <row r="4835" spans="1:16">
      <c r="A4835">
        <v>2458137.2777769999</v>
      </c>
      <c r="B4835" s="7">
        <f t="shared" si="78"/>
        <v>43118.777776999865</v>
      </c>
      <c r="C4835">
        <v>-0.83539200000000002</v>
      </c>
      <c r="D4835">
        <v>-1.0862E-2</v>
      </c>
      <c r="E4835">
        <v>4.4911E-2</v>
      </c>
      <c r="F4835" s="15">
        <f>Analytic!I4844-Simulated!C4835</f>
        <v>-6.7061430146460155E-2</v>
      </c>
      <c r="G4835" s="16">
        <f>Analytic!J4844-Simulated!D4835</f>
        <v>-0.48650031915450648</v>
      </c>
      <c r="H4835" s="17">
        <f>Analytic!K4844-Simulated!E4835</f>
        <v>-0.21091968172219425</v>
      </c>
      <c r="I4835" s="25">
        <v>-0.90023430000000004</v>
      </c>
      <c r="J4835" s="25">
        <v>-0.4829368</v>
      </c>
      <c r="K4835" s="25">
        <v>-0.15130099999999999</v>
      </c>
      <c r="L4835" s="25">
        <v>6.1900169999999997E-2</v>
      </c>
      <c r="M4835" s="15">
        <f>Analytic!I4844-Simulated!I4835</f>
        <v>-2.2191301464601354E-3</v>
      </c>
      <c r="N4835" s="16">
        <f>Analytic!J4844-Simulated!J4835</f>
        <v>-1.4425519154506461E-2</v>
      </c>
      <c r="O4835" s="17">
        <f>Analytic!K4844-Simulated!K4835</f>
        <v>-1.4707681722194249E-2</v>
      </c>
      <c r="P4835" s="17">
        <f>Analytic!L4844-Simulated!L4835</f>
        <v>-1.1940565814279089E-2</v>
      </c>
    </row>
    <row r="4836" spans="1:16">
      <c r="A4836">
        <v>2458137.2812490002</v>
      </c>
      <c r="B4836" s="7">
        <f t="shared" si="78"/>
        <v>43118.781249000225</v>
      </c>
      <c r="C4836">
        <v>-0.83331900000000003</v>
      </c>
      <c r="D4836">
        <v>-2.0263E-2</v>
      </c>
      <c r="E4836">
        <v>4.4455000000000001E-2</v>
      </c>
      <c r="F4836" s="15">
        <f>Analytic!I4845-Simulated!C4836</f>
        <v>-5.9286316828388919E-2</v>
      </c>
      <c r="G4836" s="16">
        <f>Analytic!J4845-Simulated!D4836</f>
        <v>-0.48743688014449199</v>
      </c>
      <c r="H4836" s="17">
        <f>Analytic!K4845-Simulated!E4836</f>
        <v>-0.22402866533656735</v>
      </c>
      <c r="I4836" s="25">
        <v>-0.89079580000000003</v>
      </c>
      <c r="J4836" s="25">
        <v>-0.49352309999999999</v>
      </c>
      <c r="K4836" s="25">
        <v>-0.16465879999999999</v>
      </c>
      <c r="L4836" s="25">
        <v>5.7664960000000001E-2</v>
      </c>
      <c r="M4836" s="15">
        <f>Analytic!I4845-Simulated!I4836</f>
        <v>-1.809516828388924E-3</v>
      </c>
      <c r="N4836" s="16">
        <f>Analytic!J4845-Simulated!J4836</f>
        <v>-1.4176780144491974E-2</v>
      </c>
      <c r="O4836" s="17">
        <f>Analytic!K4845-Simulated!K4836</f>
        <v>-1.4914865336567357E-2</v>
      </c>
      <c r="P4836" s="17">
        <f>Analytic!L4845-Simulated!L4836</f>
        <v>-1.1996762555340337E-2</v>
      </c>
    </row>
    <row r="4837" spans="1:16">
      <c r="A4837">
        <v>2458137.2847210001</v>
      </c>
      <c r="B4837" s="7">
        <f t="shared" si="78"/>
        <v>43118.78472100012</v>
      </c>
      <c r="C4837">
        <v>-0.82853699999999997</v>
      </c>
      <c r="D4837">
        <v>-2.9583000000000002E-2</v>
      </c>
      <c r="E4837">
        <v>4.3887000000000002E-2</v>
      </c>
      <c r="F4837" s="15">
        <f>Analytic!I4846-Simulated!C4837</f>
        <v>-5.1326873986414334E-2</v>
      </c>
      <c r="G4837" s="16">
        <f>Analytic!J4846-Simulated!D4837</f>
        <v>-0.48680876075948498</v>
      </c>
      <c r="H4837" s="17">
        <f>Analytic!K4846-Simulated!E4837</f>
        <v>-0.23644357109653799</v>
      </c>
      <c r="I4837" s="25">
        <v>-0.87846820000000003</v>
      </c>
      <c r="J4837" s="25">
        <v>-0.50252260000000004</v>
      </c>
      <c r="K4837" s="25">
        <v>-0.1774694</v>
      </c>
      <c r="L4837" s="25">
        <v>5.3289509999999998E-2</v>
      </c>
      <c r="M4837" s="15">
        <f>Analytic!I4846-Simulated!I4837</f>
        <v>-1.3956739864142698E-3</v>
      </c>
      <c r="N4837" s="16">
        <f>Analytic!J4846-Simulated!J4837</f>
        <v>-1.3869160759484966E-2</v>
      </c>
      <c r="O4837" s="17">
        <f>Analytic!K4846-Simulated!K4837</f>
        <v>-1.5087171096537982E-2</v>
      </c>
      <c r="P4837" s="17">
        <f>Analytic!L4846-Simulated!L4837</f>
        <v>-1.2060750169034296E-2</v>
      </c>
    </row>
    <row r="4838" spans="1:16">
      <c r="A4838">
        <v>2458137.288193</v>
      </c>
      <c r="B4838" s="7">
        <f t="shared" si="78"/>
        <v>43118.788193000015</v>
      </c>
      <c r="C4838">
        <v>-0.82102399999999998</v>
      </c>
      <c r="D4838">
        <v>-3.8797999999999999E-2</v>
      </c>
      <c r="E4838">
        <v>4.3208999999999997E-2</v>
      </c>
      <c r="F4838" s="15">
        <f>Analytic!I4847-Simulated!C4838</f>
        <v>-4.3246402285045282E-2</v>
      </c>
      <c r="G4838" s="16">
        <f>Analytic!J4847-Simulated!D4838</f>
        <v>-0.48461178676131766</v>
      </c>
      <c r="H4838" s="17">
        <f>Analytic!K4847-Simulated!E4838</f>
        <v>-0.2481243156492399</v>
      </c>
      <c r="I4838" s="25">
        <v>-0.86328939999999998</v>
      </c>
      <c r="J4838" s="25">
        <v>-0.50990440000000004</v>
      </c>
      <c r="K4838" s="25">
        <v>-0.18969359999999999</v>
      </c>
      <c r="L4838" s="25">
        <v>4.8787459999999998E-2</v>
      </c>
      <c r="M4838" s="15">
        <f>Analytic!I4847-Simulated!I4838</f>
        <v>-9.8100228504527376E-4</v>
      </c>
      <c r="N4838" s="16">
        <f>Analytic!J4847-Simulated!J4838</f>
        <v>-1.3505386761317628E-2</v>
      </c>
      <c r="O4838" s="17">
        <f>Analytic!K4847-Simulated!K4838</f>
        <v>-1.5221715649239909E-2</v>
      </c>
      <c r="P4838" s="17">
        <f>Analytic!L4847-Simulated!L4838</f>
        <v>-1.2131778470060479E-2</v>
      </c>
    </row>
    <row r="4839" spans="1:16">
      <c r="A4839">
        <v>2458137.2916660002</v>
      </c>
      <c r="B4839" s="7">
        <f t="shared" si="78"/>
        <v>43118.79166600015</v>
      </c>
      <c r="C4839">
        <v>-0.81076899999999996</v>
      </c>
      <c r="D4839">
        <v>-4.7884000000000003E-2</v>
      </c>
      <c r="E4839">
        <v>4.2424999999999997E-2</v>
      </c>
      <c r="F4839" s="15">
        <f>Analytic!I4848-Simulated!C4839</f>
        <v>-3.5106447078665726E-2</v>
      </c>
      <c r="G4839" s="16">
        <f>Analytic!J4848-Simulated!D4839</f>
        <v>-0.48084720961661626</v>
      </c>
      <c r="H4839" s="17">
        <f>Analytic!K4848-Simulated!E4839</f>
        <v>-0.25903483882493106</v>
      </c>
      <c r="I4839" s="25">
        <v>-0.84530680000000002</v>
      </c>
      <c r="J4839" s="25">
        <v>-0.51564200000000004</v>
      </c>
      <c r="K4839" s="25">
        <v>-0.20129330000000001</v>
      </c>
      <c r="L4839" s="25">
        <v>4.4172830000000003E-2</v>
      </c>
      <c r="M4839" s="15">
        <f>Analytic!I4848-Simulated!I4839</f>
        <v>-5.6864707866566278E-4</v>
      </c>
      <c r="N4839" s="16">
        <f>Analytic!J4848-Simulated!J4839</f>
        <v>-1.3089209616616193E-2</v>
      </c>
      <c r="O4839" s="17">
        <f>Analytic!K4848-Simulated!K4839</f>
        <v>-1.5316538824931059E-2</v>
      </c>
      <c r="P4839" s="17">
        <f>Analytic!L4848-Simulated!L4839</f>
        <v>-1.2209044084394563E-2</v>
      </c>
    </row>
    <row r="4840" spans="1:16">
      <c r="A4840">
        <v>2458137.295138</v>
      </c>
      <c r="B4840" s="7">
        <f t="shared" si="78"/>
        <v>43118.795138000045</v>
      </c>
      <c r="C4840">
        <v>-0.79776800000000003</v>
      </c>
      <c r="D4840">
        <v>-5.6820000000000002E-2</v>
      </c>
      <c r="E4840">
        <v>4.1535999999999997E-2</v>
      </c>
      <c r="F4840" s="15">
        <f>Analytic!I4849-Simulated!C4840</f>
        <v>-2.6970634571608199E-2</v>
      </c>
      <c r="G4840" s="16">
        <f>Analytic!J4849-Simulated!D4840</f>
        <v>-0.47551878023491667</v>
      </c>
      <c r="H4840" s="17">
        <f>Analytic!K4849-Simulated!E4840</f>
        <v>-0.26913823348980453</v>
      </c>
      <c r="I4840" s="25">
        <v>-0.82457689999999995</v>
      </c>
      <c r="J4840" s="25">
        <v>-0.51971420000000002</v>
      </c>
      <c r="K4840" s="25">
        <v>-0.21223210000000001</v>
      </c>
      <c r="L4840" s="25">
        <v>3.9459910000000001E-2</v>
      </c>
      <c r="M4840" s="15">
        <f>Analytic!I4849-Simulated!I4840</f>
        <v>-1.6173457160828519E-4</v>
      </c>
      <c r="N4840" s="16">
        <f>Analytic!J4849-Simulated!J4840</f>
        <v>-1.2624580234916638E-2</v>
      </c>
      <c r="O4840" s="17">
        <f>Analytic!K4849-Simulated!K4840</f>
        <v>-1.5370133489804538E-2</v>
      </c>
      <c r="P4840" s="17">
        <f>Analytic!L4849-Simulated!L4840</f>
        <v>-1.2291628498427583E-2</v>
      </c>
    </row>
    <row r="4841" spans="1:16">
      <c r="A4841">
        <v>2458137.2986099999</v>
      </c>
      <c r="B4841" s="7">
        <f t="shared" si="78"/>
        <v>43118.79860999994</v>
      </c>
      <c r="C4841">
        <v>-0.78203299999999998</v>
      </c>
      <c r="D4841">
        <v>-6.5582000000000001E-2</v>
      </c>
      <c r="E4841">
        <v>4.0547E-2</v>
      </c>
      <c r="F4841" s="15">
        <f>Analytic!I4850-Simulated!C4841</f>
        <v>-1.8895478543118793E-2</v>
      </c>
      <c r="G4841" s="16">
        <f>Analytic!J4850-Simulated!D4841</f>
        <v>-0.46863880488061549</v>
      </c>
      <c r="H4841" s="17">
        <f>Analytic!K4850-Simulated!E4841</f>
        <v>-0.2784038684198431</v>
      </c>
      <c r="I4841" s="25">
        <v>-0.80116469999999995</v>
      </c>
      <c r="J4841" s="25">
        <v>-0.52210440000000002</v>
      </c>
      <c r="K4841" s="25">
        <v>-0.2224757</v>
      </c>
      <c r="L4841" s="25">
        <v>3.4663239999999998E-2</v>
      </c>
      <c r="M4841" s="15">
        <f>Analytic!I4850-Simulated!I4841</f>
        <v>2.3622145688118046E-4</v>
      </c>
      <c r="N4841" s="16">
        <f>Analytic!J4850-Simulated!J4841</f>
        <v>-1.2116404880615494E-2</v>
      </c>
      <c r="O4841" s="17">
        <f>Analytic!K4850-Simulated!K4841</f>
        <v>-1.5381168419843105E-2</v>
      </c>
      <c r="P4841" s="17">
        <f>Analytic!L4850-Simulated!L4841</f>
        <v>-1.2378527356515387E-2</v>
      </c>
    </row>
    <row r="4842" spans="1:16">
      <c r="A4842">
        <v>2458137.3020819998</v>
      </c>
      <c r="B4842" s="7">
        <f t="shared" si="78"/>
        <v>43118.802081999835</v>
      </c>
      <c r="C4842">
        <v>-0.76358499999999996</v>
      </c>
      <c r="D4842">
        <v>-7.4148000000000006E-2</v>
      </c>
      <c r="E4842">
        <v>3.9459000000000001E-2</v>
      </c>
      <c r="F4842" s="15">
        <f>Analytic!I4851-Simulated!C4842</f>
        <v>-1.0937158263950919E-2</v>
      </c>
      <c r="G4842" s="16">
        <f>Analytic!J4851-Simulated!D4842</f>
        <v>-0.46022318307752974</v>
      </c>
      <c r="H4842" s="17">
        <f>Analytic!K4851-Simulated!E4842</f>
        <v>-0.28679950379734598</v>
      </c>
      <c r="I4842" s="25">
        <v>-0.77514450000000001</v>
      </c>
      <c r="J4842" s="25">
        <v>-0.52280119999999997</v>
      </c>
      <c r="K4842" s="25">
        <v>-0.23199139999999999</v>
      </c>
      <c r="L4842" s="25">
        <v>2.979762E-2</v>
      </c>
      <c r="M4842" s="15">
        <f>Analytic!I4851-Simulated!I4842</f>
        <v>6.2234173604913678E-4</v>
      </c>
      <c r="N4842" s="16">
        <f>Analytic!J4851-Simulated!J4842</f>
        <v>-1.1569983077529766E-2</v>
      </c>
      <c r="O4842" s="17">
        <f>Analytic!K4851-Simulated!K4842</f>
        <v>-1.534910379734597E-2</v>
      </c>
      <c r="P4842" s="17">
        <f>Analytic!L4851-Simulated!L4842</f>
        <v>-1.2468710847097338E-2</v>
      </c>
    </row>
    <row r="4843" spans="1:16">
      <c r="A4843">
        <v>2458137.305555</v>
      </c>
      <c r="B4843" s="7">
        <f t="shared" si="78"/>
        <v>43118.80555499997</v>
      </c>
      <c r="C4843">
        <v>-0.74246000000000001</v>
      </c>
      <c r="D4843">
        <v>-8.2493999999999998E-2</v>
      </c>
      <c r="E4843">
        <v>3.8276999999999999E-2</v>
      </c>
      <c r="F4843" s="15">
        <f>Analytic!I4852-Simulated!C4843</f>
        <v>-3.1452683240854595E-3</v>
      </c>
      <c r="G4843" s="16">
        <f>Analytic!J4852-Simulated!D4843</f>
        <v>-0.45029542738326295</v>
      </c>
      <c r="H4843" s="17">
        <f>Analytic!K4852-Simulated!E4843</f>
        <v>-0.29429939895594925</v>
      </c>
      <c r="I4843" s="25">
        <v>-0.74659869999999995</v>
      </c>
      <c r="J4843" s="25">
        <v>-0.52179799999999998</v>
      </c>
      <c r="K4843" s="25">
        <v>-0.2407485</v>
      </c>
      <c r="L4843" s="25">
        <v>2.4877989999999999E-2</v>
      </c>
      <c r="M4843" s="15">
        <f>Analytic!I4852-Simulated!I4843</f>
        <v>9.9343167591448012E-4</v>
      </c>
      <c r="N4843" s="16">
        <f>Analytic!J4852-Simulated!J4843</f>
        <v>-1.0991427383262975E-2</v>
      </c>
      <c r="O4843" s="17">
        <f>Analytic!K4852-Simulated!K4843</f>
        <v>-1.5273898955949244E-2</v>
      </c>
      <c r="P4843" s="17">
        <f>Analytic!L4852-Simulated!L4843</f>
        <v>-1.2561055014146956E-2</v>
      </c>
    </row>
    <row r="4844" spans="1:16">
      <c r="A4844">
        <v>2458137.3090269999</v>
      </c>
      <c r="B4844" s="7">
        <f t="shared" si="78"/>
        <v>43118.809026999865</v>
      </c>
      <c r="C4844">
        <v>-0.71870599999999996</v>
      </c>
      <c r="D4844">
        <v>-9.06E-2</v>
      </c>
      <c r="E4844">
        <v>3.7005000000000003E-2</v>
      </c>
      <c r="F4844" s="15">
        <f>Analytic!I4853-Simulated!C4844</f>
        <v>4.4344588173781396E-3</v>
      </c>
      <c r="G4844" s="16">
        <f>Analytic!J4853-Simulated!D4844</f>
        <v>-0.43888066496920963</v>
      </c>
      <c r="H4844" s="17">
        <f>Analytic!K4853-Simulated!E4844</f>
        <v>-0.30087941202477581</v>
      </c>
      <c r="I4844" s="25">
        <v>-0.71561819999999998</v>
      </c>
      <c r="J4844" s="25">
        <v>-0.51909369999999999</v>
      </c>
      <c r="K4844" s="25">
        <v>-0.24871850000000001</v>
      </c>
      <c r="L4844" s="25">
        <v>1.9919470000000002E-2</v>
      </c>
      <c r="M4844" s="15">
        <f>Analytic!I4853-Simulated!I4844</f>
        <v>1.3466588173781657E-3</v>
      </c>
      <c r="N4844" s="16">
        <f>Analytic!J4853-Simulated!J4844</f>
        <v>-1.0386964969209656E-2</v>
      </c>
      <c r="O4844" s="17">
        <f>Analytic!K4853-Simulated!K4844</f>
        <v>-1.5155912024775786E-2</v>
      </c>
      <c r="P4844" s="17">
        <f>Analytic!L4853-Simulated!L4844</f>
        <v>-1.2654433827589916E-2</v>
      </c>
    </row>
    <row r="4845" spans="1:16">
      <c r="A4845">
        <v>2458137.3124990002</v>
      </c>
      <c r="B4845" s="7">
        <f t="shared" si="78"/>
        <v>43118.812499000225</v>
      </c>
      <c r="C4845">
        <v>-0.69238699999999997</v>
      </c>
      <c r="D4845">
        <v>-9.8441000000000001E-2</v>
      </c>
      <c r="E4845">
        <v>3.5645000000000003E-2</v>
      </c>
      <c r="F4845" s="15">
        <f>Analytic!I4854-Simulated!C4845</f>
        <v>1.1764456660500744E-2</v>
      </c>
      <c r="G4845" s="16">
        <f>Analytic!J4854-Simulated!D4845</f>
        <v>-0.42601462100112941</v>
      </c>
      <c r="H4845" s="17">
        <f>Analytic!K4854-Simulated!E4845</f>
        <v>-0.30651609114866185</v>
      </c>
      <c r="I4845" s="25">
        <v>-0.68230179999999996</v>
      </c>
      <c r="J4845" s="25">
        <v>-0.51469240000000005</v>
      </c>
      <c r="K4845" s="25">
        <v>-0.25587490000000002</v>
      </c>
      <c r="L4845" s="25">
        <v>1.4937260000000001E-2</v>
      </c>
      <c r="M4845" s="15">
        <f>Analytic!I4854-Simulated!I4845</f>
        <v>1.6792566605007275E-3</v>
      </c>
      <c r="N4845" s="16">
        <f>Analytic!J4854-Simulated!J4845</f>
        <v>-9.763221001129363E-3</v>
      </c>
      <c r="O4845" s="17">
        <f>Analytic!K4854-Simulated!K4845</f>
        <v>-1.4996191148661853E-2</v>
      </c>
      <c r="P4845" s="17">
        <f>Analytic!L4854-Simulated!L4845</f>
        <v>-1.2747671843859328E-2</v>
      </c>
    </row>
    <row r="4846" spans="1:16">
      <c r="A4846">
        <v>2458137.3159710001</v>
      </c>
      <c r="B4846" s="7">
        <f t="shared" si="78"/>
        <v>43118.81597100012</v>
      </c>
      <c r="C4846">
        <v>-0.66357600000000005</v>
      </c>
      <c r="D4846">
        <v>-0.10599600000000001</v>
      </c>
      <c r="E4846">
        <v>3.4202999999999997E-2</v>
      </c>
      <c r="F4846" s="15">
        <f>Analytic!I4855-Simulated!C4846</f>
        <v>1.880865388666686E-2</v>
      </c>
      <c r="G4846" s="16">
        <f>Analytic!J4855-Simulated!D4846</f>
        <v>-0.41173458387412565</v>
      </c>
      <c r="H4846" s="17">
        <f>Analytic!K4855-Simulated!E4846</f>
        <v>-0.31119275698893795</v>
      </c>
      <c r="I4846" s="25">
        <v>-0.64675609999999994</v>
      </c>
      <c r="J4846" s="25">
        <v>-0.50860349999999999</v>
      </c>
      <c r="K4846" s="25">
        <v>-0.26219350000000002</v>
      </c>
      <c r="L4846" s="25">
        <v>9.946646E-3</v>
      </c>
      <c r="M4846" s="15">
        <f>Analytic!I4855-Simulated!I4846</f>
        <v>1.9887538866667498E-3</v>
      </c>
      <c r="N4846" s="16">
        <f>Analytic!J4855-Simulated!J4846</f>
        <v>-9.127083874125641E-3</v>
      </c>
      <c r="O4846" s="17">
        <f>Analytic!K4855-Simulated!K4846</f>
        <v>-1.4796256988937939E-2</v>
      </c>
      <c r="P4846" s="17">
        <f>Analytic!L4855-Simulated!L4846</f>
        <v>-1.2839603285987563E-2</v>
      </c>
    </row>
    <row r="4847" spans="1:16">
      <c r="A4847">
        <v>2458137.319443</v>
      </c>
      <c r="B4847" s="7">
        <f t="shared" si="78"/>
        <v>43118.819443000015</v>
      </c>
      <c r="C4847">
        <v>-0.63236300000000001</v>
      </c>
      <c r="D4847">
        <v>-0.113243</v>
      </c>
      <c r="E4847">
        <v>3.2682999999999997E-2</v>
      </c>
      <c r="F4847" s="15">
        <f>Analytic!I4856-Simulated!C4847</f>
        <v>2.5540827907012842E-2</v>
      </c>
      <c r="G4847" s="16">
        <f>Analytic!J4856-Simulated!D4847</f>
        <v>-0.39608435241474604</v>
      </c>
      <c r="H4847" s="17">
        <f>Analytic!K4856-Simulated!E4847</f>
        <v>-0.31489357623720554</v>
      </c>
      <c r="I4847" s="25">
        <v>-0.60909469999999999</v>
      </c>
      <c r="J4847" s="25">
        <v>-0.5008416</v>
      </c>
      <c r="K4847" s="25">
        <v>-0.26765260000000002</v>
      </c>
      <c r="L4847" s="25">
        <v>4.9629230000000002E-3</v>
      </c>
      <c r="M4847" s="15">
        <f>Analytic!I4856-Simulated!I4847</f>
        <v>2.2725279070128224E-3</v>
      </c>
      <c r="N4847" s="16">
        <f>Analytic!J4856-Simulated!J4847</f>
        <v>-8.4857524147460284E-3</v>
      </c>
      <c r="O4847" s="17">
        <f>Analytic!K4856-Simulated!K4847</f>
        <v>-1.4557976237205505E-2</v>
      </c>
      <c r="P4847" s="17">
        <f>Analytic!L4856-Simulated!L4847</f>
        <v>-1.2929048371098442E-2</v>
      </c>
    </row>
    <row r="4848" spans="1:16">
      <c r="A4848">
        <v>2458137.3229160002</v>
      </c>
      <c r="B4848" s="7">
        <f t="shared" si="78"/>
        <v>43118.82291600015</v>
      </c>
      <c r="C4848">
        <v>-0.59884899999999996</v>
      </c>
      <c r="D4848">
        <v>-0.12016</v>
      </c>
      <c r="E4848">
        <v>3.1088999999999999E-2</v>
      </c>
      <c r="F4848" s="15">
        <f>Analytic!I4857-Simulated!C4848</f>
        <v>3.1938981591512983E-2</v>
      </c>
      <c r="G4848" s="16">
        <f>Analytic!J4857-Simulated!D4848</f>
        <v>-0.37911316522128752</v>
      </c>
      <c r="H4848" s="17">
        <f>Analytic!K4857-Simulated!E4848</f>
        <v>-0.31760562590390123</v>
      </c>
      <c r="I4848" s="25">
        <v>-0.56943900000000003</v>
      </c>
      <c r="J4848" s="25">
        <v>-0.4914268</v>
      </c>
      <c r="K4848" s="25">
        <v>-0.27223269999999999</v>
      </c>
      <c r="L4848" s="25">
        <v>1.3752139999999999E-6</v>
      </c>
      <c r="M4848" s="15">
        <f>Analytic!I4857-Simulated!I4848</f>
        <v>2.5289815915130465E-3</v>
      </c>
      <c r="N4848" s="16">
        <f>Analytic!J4857-Simulated!J4848</f>
        <v>-7.8463652212875101E-3</v>
      </c>
      <c r="O4848" s="17">
        <f>Analytic!K4857-Simulated!K4848</f>
        <v>-1.4283925903901262E-2</v>
      </c>
      <c r="P4848" s="17">
        <f>Analytic!L4857-Simulated!L4848</f>
        <v>-1.3014846926502038E-2</v>
      </c>
    </row>
    <row r="4849" spans="1:16">
      <c r="A4849">
        <v>2458137.326388</v>
      </c>
      <c r="B4849" s="7">
        <f t="shared" si="78"/>
        <v>43118.826388000045</v>
      </c>
      <c r="C4849">
        <v>-0.56314500000000001</v>
      </c>
      <c r="D4849">
        <v>-0.12672600000000001</v>
      </c>
      <c r="E4849">
        <v>2.9425E-2</v>
      </c>
      <c r="F4849" s="15">
        <f>Analytic!I4858-Simulated!C4849</f>
        <v>3.7984741956975099E-2</v>
      </c>
      <c r="G4849" s="16">
        <f>Analytic!J4858-Simulated!D4849</f>
        <v>-0.3608746123714745</v>
      </c>
      <c r="H4849" s="17">
        <f>Analytic!K4858-Simulated!E4849</f>
        <v>-0.31931894817317735</v>
      </c>
      <c r="I4849" s="25">
        <v>-0.5279163</v>
      </c>
      <c r="J4849" s="25">
        <v>-0.48038439999999999</v>
      </c>
      <c r="K4849" s="25">
        <v>-0.27591700000000002</v>
      </c>
      <c r="L4849" s="25">
        <v>-4.9227430000000003E-3</v>
      </c>
      <c r="M4849" s="15">
        <f>Analytic!I4858-Simulated!I4849</f>
        <v>2.7560419569750971E-3</v>
      </c>
      <c r="N4849" s="16">
        <f>Analytic!J4858-Simulated!J4849</f>
        <v>-7.2162123714745174E-3</v>
      </c>
      <c r="O4849" s="17">
        <f>Analytic!K4858-Simulated!K4849</f>
        <v>-1.397694817317735E-2</v>
      </c>
      <c r="P4849" s="17">
        <f>Analytic!L4858-Simulated!L4849</f>
        <v>-1.3095892623211366E-2</v>
      </c>
    </row>
    <row r="4850" spans="1:16">
      <c r="A4850">
        <v>2458137.3298599999</v>
      </c>
      <c r="B4850" s="7">
        <f t="shared" si="78"/>
        <v>43118.82985999994</v>
      </c>
      <c r="C4850">
        <v>-0.52537599999999995</v>
      </c>
      <c r="D4850">
        <v>-0.13291900000000001</v>
      </c>
      <c r="E4850">
        <v>2.7695999999999998E-2</v>
      </c>
      <c r="F4850" s="15">
        <f>Analytic!I4859-Simulated!C4850</f>
        <v>4.3667779522335082E-2</v>
      </c>
      <c r="G4850" s="16">
        <f>Analytic!J4859-Simulated!D4850</f>
        <v>-0.34142852978355165</v>
      </c>
      <c r="H4850" s="17">
        <f>Analytic!K4859-Simulated!E4850</f>
        <v>-0.3200275956463895</v>
      </c>
      <c r="I4850" s="25">
        <v>-0.4846607</v>
      </c>
      <c r="J4850" s="25">
        <v>-0.46774520000000003</v>
      </c>
      <c r="K4850" s="25">
        <v>-0.27869100000000002</v>
      </c>
      <c r="L4850" s="25">
        <v>-9.7942629999999992E-3</v>
      </c>
      <c r="M4850" s="15">
        <f>Analytic!I4859-Simulated!I4850</f>
        <v>2.9524795223351274E-3</v>
      </c>
      <c r="N4850" s="16">
        <f>Analytic!J4859-Simulated!J4850</f>
        <v>-6.6023297835516304E-3</v>
      </c>
      <c r="O4850" s="17">
        <f>Analytic!K4859-Simulated!K4850</f>
        <v>-1.3640595646389475E-2</v>
      </c>
      <c r="P4850" s="17">
        <f>Analytic!L4859-Simulated!L4850</f>
        <v>-1.3171130148196966E-2</v>
      </c>
    </row>
    <row r="4851" spans="1:16">
      <c r="A4851">
        <v>2458137.3333319998</v>
      </c>
      <c r="B4851" s="7">
        <f t="shared" si="78"/>
        <v>43118.833331999835</v>
      </c>
      <c r="C4851">
        <v>-0.48567399999999999</v>
      </c>
      <c r="D4851">
        <v>-0.13871800000000001</v>
      </c>
      <c r="E4851">
        <v>2.5908E-2</v>
      </c>
      <c r="F4851" s="15">
        <f>Analytic!I4860-Simulated!C4851</f>
        <v>4.8979246971635415E-2</v>
      </c>
      <c r="G4851" s="16">
        <f>Analytic!J4860-Simulated!D4851</f>
        <v>-0.32083887657325355</v>
      </c>
      <c r="H4851" s="17">
        <f>Analytic!K4860-Simulated!E4851</f>
        <v>-0.3197296668274725</v>
      </c>
      <c r="I4851" s="25">
        <v>-0.43981160000000002</v>
      </c>
      <c r="J4851" s="25">
        <v>-0.45354539999999999</v>
      </c>
      <c r="K4851" s="25">
        <v>-0.28054319999999999</v>
      </c>
      <c r="L4851" s="25">
        <v>-1.4598160000000001E-2</v>
      </c>
      <c r="M4851" s="15">
        <f>Analytic!I4860-Simulated!I4851</f>
        <v>3.1168469716354452E-3</v>
      </c>
      <c r="N4851" s="16">
        <f>Analytic!J4860-Simulated!J4851</f>
        <v>-6.0114765732535713E-3</v>
      </c>
      <c r="O4851" s="17">
        <f>Analytic!K4860-Simulated!K4851</f>
        <v>-1.3278466827472524E-2</v>
      </c>
      <c r="P4851" s="17">
        <f>Analytic!L4860-Simulated!L4851</f>
        <v>-1.3239549653431848E-2</v>
      </c>
    </row>
    <row r="4852" spans="1:16">
      <c r="A4852">
        <v>2458137.336805</v>
      </c>
      <c r="B4852" s="7">
        <f t="shared" si="78"/>
        <v>43118.83680499997</v>
      </c>
      <c r="C4852">
        <v>-0.44418299999999999</v>
      </c>
      <c r="D4852">
        <v>-0.14410300000000001</v>
      </c>
      <c r="E4852">
        <v>2.4065E-2</v>
      </c>
      <c r="F4852" s="15">
        <f>Analytic!I4861-Simulated!C4852</f>
        <v>5.3917235702353128E-2</v>
      </c>
      <c r="G4852" s="16">
        <f>Analytic!J4861-Simulated!D4852</f>
        <v>-0.29917359580434622</v>
      </c>
      <c r="H4852" s="17">
        <f>Analytic!K4861-Simulated!E4852</f>
        <v>-0.31842433173517676</v>
      </c>
      <c r="I4852" s="25">
        <v>-0.39351419999999998</v>
      </c>
      <c r="J4852" s="25">
        <v>-0.4378261</v>
      </c>
      <c r="K4852" s="25">
        <v>-0.28146480000000001</v>
      </c>
      <c r="L4852" s="25">
        <v>-1.9319590000000001E-2</v>
      </c>
      <c r="M4852" s="15">
        <f>Analytic!I4861-Simulated!I4852</f>
        <v>3.2484357023531141E-3</v>
      </c>
      <c r="N4852" s="16">
        <f>Analytic!J4861-Simulated!J4852</f>
        <v>-5.4504958043462004E-3</v>
      </c>
      <c r="O4852" s="17">
        <f>Analytic!K4861-Simulated!K4852</f>
        <v>-1.289453173517674E-2</v>
      </c>
      <c r="P4852" s="17">
        <f>Analytic!L4861-Simulated!L4852</f>
        <v>-1.3300201801218912E-2</v>
      </c>
    </row>
    <row r="4853" spans="1:16">
      <c r="A4853">
        <v>2458137.3402769999</v>
      </c>
      <c r="B4853" s="7">
        <f t="shared" si="78"/>
        <v>43118.840276999865</v>
      </c>
      <c r="C4853">
        <v>-0.40105099999999999</v>
      </c>
      <c r="D4853">
        <v>-0.14905499999999999</v>
      </c>
      <c r="E4853">
        <v>2.2172000000000001E-2</v>
      </c>
      <c r="F4853" s="15">
        <f>Analytic!I4862-Simulated!C4853</f>
        <v>5.847924878003391E-2</v>
      </c>
      <c r="G4853" s="16">
        <f>Analytic!J4862-Simulated!D4853</f>
        <v>-0.27650445908385257</v>
      </c>
      <c r="H4853" s="17">
        <f>Analytic!K4862-Simulated!E4853</f>
        <v>-0.31611484755918939</v>
      </c>
      <c r="I4853" s="25">
        <v>-0.34591850000000002</v>
      </c>
      <c r="J4853" s="25">
        <v>-0.42063400000000001</v>
      </c>
      <c r="K4853" s="25">
        <v>-0.28144940000000002</v>
      </c>
      <c r="L4853" s="25">
        <v>-2.3943869999999999E-2</v>
      </c>
      <c r="M4853" s="15">
        <f>Analytic!I4862-Simulated!I4853</f>
        <v>3.3467487800339368E-3</v>
      </c>
      <c r="N4853" s="16">
        <f>Analytic!J4862-Simulated!J4853</f>
        <v>-4.9254590838525569E-3</v>
      </c>
      <c r="O4853" s="17">
        <f>Analytic!K4862-Simulated!K4853</f>
        <v>-1.2493447559189352E-2</v>
      </c>
      <c r="P4853" s="17">
        <f>Analytic!L4862-Simulated!L4853</f>
        <v>-1.3352268743419403E-2</v>
      </c>
    </row>
    <row r="4854" spans="1:16">
      <c r="A4854">
        <v>2458137.3437490002</v>
      </c>
      <c r="B4854" s="7">
        <f t="shared" si="78"/>
        <v>43118.843749000225</v>
      </c>
      <c r="C4854">
        <v>-0.356437</v>
      </c>
      <c r="D4854">
        <v>-0.153553</v>
      </c>
      <c r="E4854">
        <v>2.0235E-2</v>
      </c>
      <c r="F4854" s="15">
        <f>Analytic!I4863-Simulated!C4854</f>
        <v>6.2669688765480402E-2</v>
      </c>
      <c r="G4854" s="16">
        <f>Analytic!J4863-Simulated!D4854</f>
        <v>-0.25290989550591303</v>
      </c>
      <c r="H4854" s="17">
        <f>Analytic!K4863-Simulated!E4854</f>
        <v>-0.31280856430935411</v>
      </c>
      <c r="I4854" s="25">
        <v>-0.29717890000000002</v>
      </c>
      <c r="J4854" s="25">
        <v>-0.40202070000000001</v>
      </c>
      <c r="K4854" s="25">
        <v>-0.28049400000000002</v>
      </c>
      <c r="L4854" s="25">
        <v>-2.845657E-2</v>
      </c>
      <c r="M4854" s="15">
        <f>Analytic!I4863-Simulated!I4854</f>
        <v>3.4115887654804222E-3</v>
      </c>
      <c r="N4854" s="16">
        <f>Analytic!J4863-Simulated!J4854</f>
        <v>-4.4421955059130158E-3</v>
      </c>
      <c r="O4854" s="17">
        <f>Analytic!K4863-Simulated!K4854</f>
        <v>-1.2079564309354085E-2</v>
      </c>
      <c r="P4854" s="17">
        <f>Analytic!L4863-Simulated!L4854</f>
        <v>-1.3395022366563841E-2</v>
      </c>
    </row>
    <row r="4855" spans="1:16">
      <c r="A4855">
        <v>2458137.3472210001</v>
      </c>
      <c r="B4855" s="7">
        <f t="shared" si="78"/>
        <v>43118.84722100012</v>
      </c>
      <c r="C4855">
        <v>-0.31050299999999997</v>
      </c>
      <c r="D4855">
        <v>-0.157579</v>
      </c>
      <c r="E4855">
        <v>1.8258E-2</v>
      </c>
      <c r="F4855" s="15">
        <f>Analytic!I4864-Simulated!C4855</f>
        <v>6.649235883378124E-2</v>
      </c>
      <c r="G4855" s="16">
        <f>Analytic!J4864-Simulated!D4855</f>
        <v>-0.2284698054985552</v>
      </c>
      <c r="H4855" s="17">
        <f>Analytic!K4864-Simulated!E4855</f>
        <v>-0.30851392043968445</v>
      </c>
      <c r="I4855" s="25">
        <v>-0.2474536</v>
      </c>
      <c r="J4855" s="25">
        <v>-0.38204290000000002</v>
      </c>
      <c r="K4855" s="25">
        <v>-0.27859830000000002</v>
      </c>
      <c r="L4855" s="25">
        <v>-3.2843570000000002E-2</v>
      </c>
      <c r="M4855" s="15">
        <f>Analytic!I4864-Simulated!I4855</f>
        <v>3.4429588337812622E-3</v>
      </c>
      <c r="N4855" s="16">
        <f>Analytic!J4864-Simulated!J4855</f>
        <v>-4.0059054985551734E-3</v>
      </c>
      <c r="O4855" s="17">
        <f>Analytic!K4864-Simulated!K4855</f>
        <v>-1.1657620439684435E-2</v>
      </c>
      <c r="P4855" s="17">
        <f>Analytic!L4864-Simulated!L4855</f>
        <v>-1.3427816426035404E-2</v>
      </c>
    </row>
    <row r="4856" spans="1:16">
      <c r="A4856">
        <v>2458137.350693</v>
      </c>
      <c r="B4856" s="7">
        <f t="shared" si="78"/>
        <v>43118.850693000015</v>
      </c>
      <c r="C4856">
        <v>-0.26341799999999999</v>
      </c>
      <c r="D4856">
        <v>-0.16111500000000001</v>
      </c>
      <c r="E4856">
        <v>1.6249E-2</v>
      </c>
      <c r="F4856" s="15">
        <f>Analytic!I4865-Simulated!C4856</f>
        <v>6.9954975560057253E-2</v>
      </c>
      <c r="G4856" s="16">
        <f>Analytic!J4865-Simulated!D4856</f>
        <v>-0.2032683601770805</v>
      </c>
      <c r="H4856" s="17">
        <f>Analytic!K4865-Simulated!E4856</f>
        <v>-0.30324642846137478</v>
      </c>
      <c r="I4856" s="25">
        <v>-0.19690440000000001</v>
      </c>
      <c r="J4856" s="25">
        <v>-0.36076190000000002</v>
      </c>
      <c r="K4856" s="25">
        <v>-0.27576479999999998</v>
      </c>
      <c r="L4856" s="25">
        <v>-3.709105E-2</v>
      </c>
      <c r="M4856" s="15">
        <f>Analytic!I4865-Simulated!I4856</f>
        <v>3.4413755600572749E-3</v>
      </c>
      <c r="N4856" s="16">
        <f>Analytic!J4865-Simulated!J4856</f>
        <v>-3.6214601770804822E-3</v>
      </c>
      <c r="O4856" s="17">
        <f>Analytic!K4865-Simulated!K4856</f>
        <v>-1.1232628461374794E-2</v>
      </c>
      <c r="P4856" s="17">
        <f>Analytic!L4865-Simulated!L4856</f>
        <v>-1.345014440998734E-2</v>
      </c>
    </row>
    <row r="4857" spans="1:16">
      <c r="A4857">
        <v>2458137.3541660002</v>
      </c>
      <c r="B4857" s="7">
        <f t="shared" si="78"/>
        <v>43118.85416600015</v>
      </c>
      <c r="C4857">
        <v>-0.21535299999999999</v>
      </c>
      <c r="D4857">
        <v>-0.16414599999999999</v>
      </c>
      <c r="E4857">
        <v>1.4211E-2</v>
      </c>
      <c r="F4857" s="15">
        <f>Analytic!I4866-Simulated!C4857</f>
        <v>7.3064691710680835E-2</v>
      </c>
      <c r="G4857" s="16">
        <f>Analytic!J4866-Simulated!D4857</f>
        <v>-0.17739078685409473</v>
      </c>
      <c r="H4857" s="17">
        <f>Analytic!K4866-Simulated!E4857</f>
        <v>-0.29701965059142138</v>
      </c>
      <c r="I4857" s="25">
        <v>-0.14569589999999999</v>
      </c>
      <c r="J4857" s="25">
        <v>-0.33824409999999999</v>
      </c>
      <c r="K4857" s="25">
        <v>-0.2719992</v>
      </c>
      <c r="L4857" s="25">
        <v>-4.1185569999999998E-2</v>
      </c>
      <c r="M4857" s="15">
        <f>Analytic!I4866-Simulated!I4857</f>
        <v>3.4075917106808351E-3</v>
      </c>
      <c r="N4857" s="16">
        <f>Analytic!J4866-Simulated!J4857</f>
        <v>-3.2926868540947285E-3</v>
      </c>
      <c r="O4857" s="17">
        <f>Analytic!K4866-Simulated!K4857</f>
        <v>-1.080945059142141E-2</v>
      </c>
      <c r="P4857" s="17">
        <f>Analytic!L4866-Simulated!L4857</f>
        <v>-1.3461605977933083E-2</v>
      </c>
    </row>
    <row r="4858" spans="1:16">
      <c r="A4858">
        <v>2458137.357638</v>
      </c>
      <c r="B4858" s="7">
        <f t="shared" si="78"/>
        <v>43118.857638000045</v>
      </c>
      <c r="C4858">
        <v>-0.16648499999999999</v>
      </c>
      <c r="D4858">
        <v>-0.166654</v>
      </c>
      <c r="E4858">
        <v>1.2151E-2</v>
      </c>
      <c r="F4858" s="15">
        <f>Analytic!I4867-Simulated!C4858</f>
        <v>7.5832627344950249E-2</v>
      </c>
      <c r="G4858" s="16">
        <f>Analytic!J4867-Simulated!D4858</f>
        <v>-0.1509291414015814</v>
      </c>
      <c r="H4858" s="17">
        <f>Analytic!K4867-Simulated!E4858</f>
        <v>-0.28985416451577845</v>
      </c>
      <c r="I4858" s="25">
        <v>-9.3994880000000003E-2</v>
      </c>
      <c r="J4858" s="25">
        <v>-0.31456010000000001</v>
      </c>
      <c r="K4858" s="25">
        <v>-0.26731009999999999</v>
      </c>
      <c r="L4858" s="25">
        <v>-4.5114069999999999E-2</v>
      </c>
      <c r="M4858" s="15">
        <f>Analytic!I4867-Simulated!I4858</f>
        <v>3.3425073449502574E-3</v>
      </c>
      <c r="N4858" s="16">
        <f>Analytic!J4867-Simulated!J4858</f>
        <v>-3.0230414015813833E-3</v>
      </c>
      <c r="O4858" s="17">
        <f>Analytic!K4867-Simulated!K4858</f>
        <v>-1.0393064515778427E-2</v>
      </c>
      <c r="P4858" s="17">
        <f>Analytic!L4867-Simulated!L4858</f>
        <v>-1.3461951823436867E-2</v>
      </c>
    </row>
    <row r="4859" spans="1:16">
      <c r="A4859">
        <v>2458137.3611099999</v>
      </c>
      <c r="B4859" s="7">
        <f t="shared" si="78"/>
        <v>43118.86110999994</v>
      </c>
      <c r="C4859">
        <v>-0.11699</v>
      </c>
      <c r="D4859">
        <v>-0.168626</v>
      </c>
      <c r="E4859">
        <v>1.0075000000000001E-2</v>
      </c>
      <c r="F4859" s="15">
        <f>Analytic!I4868-Simulated!C4859</f>
        <v>7.8267407505205694E-2</v>
      </c>
      <c r="G4859" s="16">
        <f>Analytic!J4868-Simulated!D4859</f>
        <v>-0.12397406820312928</v>
      </c>
      <c r="H4859" s="17">
        <f>Analytic!K4868-Simulated!E4859</f>
        <v>-0.28177251937808351</v>
      </c>
      <c r="I4859" s="25">
        <v>-4.1970019999999997E-2</v>
      </c>
      <c r="J4859" s="25">
        <v>-0.28978480000000001</v>
      </c>
      <c r="K4859" s="25">
        <v>-0.26170939999999998</v>
      </c>
      <c r="L4859" s="25">
        <v>-4.8863959999999998E-2</v>
      </c>
      <c r="M4859" s="15">
        <f>Analytic!I4868-Simulated!I4859</f>
        <v>3.2474275052056939E-3</v>
      </c>
      <c r="N4859" s="16">
        <f>Analytic!J4868-Simulated!J4859</f>
        <v>-2.8152682031292731E-3</v>
      </c>
      <c r="O4859" s="17">
        <f>Analytic!K4868-Simulated!K4859</f>
        <v>-9.9881193780835265E-3</v>
      </c>
      <c r="P4859" s="17">
        <f>Analytic!L4868-Simulated!L4859</f>
        <v>-1.3451036815451234E-2</v>
      </c>
    </row>
    <row r="4860" spans="1:16">
      <c r="A4860">
        <v>2458137.3645819998</v>
      </c>
      <c r="B4860" s="7">
        <f t="shared" si="78"/>
        <v>43118.864581999835</v>
      </c>
      <c r="C4860">
        <v>-6.7047999999999996E-2</v>
      </c>
      <c r="D4860">
        <v>-0.170048</v>
      </c>
      <c r="E4860">
        <v>7.9880000000000003E-3</v>
      </c>
      <c r="F4860" s="15">
        <f>Analytic!I4869-Simulated!C4860</f>
        <v>8.0380704753468077E-2</v>
      </c>
      <c r="G4860" s="16">
        <f>Analytic!J4869-Simulated!D4860</f>
        <v>-9.6620548473974638E-2</v>
      </c>
      <c r="H4860" s="17">
        <f>Analytic!K4869-Simulated!E4860</f>
        <v>-0.2727991821365312</v>
      </c>
      <c r="I4860" s="25">
        <v>1.0208139999999999E-2</v>
      </c>
      <c r="J4860" s="25">
        <v>-0.2639977</v>
      </c>
      <c r="K4860" s="25">
        <v>-0.25521169999999999</v>
      </c>
      <c r="L4860" s="25">
        <v>-5.2423089999999999E-2</v>
      </c>
      <c r="M4860" s="15">
        <f>Analytic!I4869-Simulated!I4860</f>
        <v>3.1245647534680794E-3</v>
      </c>
      <c r="N4860" s="16">
        <f>Analytic!J4869-Simulated!J4860</f>
        <v>-2.6708484739746408E-3</v>
      </c>
      <c r="O4860" s="17">
        <f>Analytic!K4869-Simulated!K4860</f>
        <v>-9.5994821365312233E-3</v>
      </c>
      <c r="P4860" s="17">
        <f>Analytic!L4869-Simulated!L4860</f>
        <v>-1.3428891278538864E-2</v>
      </c>
    </row>
    <row r="4861" spans="1:16">
      <c r="A4861">
        <v>2458137.368055</v>
      </c>
      <c r="B4861" s="7">
        <f t="shared" si="78"/>
        <v>43118.86805499997</v>
      </c>
      <c r="C4861">
        <v>-1.6837999999999999E-2</v>
      </c>
      <c r="D4861">
        <v>-0.17090900000000001</v>
      </c>
      <c r="E4861">
        <v>5.8960000000000002E-3</v>
      </c>
      <c r="F4861" s="15">
        <f>Analytic!I4870-Simulated!C4861</f>
        <v>8.2182784795182512E-2</v>
      </c>
      <c r="G4861" s="16">
        <f>Analytic!J4870-Simulated!D4861</f>
        <v>-6.8963637765033753E-2</v>
      </c>
      <c r="H4861" s="17">
        <f>Analytic!K4870-Simulated!E4861</f>
        <v>-0.26296247446284415</v>
      </c>
      <c r="I4861" s="25">
        <v>6.2365719999999999E-2</v>
      </c>
      <c r="J4861" s="25">
        <v>-0.2372814</v>
      </c>
      <c r="K4861" s="25">
        <v>-0.2478349</v>
      </c>
      <c r="L4861" s="25">
        <v>-5.5779839999999997E-2</v>
      </c>
      <c r="M4861" s="15">
        <f>Analytic!I4870-Simulated!I4861</f>
        <v>2.9790647951825205E-3</v>
      </c>
      <c r="N4861" s="16">
        <f>Analytic!J4870-Simulated!J4861</f>
        <v>-2.5912377650337548E-3</v>
      </c>
      <c r="O4861" s="17">
        <f>Analytic!K4870-Simulated!K4861</f>
        <v>-9.2315744628441443E-3</v>
      </c>
      <c r="P4861" s="17">
        <f>Analytic!L4870-Simulated!L4861</f>
        <v>-1.3395670278105939E-2</v>
      </c>
    </row>
    <row r="4862" spans="1:16">
      <c r="A4862">
        <v>2458137.3715269999</v>
      </c>
      <c r="B4862" s="7">
        <f t="shared" si="78"/>
        <v>43118.871526999865</v>
      </c>
      <c r="C4862">
        <v>3.3459999999999997E-2</v>
      </c>
      <c r="D4862">
        <v>-0.17119799999999999</v>
      </c>
      <c r="E4862">
        <v>3.8059999999999999E-3</v>
      </c>
      <c r="F4862" s="15">
        <f>Analytic!I4871-Simulated!C4862</f>
        <v>8.3685053422074385E-2</v>
      </c>
      <c r="G4862" s="16">
        <f>Analytic!J4871-Simulated!D4862</f>
        <v>-4.1101193501492134E-2</v>
      </c>
      <c r="H4862" s="17">
        <f>Analytic!K4871-Simulated!E4862</f>
        <v>-0.25229450038780721</v>
      </c>
      <c r="I4862" s="25">
        <v>0.114342</v>
      </c>
      <c r="J4862" s="25">
        <v>-0.20972180000000001</v>
      </c>
      <c r="K4862" s="25">
        <v>-0.2395999</v>
      </c>
      <c r="L4862" s="25">
        <v>-5.8923179999999999E-2</v>
      </c>
      <c r="M4862" s="15">
        <f>Analytic!I4871-Simulated!I4862</f>
        <v>2.8030534220743891E-3</v>
      </c>
      <c r="N4862" s="16">
        <f>Analytic!J4871-Simulated!J4862</f>
        <v>-2.577393501492109E-3</v>
      </c>
      <c r="O4862" s="17">
        <f>Analytic!K4871-Simulated!K4862</f>
        <v>-8.8886003878071995E-3</v>
      </c>
      <c r="P4862" s="17">
        <f>Analytic!L4871-Simulated!L4862</f>
        <v>-1.3351630783350547E-2</v>
      </c>
    </row>
    <row r="4863" spans="1:16">
      <c r="A4863">
        <v>2458137.3749990002</v>
      </c>
      <c r="B4863" s="7">
        <f t="shared" si="78"/>
        <v>43118.874999000225</v>
      </c>
      <c r="C4863">
        <v>8.3666000000000004E-2</v>
      </c>
      <c r="D4863">
        <v>-0.170907</v>
      </c>
      <c r="E4863">
        <v>1.7229999999999999E-3</v>
      </c>
      <c r="F4863" s="15">
        <f>Analytic!I4872-Simulated!C4863</f>
        <v>8.4899603000404819E-2</v>
      </c>
      <c r="G4863" s="16">
        <f>Analytic!J4872-Simulated!D4863</f>
        <v>-1.3130593439546395E-2</v>
      </c>
      <c r="H4863" s="17">
        <f>Analytic!K4872-Simulated!E4863</f>
        <v>-0.24082806492802228</v>
      </c>
      <c r="I4863" s="25">
        <v>0.16596559999999999</v>
      </c>
      <c r="J4863" s="25">
        <v>-0.1814085</v>
      </c>
      <c r="K4863" s="25">
        <v>-0.2305304</v>
      </c>
      <c r="L4863" s="25">
        <v>-6.1842630000000003E-2</v>
      </c>
      <c r="M4863" s="15">
        <f>Analytic!I4872-Simulated!I4863</f>
        <v>2.6000030004048325E-3</v>
      </c>
      <c r="N4863" s="16">
        <f>Analytic!J4872-Simulated!J4863</f>
        <v>-2.6290934395463983E-3</v>
      </c>
      <c r="O4863" s="17">
        <f>Analytic!K4872-Simulated!K4863</f>
        <v>-8.5746649280222798E-3</v>
      </c>
      <c r="P4863" s="17">
        <f>Analytic!L4872-Simulated!L4863</f>
        <v>-1.3297206587411368E-2</v>
      </c>
    </row>
    <row r="4864" spans="1:16">
      <c r="A4864">
        <v>2458137.3784710001</v>
      </c>
      <c r="B4864" s="7">
        <f t="shared" si="78"/>
        <v>43118.87847100012</v>
      </c>
      <c r="C4864">
        <v>0.133602</v>
      </c>
      <c r="D4864">
        <v>-0.17002900000000001</v>
      </c>
      <c r="E4864">
        <v>-3.4600000000000001E-4</v>
      </c>
      <c r="F4864" s="15">
        <f>Analytic!I4873-Simulated!C4864</f>
        <v>8.5837756734202214E-2</v>
      </c>
      <c r="G4864" s="16">
        <f>Analytic!J4873-Simulated!D4864</f>
        <v>1.4849554046601821E-2</v>
      </c>
      <c r="H4864" s="17">
        <f>Analytic!K4873-Simulated!E4864</f>
        <v>-0.22860058395750338</v>
      </c>
      <c r="I4864" s="25">
        <v>0.21706629999999999</v>
      </c>
      <c r="J4864" s="25">
        <v>-0.15243490000000001</v>
      </c>
      <c r="K4864" s="25">
        <v>-0.2206534</v>
      </c>
      <c r="L4864" s="25">
        <v>-6.4528349999999998E-2</v>
      </c>
      <c r="M4864" s="15">
        <f>Analytic!I4873-Simulated!I4864</f>
        <v>2.3734567342022228E-3</v>
      </c>
      <c r="N4864" s="16">
        <f>Analytic!J4873-Simulated!J4864</f>
        <v>-2.7445459533981809E-3</v>
      </c>
      <c r="O4864" s="17">
        <f>Analytic!K4873-Simulated!K4864</f>
        <v>-8.2931839575033917E-3</v>
      </c>
      <c r="P4864" s="17">
        <f>Analytic!L4873-Simulated!L4864</f>
        <v>-1.3232950871588572E-2</v>
      </c>
    </row>
    <row r="4865" spans="1:16">
      <c r="A4865">
        <v>2458137.381943</v>
      </c>
      <c r="B4865" s="7">
        <f t="shared" si="78"/>
        <v>43118.881943000015</v>
      </c>
      <c r="C4865">
        <v>0.18309400000000001</v>
      </c>
      <c r="D4865">
        <v>-0.16855800000000001</v>
      </c>
      <c r="E4865">
        <v>-2.395E-3</v>
      </c>
      <c r="F4865" s="15">
        <f>Analytic!I4874-Simulated!C4865</f>
        <v>8.6508608938796666E-2</v>
      </c>
      <c r="G4865" s="16">
        <f>Analytic!J4874-Simulated!D4865</f>
        <v>4.2739706908186209E-2</v>
      </c>
      <c r="H4865" s="17">
        <f>Analytic!K4874-Simulated!E4865</f>
        <v>-0.21565098561631188</v>
      </c>
      <c r="I4865" s="25">
        <v>0.26747589999999999</v>
      </c>
      <c r="J4865" s="25">
        <v>-0.12289659999999999</v>
      </c>
      <c r="K4865" s="25">
        <v>-0.2099984</v>
      </c>
      <c r="L4865" s="25">
        <v>-6.6971199999999995E-2</v>
      </c>
      <c r="M4865" s="15">
        <f>Analytic!I4874-Simulated!I4865</f>
        <v>2.1267089387966842E-3</v>
      </c>
      <c r="N4865" s="16">
        <f>Analytic!J4874-Simulated!J4865</f>
        <v>-2.9216930918138095E-3</v>
      </c>
      <c r="O4865" s="17">
        <f>Analytic!K4874-Simulated!K4865</f>
        <v>-8.0475856163118864E-3</v>
      </c>
      <c r="P4865" s="17">
        <f>Analytic!L4874-Simulated!L4865</f>
        <v>-1.3159506308046839E-2</v>
      </c>
    </row>
    <row r="4866" spans="1:16">
      <c r="A4866">
        <v>2458137.3854160002</v>
      </c>
      <c r="B4866" s="7">
        <f t="shared" si="78"/>
        <v>43118.88541600015</v>
      </c>
      <c r="C4866">
        <v>0.23196700000000001</v>
      </c>
      <c r="D4866">
        <v>-0.166493</v>
      </c>
      <c r="E4866">
        <v>-4.4190000000000002E-3</v>
      </c>
      <c r="F4866" s="15">
        <f>Analytic!I4875-Simulated!C4866</f>
        <v>8.6924559572941623E-2</v>
      </c>
      <c r="G4866" s="16">
        <f>Analytic!J4875-Simulated!D4866</f>
        <v>7.0443692632950194E-2</v>
      </c>
      <c r="H4866" s="17">
        <f>Analytic!K4875-Simulated!E4866</f>
        <v>-0.20201960357591842</v>
      </c>
      <c r="I4866" s="25">
        <v>0.31702829999999999</v>
      </c>
      <c r="J4866" s="25">
        <v>-9.2891860000000007E-2</v>
      </c>
      <c r="K4866" s="25">
        <v>-0.1985981</v>
      </c>
      <c r="L4866" s="25">
        <v>-6.9162699999999994E-2</v>
      </c>
      <c r="M4866" s="15">
        <f>Analytic!I4875-Simulated!I4866</f>
        <v>1.8632595729416446E-3</v>
      </c>
      <c r="N4866" s="16">
        <f>Analytic!J4875-Simulated!J4866</f>
        <v>-3.157447367049801E-3</v>
      </c>
      <c r="O4866" s="17">
        <f>Analytic!K4875-Simulated!K4866</f>
        <v>-7.8405035759184227E-3</v>
      </c>
      <c r="P4866" s="17">
        <f>Analytic!L4875-Simulated!L4866</f>
        <v>-1.307767260340606E-2</v>
      </c>
    </row>
    <row r="4867" spans="1:16">
      <c r="A4867">
        <v>2458137.388888</v>
      </c>
      <c r="B4867" s="7">
        <f t="shared" si="78"/>
        <v>43118.888888000045</v>
      </c>
      <c r="C4867">
        <v>0.28005200000000002</v>
      </c>
      <c r="D4867">
        <v>-0.16383300000000001</v>
      </c>
      <c r="E4867">
        <v>-6.411E-3</v>
      </c>
      <c r="F4867" s="15">
        <f>Analytic!I4876-Simulated!C4867</f>
        <v>8.7094841297832404E-2</v>
      </c>
      <c r="G4867" s="16">
        <f>Analytic!J4876-Simulated!D4867</f>
        <v>9.7864016741563822E-2</v>
      </c>
      <c r="H4867" s="17">
        <f>Analytic!K4876-Simulated!E4867</f>
        <v>-0.18775106250707005</v>
      </c>
      <c r="I4867" s="25">
        <v>0.3655603</v>
      </c>
      <c r="J4867" s="25">
        <v>-6.2521030000000005E-2</v>
      </c>
      <c r="K4867" s="25">
        <v>-0.18648770000000001</v>
      </c>
      <c r="L4867" s="25">
        <v>-7.1095119999999998E-2</v>
      </c>
      <c r="M4867" s="15">
        <f>Analytic!I4876-Simulated!I4867</f>
        <v>1.5865412978324223E-3</v>
      </c>
      <c r="N4867" s="16">
        <f>Analytic!J4876-Simulated!J4867</f>
        <v>-3.4479532584361788E-3</v>
      </c>
      <c r="O4867" s="17">
        <f>Analytic!K4876-Simulated!K4867</f>
        <v>-7.6743625070700427E-3</v>
      </c>
      <c r="P4867" s="17">
        <f>Analytic!L4876-Simulated!L4867</f>
        <v>-1.2988341393987579E-2</v>
      </c>
    </row>
    <row r="4868" spans="1:16">
      <c r="A4868">
        <v>2458137.3923599999</v>
      </c>
      <c r="B4868" s="7">
        <f t="shared" ref="B4868:B4931" si="79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5">
        <f>Analytic!I4877-Simulated!C4868</f>
        <v>8.7030037353778289E-2</v>
      </c>
      <c r="G4868" s="16">
        <f>Analytic!J4877-Simulated!D4868</f>
        <v>0.12490417556894831</v>
      </c>
      <c r="H4868" s="17">
        <f>Analytic!K4877-Simulated!E4868</f>
        <v>-0.17289215612157668</v>
      </c>
      <c r="I4868" s="25">
        <v>0.41291240000000001</v>
      </c>
      <c r="J4868" s="25">
        <v>-3.188593E-2</v>
      </c>
      <c r="K4868" s="25">
        <v>-0.17370559999999999</v>
      </c>
      <c r="L4868" s="25">
        <v>-7.2761489999999998E-2</v>
      </c>
      <c r="M4868" s="15">
        <f>Analytic!I4877-Simulated!I4868</f>
        <v>1.2996373537782491E-3</v>
      </c>
      <c r="N4868" s="16">
        <f>Analytic!J4877-Simulated!J4868</f>
        <v>-3.7888944310516814E-3</v>
      </c>
      <c r="O4868" s="17">
        <f>Analytic!K4877-Simulated!K4868</f>
        <v>-7.550556121576707E-3</v>
      </c>
      <c r="P4868" s="17">
        <f>Analytic!L4877-Simulated!L4868</f>
        <v>-1.2892508411978143E-2</v>
      </c>
    </row>
    <row r="4869" spans="1:16">
      <c r="A4869">
        <v>2458137.3958319998</v>
      </c>
      <c r="B4869" s="7">
        <f t="shared" si="79"/>
        <v>43118.895831999835</v>
      </c>
      <c r="C4869">
        <v>0.373195</v>
      </c>
      <c r="D4869">
        <v>-0.15673599999999999</v>
      </c>
      <c r="E4869">
        <v>-1.0272999999999999E-2</v>
      </c>
      <c r="F4869" s="15">
        <f>Analytic!I4878-Simulated!C4869</f>
        <v>8.6739588576447091E-2</v>
      </c>
      <c r="G4869" s="16">
        <f>Analytic!J4878-Simulated!D4869</f>
        <v>0.15147097231699927</v>
      </c>
      <c r="H4869" s="17">
        <f>Analytic!K4878-Simulated!E4869</f>
        <v>-0.15748971818319835</v>
      </c>
      <c r="I4869" s="25">
        <v>0.45892870000000002</v>
      </c>
      <c r="J4869" s="25">
        <v>-1.0897400000000001E-3</v>
      </c>
      <c r="K4869" s="25">
        <v>-0.1602923</v>
      </c>
      <c r="L4869" s="25">
        <v>-7.4155670000000007E-2</v>
      </c>
      <c r="M4869" s="15">
        <f>Analytic!I4878-Simulated!I4869</f>
        <v>1.0058885764470671E-3</v>
      </c>
      <c r="N4869" s="16">
        <f>Analytic!J4878-Simulated!J4869</f>
        <v>-4.1752876830007286E-3</v>
      </c>
      <c r="O4869" s="17">
        <f>Analytic!K4878-Simulated!K4869</f>
        <v>-7.4704181831983518E-3</v>
      </c>
      <c r="P4869" s="17">
        <f>Analytic!L4878-Simulated!L4869</f>
        <v>-1.2791222850686262E-2</v>
      </c>
    </row>
    <row r="4870" spans="1:16">
      <c r="A4870">
        <v>2458137.399305</v>
      </c>
      <c r="B4870" s="7">
        <f t="shared" si="79"/>
        <v>43118.89930499997</v>
      </c>
      <c r="C4870">
        <v>0.41793400000000003</v>
      </c>
      <c r="D4870">
        <v>-0.15231</v>
      </c>
      <c r="E4870">
        <v>-1.2132E-2</v>
      </c>
      <c r="F4870" s="15">
        <f>Analytic!I4879-Simulated!C4870</f>
        <v>8.6232287908464489E-2</v>
      </c>
      <c r="G4870" s="16">
        <f>Analytic!J4879-Simulated!D4870</f>
        <v>0.17747183535375843</v>
      </c>
      <c r="H4870" s="17">
        <f>Analytic!K4879-Simulated!E4870</f>
        <v>-0.14159348690594897</v>
      </c>
      <c r="I4870" s="25">
        <v>0.50345799999999996</v>
      </c>
      <c r="J4870" s="25">
        <v>2.9763479999999998E-2</v>
      </c>
      <c r="K4870" s="25">
        <v>-0.146291</v>
      </c>
      <c r="L4870" s="25">
        <v>-7.52723E-2</v>
      </c>
      <c r="M4870" s="15">
        <f>Analytic!I4879-Simulated!I4870</f>
        <v>7.0828790846455547E-4</v>
      </c>
      <c r="N4870" s="16">
        <f>Analytic!J4879-Simulated!J4870</f>
        <v>-4.6016446462415692E-3</v>
      </c>
      <c r="O4870" s="17">
        <f>Analytic!K4879-Simulated!K4870</f>
        <v>-7.4344869059489727E-3</v>
      </c>
      <c r="P4870" s="17">
        <f>Analytic!L4879-Simulated!L4870</f>
        <v>-1.2685653866094118E-2</v>
      </c>
    </row>
    <row r="4871" spans="1:16">
      <c r="A4871">
        <v>2458137.4027769999</v>
      </c>
      <c r="B4871" s="7">
        <f t="shared" si="79"/>
        <v>43118.902776999865</v>
      </c>
      <c r="C4871">
        <v>0.46124599999999999</v>
      </c>
      <c r="D4871">
        <v>-0.147309</v>
      </c>
      <c r="E4871">
        <v>-1.3934E-2</v>
      </c>
      <c r="F4871" s="15">
        <f>Analytic!I4880-Simulated!C4871</f>
        <v>8.5517760804334431E-2</v>
      </c>
      <c r="G4871" s="16">
        <f>Analytic!J4880-Simulated!D4871</f>
        <v>0.20281613772786028</v>
      </c>
      <c r="H4871" s="17">
        <f>Analytic!K4880-Simulated!E4871</f>
        <v>-0.1252559631791198</v>
      </c>
      <c r="I4871" s="25">
        <v>0.54635420000000001</v>
      </c>
      <c r="J4871" s="25">
        <v>6.056947E-2</v>
      </c>
      <c r="K4871" s="25">
        <v>-0.13174710000000001</v>
      </c>
      <c r="L4871" s="25">
        <v>-7.6106919999999995E-2</v>
      </c>
      <c r="M4871" s="15">
        <f>Analytic!I4880-Simulated!I4871</f>
        <v>4.0956080433440789E-4</v>
      </c>
      <c r="N4871" s="16">
        <f>Analytic!J4880-Simulated!J4871</f>
        <v>-5.0623322721397163E-3</v>
      </c>
      <c r="O4871" s="17">
        <f>Analytic!K4880-Simulated!K4871</f>
        <v>-7.4428631791197963E-3</v>
      </c>
      <c r="P4871" s="17">
        <f>Analytic!L4880-Simulated!L4871</f>
        <v>-1.257698416124664E-2</v>
      </c>
    </row>
    <row r="4872" spans="1:16">
      <c r="A4872">
        <v>2458137.4062490002</v>
      </c>
      <c r="B4872" s="7">
        <f t="shared" si="79"/>
        <v>43118.906249000225</v>
      </c>
      <c r="C4872">
        <v>0.50298500000000002</v>
      </c>
      <c r="D4872">
        <v>-0.14174600000000001</v>
      </c>
      <c r="E4872">
        <v>-1.5675000000000001E-2</v>
      </c>
      <c r="F4872" s="15">
        <f>Analytic!I4881-Simulated!C4872</f>
        <v>8.4603929971020064E-2</v>
      </c>
      <c r="G4872" s="16">
        <f>Analytic!J4881-Simulated!D4872</f>
        <v>0.22741851686229364</v>
      </c>
      <c r="H4872" s="17">
        <f>Analytic!K4881-Simulated!E4872</f>
        <v>-0.10852826307868027</v>
      </c>
      <c r="I4872" s="25">
        <v>0.58747640000000001</v>
      </c>
      <c r="J4872" s="25">
        <v>9.1223589999999993E-2</v>
      </c>
      <c r="K4872" s="25">
        <v>-0.1167084</v>
      </c>
      <c r="L4872" s="25">
        <v>-7.665595E-2</v>
      </c>
      <c r="M4872" s="15">
        <f>Analytic!I4881-Simulated!I4872</f>
        <v>1.1252997102007001E-4</v>
      </c>
      <c r="N4872" s="16">
        <f>Analytic!J4881-Simulated!J4872</f>
        <v>-5.5510731377063499E-3</v>
      </c>
      <c r="O4872" s="17">
        <f>Analytic!K4881-Simulated!K4872</f>
        <v>-7.494863078680275E-3</v>
      </c>
      <c r="P4872" s="17">
        <f>Analytic!L4881-Simulated!L4872</f>
        <v>-1.2466440609424811E-2</v>
      </c>
    </row>
    <row r="4873" spans="1:16">
      <c r="A4873">
        <v>2458137.4097210001</v>
      </c>
      <c r="B4873" s="7">
        <f t="shared" si="79"/>
        <v>43118.90972100012</v>
      </c>
      <c r="C4873">
        <v>0.54301200000000005</v>
      </c>
      <c r="D4873">
        <v>-0.135634</v>
      </c>
      <c r="E4873">
        <v>-1.7346E-2</v>
      </c>
      <c r="F4873" s="15">
        <f>Analytic!I4882-Simulated!C4873</f>
        <v>8.3497462937405009E-2</v>
      </c>
      <c r="G4873" s="16">
        <f>Analytic!J4882-Simulated!D4873</f>
        <v>0.25119419339093618</v>
      </c>
      <c r="H4873" s="17">
        <f>Analytic!K4882-Simulated!E4873</f>
        <v>-9.1467965143276819E-2</v>
      </c>
      <c r="I4873" s="25">
        <v>0.62668979999999996</v>
      </c>
      <c r="J4873" s="25">
        <v>0.1216217</v>
      </c>
      <c r="K4873" s="25">
        <v>-0.1012245</v>
      </c>
      <c r="L4873" s="25">
        <v>-7.6916670000000006E-2</v>
      </c>
      <c r="M4873" s="15">
        <f>Analytic!I4882-Simulated!I4873</f>
        <v>-1.8033706259490412E-4</v>
      </c>
      <c r="N4873" s="16">
        <f>Analytic!J4882-Simulated!J4873</f>
        <v>-6.0615066090638492E-3</v>
      </c>
      <c r="O4873" s="17">
        <f>Analytic!K4882-Simulated!K4873</f>
        <v>-7.5894651432768245E-3</v>
      </c>
      <c r="P4873" s="17">
        <f>Analytic!L4882-Simulated!L4873</f>
        <v>-1.2355321881668116E-2</v>
      </c>
    </row>
    <row r="4874" spans="1:16">
      <c r="A4874">
        <v>2458137.413193</v>
      </c>
      <c r="B4874" s="7">
        <f t="shared" si="79"/>
        <v>43118.913193000015</v>
      </c>
      <c r="C4874">
        <v>0.58119200000000004</v>
      </c>
      <c r="D4874">
        <v>-0.12899099999999999</v>
      </c>
      <c r="E4874">
        <v>-1.8945E-2</v>
      </c>
      <c r="F4874" s="15">
        <f>Analytic!I4883-Simulated!C4874</f>
        <v>8.2207201002666541E-2</v>
      </c>
      <c r="G4874" s="16">
        <f>Analytic!J4883-Simulated!D4874</f>
        <v>0.27406428810494682</v>
      </c>
      <c r="H4874" s="17">
        <f>Analytic!K4883-Simulated!E4874</f>
        <v>-7.4126952909596158E-2</v>
      </c>
      <c r="I4874" s="25">
        <v>0.66386590000000001</v>
      </c>
      <c r="J4874" s="25">
        <v>0.1516602</v>
      </c>
      <c r="K4874" s="25">
        <v>-8.5346959999999999E-2</v>
      </c>
      <c r="L4874" s="25">
        <v>-7.6887349999999993E-2</v>
      </c>
      <c r="M4874" s="15">
        <f>Analytic!I4883-Simulated!I4874</f>
        <v>-4.6669899733342568E-4</v>
      </c>
      <c r="N4874" s="16">
        <f>Analytic!J4883-Simulated!J4874</f>
        <v>-6.5869118950531713E-3</v>
      </c>
      <c r="O4874" s="17">
        <f>Analytic!K4883-Simulated!K4874</f>
        <v>-7.7249929095961622E-3</v>
      </c>
      <c r="P4874" s="17">
        <f>Analytic!L4883-Simulated!L4874</f>
        <v>-1.2244873053934957E-2</v>
      </c>
    </row>
    <row r="4875" spans="1:16">
      <c r="A4875">
        <v>2458137.4166660002</v>
      </c>
      <c r="B4875" s="7">
        <f t="shared" si="79"/>
        <v>43118.91666600015</v>
      </c>
      <c r="C4875">
        <v>0.61739999999999995</v>
      </c>
      <c r="D4875">
        <v>-0.121835</v>
      </c>
      <c r="E4875">
        <v>-2.0462999999999999E-2</v>
      </c>
      <c r="F4875" s="15">
        <f>Analytic!I4884-Simulated!C4875</f>
        <v>8.0738568172475489E-2</v>
      </c>
      <c r="G4875" s="16">
        <f>Analytic!J4884-Simulated!D4875</f>
        <v>0.29595113598116929</v>
      </c>
      <c r="H4875" s="17">
        <f>Analytic!K4884-Simulated!E4875</f>
        <v>-5.6565253217740377E-2</v>
      </c>
      <c r="I4875" s="25">
        <v>0.69888309999999998</v>
      </c>
      <c r="J4875" s="25">
        <v>0.1812368</v>
      </c>
      <c r="K4875" s="25">
        <v>-6.9128850000000006E-2</v>
      </c>
      <c r="L4875" s="25">
        <v>-7.6567170000000004E-2</v>
      </c>
      <c r="M4875" s="15">
        <f>Analytic!I4884-Simulated!I4875</f>
        <v>-7.4453182752454161E-4</v>
      </c>
      <c r="N4875" s="16">
        <f>Analytic!J4884-Simulated!J4875</f>
        <v>-7.1206640188307413E-3</v>
      </c>
      <c r="O4875" s="17">
        <f>Analytic!K4884-Simulated!K4875</f>
        <v>-7.8994032177403667E-3</v>
      </c>
      <c r="P4875" s="17">
        <f>Analytic!L4884-Simulated!L4875</f>
        <v>-1.2136367178956095E-2</v>
      </c>
    </row>
    <row r="4876" spans="1:16">
      <c r="A4876">
        <v>2458137.420138</v>
      </c>
      <c r="B4876" s="7">
        <f t="shared" si="79"/>
        <v>43118.920138000045</v>
      </c>
      <c r="C4876">
        <v>0.65151499999999996</v>
      </c>
      <c r="D4876">
        <v>-0.114189</v>
      </c>
      <c r="E4876">
        <v>-2.1897E-2</v>
      </c>
      <c r="F4876" s="15">
        <f>Analytic!I4885-Simulated!C4876</f>
        <v>7.9099958757936295E-2</v>
      </c>
      <c r="G4876" s="16">
        <f>Analytic!J4885-Simulated!D4876</f>
        <v>0.31678359627499564</v>
      </c>
      <c r="H4876" s="17">
        <f>Analytic!K4885-Simulated!E4876</f>
        <v>-3.8837870810553288E-2</v>
      </c>
      <c r="I4876" s="25">
        <v>0.73162680000000002</v>
      </c>
      <c r="J4876" s="25">
        <v>0.21025050000000001</v>
      </c>
      <c r="K4876" s="25">
        <v>-5.2624879999999999E-2</v>
      </c>
      <c r="L4876" s="25">
        <v>-7.5956270000000006E-2</v>
      </c>
      <c r="M4876" s="15">
        <f>Analytic!I4885-Simulated!I4876</f>
        <v>-1.0118412420637712E-3</v>
      </c>
      <c r="N4876" s="16">
        <f>Analytic!J4885-Simulated!J4876</f>
        <v>-7.6559037250043815E-3</v>
      </c>
      <c r="O4876" s="17">
        <f>Analytic!K4885-Simulated!K4876</f>
        <v>-8.1099908105532886E-3</v>
      </c>
      <c r="P4876" s="17">
        <f>Analytic!L4885-Simulated!L4876</f>
        <v>-1.2031053817688042E-2</v>
      </c>
    </row>
    <row r="4877" spans="1:16">
      <c r="A4877">
        <v>2458137.4236099999</v>
      </c>
      <c r="B4877" s="7">
        <f t="shared" si="79"/>
        <v>43118.92360999994</v>
      </c>
      <c r="C4877">
        <v>0.68342800000000004</v>
      </c>
      <c r="D4877">
        <v>-0.106077</v>
      </c>
      <c r="E4877">
        <v>-2.324E-2</v>
      </c>
      <c r="F4877" s="15">
        <f>Analytic!I4886-Simulated!C4877</f>
        <v>7.7295102380336878E-2</v>
      </c>
      <c r="G4877" s="16">
        <f>Analytic!J4886-Simulated!D4877</f>
        <v>0.33649335767207844</v>
      </c>
      <c r="H4877" s="17">
        <f>Analytic!K4886-Simulated!E4877</f>
        <v>-2.100461976329145E-2</v>
      </c>
      <c r="I4877" s="25">
        <v>0.76199039999999996</v>
      </c>
      <c r="J4877" s="25">
        <v>0.23860229999999999</v>
      </c>
      <c r="K4877" s="25">
        <v>-3.5890940000000003E-2</v>
      </c>
      <c r="L4877" s="25">
        <v>-7.5055759999999999E-2</v>
      </c>
      <c r="M4877" s="15">
        <f>Analytic!I4886-Simulated!I4877</f>
        <v>-1.2672976196630437E-3</v>
      </c>
      <c r="N4877" s="16">
        <f>Analytic!J4886-Simulated!J4877</f>
        <v>-8.1859423279215249E-3</v>
      </c>
      <c r="O4877" s="17">
        <f>Analytic!K4886-Simulated!K4877</f>
        <v>-8.3536797632914467E-3</v>
      </c>
      <c r="P4877" s="17">
        <f>Analytic!L4886-Simulated!L4877</f>
        <v>-1.1930144535132442E-2</v>
      </c>
    </row>
    <row r="4878" spans="1:16">
      <c r="A4878">
        <v>2458137.4270819998</v>
      </c>
      <c r="B4878" s="7">
        <f t="shared" si="79"/>
        <v>43118.927081999835</v>
      </c>
      <c r="C4878">
        <v>0.71303499999999997</v>
      </c>
      <c r="D4878">
        <v>-9.7526000000000002E-2</v>
      </c>
      <c r="E4878">
        <v>-2.4487999999999999E-2</v>
      </c>
      <c r="F4878" s="15">
        <f>Analytic!I4887-Simulated!C4878</f>
        <v>7.5330405199226069E-2</v>
      </c>
      <c r="G4878" s="16">
        <f>Analytic!J4887-Simulated!D4878</f>
        <v>0.355017237510312</v>
      </c>
      <c r="H4878" s="17">
        <f>Analytic!K4887-Simulated!E4878</f>
        <v>-3.1229522897465688E-3</v>
      </c>
      <c r="I4878" s="25">
        <v>0.78987470000000004</v>
      </c>
      <c r="J4878" s="25">
        <v>0.26619559999999998</v>
      </c>
      <c r="K4878" s="25">
        <v>-1.8983860000000002E-2</v>
      </c>
      <c r="L4878" s="25">
        <v>-7.3867740000000001E-2</v>
      </c>
      <c r="M4878" s="15">
        <f>Analytic!I4887-Simulated!I4878</f>
        <v>-1.509294800773997E-3</v>
      </c>
      <c r="N4878" s="16">
        <f>Analytic!J4887-Simulated!J4878</f>
        <v>-8.7043624896879779E-3</v>
      </c>
      <c r="O4878" s="17">
        <f>Analytic!K4887-Simulated!K4878</f>
        <v>-8.6270922897465664E-3</v>
      </c>
      <c r="P4878" s="17">
        <f>Analytic!L4887-Simulated!L4878</f>
        <v>-1.1834785375114773E-2</v>
      </c>
    </row>
    <row r="4879" spans="1:16">
      <c r="A4879">
        <v>2458137.430555</v>
      </c>
      <c r="B4879" s="7">
        <f t="shared" si="79"/>
        <v>43118.93055499997</v>
      </c>
      <c r="C4879">
        <v>0.74024100000000004</v>
      </c>
      <c r="D4879">
        <v>-8.8566000000000006E-2</v>
      </c>
      <c r="E4879">
        <v>-2.5637E-2</v>
      </c>
      <c r="F4879" s="15">
        <f>Analytic!I4888-Simulated!C4879</f>
        <v>7.3211266257385721E-2</v>
      </c>
      <c r="G4879" s="16">
        <f>Analytic!J4888-Simulated!D4879</f>
        <v>0.37229747410189618</v>
      </c>
      <c r="H4879" s="17">
        <f>Analytic!K4888-Simulated!E4879</f>
        <v>1.4749214520125399E-2</v>
      </c>
      <c r="I4879" s="25">
        <v>0.8151891</v>
      </c>
      <c r="J4879" s="25">
        <v>0.29293629999999998</v>
      </c>
      <c r="K4879" s="25">
        <v>-1.9615140000000001E-3</v>
      </c>
      <c r="L4879" s="25">
        <v>-7.2395290000000001E-2</v>
      </c>
      <c r="M4879" s="15">
        <f>Analytic!I4888-Simulated!I4879</f>
        <v>-1.7368337426142411E-3</v>
      </c>
      <c r="N4879" s="16">
        <f>Analytic!J4888-Simulated!J4879</f>
        <v>-9.2048258981038411E-3</v>
      </c>
      <c r="O4879" s="17">
        <f>Analytic!K4888-Simulated!K4879</f>
        <v>-8.9262714798746014E-3</v>
      </c>
      <c r="P4879" s="17">
        <f>Analytic!L4888-Simulated!L4879</f>
        <v>-1.1746056338412289E-2</v>
      </c>
    </row>
    <row r="4880" spans="1:16">
      <c r="A4880">
        <v>2458137.4340269999</v>
      </c>
      <c r="B4880" s="7">
        <f t="shared" si="79"/>
        <v>43118.934026999865</v>
      </c>
      <c r="C4880">
        <v>0.764961</v>
      </c>
      <c r="D4880">
        <v>-7.9227000000000006E-2</v>
      </c>
      <c r="E4880">
        <v>-2.6681E-2</v>
      </c>
      <c r="F4880" s="15">
        <f>Analytic!I4889-Simulated!C4880</f>
        <v>7.0941367917088161E-2</v>
      </c>
      <c r="G4880" s="16">
        <f>Analytic!J4889-Simulated!D4880</f>
        <v>0.38827901120770908</v>
      </c>
      <c r="H4880" s="17">
        <f>Analytic!K4889-Simulated!E4880</f>
        <v>3.2551673469294648E-2</v>
      </c>
      <c r="I4880" s="25">
        <v>0.83785149999999997</v>
      </c>
      <c r="J4880" s="25">
        <v>0.3187335</v>
      </c>
      <c r="K4880" s="25">
        <v>1.511789E-2</v>
      </c>
      <c r="L4880" s="25">
        <v>-7.0642479999999994E-2</v>
      </c>
      <c r="M4880" s="15">
        <f>Analytic!I4889-Simulated!I4880</f>
        <v>-1.9491320829118086E-3</v>
      </c>
      <c r="N4880" s="16">
        <f>Analytic!J4889-Simulated!J4880</f>
        <v>-9.6814887922909154E-3</v>
      </c>
      <c r="O4880" s="17">
        <f>Analytic!K4889-Simulated!K4880</f>
        <v>-9.2472165307053503E-3</v>
      </c>
      <c r="P4880" s="17">
        <f>Analytic!L4889-Simulated!L4880</f>
        <v>-1.166494789835501E-2</v>
      </c>
    </row>
    <row r="4881" spans="1:16">
      <c r="A4881">
        <v>2458137.4374990002</v>
      </c>
      <c r="B4881" s="7">
        <f t="shared" si="79"/>
        <v>43118.937499000225</v>
      </c>
      <c r="C4881">
        <v>0.78711799999999998</v>
      </c>
      <c r="D4881">
        <v>-6.9542999999999994E-2</v>
      </c>
      <c r="E4881">
        <v>-2.7616000000000002E-2</v>
      </c>
      <c r="F4881" s="15">
        <f>Analytic!I4890-Simulated!C4881</f>
        <v>6.8524939446720667E-2</v>
      </c>
      <c r="G4881" s="16">
        <f>Analytic!J4890-Simulated!D4881</f>
        <v>0.40291377374239279</v>
      </c>
      <c r="H4881" s="17">
        <f>Analytic!K4890-Simulated!E4881</f>
        <v>5.0226102963279451E-2</v>
      </c>
      <c r="I4881" s="25">
        <v>0.85778840000000001</v>
      </c>
      <c r="J4881" s="25">
        <v>0.34349940000000001</v>
      </c>
      <c r="K4881" s="25">
        <v>3.2195590000000003E-2</v>
      </c>
      <c r="L4881" s="25">
        <v>-6.8614350000000005E-2</v>
      </c>
      <c r="M4881" s="15">
        <f>Analytic!I4890-Simulated!I4881</f>
        <v>-2.1454605532793547E-3</v>
      </c>
      <c r="N4881" s="16">
        <f>Analytic!J4890-Simulated!J4881</f>
        <v>-1.0128626257607187E-2</v>
      </c>
      <c r="O4881" s="17">
        <f>Analytic!K4890-Simulated!K4881</f>
        <v>-9.5854870367205573E-3</v>
      </c>
      <c r="P4881" s="17">
        <f>Analytic!L4890-Simulated!L4881</f>
        <v>-1.1592364597583449E-2</v>
      </c>
    </row>
    <row r="4882" spans="1:16">
      <c r="A4882">
        <v>2458137.4409710001</v>
      </c>
      <c r="B4882" s="7">
        <f t="shared" si="79"/>
        <v>43118.94097100012</v>
      </c>
      <c r="C4882">
        <v>0.806643</v>
      </c>
      <c r="D4882">
        <v>-5.9551E-2</v>
      </c>
      <c r="E4882">
        <v>-2.8438000000000001E-2</v>
      </c>
      <c r="F4882" s="15">
        <f>Analytic!I4891-Simulated!C4882</f>
        <v>6.5966992902941723E-2</v>
      </c>
      <c r="G4882" s="16">
        <f>Analytic!J4891-Simulated!D4882</f>
        <v>0.41615993381603861</v>
      </c>
      <c r="H4882" s="17">
        <f>Analytic!K4891-Simulated!E4882</f>
        <v>6.7714243090481491E-2</v>
      </c>
      <c r="I4882" s="25">
        <v>0.87493560000000004</v>
      </c>
      <c r="J4882" s="25">
        <v>0.36715029999999999</v>
      </c>
      <c r="K4882" s="25">
        <v>4.9212869999999999E-2</v>
      </c>
      <c r="L4882" s="25">
        <v>-6.6316890000000003E-2</v>
      </c>
      <c r="M4882" s="15">
        <f>Analytic!I4891-Simulated!I4882</f>
        <v>-2.3256070970583131E-3</v>
      </c>
      <c r="N4882" s="16">
        <f>Analytic!J4891-Simulated!J4882</f>
        <v>-1.0541366183961398E-2</v>
      </c>
      <c r="O4882" s="17">
        <f>Analytic!K4891-Simulated!K4882</f>
        <v>-9.9366269095185131E-3</v>
      </c>
      <c r="P4882" s="17">
        <f>Analytic!L4891-Simulated!L4882</f>
        <v>-1.1529125779154492E-2</v>
      </c>
    </row>
    <row r="4883" spans="1:16">
      <c r="A4883">
        <v>2458137.444443</v>
      </c>
      <c r="B4883" s="7">
        <f t="shared" si="79"/>
        <v>43118.944443000015</v>
      </c>
      <c r="C4883">
        <v>0.82347899999999996</v>
      </c>
      <c r="D4883">
        <v>-4.9287999999999998E-2</v>
      </c>
      <c r="E4883">
        <v>-2.9144E-2</v>
      </c>
      <c r="F4883" s="15">
        <f>Analytic!I4892-Simulated!C4883</f>
        <v>6.3269530544036057E-2</v>
      </c>
      <c r="G4883" s="16">
        <f>Analytic!J4892-Simulated!D4883</f>
        <v>0.42797916625041416</v>
      </c>
      <c r="H4883" s="17">
        <f>Analytic!K4892-Simulated!E4883</f>
        <v>8.4959071502679243E-2</v>
      </c>
      <c r="I4883" s="25">
        <v>0.88923779999999997</v>
      </c>
      <c r="J4883" s="25">
        <v>0.38960620000000001</v>
      </c>
      <c r="K4883" s="25">
        <v>6.6110959999999996E-2</v>
      </c>
      <c r="L4883" s="25">
        <v>-6.3757110000000006E-2</v>
      </c>
      <c r="M4883" s="15">
        <f>Analytic!I4892-Simulated!I4883</f>
        <v>-2.4892694559639494E-3</v>
      </c>
      <c r="N4883" s="16">
        <f>Analytic!J4892-Simulated!J4883</f>
        <v>-1.0915033749585856E-2</v>
      </c>
      <c r="O4883" s="17">
        <f>Analytic!K4892-Simulated!K4883</f>
        <v>-1.0295888497320757E-2</v>
      </c>
      <c r="P4883" s="17">
        <f>Analytic!L4892-Simulated!L4883</f>
        <v>-1.147587351443205E-2</v>
      </c>
    </row>
    <row r="4884" spans="1:16">
      <c r="A4884">
        <v>2458137.4479160002</v>
      </c>
      <c r="B4884" s="7">
        <f t="shared" si="79"/>
        <v>43118.94791600015</v>
      </c>
      <c r="C4884">
        <v>0.83757700000000002</v>
      </c>
      <c r="D4884">
        <v>-3.8790999999999999E-2</v>
      </c>
      <c r="E4884">
        <v>-2.9729999999999999E-2</v>
      </c>
      <c r="F4884" s="15">
        <f>Analytic!I4893-Simulated!C4884</f>
        <v>6.0435723101874617E-2</v>
      </c>
      <c r="G4884" s="16">
        <f>Analytic!J4893-Simulated!D4884</f>
        <v>0.43833689274111881</v>
      </c>
      <c r="H4884" s="17">
        <f>Analytic!K4893-Simulated!E4884</f>
        <v>0.10190297852530686</v>
      </c>
      <c r="I4884" s="25">
        <v>0.90064949999999999</v>
      </c>
      <c r="J4884" s="25">
        <v>0.41079149999999998</v>
      </c>
      <c r="K4884" s="25">
        <v>8.2831520000000006E-2</v>
      </c>
      <c r="L4884" s="25">
        <v>-6.0942900000000001E-2</v>
      </c>
      <c r="M4884" s="15">
        <f>Analytic!I4893-Simulated!I4884</f>
        <v>-2.6367768981253592E-3</v>
      </c>
      <c r="N4884" s="16">
        <f>Analytic!J4893-Simulated!J4884</f>
        <v>-1.1245607258881185E-2</v>
      </c>
      <c r="O4884" s="17">
        <f>Analytic!K4893-Simulated!K4884</f>
        <v>-1.065854147469314E-2</v>
      </c>
      <c r="P4884" s="17">
        <f>Analytic!L4893-Simulated!L4884</f>
        <v>-1.1433187799345969E-2</v>
      </c>
    </row>
    <row r="4885" spans="1:16">
      <c r="A4885">
        <v>2458137.451388</v>
      </c>
      <c r="B4885" s="7">
        <f t="shared" si="79"/>
        <v>43118.951388000045</v>
      </c>
      <c r="C4885">
        <v>0.84889700000000001</v>
      </c>
      <c r="D4885">
        <v>-2.8103E-2</v>
      </c>
      <c r="E4885">
        <v>-3.0193999999999999E-2</v>
      </c>
      <c r="F4885" s="15">
        <f>Analytic!I4894-Simulated!C4885</f>
        <v>5.7469058334952305E-2</v>
      </c>
      <c r="G4885" s="16">
        <f>Analytic!J4894-Simulated!D4885</f>
        <v>0.4472085138746737</v>
      </c>
      <c r="H4885" s="17">
        <f>Analytic!K4894-Simulated!E4885</f>
        <v>0.11849094093022533</v>
      </c>
      <c r="I4885" s="25">
        <v>0.90913440000000001</v>
      </c>
      <c r="J4885" s="25">
        <v>0.4306352</v>
      </c>
      <c r="K4885" s="25">
        <v>9.9316779999999993E-2</v>
      </c>
      <c r="L4885" s="25">
        <v>-5.7883129999999998E-2</v>
      </c>
      <c r="M4885" s="15">
        <f>Analytic!I4894-Simulated!I4885</f>
        <v>-2.7683416650476911E-3</v>
      </c>
      <c r="N4885" s="16">
        <f>Analytic!J4894-Simulated!J4885</f>
        <v>-1.1529686125326288E-2</v>
      </c>
      <c r="O4885" s="17">
        <f>Analytic!K4894-Simulated!K4885</f>
        <v>-1.1019839069774662E-2</v>
      </c>
      <c r="P4885" s="17">
        <f>Analytic!L4894-Simulated!L4885</f>
        <v>-1.1401459099374352E-2</v>
      </c>
    </row>
    <row r="4886" spans="1:16">
      <c r="A4886">
        <v>2458137.4548599999</v>
      </c>
      <c r="B4886" s="7">
        <f t="shared" si="79"/>
        <v>43118.95485999994</v>
      </c>
      <c r="C4886">
        <v>0.85741000000000001</v>
      </c>
      <c r="D4886">
        <v>-1.7264000000000002E-2</v>
      </c>
      <c r="E4886">
        <v>-3.0532E-2</v>
      </c>
      <c r="F4886" s="15">
        <f>Analytic!I4895-Simulated!C4886</f>
        <v>5.4371459380760601E-2</v>
      </c>
      <c r="G4886" s="16">
        <f>Analytic!J4895-Simulated!D4886</f>
        <v>0.45457062824824102</v>
      </c>
      <c r="H4886" s="17">
        <f>Analytic!K4895-Simulated!E4886</f>
        <v>0.13466669380755741</v>
      </c>
      <c r="I4886" s="25">
        <v>0.91466610000000004</v>
      </c>
      <c r="J4886" s="25">
        <v>0.4490711</v>
      </c>
      <c r="K4886" s="25">
        <v>0.1155098</v>
      </c>
      <c r="L4886" s="25">
        <v>-5.4587539999999997E-2</v>
      </c>
      <c r="M4886" s="15">
        <f>Analytic!I4895-Simulated!I4886</f>
        <v>-2.8846406192394314E-3</v>
      </c>
      <c r="N4886" s="16">
        <f>Analytic!J4895-Simulated!J4886</f>
        <v>-1.1764471751758987E-2</v>
      </c>
      <c r="O4886" s="17">
        <f>Analytic!K4895-Simulated!K4886</f>
        <v>-1.1375106192442586E-2</v>
      </c>
      <c r="P4886" s="17">
        <f>Analytic!L4895-Simulated!L4886</f>
        <v>-1.1380968332259468E-2</v>
      </c>
    </row>
    <row r="4887" spans="1:16">
      <c r="A4887">
        <v>2458137.4583319998</v>
      </c>
      <c r="B4887" s="7">
        <f t="shared" si="79"/>
        <v>43118.958331999835</v>
      </c>
      <c r="C4887">
        <v>0.86309599999999997</v>
      </c>
      <c r="D4887">
        <v>-6.3169999999999997E-3</v>
      </c>
      <c r="E4887">
        <v>-3.0744E-2</v>
      </c>
      <c r="F4887" s="15">
        <f>Analytic!I4896-Simulated!C4887</f>
        <v>5.1145372523851984E-2</v>
      </c>
      <c r="G4887" s="16">
        <f>Analytic!J4896-Simulated!D4887</f>
        <v>0.46040723798155908</v>
      </c>
      <c r="H4887" s="17">
        <f>Analytic!K4896-Simulated!E4887</f>
        <v>0.1503788999793331</v>
      </c>
      <c r="I4887" s="25">
        <v>0.91722780000000004</v>
      </c>
      <c r="J4887" s="25">
        <v>0.46603820000000001</v>
      </c>
      <c r="K4887" s="25">
        <v>0.13135459999999999</v>
      </c>
      <c r="L4887" s="25">
        <v>-5.1066750000000001E-2</v>
      </c>
      <c r="M4887" s="15">
        <f>Analytic!I4896-Simulated!I4887</f>
        <v>-2.9864274761480791E-3</v>
      </c>
      <c r="N4887" s="16">
        <f>Analytic!J4896-Simulated!J4887</f>
        <v>-1.194796201844095E-2</v>
      </c>
      <c r="O4887" s="17">
        <f>Analytic!K4896-Simulated!K4887</f>
        <v>-1.1719700020666884E-2</v>
      </c>
      <c r="P4887" s="17">
        <f>Analytic!L4896-Simulated!L4887</f>
        <v>-1.1371844385789663E-2</v>
      </c>
    </row>
    <row r="4888" spans="1:16">
      <c r="A4888">
        <v>2458137.461805</v>
      </c>
      <c r="B4888" s="7">
        <f t="shared" si="79"/>
        <v>43118.96180499997</v>
      </c>
      <c r="C4888">
        <v>0.86594499999999996</v>
      </c>
      <c r="D4888">
        <v>4.6950000000000004E-3</v>
      </c>
      <c r="E4888">
        <v>-3.0827E-2</v>
      </c>
      <c r="F4888" s="15">
        <f>Analytic!I4897-Simulated!C4888</f>
        <v>4.7792824095249875E-2</v>
      </c>
      <c r="G4888" s="16">
        <f>Analytic!J4897-Simulated!D4888</f>
        <v>0.4647069399553051</v>
      </c>
      <c r="H4888" s="17">
        <f>Analytic!K4897-Simulated!E4888</f>
        <v>0.16557431640610587</v>
      </c>
      <c r="I4888" s="25">
        <v>0.91681239999999997</v>
      </c>
      <c r="J4888" s="25">
        <v>0.48148089999999999</v>
      </c>
      <c r="K4888" s="25">
        <v>0.14679680000000001</v>
      </c>
      <c r="L4888" s="25">
        <v>-4.7332180000000001E-2</v>
      </c>
      <c r="M4888" s="15">
        <f>Analytic!I4897-Simulated!I4888</f>
        <v>-3.074575904750132E-3</v>
      </c>
      <c r="N4888" s="16">
        <f>Analytic!J4897-Simulated!J4888</f>
        <v>-1.2078960044694886E-2</v>
      </c>
      <c r="O4888" s="17">
        <f>Analytic!K4897-Simulated!K4888</f>
        <v>-1.2049483593894128E-2</v>
      </c>
      <c r="P4888" s="17">
        <f>Analytic!L4897-Simulated!L4888</f>
        <v>-1.1374109275876843E-2</v>
      </c>
    </row>
    <row r="4889" spans="1:16">
      <c r="A4889">
        <v>2458137.4652769999</v>
      </c>
      <c r="B4889" s="7">
        <f t="shared" si="79"/>
        <v>43118.965276999865</v>
      </c>
      <c r="C4889">
        <v>0.86595699999999998</v>
      </c>
      <c r="D4889">
        <v>1.5727999999999999E-2</v>
      </c>
      <c r="E4889">
        <v>-3.0779999999999998E-2</v>
      </c>
      <c r="F4889" s="15">
        <f>Analytic!I4898-Simulated!C4889</f>
        <v>4.4315446318639484E-2</v>
      </c>
      <c r="G4889" s="16">
        <f>Analytic!J4898-Simulated!D4889</f>
        <v>0.46746410215568951</v>
      </c>
      <c r="H4889" s="17">
        <f>Analytic!K4898-Simulated!E4889</f>
        <v>0.18020295704688558</v>
      </c>
      <c r="I4889" s="25">
        <v>0.91342279999999998</v>
      </c>
      <c r="J4889" s="25">
        <v>0.49534879999999998</v>
      </c>
      <c r="K4889" s="25">
        <v>0.16178310000000001</v>
      </c>
      <c r="L4889" s="25">
        <v>-4.3396120000000003E-2</v>
      </c>
      <c r="M4889" s="15">
        <f>Analytic!I4898-Simulated!I4889</f>
        <v>-3.1503536813605182E-3</v>
      </c>
      <c r="N4889" s="16">
        <f>Analytic!J4898-Simulated!J4889</f>
        <v>-1.2156697844310449E-2</v>
      </c>
      <c r="O4889" s="17">
        <f>Analytic!K4898-Simulated!K4889</f>
        <v>-1.2360142953114439E-2</v>
      </c>
      <c r="P4889" s="17">
        <f>Analytic!L4898-Simulated!L4889</f>
        <v>-1.138757105791767E-2</v>
      </c>
    </row>
    <row r="4890" spans="1:16">
      <c r="A4890">
        <v>2458137.4687490002</v>
      </c>
      <c r="B4890" s="7">
        <f t="shared" si="79"/>
        <v>43118.968749000225</v>
      </c>
      <c r="C4890">
        <v>0.86314199999999996</v>
      </c>
      <c r="D4890">
        <v>2.674E-2</v>
      </c>
      <c r="E4890">
        <v>-3.0603000000000002E-2</v>
      </c>
      <c r="F4890" s="15">
        <f>Analytic!I4899-Simulated!C4890</f>
        <v>4.071447201959022E-2</v>
      </c>
      <c r="G4890" s="16">
        <f>Analytic!J4899-Simulated!D4890</f>
        <v>0.46867602455386737</v>
      </c>
      <c r="H4890" s="17">
        <f>Analytic!K4899-Simulated!E4890</f>
        <v>0.19421725164467091</v>
      </c>
      <c r="I4890" s="25">
        <v>0.90707139999999997</v>
      </c>
      <c r="J4890" s="25">
        <v>0.50759739999999998</v>
      </c>
      <c r="K4890" s="25">
        <v>0.1762621</v>
      </c>
      <c r="L4890" s="25">
        <v>-3.9271550000000002E-2</v>
      </c>
      <c r="M4890" s="15">
        <f>Analytic!I4899-Simulated!I4890</f>
        <v>-3.2149279804097874E-3</v>
      </c>
      <c r="N4890" s="16">
        <f>Analytic!J4899-Simulated!J4890</f>
        <v>-1.2181375446132625E-2</v>
      </c>
      <c r="O4890" s="17">
        <f>Analytic!K4899-Simulated!K4890</f>
        <v>-1.2647848355329089E-2</v>
      </c>
      <c r="P4890" s="17">
        <f>Analytic!L4899-Simulated!L4890</f>
        <v>-1.1411964611617136E-2</v>
      </c>
    </row>
    <row r="4891" spans="1:16">
      <c r="A4891">
        <v>2458137.4722210001</v>
      </c>
      <c r="B4891" s="7">
        <f t="shared" si="79"/>
        <v>43118.97222100012</v>
      </c>
      <c r="C4891">
        <v>0.857518</v>
      </c>
      <c r="D4891">
        <v>3.7685000000000003E-2</v>
      </c>
      <c r="E4891">
        <v>-3.0294999999999999E-2</v>
      </c>
      <c r="F4891" s="15">
        <f>Analytic!I4900-Simulated!C4891</f>
        <v>3.6992698215009834E-2</v>
      </c>
      <c r="G4891" s="16">
        <f>Analytic!J4900-Simulated!D4891</f>
        <v>0.4683490839984647</v>
      </c>
      <c r="H4891" s="17">
        <f>Analytic!K4900-Simulated!E4891</f>
        <v>0.20757019992265252</v>
      </c>
      <c r="I4891" s="25">
        <v>0.89778049999999998</v>
      </c>
      <c r="J4891" s="25">
        <v>0.51818790000000003</v>
      </c>
      <c r="K4891" s="25">
        <v>0.1901844</v>
      </c>
      <c r="L4891" s="25">
        <v>-3.4972209999999997E-2</v>
      </c>
      <c r="M4891" s="15">
        <f>Analytic!I4900-Simulated!I4891</f>
        <v>-3.2698017849901451E-3</v>
      </c>
      <c r="N4891" s="16">
        <f>Analytic!J4900-Simulated!J4891</f>
        <v>-1.2153816001535311E-2</v>
      </c>
      <c r="O4891" s="17">
        <f>Analytic!K4900-Simulated!K4891</f>
        <v>-1.2909200077347471E-2</v>
      </c>
      <c r="P4891" s="17">
        <f>Analytic!L4900-Simulated!L4891</f>
        <v>-1.1446840426450389E-2</v>
      </c>
    </row>
    <row r="4892" spans="1:16">
      <c r="A4892">
        <v>2458137.475693</v>
      </c>
      <c r="B4892" s="7">
        <f t="shared" si="79"/>
        <v>43118.975693000015</v>
      </c>
      <c r="C4892">
        <v>0.84911400000000004</v>
      </c>
      <c r="D4892">
        <v>4.8521000000000002E-2</v>
      </c>
      <c r="E4892">
        <v>-2.9857000000000002E-2</v>
      </c>
      <c r="F4892" s="15">
        <f>Analytic!I4901-Simulated!C4892</f>
        <v>3.3151418700795632E-2</v>
      </c>
      <c r="G4892" s="16">
        <f>Analytic!J4901-Simulated!D4892</f>
        <v>0.46649086265182632</v>
      </c>
      <c r="H4892" s="17">
        <f>Analytic!K4901-Simulated!E4892</f>
        <v>0.2202185206915481</v>
      </c>
      <c r="I4892" s="25">
        <v>0.88558190000000003</v>
      </c>
      <c r="J4892" s="25">
        <v>0.52708730000000004</v>
      </c>
      <c r="K4892" s="25">
        <v>0.20350260000000001</v>
      </c>
      <c r="L4892" s="25">
        <v>-3.051247E-2</v>
      </c>
      <c r="M4892" s="15">
        <f>Analytic!I4901-Simulated!I4892</f>
        <v>-3.3164812992043657E-3</v>
      </c>
      <c r="N4892" s="16">
        <f>Analytic!J4901-Simulated!J4892</f>
        <v>-1.2075437348173734E-2</v>
      </c>
      <c r="O4892" s="17">
        <f>Analytic!K4901-Simulated!K4892</f>
        <v>-1.3141079308451903E-2</v>
      </c>
      <c r="P4892" s="17">
        <f>Analytic!L4901-Simulated!L4892</f>
        <v>-1.1491651521283668E-2</v>
      </c>
    </row>
    <row r="4893" spans="1:16">
      <c r="A4893">
        <v>2458137.4791660002</v>
      </c>
      <c r="B4893" s="7">
        <f t="shared" si="79"/>
        <v>43118.97916600015</v>
      </c>
      <c r="C4893">
        <v>0.83796899999999996</v>
      </c>
      <c r="D4893">
        <v>5.9206000000000002E-2</v>
      </c>
      <c r="E4893">
        <v>-2.9288999999999999E-2</v>
      </c>
      <c r="F4893" s="15">
        <f>Analytic!I4902-Simulated!C4893</f>
        <v>2.9191325856163131E-2</v>
      </c>
      <c r="G4893" s="16">
        <f>Analytic!J4902-Simulated!D4893</f>
        <v>0.4631142595535036</v>
      </c>
      <c r="H4893" s="17">
        <f>Analytic!K4902-Simulated!E4893</f>
        <v>0.23211979538460381</v>
      </c>
      <c r="I4893" s="25">
        <v>0.87051699999999999</v>
      </c>
      <c r="J4893" s="25">
        <v>0.53426870000000004</v>
      </c>
      <c r="K4893" s="25">
        <v>0.21617149999999999</v>
      </c>
      <c r="L4893" s="25">
        <v>-2.5907349999999999E-2</v>
      </c>
      <c r="M4893" s="15">
        <f>Analytic!I4902-Simulated!I4893</f>
        <v>-3.3566741438368908E-3</v>
      </c>
      <c r="N4893" s="16">
        <f>Analytic!J4902-Simulated!J4893</f>
        <v>-1.1948440446496456E-2</v>
      </c>
      <c r="O4893" s="17">
        <f>Analytic!K4902-Simulated!K4893</f>
        <v>-1.3340704615396187E-2</v>
      </c>
      <c r="P4893" s="17">
        <f>Analytic!L4902-Simulated!L4893</f>
        <v>-1.1545688637828472E-2</v>
      </c>
    </row>
    <row r="4894" spans="1:16">
      <c r="A4894">
        <v>2458137.482638</v>
      </c>
      <c r="B4894" s="7">
        <f t="shared" si="79"/>
        <v>43118.982638000045</v>
      </c>
      <c r="C4894">
        <v>0.824129</v>
      </c>
      <c r="D4894">
        <v>6.9696999999999995E-2</v>
      </c>
      <c r="E4894">
        <v>-2.8593E-2</v>
      </c>
      <c r="F4894" s="15">
        <f>Analytic!I4903-Simulated!C4894</f>
        <v>2.5115381983122353E-2</v>
      </c>
      <c r="G4894" s="16">
        <f>Analytic!J4903-Simulated!D4894</f>
        <v>0.45823858494931513</v>
      </c>
      <c r="H4894" s="17">
        <f>Analytic!K4903-Simulated!E4894</f>
        <v>0.24323560555489465</v>
      </c>
      <c r="I4894" s="25">
        <v>0.85263630000000001</v>
      </c>
      <c r="J4894" s="25">
        <v>0.5397113</v>
      </c>
      <c r="K4894" s="25">
        <v>0.22814860000000001</v>
      </c>
      <c r="L4894" s="25">
        <v>-2.1172360000000001E-2</v>
      </c>
      <c r="M4894" s="15">
        <f>Analytic!I4903-Simulated!I4894</f>
        <v>-3.3919180168776597E-3</v>
      </c>
      <c r="N4894" s="16">
        <f>Analytic!J4903-Simulated!J4894</f>
        <v>-1.1775715050684865E-2</v>
      </c>
      <c r="O4894" s="17">
        <f>Analytic!K4903-Simulated!K4894</f>
        <v>-1.3505994445105363E-2</v>
      </c>
      <c r="P4894" s="17">
        <f>Analytic!L4903-Simulated!L4894</f>
        <v>-1.1608193853210186E-2</v>
      </c>
    </row>
    <row r="4895" spans="1:16">
      <c r="A4895">
        <v>2458137.4861099999</v>
      </c>
      <c r="B4895" s="7">
        <f t="shared" si="79"/>
        <v>43118.98610999994</v>
      </c>
      <c r="C4895">
        <v>0.80765100000000001</v>
      </c>
      <c r="D4895">
        <v>7.9952999999999996E-2</v>
      </c>
      <c r="E4895">
        <v>-2.777E-2</v>
      </c>
      <c r="F4895" s="15">
        <f>Analytic!I4904-Simulated!C4895</f>
        <v>2.0924660597906652E-2</v>
      </c>
      <c r="G4895" s="16">
        <f>Analytic!J4904-Simulated!D4895</f>
        <v>0.45188663708037841</v>
      </c>
      <c r="H4895" s="17">
        <f>Analytic!K4904-Simulated!E4895</f>
        <v>0.25352866388948136</v>
      </c>
      <c r="I4895" s="25">
        <v>0.83199959999999995</v>
      </c>
      <c r="J4895" s="25">
        <v>0.54340029999999995</v>
      </c>
      <c r="K4895" s="25">
        <v>0.23939389999999999</v>
      </c>
      <c r="L4895" s="25">
        <v>-1.6323560000000001E-2</v>
      </c>
      <c r="M4895" s="15">
        <f>Analytic!I4904-Simulated!I4895</f>
        <v>-3.4239394020932901E-3</v>
      </c>
      <c r="N4895" s="16">
        <f>Analytic!J4904-Simulated!J4895</f>
        <v>-1.1560662919621545E-2</v>
      </c>
      <c r="O4895" s="17">
        <f>Analytic!K4904-Simulated!K4895</f>
        <v>-1.3635236110518617E-2</v>
      </c>
      <c r="P4895" s="17">
        <f>Analytic!L4904-Simulated!L4895</f>
        <v>-1.1678252761928982E-2</v>
      </c>
    </row>
    <row r="4896" spans="1:16">
      <c r="A4896">
        <v>2458137.4895819998</v>
      </c>
      <c r="B4896" s="7">
        <f t="shared" si="79"/>
        <v>43118.989581999835</v>
      </c>
      <c r="C4896">
        <v>0.78859900000000005</v>
      </c>
      <c r="D4896">
        <v>8.9935000000000001E-2</v>
      </c>
      <c r="E4896">
        <v>-2.6824000000000001E-2</v>
      </c>
      <c r="F4896" s="15">
        <f>Analytic!I4905-Simulated!C4896</f>
        <v>1.6622158188997704E-2</v>
      </c>
      <c r="G4896" s="16">
        <f>Analytic!J4905-Simulated!D4896</f>
        <v>0.44408476118306839</v>
      </c>
      <c r="H4896" s="17">
        <f>Analytic!K4905-Simulated!E4896</f>
        <v>0.26296693831554124</v>
      </c>
      <c r="I4896" s="25">
        <v>0.80867560000000005</v>
      </c>
      <c r="J4896" s="25">
        <v>0.54532689999999995</v>
      </c>
      <c r="K4896" s="25">
        <v>0.24986990000000001</v>
      </c>
      <c r="L4896" s="25">
        <v>-1.1377450000000001E-2</v>
      </c>
      <c r="M4896" s="15">
        <f>Analytic!I4905-Simulated!I4896</f>
        <v>-3.4544418110022956E-3</v>
      </c>
      <c r="N4896" s="16">
        <f>Analytic!J4905-Simulated!J4896</f>
        <v>-1.1307138816931572E-2</v>
      </c>
      <c r="O4896" s="17">
        <f>Analytic!K4905-Simulated!K4896</f>
        <v>-1.3726961684458777E-2</v>
      </c>
      <c r="P4896" s="17">
        <f>Analytic!L4905-Simulated!L4896</f>
        <v>-1.1754855382283283E-2</v>
      </c>
    </row>
    <row r="4897" spans="1:16">
      <c r="A4897">
        <v>2458137.493055</v>
      </c>
      <c r="B4897" s="7">
        <f t="shared" si="79"/>
        <v>43118.99305499997</v>
      </c>
      <c r="C4897">
        <v>0.76704700000000003</v>
      </c>
      <c r="D4897">
        <v>9.9604999999999999E-2</v>
      </c>
      <c r="E4897">
        <v>-2.5756000000000001E-2</v>
      </c>
      <c r="F4897" s="15">
        <f>Analytic!I4906-Simulated!C4897</f>
        <v>1.2209577051710552E-2</v>
      </c>
      <c r="G4897" s="16">
        <f>Analytic!J4906-Simulated!D4897</f>
        <v>0.43486389050872337</v>
      </c>
      <c r="H4897" s="17">
        <f>Analytic!K4906-Simulated!E4897</f>
        <v>0.27151776879632961</v>
      </c>
      <c r="I4897" s="25">
        <v>0.78274180000000004</v>
      </c>
      <c r="J4897" s="25">
        <v>0.54548870000000005</v>
      </c>
      <c r="K4897" s="25">
        <v>0.25954250000000001</v>
      </c>
      <c r="L4897" s="25">
        <v>-6.3508549999999999E-3</v>
      </c>
      <c r="M4897" s="15">
        <f>Analytic!I4906-Simulated!I4897</f>
        <v>-3.485222948289457E-3</v>
      </c>
      <c r="N4897" s="16">
        <f>Analytic!J4906-Simulated!J4897</f>
        <v>-1.1019809491276678E-2</v>
      </c>
      <c r="O4897" s="17">
        <f>Analytic!K4906-Simulated!K4897</f>
        <v>-1.3780731203670377E-2</v>
      </c>
      <c r="P4897" s="17">
        <f>Analytic!L4906-Simulated!L4897</f>
        <v>-1.1836960946334185E-2</v>
      </c>
    </row>
    <row r="4898" spans="1:16">
      <c r="A4898">
        <v>2458137.4965269999</v>
      </c>
      <c r="B4898" s="7">
        <f t="shared" si="79"/>
        <v>43118.996526999865</v>
      </c>
      <c r="C4898">
        <v>0.74307500000000004</v>
      </c>
      <c r="D4898">
        <v>0.108927</v>
      </c>
      <c r="E4898">
        <v>-2.4570999999999999E-2</v>
      </c>
      <c r="F4898" s="15">
        <f>Analytic!I4907-Simulated!C4898</f>
        <v>7.6910799036361555E-3</v>
      </c>
      <c r="G4898" s="16">
        <f>Analytic!J4907-Simulated!D4898</f>
        <v>0.42425856923009664</v>
      </c>
      <c r="H4898" s="17">
        <f>Analytic!K4907-Simulated!E4898</f>
        <v>0.27915497643821852</v>
      </c>
      <c r="I4898" s="25">
        <v>0.75428399999999995</v>
      </c>
      <c r="J4898" s="25">
        <v>0.54388910000000001</v>
      </c>
      <c r="K4898" s="25">
        <v>0.26838020000000001</v>
      </c>
      <c r="L4898" s="25">
        <v>-1.2609400000000001E-3</v>
      </c>
      <c r="M4898" s="15">
        <f>Analytic!I4907-Simulated!I4898</f>
        <v>-3.517920096363758E-3</v>
      </c>
      <c r="N4898" s="16">
        <f>Analytic!J4907-Simulated!J4898</f>
        <v>-1.070353076990338E-2</v>
      </c>
      <c r="O4898" s="17">
        <f>Analytic!K4907-Simulated!K4898</f>
        <v>-1.3796223561781507E-2</v>
      </c>
      <c r="P4898" s="17">
        <f>Analytic!L4907-Simulated!L4898</f>
        <v>-1.1923431736241358E-2</v>
      </c>
    </row>
    <row r="4899" spans="1:16">
      <c r="A4899">
        <v>2458137.4999990002</v>
      </c>
      <c r="B4899" s="7">
        <f t="shared" si="79"/>
        <v>43118.999999000225</v>
      </c>
      <c r="C4899">
        <v>0.71677400000000002</v>
      </c>
      <c r="D4899">
        <v>0.117866</v>
      </c>
      <c r="E4899">
        <v>-2.3272000000000001E-2</v>
      </c>
      <c r="F4899" s="15">
        <f>Analytic!I4908-Simulated!C4899</f>
        <v>3.068017075905316E-3</v>
      </c>
      <c r="G4899" s="16">
        <f>Analytic!J4908-Simulated!D4899</f>
        <v>0.41230795716035262</v>
      </c>
      <c r="H4899" s="17">
        <f>Analytic!K4908-Simulated!E4899</f>
        <v>0.28585296455534692</v>
      </c>
      <c r="I4899" s="25">
        <v>0.72339589999999998</v>
      </c>
      <c r="J4899" s="25">
        <v>0.54053739999999995</v>
      </c>
      <c r="K4899" s="25">
        <v>0.27635470000000001</v>
      </c>
      <c r="L4899" s="25">
        <v>3.8748720000000001E-3</v>
      </c>
      <c r="M4899" s="15">
        <f>Analytic!I4908-Simulated!I4899</f>
        <v>-3.5538829240946423E-3</v>
      </c>
      <c r="N4899" s="16">
        <f>Analytic!J4908-Simulated!J4899</f>
        <v>-1.0363442839647297E-2</v>
      </c>
      <c r="O4899" s="17">
        <f>Analytic!K4908-Simulated!K4899</f>
        <v>-1.3773735444653101E-2</v>
      </c>
      <c r="P4899" s="17">
        <f>Analytic!L4908-Simulated!L4899</f>
        <v>-1.2013063132722372E-2</v>
      </c>
    </row>
    <row r="4900" spans="1:16">
      <c r="A4900">
        <v>2458137.5034710001</v>
      </c>
      <c r="B4900" s="7">
        <f t="shared" si="79"/>
        <v>43119.00347100012</v>
      </c>
      <c r="C4900">
        <v>0.68823999999999996</v>
      </c>
      <c r="D4900">
        <v>0.126389</v>
      </c>
      <c r="E4900">
        <v>-2.1864000000000001E-2</v>
      </c>
      <c r="F4900" s="15">
        <f>Analytic!I4909-Simulated!C4900</f>
        <v>-1.6553728352771691E-3</v>
      </c>
      <c r="G4900" s="16">
        <f>Analytic!J4909-Simulated!D4900</f>
        <v>0.39905481626925154</v>
      </c>
      <c r="H4900" s="17">
        <f>Analytic!K4909-Simulated!E4900</f>
        <v>0.29159081136417708</v>
      </c>
      <c r="I4900" s="25">
        <v>0.69017919999999999</v>
      </c>
      <c r="J4900" s="25">
        <v>0.53544910000000001</v>
      </c>
      <c r="K4900" s="25">
        <v>0.2834409</v>
      </c>
      <c r="L4900" s="25">
        <v>9.0390760000000001E-3</v>
      </c>
      <c r="M4900" s="15">
        <f>Analytic!I4909-Simulated!I4900</f>
        <v>-3.5945728352771988E-3</v>
      </c>
      <c r="N4900" s="16">
        <f>Analytic!J4909-Simulated!J4900</f>
        <v>-1.0005283730748493E-2</v>
      </c>
      <c r="O4900" s="17">
        <f>Analytic!K4909-Simulated!K4900</f>
        <v>-1.3714088635822907E-2</v>
      </c>
      <c r="P4900" s="17">
        <f>Analytic!L4909-Simulated!L4900</f>
        <v>-1.210470704407581E-2</v>
      </c>
    </row>
    <row r="4901" spans="1:16">
      <c r="A4901">
        <v>2458137.506943</v>
      </c>
      <c r="B4901" s="7">
        <f t="shared" si="79"/>
        <v>43119.006943000015</v>
      </c>
      <c r="C4901">
        <v>0.65757500000000002</v>
      </c>
      <c r="D4901">
        <v>0.134467</v>
      </c>
      <c r="E4901">
        <v>-2.0351000000000001E-2</v>
      </c>
      <c r="F4901" s="15">
        <f>Analytic!I4910-Simulated!C4901</f>
        <v>-6.4732878861734067E-3</v>
      </c>
      <c r="G4901" s="16">
        <f>Analytic!J4910-Simulated!D4901</f>
        <v>0.38454347904029573</v>
      </c>
      <c r="H4901" s="17">
        <f>Analytic!K4910-Simulated!E4901</f>
        <v>0.29634935400743823</v>
      </c>
      <c r="I4901" s="25">
        <v>0.65474290000000002</v>
      </c>
      <c r="J4901" s="25">
        <v>0.52864520000000004</v>
      </c>
      <c r="K4901" s="25">
        <v>0.28961720000000002</v>
      </c>
      <c r="L4901" s="25">
        <v>1.4213979999999999E-2</v>
      </c>
      <c r="M4901" s="15">
        <f>Analytic!I4910-Simulated!I4901</f>
        <v>-3.6411878861734026E-3</v>
      </c>
      <c r="N4901" s="16">
        <f>Analytic!J4910-Simulated!J4901</f>
        <v>-9.6347209597043015E-3</v>
      </c>
      <c r="O4901" s="17">
        <f>Analytic!K4910-Simulated!K4901</f>
        <v>-1.3618845992561801E-2</v>
      </c>
      <c r="P4901" s="17">
        <f>Analytic!L4910-Simulated!L4901</f>
        <v>-1.2197113886220676E-2</v>
      </c>
    </row>
    <row r="4902" spans="1:16">
      <c r="A4902">
        <v>2458137.5104160002</v>
      </c>
      <c r="B4902" s="7">
        <f t="shared" si="79"/>
        <v>43119.01041600015</v>
      </c>
      <c r="C4902">
        <v>0.62489099999999997</v>
      </c>
      <c r="D4902">
        <v>0.14207</v>
      </c>
      <c r="E4902">
        <v>-1.8738999999999999E-2</v>
      </c>
      <c r="F4902" s="15">
        <f>Analytic!I4911-Simulated!C4902</f>
        <v>-1.1382712219521363E-2</v>
      </c>
      <c r="G4902" s="16">
        <f>Analytic!J4911-Simulated!D4902</f>
        <v>0.36882479877134355</v>
      </c>
      <c r="H4902" s="17">
        <f>Analytic!K4911-Simulated!E4902</f>
        <v>0.30011426363524774</v>
      </c>
      <c r="I4902" s="25">
        <v>0.61720229999999998</v>
      </c>
      <c r="J4902" s="25">
        <v>0.52015259999999996</v>
      </c>
      <c r="K4902" s="25">
        <v>0.29486489999999999</v>
      </c>
      <c r="L4902" s="25">
        <v>1.9381889999999999E-2</v>
      </c>
      <c r="M4902" s="15">
        <f>Analytic!I4911-Simulated!I4902</f>
        <v>-3.6940122195213698E-3</v>
      </c>
      <c r="N4902" s="16">
        <f>Analytic!J4911-Simulated!J4902</f>
        <v>-9.2578012286563816E-3</v>
      </c>
      <c r="O4902" s="17">
        <f>Analytic!K4911-Simulated!K4902</f>
        <v>-1.3489636364752255E-2</v>
      </c>
      <c r="P4902" s="17">
        <f>Analytic!L4911-Simulated!L4902</f>
        <v>-1.2289064285517364E-2</v>
      </c>
    </row>
    <row r="4903" spans="1:16">
      <c r="A4903">
        <v>2458137.513888</v>
      </c>
      <c r="B4903" s="7">
        <f t="shared" si="79"/>
        <v>43119.013888000045</v>
      </c>
      <c r="C4903">
        <v>0.59030199999999999</v>
      </c>
      <c r="D4903">
        <v>0.149175</v>
      </c>
      <c r="E4903">
        <v>-1.7034000000000001E-2</v>
      </c>
      <c r="F4903" s="15">
        <f>Analytic!I4912-Simulated!C4903</f>
        <v>-1.6375788881845543E-2</v>
      </c>
      <c r="G4903" s="16">
        <f>Analytic!J4912-Simulated!D4903</f>
        <v>0.35194808197983979</v>
      </c>
      <c r="H4903" s="17">
        <f>Analytic!K4912-Simulated!E4903</f>
        <v>0.30287411129991287</v>
      </c>
      <c r="I4903" s="25">
        <v>0.57767970000000002</v>
      </c>
      <c r="J4903" s="25">
        <v>0.5100034</v>
      </c>
      <c r="K4903" s="25">
        <v>0.29916880000000001</v>
      </c>
      <c r="L4903" s="25">
        <v>2.4525149999999999E-2</v>
      </c>
      <c r="M4903" s="15">
        <f>Analytic!I4912-Simulated!I4903</f>
        <v>-3.7534888818455681E-3</v>
      </c>
      <c r="N4903" s="16">
        <f>Analytic!J4912-Simulated!J4903</f>
        <v>-8.880318020160205E-3</v>
      </c>
      <c r="O4903" s="17">
        <f>Analytic!K4912-Simulated!K4903</f>
        <v>-1.3328688700087132E-2</v>
      </c>
      <c r="P4903" s="17">
        <f>Analytic!L4912-Simulated!L4903</f>
        <v>-1.2379355677210468E-2</v>
      </c>
    </row>
    <row r="4904" spans="1:16">
      <c r="A4904">
        <v>2458137.5173599999</v>
      </c>
      <c r="B4904" s="7">
        <f t="shared" si="79"/>
        <v>43119.01735999994</v>
      </c>
      <c r="C4904">
        <v>0.55393199999999998</v>
      </c>
      <c r="D4904">
        <v>0.15575600000000001</v>
      </c>
      <c r="E4904">
        <v>-1.5240999999999999E-2</v>
      </c>
      <c r="F4904" s="15">
        <f>Analytic!I4913-Simulated!C4904</f>
        <v>-2.1448214816021549E-2</v>
      </c>
      <c r="G4904" s="16">
        <f>Analytic!J4913-Simulated!D4904</f>
        <v>0.33397100313168959</v>
      </c>
      <c r="H4904" s="17">
        <f>Analytic!K4913-Simulated!E4904</f>
        <v>0.30461942445089385</v>
      </c>
      <c r="I4904" s="25">
        <v>0.53630420000000001</v>
      </c>
      <c r="J4904" s="25">
        <v>0.4982355</v>
      </c>
      <c r="K4904" s="25">
        <v>0.30251719999999999</v>
      </c>
      <c r="L4904" s="25">
        <v>2.962619E-2</v>
      </c>
      <c r="M4904" s="15">
        <f>Analytic!I4913-Simulated!I4904</f>
        <v>-3.8204148160215778E-3</v>
      </c>
      <c r="N4904" s="16">
        <f>Analytic!J4913-Simulated!J4904</f>
        <v>-8.5084968683104001E-3</v>
      </c>
      <c r="O4904" s="17">
        <f>Analytic!K4913-Simulated!K4904</f>
        <v>-1.3138775549106141E-2</v>
      </c>
      <c r="P4904" s="17">
        <f>Analytic!L4913-Simulated!L4904</f>
        <v>-1.2466796972531204E-2</v>
      </c>
    </row>
    <row r="4905" spans="1:16">
      <c r="A4905">
        <v>2458137.5208319998</v>
      </c>
      <c r="B4905" s="7">
        <f t="shared" si="79"/>
        <v>43119.020831999835</v>
      </c>
      <c r="C4905">
        <v>0.51590499999999995</v>
      </c>
      <c r="D4905">
        <v>0.16179499999999999</v>
      </c>
      <c r="E4905">
        <v>-1.3368E-2</v>
      </c>
      <c r="F4905" s="15">
        <f>Analytic!I4914-Simulated!C4905</f>
        <v>-2.6589656748124246E-2</v>
      </c>
      <c r="G4905" s="16">
        <f>Analytic!J4914-Simulated!D4905</f>
        <v>0.31494850197033242</v>
      </c>
      <c r="H4905" s="17">
        <f>Analytic!K4914-Simulated!E4905</f>
        <v>0.30534673384672856</v>
      </c>
      <c r="I4905" s="25">
        <v>0.4932107</v>
      </c>
      <c r="J4905" s="25">
        <v>0.48489149999999998</v>
      </c>
      <c r="K4905" s="25">
        <v>0.3049017</v>
      </c>
      <c r="L4905" s="25">
        <v>3.4667679999999999E-2</v>
      </c>
      <c r="M4905" s="15">
        <f>Analytic!I4914-Simulated!I4905</f>
        <v>-3.8953567481243012E-3</v>
      </c>
      <c r="N4905" s="16">
        <f>Analytic!J4914-Simulated!J4905</f>
        <v>-8.1479980296675358E-3</v>
      </c>
      <c r="O4905" s="17">
        <f>Analytic!K4914-Simulated!K4905</f>
        <v>-1.2922966153271431E-2</v>
      </c>
      <c r="P4905" s="17">
        <f>Analytic!L4914-Simulated!L4905</f>
        <v>-1.2550309467415581E-2</v>
      </c>
    </row>
    <row r="4906" spans="1:16">
      <c r="A4906">
        <v>2458137.524305</v>
      </c>
      <c r="B4906" s="7">
        <f t="shared" si="79"/>
        <v>43119.02430499997</v>
      </c>
      <c r="C4906">
        <v>0.47635499999999997</v>
      </c>
      <c r="D4906">
        <v>0.16727300000000001</v>
      </c>
      <c r="E4906">
        <v>-1.1421000000000001E-2</v>
      </c>
      <c r="F4906" s="15">
        <f>Analytic!I4915-Simulated!C4906</f>
        <v>-3.1794186621229237E-2</v>
      </c>
      <c r="G4906" s="16">
        <f>Analytic!J4915-Simulated!D4906</f>
        <v>0.29494166377863557</v>
      </c>
      <c r="H4906" s="17">
        <f>Analytic!K4915-Simulated!E4906</f>
        <v>0.30505361073194642</v>
      </c>
      <c r="I4906" s="25">
        <v>0.44853929999999997</v>
      </c>
      <c r="J4906" s="25">
        <v>0.47001929999999997</v>
      </c>
      <c r="K4906" s="25">
        <v>0.30631730000000001</v>
      </c>
      <c r="L4906" s="25">
        <v>3.9632470000000003E-2</v>
      </c>
      <c r="M4906" s="15">
        <f>Analytic!I4915-Simulated!I4906</f>
        <v>-3.978486621229238E-3</v>
      </c>
      <c r="N4906" s="16">
        <f>Analytic!J4915-Simulated!J4906</f>
        <v>-7.8046362213644027E-3</v>
      </c>
      <c r="O4906" s="17">
        <f>Analytic!K4915-Simulated!K4906</f>
        <v>-1.2684689268053606E-2</v>
      </c>
      <c r="P4906" s="17">
        <f>Analytic!L4915-Simulated!L4906</f>
        <v>-1.2628814164834728E-2</v>
      </c>
    </row>
    <row r="4907" spans="1:16">
      <c r="A4907">
        <v>2458137.5277769999</v>
      </c>
      <c r="B4907" s="7">
        <f t="shared" si="79"/>
        <v>43119.027776999865</v>
      </c>
      <c r="C4907">
        <v>0.43541600000000003</v>
      </c>
      <c r="D4907">
        <v>0.17217399999999999</v>
      </c>
      <c r="E4907">
        <v>-9.4070000000000004E-3</v>
      </c>
      <c r="F4907" s="15">
        <f>Analytic!I4916-Simulated!C4907</f>
        <v>-3.7050735164416926E-2</v>
      </c>
      <c r="G4907" s="16">
        <f>Analytic!J4916-Simulated!D4907</f>
        <v>0.27401358296178552</v>
      </c>
      <c r="H4907" s="17">
        <f>Analytic!K4916-Simulated!E4907</f>
        <v>0.30374169415840174</v>
      </c>
      <c r="I4907" s="25">
        <v>0.4024355</v>
      </c>
      <c r="J4907" s="25">
        <v>0.4536714</v>
      </c>
      <c r="K4907" s="25">
        <v>0.30676229999999999</v>
      </c>
      <c r="L4907" s="25">
        <v>4.4503729999999998E-2</v>
      </c>
      <c r="M4907" s="15">
        <f>Analytic!I4916-Simulated!I4907</f>
        <v>-4.0702351644169021E-3</v>
      </c>
      <c r="N4907" s="16">
        <f>Analytic!J4916-Simulated!J4907</f>
        <v>-7.4838170382144908E-3</v>
      </c>
      <c r="O4907" s="17">
        <f>Analytic!K4916-Simulated!K4907</f>
        <v>-1.2427605841598244E-2</v>
      </c>
      <c r="P4907" s="17">
        <f>Analytic!L4916-Simulated!L4907</f>
        <v>-1.2701319681535581E-2</v>
      </c>
    </row>
    <row r="4908" spans="1:16">
      <c r="A4908">
        <v>2458137.5312490002</v>
      </c>
      <c r="B4908" s="7">
        <f t="shared" si="79"/>
        <v>43119.031249000225</v>
      </c>
      <c r="C4908">
        <v>0.39322699999999999</v>
      </c>
      <c r="D4908">
        <v>0.176486</v>
      </c>
      <c r="E4908">
        <v>-7.3340000000000002E-3</v>
      </c>
      <c r="F4908" s="15">
        <f>Analytic!I4917-Simulated!C4908</f>
        <v>-4.2348562126320988E-2</v>
      </c>
      <c r="G4908" s="16">
        <f>Analytic!J4917-Simulated!D4908</f>
        <v>0.25222821039353083</v>
      </c>
      <c r="H4908" s="17">
        <f>Analytic!K4917-Simulated!E4908</f>
        <v>0.30141670836247375</v>
      </c>
      <c r="I4908" s="25">
        <v>0.35504869999999999</v>
      </c>
      <c r="J4908" s="25">
        <v>0.43590489999999998</v>
      </c>
      <c r="K4908" s="25">
        <v>0.30623840000000002</v>
      </c>
      <c r="L4908" s="25">
        <v>4.9265059999999999E-2</v>
      </c>
      <c r="M4908" s="15">
        <f>Analytic!I4917-Simulated!I4908</f>
        <v>-4.1702621263209894E-3</v>
      </c>
      <c r="N4908" s="16">
        <f>Analytic!J4917-Simulated!J4908</f>
        <v>-7.190689606469125E-3</v>
      </c>
      <c r="O4908" s="17">
        <f>Analytic!K4917-Simulated!K4908</f>
        <v>-1.2155691637526278E-2</v>
      </c>
      <c r="P4908" s="17">
        <f>Analytic!L4917-Simulated!L4908</f>
        <v>-1.2766980908092064E-2</v>
      </c>
    </row>
    <row r="4909" spans="1:16">
      <c r="A4909">
        <v>2458137.5347210001</v>
      </c>
      <c r="B4909" s="7">
        <f t="shared" si="79"/>
        <v>43119.03472100012</v>
      </c>
      <c r="C4909">
        <v>0.34993000000000002</v>
      </c>
      <c r="D4909">
        <v>0.180198</v>
      </c>
      <c r="E4909">
        <v>-5.2090000000000001E-3</v>
      </c>
      <c r="F4909" s="15">
        <f>Analytic!I4918-Simulated!C4909</f>
        <v>-4.7675741649840231E-2</v>
      </c>
      <c r="G4909" s="16">
        <f>Analytic!J4918-Simulated!D4909</f>
        <v>0.22965318502031415</v>
      </c>
      <c r="H4909" s="17">
        <f>Analytic!K4918-Simulated!E4909</f>
        <v>0.2980864701418322</v>
      </c>
      <c r="I4909" s="25">
        <v>0.30653269999999999</v>
      </c>
      <c r="J4909" s="25">
        <v>0.41678110000000002</v>
      </c>
      <c r="K4909" s="25">
        <v>0.30475039999999998</v>
      </c>
      <c r="L4909" s="25">
        <v>5.3900440000000001E-2</v>
      </c>
      <c r="M4909" s="15">
        <f>Analytic!I4918-Simulated!I4909</f>
        <v>-4.2784416498402034E-3</v>
      </c>
      <c r="N4909" s="16">
        <f>Analytic!J4918-Simulated!J4909</f>
        <v>-6.9299149796858694E-3</v>
      </c>
      <c r="O4909" s="17">
        <f>Analytic!K4918-Simulated!K4909</f>
        <v>-1.1872929858167791E-2</v>
      </c>
      <c r="P4909" s="17">
        <f>Analytic!L4918-Simulated!L4909</f>
        <v>-1.2824998588589591E-2</v>
      </c>
    </row>
    <row r="4910" spans="1:16">
      <c r="A4910">
        <v>2458137.538193</v>
      </c>
      <c r="B4910" s="7">
        <f t="shared" si="79"/>
        <v>43119.038193000015</v>
      </c>
      <c r="C4910">
        <v>0.30566900000000002</v>
      </c>
      <c r="D4910">
        <v>0.18330399999999999</v>
      </c>
      <c r="E4910">
        <v>-3.0409999999999999E-3</v>
      </c>
      <c r="F4910" s="15">
        <f>Analytic!I4919-Simulated!C4910</f>
        <v>-5.301866121398241E-2</v>
      </c>
      <c r="G4910" s="16">
        <f>Analytic!J4919-Simulated!D4910</f>
        <v>0.20635565026937283</v>
      </c>
      <c r="H4910" s="17">
        <f>Analytic!K4919-Simulated!E4910</f>
        <v>0.29376388620783528</v>
      </c>
      <c r="I4910" s="25">
        <v>0.25704490000000002</v>
      </c>
      <c r="J4910" s="25">
        <v>0.39636579999999999</v>
      </c>
      <c r="K4910" s="25">
        <v>0.30230659999999998</v>
      </c>
      <c r="L4910" s="25">
        <v>5.8394330000000001E-2</v>
      </c>
      <c r="M4910" s="15">
        <f>Analytic!I4919-Simulated!I4910</f>
        <v>-4.3945612139824064E-3</v>
      </c>
      <c r="N4910" s="16">
        <f>Analytic!J4919-Simulated!J4910</f>
        <v>-6.7061497306271645E-3</v>
      </c>
      <c r="O4910" s="17">
        <f>Analytic!K4919-Simulated!K4910</f>
        <v>-1.1583713792164718E-2</v>
      </c>
      <c r="P4910" s="17">
        <f>Analytic!L4919-Simulated!L4910</f>
        <v>-1.2874669983455482E-2</v>
      </c>
    </row>
    <row r="4911" spans="1:16">
      <c r="A4911">
        <v>2458137.5416660002</v>
      </c>
      <c r="B4911" s="7">
        <f t="shared" si="79"/>
        <v>43119.04166600015</v>
      </c>
      <c r="C4911">
        <v>0.26058999999999999</v>
      </c>
      <c r="D4911">
        <v>0.18579799999999999</v>
      </c>
      <c r="E4911">
        <v>-8.3699999999999996E-4</v>
      </c>
      <c r="F4911" s="15">
        <f>Analytic!I4920-Simulated!C4911</f>
        <v>-5.8362532526113842E-2</v>
      </c>
      <c r="G4911" s="16">
        <f>Analytic!J4920-Simulated!D4911</f>
        <v>0.18240705585570502</v>
      </c>
      <c r="H4911" s="17">
        <f>Analytic!K4920-Simulated!E4911</f>
        <v>0.288462940522136</v>
      </c>
      <c r="I4911" s="25">
        <v>0.20674529999999999</v>
      </c>
      <c r="J4911" s="25">
        <v>0.37472800000000001</v>
      </c>
      <c r="K4911" s="25">
        <v>0.29891830000000003</v>
      </c>
      <c r="L4911" s="25">
        <v>6.2731780000000001E-2</v>
      </c>
      <c r="M4911" s="15">
        <f>Analytic!I4920-Simulated!I4911</f>
        <v>-4.5178325261138463E-3</v>
      </c>
      <c r="N4911" s="16">
        <f>Analytic!J4920-Simulated!J4911</f>
        <v>-6.5229441442949954E-3</v>
      </c>
      <c r="O4911" s="17">
        <f>Analytic!K4920-Simulated!K4911</f>
        <v>-1.1292359477864E-2</v>
      </c>
      <c r="P4911" s="17">
        <f>Analytic!L4920-Simulated!L4911</f>
        <v>-1.2915450775302907E-2</v>
      </c>
    </row>
    <row r="4912" spans="1:16">
      <c r="A4912">
        <v>2458137.545138</v>
      </c>
      <c r="B4912" s="7">
        <f t="shared" si="79"/>
        <v>43119.045138000045</v>
      </c>
      <c r="C4912">
        <v>0.214841</v>
      </c>
      <c r="D4912">
        <v>0.18767800000000001</v>
      </c>
      <c r="E4912">
        <v>1.3940000000000001E-3</v>
      </c>
      <c r="F4912" s="15">
        <f>Analytic!I4921-Simulated!C4912</f>
        <v>-6.36919127077962E-2</v>
      </c>
      <c r="G4912" s="16">
        <f>Analytic!J4921-Simulated!D4912</f>
        <v>0.15787894563064986</v>
      </c>
      <c r="H4912" s="17">
        <f>Analytic!K4921-Simulated!E4912</f>
        <v>0.28220267165858004</v>
      </c>
      <c r="I4912" s="25">
        <v>0.1557965</v>
      </c>
      <c r="J4912" s="25">
        <v>0.3519408</v>
      </c>
      <c r="K4912" s="25">
        <v>0.29459980000000002</v>
      </c>
      <c r="L4912" s="25">
        <v>6.6898440000000003E-2</v>
      </c>
      <c r="M4912" s="15">
        <f>Analytic!I4921-Simulated!I4912</f>
        <v>-4.6474127077962002E-3</v>
      </c>
      <c r="N4912" s="16">
        <f>Analytic!J4921-Simulated!J4912</f>
        <v>-6.3838543693501282E-3</v>
      </c>
      <c r="O4912" s="17">
        <f>Analytic!K4921-Simulated!K4912</f>
        <v>-1.1003128341419977E-2</v>
      </c>
      <c r="P4912" s="17">
        <f>Analytic!L4921-Simulated!L4912</f>
        <v>-1.2946918373754134E-2</v>
      </c>
    </row>
    <row r="4913" spans="1:16">
      <c r="A4913">
        <v>2458137.5486099999</v>
      </c>
      <c r="B4913" s="7">
        <f t="shared" si="79"/>
        <v>43119.04860999994</v>
      </c>
      <c r="C4913">
        <v>0.16856699999999999</v>
      </c>
      <c r="D4913">
        <v>0.188943</v>
      </c>
      <c r="E4913">
        <v>3.6440000000000001E-3</v>
      </c>
      <c r="F4913" s="15">
        <f>Analytic!I4922-Simulated!C4913</f>
        <v>-6.8986234085755008E-2</v>
      </c>
      <c r="G4913" s="16">
        <f>Analytic!J4922-Simulated!D4913</f>
        <v>0.13284573215938192</v>
      </c>
      <c r="H4913" s="17">
        <f>Analytic!K4922-Simulated!E4913</f>
        <v>0.27500414026373499</v>
      </c>
      <c r="I4913" s="25">
        <v>0.10436289999999999</v>
      </c>
      <c r="J4913" s="25">
        <v>0.32807999999999998</v>
      </c>
      <c r="K4913" s="25">
        <v>0.28936849999999997</v>
      </c>
      <c r="L4913" s="25">
        <v>7.088063E-2</v>
      </c>
      <c r="M4913" s="15">
        <f>Analytic!I4922-Simulated!I4913</f>
        <v>-4.7821340857550076E-3</v>
      </c>
      <c r="N4913" s="16">
        <f>Analytic!J4922-Simulated!J4913</f>
        <v>-6.2912678406180644E-3</v>
      </c>
      <c r="O4913" s="17">
        <f>Analytic!K4922-Simulated!K4913</f>
        <v>-1.0720359736265006E-2</v>
      </c>
      <c r="P4913" s="17">
        <f>Analytic!L4922-Simulated!L4913</f>
        <v>-1.2968796770517863E-2</v>
      </c>
    </row>
    <row r="4914" spans="1:16">
      <c r="A4914">
        <v>2458137.5520819998</v>
      </c>
      <c r="B4914" s="7">
        <f t="shared" si="79"/>
        <v>43119.052081999835</v>
      </c>
      <c r="C4914">
        <v>0.121918</v>
      </c>
      <c r="D4914">
        <v>0.18959699999999999</v>
      </c>
      <c r="E4914">
        <v>5.9049999999999997E-3</v>
      </c>
      <c r="F4914" s="15">
        <f>Analytic!I4923-Simulated!C4914</f>
        <v>-7.4228340870262283E-2</v>
      </c>
      <c r="G4914" s="16">
        <f>Analytic!J4923-Simulated!D4914</f>
        <v>0.1073804587581669</v>
      </c>
      <c r="H4914" s="17">
        <f>Analytic!K4923-Simulated!E4914</f>
        <v>0.26689138672152646</v>
      </c>
      <c r="I4914" s="25">
        <v>5.2610520000000001E-2</v>
      </c>
      <c r="J4914" s="25">
        <v>0.30322490000000002</v>
      </c>
      <c r="K4914" s="25">
        <v>0.28324470000000002</v>
      </c>
      <c r="L4914" s="25">
        <v>7.4665330000000002E-2</v>
      </c>
      <c r="M4914" s="15">
        <f>Analytic!I4923-Simulated!I4914</f>
        <v>-4.920860870262278E-3</v>
      </c>
      <c r="N4914" s="16">
        <f>Analytic!J4923-Simulated!J4914</f>
        <v>-6.2474412418331293E-3</v>
      </c>
      <c r="O4914" s="17">
        <f>Analytic!K4923-Simulated!K4914</f>
        <v>-1.0448313278473564E-2</v>
      </c>
      <c r="P4914" s="17">
        <f>Analytic!L4923-Simulated!L4914</f>
        <v>-1.2980903091099054E-2</v>
      </c>
    </row>
    <row r="4915" spans="1:16">
      <c r="A4915">
        <v>2458137.555555</v>
      </c>
      <c r="B4915" s="7">
        <f t="shared" si="79"/>
        <v>43119.05555499997</v>
      </c>
      <c r="C4915">
        <v>7.5040999999999997E-2</v>
      </c>
      <c r="D4915">
        <v>0.18964400000000001</v>
      </c>
      <c r="E4915">
        <v>8.1689999999999992E-3</v>
      </c>
      <c r="F4915" s="15">
        <f>Analytic!I4924-Simulated!C4915</f>
        <v>-7.9397030980842387E-2</v>
      </c>
      <c r="G4915" s="16">
        <f>Analytic!J4924-Simulated!D4915</f>
        <v>8.1559549762962619E-2</v>
      </c>
      <c r="H4915" s="17">
        <f>Analytic!K4924-Simulated!E4915</f>
        <v>0.25789137915927252</v>
      </c>
      <c r="I4915" s="25">
        <v>7.0626749999999996E-4</v>
      </c>
      <c r="J4915" s="25">
        <v>0.27745740000000002</v>
      </c>
      <c r="K4915" s="25">
        <v>0.27625139999999998</v>
      </c>
      <c r="L4915" s="25">
        <v>7.8240279999999995E-2</v>
      </c>
      <c r="M4915" s="15">
        <f>Analytic!I4924-Simulated!I4915</f>
        <v>-5.0622984808423831E-3</v>
      </c>
      <c r="N4915" s="16">
        <f>Analytic!J4924-Simulated!J4915</f>
        <v>-6.253850237037395E-3</v>
      </c>
      <c r="O4915" s="17">
        <f>Analytic!K4924-Simulated!K4915</f>
        <v>-1.0191020840727483E-2</v>
      </c>
      <c r="P4915" s="17">
        <f>Analytic!L4924-Simulated!L4915</f>
        <v>-1.2983205984008095E-2</v>
      </c>
    </row>
    <row r="4916" spans="1:16">
      <c r="A4916">
        <v>2458137.5590269999</v>
      </c>
      <c r="B4916" s="7">
        <f t="shared" si="79"/>
        <v>43119.059026999865</v>
      </c>
      <c r="C4916">
        <v>2.8080000000000001E-2</v>
      </c>
      <c r="D4916">
        <v>0.18909100000000001</v>
      </c>
      <c r="E4916">
        <v>1.0428E-2</v>
      </c>
      <c r="F4916" s="15">
        <f>Analytic!I4925-Simulated!C4916</f>
        <v>-8.4467601263984365E-2</v>
      </c>
      <c r="G4916" s="16">
        <f>Analytic!J4925-Simulated!D4916</f>
        <v>5.5459549838400485E-2</v>
      </c>
      <c r="H4916" s="17">
        <f>Analytic!K4925-Simulated!E4916</f>
        <v>0.2480339519635556</v>
      </c>
      <c r="I4916" s="25">
        <v>-5.118288E-2</v>
      </c>
      <c r="J4916" s="25">
        <v>0.25086160000000002</v>
      </c>
      <c r="K4916" s="25">
        <v>0.26841429999999999</v>
      </c>
      <c r="L4916" s="25">
        <v>8.1594009999999995E-2</v>
      </c>
      <c r="M4916" s="15">
        <f>Analytic!I4925-Simulated!I4916</f>
        <v>-5.2047212639843646E-3</v>
      </c>
      <c r="N4916" s="16">
        <f>Analytic!J4925-Simulated!J4916</f>
        <v>-6.311050161599524E-3</v>
      </c>
      <c r="O4916" s="17">
        <f>Analytic!K4925-Simulated!K4916</f>
        <v>-9.9523480364444028E-3</v>
      </c>
      <c r="P4916" s="17">
        <f>Analytic!L4925-Simulated!L4916</f>
        <v>-1.2975815982274111E-2</v>
      </c>
    </row>
    <row r="4917" spans="1:16">
      <c r="A4917">
        <v>2458137.5624990002</v>
      </c>
      <c r="B4917" s="7">
        <f t="shared" si="79"/>
        <v>43119.062499000225</v>
      </c>
      <c r="C4917">
        <v>-1.8818999999999999E-2</v>
      </c>
      <c r="D4917">
        <v>0.187946</v>
      </c>
      <c r="E4917">
        <v>1.2671999999999999E-2</v>
      </c>
      <c r="F4917" s="15">
        <f>Analytic!I4926-Simulated!C4917</f>
        <v>-8.9417394334745687E-2</v>
      </c>
      <c r="G4917" s="16">
        <f>Analytic!J4926-Simulated!D4917</f>
        <v>2.9158853172542798E-2</v>
      </c>
      <c r="H4917" s="17">
        <f>Analytic!K4926-Simulated!E4917</f>
        <v>0.23735373500530979</v>
      </c>
      <c r="I4917" s="25">
        <v>-0.10289</v>
      </c>
      <c r="J4917" s="25">
        <v>0.22352420000000001</v>
      </c>
      <c r="K4917" s="25">
        <v>0.25976159999999998</v>
      </c>
      <c r="L4917" s="25">
        <v>8.4715869999999999E-2</v>
      </c>
      <c r="M4917" s="15">
        <f>Analytic!I4926-Simulated!I4917</f>
        <v>-5.3463943347456938E-3</v>
      </c>
      <c r="N4917" s="16">
        <f>Analytic!J4926-Simulated!J4917</f>
        <v>-6.4193468274572063E-3</v>
      </c>
      <c r="O4917" s="17">
        <f>Analytic!K4926-Simulated!K4917</f>
        <v>-9.7358649946902021E-3</v>
      </c>
      <c r="P4917" s="17">
        <f>Analytic!L4926-Simulated!L4917</f>
        <v>-1.2958977965810747E-2</v>
      </c>
    </row>
    <row r="4918" spans="1:16">
      <c r="A4918">
        <v>2458137.5659710001</v>
      </c>
      <c r="B4918" s="7">
        <f t="shared" si="79"/>
        <v>43119.06597100012</v>
      </c>
      <c r="C4918">
        <v>-6.5514000000000003E-2</v>
      </c>
      <c r="D4918">
        <v>0.18622</v>
      </c>
      <c r="E4918">
        <v>1.4895E-2</v>
      </c>
      <c r="F4918" s="15">
        <f>Analytic!I4927-Simulated!C4918</f>
        <v>-9.4220345270309411E-2</v>
      </c>
      <c r="G4918" s="16">
        <f>Analytic!J4927-Simulated!D4918</f>
        <v>2.7354234349104278E-3</v>
      </c>
      <c r="H4918" s="17">
        <f>Analytic!K4927-Simulated!E4918</f>
        <v>0.22588407380345632</v>
      </c>
      <c r="I4918" s="25">
        <v>-0.15424869999999999</v>
      </c>
      <c r="J4918" s="25">
        <v>0.19553329999999999</v>
      </c>
      <c r="K4918" s="25">
        <v>0.25032399999999999</v>
      </c>
      <c r="L4918" s="25">
        <v>8.759604E-2</v>
      </c>
      <c r="M4918" s="15">
        <f>Analytic!I4927-Simulated!I4918</f>
        <v>-5.4856452703094249E-3</v>
      </c>
      <c r="N4918" s="16">
        <f>Analytic!J4927-Simulated!J4918</f>
        <v>-6.5778765650895688E-3</v>
      </c>
      <c r="O4918" s="17">
        <f>Analytic!K4927-Simulated!K4918</f>
        <v>-9.5449261965436794E-3</v>
      </c>
      <c r="P4918" s="17">
        <f>Analytic!L4927-Simulated!L4918</f>
        <v>-1.2933045846268434E-2</v>
      </c>
    </row>
    <row r="4919" spans="1:16">
      <c r="A4919">
        <v>2458137.569443</v>
      </c>
      <c r="B4919" s="7">
        <f t="shared" si="79"/>
        <v>43119.069443000015</v>
      </c>
      <c r="C4919">
        <v>-0.11186699999999999</v>
      </c>
      <c r="D4919">
        <v>0.18392700000000001</v>
      </c>
      <c r="E4919">
        <v>1.7087999999999999E-2</v>
      </c>
      <c r="F4919" s="15">
        <f>Analytic!I4928-Simulated!C4919</f>
        <v>-9.8847526382591783E-2</v>
      </c>
      <c r="G4919" s="16">
        <f>Analytic!J4928-Simulated!D4919</f>
        <v>-2.3733494594043253E-2</v>
      </c>
      <c r="H4919" s="17">
        <f>Analytic!K4928-Simulated!E4919</f>
        <v>0.21366394088600466</v>
      </c>
      <c r="I4919" s="25">
        <v>-0.2050942</v>
      </c>
      <c r="J4919" s="25">
        <v>0.16697890000000001</v>
      </c>
      <c r="K4919" s="25">
        <v>0.2401346</v>
      </c>
      <c r="L4919" s="25">
        <v>9.0225609999999998E-2</v>
      </c>
      <c r="M4919" s="15">
        <f>Analytic!I4928-Simulated!I4919</f>
        <v>-5.6203263825917726E-3</v>
      </c>
      <c r="N4919" s="16">
        <f>Analytic!J4928-Simulated!J4919</f>
        <v>-6.7853945940432592E-3</v>
      </c>
      <c r="O4919" s="17">
        <f>Analytic!K4928-Simulated!K4919</f>
        <v>-9.3826591139953563E-3</v>
      </c>
      <c r="P4919" s="17">
        <f>Analytic!L4928-Simulated!L4919</f>
        <v>-1.2898529588895369E-2</v>
      </c>
    </row>
    <row r="4920" spans="1:16">
      <c r="A4920">
        <v>2458137.5729160002</v>
      </c>
      <c r="B4920" s="7">
        <f t="shared" si="79"/>
        <v>43119.07291600015</v>
      </c>
      <c r="C4920">
        <v>-0.15774099999999999</v>
      </c>
      <c r="D4920">
        <v>0.18108099999999999</v>
      </c>
      <c r="E4920">
        <v>1.9244000000000001E-2</v>
      </c>
      <c r="F4920" s="15">
        <f>Analytic!I4929-Simulated!C4920</f>
        <v>-0.1032706883050358</v>
      </c>
      <c r="G4920" s="16">
        <f>Analytic!J4929-Simulated!D4920</f>
        <v>-5.0168670787794245E-2</v>
      </c>
      <c r="H4920" s="17">
        <f>Analytic!K4929-Simulated!E4920</f>
        <v>0.20073283863578104</v>
      </c>
      <c r="I4920" s="25">
        <v>-0.25526330000000003</v>
      </c>
      <c r="J4920" s="25">
        <v>0.1379522</v>
      </c>
      <c r="K4920" s="25">
        <v>0.2292283</v>
      </c>
      <c r="L4920" s="25">
        <v>9.259655E-2</v>
      </c>
      <c r="M4920" s="15">
        <f>Analytic!I4929-Simulated!I4920</f>
        <v>-5.7483883050357676E-3</v>
      </c>
      <c r="N4920" s="16">
        <f>Analytic!J4929-Simulated!J4920</f>
        <v>-7.0398707877942501E-3</v>
      </c>
      <c r="O4920" s="17">
        <f>Analytic!K4929-Simulated!K4920</f>
        <v>-9.2514613642189492E-3</v>
      </c>
      <c r="P4920" s="17">
        <f>Analytic!L4929-Simulated!L4920</f>
        <v>-1.2856034678243838E-2</v>
      </c>
    </row>
    <row r="4921" spans="1:16">
      <c r="A4921">
        <v>2458137.576388</v>
      </c>
      <c r="B4921" s="7">
        <f t="shared" si="79"/>
        <v>43119.076388000045</v>
      </c>
      <c r="C4921">
        <v>-0.20300399999999999</v>
      </c>
      <c r="D4921">
        <v>0.17769699999999999</v>
      </c>
      <c r="E4921">
        <v>2.1354000000000001E-2</v>
      </c>
      <c r="F4921" s="15">
        <f>Analytic!I4930-Simulated!C4921</f>
        <v>-0.10745879563921143</v>
      </c>
      <c r="G4921" s="16">
        <f>Analytic!J4930-Simulated!D4921</f>
        <v>-7.6490191874007046E-2</v>
      </c>
      <c r="H4921" s="17">
        <f>Analytic!K4930-Simulated!E4921</f>
        <v>0.18713469393576143</v>
      </c>
      <c r="I4921" s="25">
        <v>-0.30459510000000001</v>
      </c>
      <c r="J4921" s="25">
        <v>0.1085453</v>
      </c>
      <c r="K4921" s="25">
        <v>0.21764220000000001</v>
      </c>
      <c r="L4921" s="25">
        <v>9.4701729999999998E-2</v>
      </c>
      <c r="M4921" s="15">
        <f>Analytic!I4930-Simulated!I4921</f>
        <v>-5.8676956392114121E-3</v>
      </c>
      <c r="N4921" s="16">
        <f>Analytic!J4930-Simulated!J4921</f>
        <v>-7.3384918740070498E-3</v>
      </c>
      <c r="O4921" s="17">
        <f>Analytic!K4930-Simulated!K4921</f>
        <v>-9.1535060642385646E-3</v>
      </c>
      <c r="P4921" s="17">
        <f>Analytic!L4930-Simulated!L4921</f>
        <v>-1.2806254126730504E-2</v>
      </c>
    </row>
    <row r="4922" spans="1:16">
      <c r="A4922">
        <v>2458137.5798599999</v>
      </c>
      <c r="B4922" s="7">
        <f t="shared" si="79"/>
        <v>43119.07985999994</v>
      </c>
      <c r="C4922">
        <v>-0.247527</v>
      </c>
      <c r="D4922">
        <v>0.173792</v>
      </c>
      <c r="E4922">
        <v>2.3413E-2</v>
      </c>
      <c r="F4922" s="15">
        <f>Analytic!I4931-Simulated!C4922</f>
        <v>-0.11138055542451447</v>
      </c>
      <c r="G4922" s="16">
        <f>Analytic!J4931-Simulated!D4922</f>
        <v>-0.10261876909035009</v>
      </c>
      <c r="H4922" s="17">
        <f>Analytic!K4931-Simulated!E4922</f>
        <v>0.17291174495562536</v>
      </c>
      <c r="I4922" s="25">
        <v>-0.35293140000000001</v>
      </c>
      <c r="J4922" s="25">
        <v>7.8851299999999999E-2</v>
      </c>
      <c r="K4922" s="25">
        <v>0.2054155</v>
      </c>
      <c r="L4922" s="25">
        <v>9.6534999999999996E-2</v>
      </c>
      <c r="M4922" s="15">
        <f>Analytic!I4931-Simulated!I4922</f>
        <v>-5.9761554245144621E-3</v>
      </c>
      <c r="N4922" s="16">
        <f>Analytic!J4931-Simulated!J4922</f>
        <v>-7.6780690903500842E-3</v>
      </c>
      <c r="O4922" s="17">
        <f>Analytic!K4931-Simulated!K4922</f>
        <v>-9.0907550443746488E-3</v>
      </c>
      <c r="P4922" s="17">
        <f>Analytic!L4931-Simulated!L4922</f>
        <v>-1.2750023116799736E-2</v>
      </c>
    </row>
    <row r="4923" spans="1:16">
      <c r="A4923">
        <v>2458137.5833319998</v>
      </c>
      <c r="B4923" s="7">
        <f t="shared" si="79"/>
        <v>43119.083331999835</v>
      </c>
      <c r="C4923">
        <v>-0.29118500000000003</v>
      </c>
      <c r="D4923">
        <v>0.16938700000000001</v>
      </c>
      <c r="E4923">
        <v>2.5413000000000002E-2</v>
      </c>
      <c r="F4923" s="15">
        <f>Analytic!I4932-Simulated!C4923</f>
        <v>-0.11500393671891107</v>
      </c>
      <c r="G4923" s="16">
        <f>Analytic!J4932-Simulated!D4923</f>
        <v>-0.12847805029917569</v>
      </c>
      <c r="H4923" s="17">
        <f>Analytic!K4932-Simulated!E4923</f>
        <v>0.15811142044629792</v>
      </c>
      <c r="I4923" s="25">
        <v>-0.40011740000000001</v>
      </c>
      <c r="J4923" s="25">
        <v>4.8963510000000002E-2</v>
      </c>
      <c r="K4923" s="25">
        <v>0.1925886</v>
      </c>
      <c r="L4923" s="25">
        <v>9.8091129999999999E-2</v>
      </c>
      <c r="M4923" s="15">
        <f>Analytic!I4932-Simulated!I4923</f>
        <v>-6.0715367189110858E-3</v>
      </c>
      <c r="N4923" s="16">
        <f>Analytic!J4932-Simulated!J4923</f>
        <v>-8.0545602991757004E-3</v>
      </c>
      <c r="O4923" s="17">
        <f>Analytic!K4932-Simulated!K4923</f>
        <v>-9.0641795537020897E-3</v>
      </c>
      <c r="P4923" s="17">
        <f>Analytic!L4932-Simulated!L4923</f>
        <v>-1.2688236358840796E-2</v>
      </c>
    </row>
    <row r="4924" spans="1:16">
      <c r="A4924">
        <v>2458137.586805</v>
      </c>
      <c r="B4924" s="7">
        <f t="shared" si="79"/>
        <v>43119.08680499997</v>
      </c>
      <c r="C4924">
        <v>-0.33385799999999999</v>
      </c>
      <c r="D4924">
        <v>0.16450000000000001</v>
      </c>
      <c r="E4924">
        <v>2.7347E-2</v>
      </c>
      <c r="F4924" s="15">
        <f>Analytic!I4933-Simulated!C4924</f>
        <v>-0.11829567960573723</v>
      </c>
      <c r="G4924" s="16">
        <f>Analytic!J4933-Simulated!D4924</f>
        <v>-0.15398793554889514</v>
      </c>
      <c r="H4924" s="17">
        <f>Analytic!K4933-Simulated!E4924</f>
        <v>0.14278221193391324</v>
      </c>
      <c r="I4924" s="25">
        <v>-0.44600190000000001</v>
      </c>
      <c r="J4924" s="25">
        <v>1.897567E-2</v>
      </c>
      <c r="K4924" s="25">
        <v>0.17920410000000001</v>
      </c>
      <c r="L4924" s="25">
        <v>9.9365839999999997E-2</v>
      </c>
      <c r="M4924" s="15">
        <f>Analytic!I4933-Simulated!I4924</f>
        <v>-6.1517796057372065E-3</v>
      </c>
      <c r="N4924" s="16">
        <f>Analytic!J4933-Simulated!J4924</f>
        <v>-8.4636055488951298E-3</v>
      </c>
      <c r="O4924" s="17">
        <f>Analytic!K4933-Simulated!K4924</f>
        <v>-9.0748880660867504E-3</v>
      </c>
      <c r="P4924" s="17">
        <f>Analytic!L4933-Simulated!L4924</f>
        <v>-1.2621858238290193E-2</v>
      </c>
    </row>
    <row r="4925" spans="1:16">
      <c r="A4925">
        <v>2458137.5902769999</v>
      </c>
      <c r="B4925" s="7">
        <f t="shared" si="79"/>
        <v>43119.090276999865</v>
      </c>
      <c r="C4925">
        <v>-0.37543199999999999</v>
      </c>
      <c r="D4925">
        <v>0.15915299999999999</v>
      </c>
      <c r="E4925">
        <v>2.9208999999999999E-2</v>
      </c>
      <c r="F4925" s="15">
        <f>Analytic!I4934-Simulated!C4925</f>
        <v>-0.12122079197721075</v>
      </c>
      <c r="G4925" s="16">
        <f>Analytic!J4934-Simulated!D4925</f>
        <v>-0.17907189505953069</v>
      </c>
      <c r="H4925" s="17">
        <f>Analytic!K4934-Simulated!E4925</f>
        <v>0.12697353922733146</v>
      </c>
      <c r="I4925" s="25">
        <v>-0.49043799999999999</v>
      </c>
      <c r="J4925" s="25">
        <v>-1.1018719999999999E-2</v>
      </c>
      <c r="K4925" s="25">
        <v>0.16530549999999999</v>
      </c>
      <c r="L4925" s="25">
        <v>0.1003558</v>
      </c>
      <c r="M4925" s="15">
        <f>Analytic!I4934-Simulated!I4925</f>
        <v>-6.214791977210754E-3</v>
      </c>
      <c r="N4925" s="16">
        <f>Analytic!J4934-Simulated!J4925</f>
        <v>-8.900175059530703E-3</v>
      </c>
      <c r="O4925" s="17">
        <f>Analytic!K4934-Simulated!K4925</f>
        <v>-9.1229607726685258E-3</v>
      </c>
      <c r="P4925" s="17">
        <f>Analytic!L4934-Simulated!L4925</f>
        <v>-1.2551905816248501E-2</v>
      </c>
    </row>
    <row r="4926" spans="1:16">
      <c r="A4926">
        <v>2458137.5937490002</v>
      </c>
      <c r="B4926" s="7">
        <f t="shared" si="79"/>
        <v>43119.093749000225</v>
      </c>
      <c r="C4926">
        <v>-0.415796</v>
      </c>
      <c r="D4926">
        <v>0.153367</v>
      </c>
      <c r="E4926">
        <v>3.0994000000000001E-2</v>
      </c>
      <c r="F4926" s="15">
        <f>Analytic!I4935-Simulated!C4926</f>
        <v>-0.12374603248362565</v>
      </c>
      <c r="G4926" s="16">
        <f>Analytic!J4935-Simulated!D4926</f>
        <v>-0.20365228860122903</v>
      </c>
      <c r="H4926" s="17">
        <f>Analytic!K4935-Simulated!E4926</f>
        <v>0.11073560967536977</v>
      </c>
      <c r="I4926" s="25">
        <v>-0.53328330000000002</v>
      </c>
      <c r="J4926" s="25">
        <v>-4.0926299999999999E-2</v>
      </c>
      <c r="K4926" s="25">
        <v>0.15093790000000001</v>
      </c>
      <c r="L4926" s="25">
        <v>0.1010587</v>
      </c>
      <c r="M4926" s="15">
        <f>Analytic!I4935-Simulated!I4926</f>
        <v>-6.2587324836256286E-3</v>
      </c>
      <c r="N4926" s="16">
        <f>Analytic!J4935-Simulated!J4926</f>
        <v>-9.3589886012290374E-3</v>
      </c>
      <c r="O4926" s="17">
        <f>Analytic!K4935-Simulated!K4926</f>
        <v>-9.2082903246302472E-3</v>
      </c>
      <c r="P4926" s="17">
        <f>Analytic!L4935-Simulated!L4926</f>
        <v>-1.2479504738736422E-2</v>
      </c>
    </row>
    <row r="4927" spans="1:16">
      <c r="A4927">
        <v>2458137.5972210001</v>
      </c>
      <c r="B4927" s="7">
        <f t="shared" si="79"/>
        <v>43119.09722100012</v>
      </c>
      <c r="C4927">
        <v>-0.454843</v>
      </c>
      <c r="D4927">
        <v>0.14716499999999999</v>
      </c>
      <c r="E4927">
        <v>3.2694000000000001E-2</v>
      </c>
      <c r="F4927" s="15">
        <f>Analytic!I4936-Simulated!C4927</f>
        <v>-0.12583937808365342</v>
      </c>
      <c r="G4927" s="16">
        <f>Analytic!J4936-Simulated!D4927</f>
        <v>-0.22765368523106444</v>
      </c>
      <c r="H4927" s="17">
        <f>Analytic!K4936-Simulated!E4927</f>
        <v>9.4123271629707128E-2</v>
      </c>
      <c r="I4927" s="25">
        <v>-0.57440069999999999</v>
      </c>
      <c r="J4927" s="25">
        <v>-7.0654430000000004E-2</v>
      </c>
      <c r="K4927" s="25">
        <v>0.1361474</v>
      </c>
      <c r="L4927" s="25">
        <v>0.1014731</v>
      </c>
      <c r="M4927" s="15">
        <f>Analytic!I4936-Simulated!I4927</f>
        <v>-6.2816780836534303E-3</v>
      </c>
      <c r="N4927" s="16">
        <f>Analytic!J4936-Simulated!J4927</f>
        <v>-9.8342552310644316E-3</v>
      </c>
      <c r="O4927" s="17">
        <f>Analytic!K4936-Simulated!K4927</f>
        <v>-9.3301283702928728E-3</v>
      </c>
      <c r="P4927" s="17">
        <f>Analytic!L4936-Simulated!L4927</f>
        <v>-1.2405728100237559E-2</v>
      </c>
    </row>
    <row r="4928" spans="1:16">
      <c r="A4928">
        <v>2458137.600693</v>
      </c>
      <c r="B4928" s="7">
        <f t="shared" si="79"/>
        <v>43119.100693000015</v>
      </c>
      <c r="C4928">
        <v>-0.49247299999999999</v>
      </c>
      <c r="D4928">
        <v>0.140571</v>
      </c>
      <c r="E4928">
        <v>3.4306000000000003E-2</v>
      </c>
      <c r="F4928" s="15">
        <f>Analytic!I4937-Simulated!C4928</f>
        <v>-0.12746747467976488</v>
      </c>
      <c r="G4928" s="16">
        <f>Analytic!J4937-Simulated!D4928</f>
        <v>-0.25100218235144944</v>
      </c>
      <c r="H4928" s="17">
        <f>Analytic!K4937-Simulated!E4928</f>
        <v>7.7187862588561557E-2</v>
      </c>
      <c r="I4928" s="25">
        <v>-0.6136587</v>
      </c>
      <c r="J4928" s="25">
        <v>-0.1001112</v>
      </c>
      <c r="K4928" s="25">
        <v>0.1209813</v>
      </c>
      <c r="L4928" s="25">
        <v>0.10159849999999999</v>
      </c>
      <c r="M4928" s="15">
        <f>Analytic!I4937-Simulated!I4928</f>
        <v>-6.2817746797648732E-3</v>
      </c>
      <c r="N4928" s="16">
        <f>Analytic!J4937-Simulated!J4928</f>
        <v>-1.031998235144943E-2</v>
      </c>
      <c r="O4928" s="17">
        <f>Analytic!K4937-Simulated!K4928</f>
        <v>-9.4874374114384402E-3</v>
      </c>
      <c r="P4928" s="17">
        <f>Analytic!L4937-Simulated!L4928</f>
        <v>-1.2331658297645112E-2</v>
      </c>
    </row>
    <row r="4929" spans="1:16">
      <c r="A4929">
        <v>2458137.6041660002</v>
      </c>
      <c r="B4929" s="7">
        <f t="shared" si="79"/>
        <v>43119.10416600015</v>
      </c>
      <c r="C4929">
        <v>-0.52858899999999998</v>
      </c>
      <c r="D4929">
        <v>0.133608</v>
      </c>
      <c r="E4929">
        <v>3.5825000000000003E-2</v>
      </c>
      <c r="F4929" s="15">
        <f>Analytic!I4938-Simulated!C4929</f>
        <v>-0.12860006937772961</v>
      </c>
      <c r="G4929" s="16">
        <f>Analytic!J4938-Simulated!D4929</f>
        <v>-0.27362372305567295</v>
      </c>
      <c r="H4929" s="17">
        <f>Analytic!K4938-Simulated!E4929</f>
        <v>5.9984052513519702E-2</v>
      </c>
      <c r="I4929" s="25">
        <v>-0.65093120000000004</v>
      </c>
      <c r="J4929" s="25">
        <v>-0.12920590000000001</v>
      </c>
      <c r="K4929" s="25">
        <v>0.1054876</v>
      </c>
      <c r="L4929" s="25">
        <v>0.1014354</v>
      </c>
      <c r="M4929" s="15">
        <f>Analytic!I4938-Simulated!I4929</f>
        <v>-6.2578693777295413E-3</v>
      </c>
      <c r="N4929" s="16">
        <f>Analytic!J4938-Simulated!J4929</f>
        <v>-1.0809823055672907E-2</v>
      </c>
      <c r="O4929" s="17">
        <f>Analytic!K4938-Simulated!K4929</f>
        <v>-9.6785474864802962E-3</v>
      </c>
      <c r="P4929" s="17">
        <f>Analytic!L4938-Simulated!L4929</f>
        <v>-1.225844190101491E-2</v>
      </c>
    </row>
    <row r="4930" spans="1:16">
      <c r="A4930">
        <v>2458137.607638</v>
      </c>
      <c r="B4930" s="7">
        <f t="shared" si="79"/>
        <v>43119.107638000045</v>
      </c>
      <c r="C4930">
        <v>-0.56309799999999999</v>
      </c>
      <c r="D4930">
        <v>0.1263</v>
      </c>
      <c r="E4930">
        <v>3.7246000000000001E-2</v>
      </c>
      <c r="F4930" s="15">
        <f>Analytic!I4939-Simulated!C4930</f>
        <v>-0.12920942296982374</v>
      </c>
      <c r="G4930" s="16">
        <f>Analytic!J4939-Simulated!D4930</f>
        <v>-0.29544641073248101</v>
      </c>
      <c r="H4930" s="17">
        <f>Analytic!K4939-Simulated!E4930</f>
        <v>4.2567682827113526E-2</v>
      </c>
      <c r="I4930" s="25">
        <v>-0.68609920000000002</v>
      </c>
      <c r="J4930" s="25">
        <v>-0.15784899999999999</v>
      </c>
      <c r="K4930" s="25">
        <v>8.9714870000000002E-2</v>
      </c>
      <c r="L4930" s="25">
        <v>0.1009853</v>
      </c>
      <c r="M4930" s="15">
        <f>Analytic!I4939-Simulated!I4930</f>
        <v>-6.2082229698237068E-3</v>
      </c>
      <c r="N4930" s="16">
        <f>Analytic!J4939-Simulated!J4930</f>
        <v>-1.1297410732481028E-2</v>
      </c>
      <c r="O4930" s="17">
        <f>Analytic!K4939-Simulated!K4930</f>
        <v>-9.9011871728864748E-3</v>
      </c>
      <c r="P4930" s="17">
        <f>Analytic!L4939-Simulated!L4930</f>
        <v>-1.2187287557743023E-2</v>
      </c>
    </row>
    <row r="4931" spans="1:16">
      <c r="A4931">
        <v>2458137.6111099999</v>
      </c>
      <c r="B4931" s="7">
        <f t="shared" si="79"/>
        <v>43119.11110999994</v>
      </c>
      <c r="C4931">
        <v>-0.59591400000000005</v>
      </c>
      <c r="D4931">
        <v>0.118673</v>
      </c>
      <c r="E4931">
        <v>3.8564000000000001E-2</v>
      </c>
      <c r="F4931" s="15">
        <f>Analytic!I4940-Simulated!C4931</f>
        <v>-0.12926770130405174</v>
      </c>
      <c r="G4931" s="16">
        <f>Analytic!J4940-Simulated!D4931</f>
        <v>-0.31640181990944655</v>
      </c>
      <c r="H4931" s="17">
        <f>Analytic!K4940-Simulated!E4931</f>
        <v>2.4995601613262947E-2</v>
      </c>
      <c r="I4931" s="25">
        <v>-0.71904959999999996</v>
      </c>
      <c r="J4931" s="25">
        <v>-0.18595249999999999</v>
      </c>
      <c r="K4931" s="25">
        <v>7.3712570000000005E-2</v>
      </c>
      <c r="L4931" s="25">
        <v>0.1002504</v>
      </c>
      <c r="M4931" s="15">
        <f>Analytic!I4940-Simulated!I4931</f>
        <v>-6.1321013040518402E-3</v>
      </c>
      <c r="N4931" s="16">
        <f>Analytic!J4940-Simulated!J4931</f>
        <v>-1.1776319909446553E-2</v>
      </c>
      <c r="O4931" s="17">
        <f>Analytic!K4940-Simulated!K4931</f>
        <v>-1.0152968386737057E-2</v>
      </c>
      <c r="P4931" s="17">
        <f>Analytic!L4940-Simulated!L4931</f>
        <v>-1.2119166936968517E-2</v>
      </c>
    </row>
    <row r="4932" spans="1:16">
      <c r="A4932">
        <v>2458137.6145819998</v>
      </c>
      <c r="B4932" s="7">
        <f t="shared" ref="B4932:B4995" si="80">A4932-2415018.5</f>
        <v>43119.114581999835</v>
      </c>
      <c r="C4932">
        <v>-0.62695100000000004</v>
      </c>
      <c r="D4932">
        <v>0.110752</v>
      </c>
      <c r="E4932">
        <v>3.9777E-2</v>
      </c>
      <c r="F4932" s="15">
        <f>Analytic!I4941-Simulated!C4932</f>
        <v>-0.12875434427122567</v>
      </c>
      <c r="G4932" s="16">
        <f>Analytic!J4941-Simulated!D4932</f>
        <v>-0.33642230232789755</v>
      </c>
      <c r="H4932" s="17">
        <f>Analytic!K4941-Simulated!E4932</f>
        <v>7.3224955545862849E-3</v>
      </c>
      <c r="I4932" s="25">
        <v>-0.74967660000000003</v>
      </c>
      <c r="J4932" s="25">
        <v>-0.21343029999999999</v>
      </c>
      <c r="K4932" s="25">
        <v>5.7530400000000002E-2</v>
      </c>
      <c r="L4932" s="25">
        <v>9.9233909999999995E-2</v>
      </c>
      <c r="M4932" s="15">
        <f>Analytic!I4941-Simulated!I4932</f>
        <v>-6.0287442712256833E-3</v>
      </c>
      <c r="N4932" s="16">
        <f>Analytic!J4941-Simulated!J4932</f>
        <v>-1.224000232789757E-2</v>
      </c>
      <c r="O4932" s="17">
        <f>Analytic!K4941-Simulated!K4932</f>
        <v>-1.0430904445413718E-2</v>
      </c>
      <c r="P4932" s="17">
        <f>Analytic!L4941-Simulated!L4932</f>
        <v>-1.2055128711141228E-2</v>
      </c>
    </row>
    <row r="4933" spans="1:16">
      <c r="A4933">
        <v>2458137.618055</v>
      </c>
      <c r="B4933" s="7">
        <f t="shared" si="80"/>
        <v>43119.11805499997</v>
      </c>
      <c r="C4933">
        <v>-0.65612899999999996</v>
      </c>
      <c r="D4933">
        <v>0.102561</v>
      </c>
      <c r="E4933">
        <v>4.0882000000000002E-2</v>
      </c>
      <c r="F4933" s="15">
        <f>Analytic!I4942-Simulated!C4933</f>
        <v>-0.1276504112133191</v>
      </c>
      <c r="G4933" s="16">
        <f>Analytic!J4942-Simulated!D4933</f>
        <v>-0.35544128725682345</v>
      </c>
      <c r="H4933" s="17">
        <f>Analytic!K4942-Simulated!E4933</f>
        <v>-1.039528084839653E-2</v>
      </c>
      <c r="I4933" s="25">
        <v>-0.77788219999999997</v>
      </c>
      <c r="J4933" s="25">
        <v>-0.2401981</v>
      </c>
      <c r="K4933" s="25">
        <v>4.1218390000000001E-2</v>
      </c>
      <c r="L4933" s="25">
        <v>9.7939970000000001E-2</v>
      </c>
      <c r="M4933" s="15">
        <f>Analytic!I4942-Simulated!I4933</f>
        <v>-5.8972112133190979E-3</v>
      </c>
      <c r="N4933" s="16">
        <f>Analytic!J4942-Simulated!J4933</f>
        <v>-1.2682187256823435E-2</v>
      </c>
      <c r="O4933" s="17">
        <f>Analytic!K4942-Simulated!K4933</f>
        <v>-1.0731670848396529E-2</v>
      </c>
      <c r="P4933" s="17">
        <f>Analytic!L4942-Simulated!L4933</f>
        <v>-1.1996225561838547E-2</v>
      </c>
    </row>
    <row r="4934" spans="1:16">
      <c r="A4934">
        <v>2458137.6215269999</v>
      </c>
      <c r="B4934" s="7">
        <f t="shared" si="80"/>
        <v>43119.121526999865</v>
      </c>
      <c r="C4934">
        <v>-0.68337000000000003</v>
      </c>
      <c r="D4934">
        <v>9.4127000000000002E-2</v>
      </c>
      <c r="E4934">
        <v>4.1875000000000002E-2</v>
      </c>
      <c r="F4934" s="15">
        <f>Analytic!I4943-Simulated!C4934</f>
        <v>-0.12594290163411004</v>
      </c>
      <c r="G4934" s="16">
        <f>Analytic!J4943-Simulated!D4934</f>
        <v>-0.37339757507285315</v>
      </c>
      <c r="H4934" s="17">
        <f>Analytic!K4943-Simulated!E4934</f>
        <v>-2.809987822290036E-2</v>
      </c>
      <c r="I4934" s="25">
        <v>-0.80357520000000005</v>
      </c>
      <c r="J4934" s="25">
        <v>-0.26617370000000001</v>
      </c>
      <c r="K4934" s="25">
        <v>2.4826819999999999E-2</v>
      </c>
      <c r="L4934" s="25">
        <v>9.6373459999999994E-2</v>
      </c>
      <c r="M4934" s="15">
        <f>Analytic!I4943-Simulated!I4934</f>
        <v>-5.7377016341100262E-3</v>
      </c>
      <c r="N4934" s="16">
        <f>Analytic!J4943-Simulated!J4934</f>
        <v>-1.309687507285312E-2</v>
      </c>
      <c r="O4934" s="17">
        <f>Analytic!K4943-Simulated!K4934</f>
        <v>-1.1051698222900358E-2</v>
      </c>
      <c r="P4934" s="17">
        <f>Analytic!L4943-Simulated!L4934</f>
        <v>-1.194333418713367E-2</v>
      </c>
    </row>
    <row r="4935" spans="1:16">
      <c r="A4935">
        <v>2458137.6249990002</v>
      </c>
      <c r="B4935" s="7">
        <f t="shared" si="80"/>
        <v>43119.124999000225</v>
      </c>
      <c r="C4935">
        <v>-0.70860000000000001</v>
      </c>
      <c r="D4935">
        <v>8.5472999999999993E-2</v>
      </c>
      <c r="E4935">
        <v>4.2754E-2</v>
      </c>
      <c r="F4935" s="15">
        <f>Analytic!I4944-Simulated!C4935</f>
        <v>-0.12362305017219555</v>
      </c>
      <c r="G4935" s="16">
        <f>Analytic!J4944-Simulated!D4935</f>
        <v>-0.39022862315440865</v>
      </c>
      <c r="H4935" s="17">
        <f>Analytic!K4944-Simulated!E4935</f>
        <v>-4.573512687361405E-2</v>
      </c>
      <c r="I4935" s="25">
        <v>-0.82667299999999999</v>
      </c>
      <c r="J4935" s="25">
        <v>-0.29127740000000002</v>
      </c>
      <c r="K4935" s="25">
        <v>8.4059909999999998E-3</v>
      </c>
      <c r="L4935" s="25">
        <v>9.4540139999999995E-2</v>
      </c>
      <c r="M4935" s="15">
        <f>Analytic!I4944-Simulated!I4935</f>
        <v>-5.5500501721955642E-3</v>
      </c>
      <c r="N4935" s="16">
        <f>Analytic!J4944-Simulated!J4935</f>
        <v>-1.3478223154408664E-2</v>
      </c>
      <c r="O4935" s="17">
        <f>Analytic!K4944-Simulated!K4935</f>
        <v>-1.1387117873614051E-2</v>
      </c>
      <c r="P4935" s="17">
        <f>Analytic!L4944-Simulated!L4935</f>
        <v>-1.1897308278077653E-2</v>
      </c>
    </row>
    <row r="4936" spans="1:16">
      <c r="A4936">
        <v>2458137.6284710001</v>
      </c>
      <c r="B4936" s="7">
        <f t="shared" si="80"/>
        <v>43119.12847100012</v>
      </c>
      <c r="C4936">
        <v>-0.73174600000000001</v>
      </c>
      <c r="D4936">
        <v>7.6626E-2</v>
      </c>
      <c r="E4936">
        <v>4.3517E-2</v>
      </c>
      <c r="F4936" s="15">
        <f>Analytic!I4945-Simulated!C4936</f>
        <v>-0.12068959488006448</v>
      </c>
      <c r="G4936" s="16">
        <f>Analytic!J4945-Simulated!D4936</f>
        <v>-0.40587882316310542</v>
      </c>
      <c r="H4936" s="17">
        <f>Analytic!K4945-Simulated!E4936</f>
        <v>-6.3244712370596354E-2</v>
      </c>
      <c r="I4936" s="25">
        <v>-0.84710099999999999</v>
      </c>
      <c r="J4936" s="25">
        <v>-0.3154324</v>
      </c>
      <c r="K4936" s="25">
        <v>-7.9940140000000007E-3</v>
      </c>
      <c r="L4936" s="25">
        <v>9.2446539999999994E-2</v>
      </c>
      <c r="M4936" s="15">
        <f>Analytic!I4945-Simulated!I4936</f>
        <v>-5.3345948800644916E-3</v>
      </c>
      <c r="N4936" s="16">
        <f>Analytic!J4945-Simulated!J4936</f>
        <v>-1.3820423163105389E-2</v>
      </c>
      <c r="O4936" s="17">
        <f>Analytic!K4945-Simulated!K4936</f>
        <v>-1.1733698370596353E-2</v>
      </c>
      <c r="P4936" s="17">
        <f>Analytic!L4945-Simulated!L4936</f>
        <v>-1.1858884422212654E-2</v>
      </c>
    </row>
    <row r="4937" spans="1:16">
      <c r="A4937">
        <v>2458137.631943</v>
      </c>
      <c r="B4937" s="7">
        <f t="shared" si="80"/>
        <v>43119.131943000015</v>
      </c>
      <c r="C4937">
        <v>-0.75273900000000005</v>
      </c>
      <c r="D4937">
        <v>6.7611000000000004E-2</v>
      </c>
      <c r="E4937">
        <v>4.4163000000000001E-2</v>
      </c>
      <c r="F4937" s="15">
        <f>Analytic!I4946-Simulated!C4937</f>
        <v>-0.11714601794009427</v>
      </c>
      <c r="G4937" s="16">
        <f>Analytic!J4946-Simulated!D4937</f>
        <v>-0.42029376881410241</v>
      </c>
      <c r="H4937" s="17">
        <f>Analytic!K4946-Simulated!E4937</f>
        <v>-8.057335160648757E-2</v>
      </c>
      <c r="I4937" s="25">
        <v>-0.86479280000000003</v>
      </c>
      <c r="J4937" s="25">
        <v>-0.33856409999999998</v>
      </c>
      <c r="K4937" s="25">
        <v>-2.432318E-2</v>
      </c>
      <c r="L4937" s="25">
        <v>9.0099979999999996E-2</v>
      </c>
      <c r="M4937" s="15">
        <f>Analytic!I4946-Simulated!I4937</f>
        <v>-5.0922179400942902E-3</v>
      </c>
      <c r="N4937" s="16">
        <f>Analytic!J4946-Simulated!J4937</f>
        <v>-1.4118668814102397E-2</v>
      </c>
      <c r="O4937" s="17">
        <f>Analytic!K4946-Simulated!K4937</f>
        <v>-1.2087171606487562E-2</v>
      </c>
      <c r="P4937" s="17">
        <f>Analytic!L4946-Simulated!L4937</f>
        <v>-1.1828720882595609E-2</v>
      </c>
    </row>
    <row r="4938" spans="1:16">
      <c r="A4938">
        <v>2458137.6354160002</v>
      </c>
      <c r="B4938" s="7">
        <f t="shared" si="80"/>
        <v>43119.13541600015</v>
      </c>
      <c r="C4938">
        <v>-0.77151099999999995</v>
      </c>
      <c r="D4938">
        <v>5.8451999999999997E-2</v>
      </c>
      <c r="E4938">
        <v>4.4690000000000001E-2</v>
      </c>
      <c r="F4938" s="15">
        <f>Analytic!I4947-Simulated!C4938</f>
        <v>-0.1130037580368024</v>
      </c>
      <c r="G4938" s="16">
        <f>Analytic!J4947-Simulated!D4938</f>
        <v>-0.43342151326702449</v>
      </c>
      <c r="H4938" s="17">
        <f>Analytic!K4947-Simulated!E4938</f>
        <v>-9.7664968752091116E-2</v>
      </c>
      <c r="I4938" s="25">
        <v>-0.87969109999999995</v>
      </c>
      <c r="J4938" s="25">
        <v>-0.36060130000000001</v>
      </c>
      <c r="K4938" s="25">
        <v>-4.0531940000000002E-2</v>
      </c>
      <c r="L4938" s="25">
        <v>8.750848E-2</v>
      </c>
      <c r="M4938" s="15">
        <f>Analytic!I4947-Simulated!I4938</f>
        <v>-4.8236580368024029E-3</v>
      </c>
      <c r="N4938" s="16">
        <f>Analytic!J4947-Simulated!J4938</f>
        <v>-1.4368213267024477E-2</v>
      </c>
      <c r="O4938" s="17">
        <f>Analytic!K4947-Simulated!K4938</f>
        <v>-1.2443028752091113E-2</v>
      </c>
      <c r="P4938" s="17">
        <f>Analytic!L4947-Simulated!L4938</f>
        <v>-1.1807329191436802E-2</v>
      </c>
    </row>
    <row r="4939" spans="1:16">
      <c r="A4939">
        <v>2458137.638888</v>
      </c>
      <c r="B4939" s="7">
        <f t="shared" si="80"/>
        <v>43119.138888000045</v>
      </c>
      <c r="C4939">
        <v>-0.787995</v>
      </c>
      <c r="D4939">
        <v>4.9175000000000003E-2</v>
      </c>
      <c r="E4939">
        <v>4.5099E-2</v>
      </c>
      <c r="F4939" s="15">
        <f>Analytic!I4948-Simulated!C4939</f>
        <v>-0.10828239369719839</v>
      </c>
      <c r="G4939" s="16">
        <f>Analytic!J4948-Simulated!D4939</f>
        <v>-0.44521581530342708</v>
      </c>
      <c r="H4939" s="17">
        <f>Analytic!K4948-Simulated!E4939</f>
        <v>-0.11446687054017381</v>
      </c>
      <c r="I4939" s="25">
        <v>-0.89174710000000001</v>
      </c>
      <c r="J4939" s="25">
        <v>-0.38147579999999998</v>
      </c>
      <c r="K4939" s="25">
        <v>-5.6571030000000001E-2</v>
      </c>
      <c r="L4939" s="25">
        <v>8.4680800000000001E-2</v>
      </c>
      <c r="M4939" s="15">
        <f>Analytic!I4948-Simulated!I4939</f>
        <v>-4.5302936971983732E-3</v>
      </c>
      <c r="N4939" s="16">
        <f>Analytic!J4948-Simulated!J4939</f>
        <v>-1.4565015303427076E-2</v>
      </c>
      <c r="O4939" s="17">
        <f>Analytic!K4948-Simulated!K4939</f>
        <v>-1.2796840540173805E-2</v>
      </c>
      <c r="P4939" s="17">
        <f>Analytic!L4948-Simulated!L4939</f>
        <v>-1.1795138488383011E-2</v>
      </c>
    </row>
    <row r="4940" spans="1:16">
      <c r="A4940">
        <v>2458137.6423599999</v>
      </c>
      <c r="B4940" s="7">
        <f t="shared" si="80"/>
        <v>43119.14235999994</v>
      </c>
      <c r="C4940">
        <v>-0.80212799999999995</v>
      </c>
      <c r="D4940">
        <v>3.9805E-2</v>
      </c>
      <c r="E4940">
        <v>4.5386999999999997E-2</v>
      </c>
      <c r="F4940" s="15">
        <f>Analytic!I4949-Simulated!C4940</f>
        <v>-0.10300679700471271</v>
      </c>
      <c r="G4940" s="16">
        <f>Analytic!J4949-Simulated!D4940</f>
        <v>-0.45563337349247574</v>
      </c>
      <c r="H4940" s="17">
        <f>Analytic!K4949-Simulated!E4940</f>
        <v>-0.1309229203090479</v>
      </c>
      <c r="I4940" s="25">
        <v>-0.90092090000000002</v>
      </c>
      <c r="J4940" s="25">
        <v>-0.4011226</v>
      </c>
      <c r="K4940" s="25">
        <v>-7.2391869999999997E-2</v>
      </c>
      <c r="L4940" s="25">
        <v>8.1626359999999995E-2</v>
      </c>
      <c r="M4940" s="15">
        <f>Analytic!I4949-Simulated!I4940</f>
        <v>-4.2138970047126412E-3</v>
      </c>
      <c r="N4940" s="16">
        <f>Analytic!J4949-Simulated!J4940</f>
        <v>-1.470577349247576E-2</v>
      </c>
      <c r="O4940" s="17">
        <f>Analytic!K4949-Simulated!K4940</f>
        <v>-1.3144050309047903E-2</v>
      </c>
      <c r="P4940" s="17">
        <f>Analytic!L4949-Simulated!L4940</f>
        <v>-1.179244252451353E-2</v>
      </c>
    </row>
    <row r="4941" spans="1:16">
      <c r="A4941">
        <v>2458137.6458319998</v>
      </c>
      <c r="B4941" s="7">
        <f t="shared" si="80"/>
        <v>43119.145831999835</v>
      </c>
      <c r="C4941">
        <v>-0.81384900000000004</v>
      </c>
      <c r="D4941">
        <v>3.0365E-2</v>
      </c>
      <c r="E4941">
        <v>4.5555999999999999E-2</v>
      </c>
      <c r="F4941" s="15">
        <f>Analytic!I4950-Simulated!C4941</f>
        <v>-9.7209257188732967E-2</v>
      </c>
      <c r="G4941" s="16">
        <f>Analytic!J4950-Simulated!D4941</f>
        <v>-0.46463304758623453</v>
      </c>
      <c r="H4941" s="17">
        <f>Analytic!K4950-Simulated!E4941</f>
        <v>-0.1469827102420978</v>
      </c>
      <c r="I4941" s="25">
        <v>-0.90718220000000005</v>
      </c>
      <c r="J4941" s="25">
        <v>-0.41948039999999998</v>
      </c>
      <c r="K4941" s="25">
        <v>-8.7946559999999993E-2</v>
      </c>
      <c r="L4941" s="25">
        <v>7.8355229999999998E-2</v>
      </c>
      <c r="M4941" s="15">
        <f>Analytic!I4950-Simulated!I4941</f>
        <v>-3.876057188732962E-3</v>
      </c>
      <c r="N4941" s="16">
        <f>Analytic!J4950-Simulated!J4941</f>
        <v>-1.4787647586234576E-2</v>
      </c>
      <c r="O4941" s="17">
        <f>Analytic!K4950-Simulated!K4941</f>
        <v>-1.3480150242097796E-2</v>
      </c>
      <c r="P4941" s="17">
        <f>Analytic!L4950-Simulated!L4941</f>
        <v>-1.1799419244565276E-2</v>
      </c>
    </row>
    <row r="4942" spans="1:16">
      <c r="A4942">
        <v>2458137.649305</v>
      </c>
      <c r="B4942" s="7">
        <f t="shared" si="80"/>
        <v>43119.14930499997</v>
      </c>
      <c r="C4942">
        <v>-0.823098</v>
      </c>
      <c r="D4942">
        <v>2.0881E-2</v>
      </c>
      <c r="E4942">
        <v>4.5606000000000001E-2</v>
      </c>
      <c r="F4942" s="15">
        <f>Analytic!I4951-Simulated!C4942</f>
        <v>-9.0930573688943861E-2</v>
      </c>
      <c r="G4942" s="16">
        <f>Analytic!J4951-Simulated!D4942</f>
        <v>-0.47218106642669178</v>
      </c>
      <c r="H4942" s="17">
        <f>Analytic!K4951-Simulated!E4942</f>
        <v>-0.16259473124479254</v>
      </c>
      <c r="I4942" s="25">
        <v>-0.91050940000000002</v>
      </c>
      <c r="J4942" s="25">
        <v>-0.43649139999999997</v>
      </c>
      <c r="K4942" s="25">
        <v>-0.103188</v>
      </c>
      <c r="L4942" s="25">
        <v>7.4878070000000005E-2</v>
      </c>
      <c r="M4942" s="15">
        <f>Analytic!I4951-Simulated!I4942</f>
        <v>-3.519173688943833E-3</v>
      </c>
      <c r="N4942" s="16">
        <f>Analytic!J4951-Simulated!J4942</f>
        <v>-1.4808666426691819E-2</v>
      </c>
      <c r="O4942" s="17">
        <f>Analytic!K4951-Simulated!K4942</f>
        <v>-1.380073124479253E-2</v>
      </c>
      <c r="P4942" s="17">
        <f>Analytic!L4951-Simulated!L4942</f>
        <v>-1.1816102851479895E-2</v>
      </c>
    </row>
    <row r="4943" spans="1:16">
      <c r="A4943">
        <v>2458137.6527769999</v>
      </c>
      <c r="B4943" s="7">
        <f t="shared" si="80"/>
        <v>43119.152776999865</v>
      </c>
      <c r="C4943">
        <v>-0.82982</v>
      </c>
      <c r="D4943">
        <v>1.1375E-2</v>
      </c>
      <c r="E4943">
        <v>4.5538000000000002E-2</v>
      </c>
      <c r="F4943" s="15">
        <f>Analytic!I4952-Simulated!C4943</f>
        <v>-8.4216118392818839E-2</v>
      </c>
      <c r="G4943" s="16">
        <f>Analytic!J4952-Simulated!D4943</f>
        <v>-0.47824422169047009</v>
      </c>
      <c r="H4943" s="17">
        <f>Analytic!K4952-Simulated!E4943</f>
        <v>-0.17770953990839999</v>
      </c>
      <c r="I4943" s="25">
        <v>-0.91089059999999999</v>
      </c>
      <c r="J4943" s="25">
        <v>-0.4521017</v>
      </c>
      <c r="K4943" s="25">
        <v>-0.11806990000000001</v>
      </c>
      <c r="L4943" s="25">
        <v>7.1206119999999998E-2</v>
      </c>
      <c r="M4943" s="15">
        <f>Analytic!I4952-Simulated!I4943</f>
        <v>-3.1455183928188468E-3</v>
      </c>
      <c r="N4943" s="16">
        <f>Analytic!J4952-Simulated!J4943</f>
        <v>-1.4767521690470076E-2</v>
      </c>
      <c r="O4943" s="17">
        <f>Analytic!K4952-Simulated!K4943</f>
        <v>-1.4101639908399993E-2</v>
      </c>
      <c r="P4943" s="17">
        <f>Analytic!L4952-Simulated!L4943</f>
        <v>-1.1842408249302772E-2</v>
      </c>
    </row>
    <row r="4944" spans="1:16">
      <c r="A4944">
        <v>2458137.6562490002</v>
      </c>
      <c r="B4944" s="7">
        <f t="shared" si="80"/>
        <v>43119.156249000225</v>
      </c>
      <c r="C4944">
        <v>-0.83396400000000004</v>
      </c>
      <c r="D4944">
        <v>1.874E-3</v>
      </c>
      <c r="E4944">
        <v>4.5351000000000002E-2</v>
      </c>
      <c r="F4944" s="15">
        <f>Analytic!I4953-Simulated!C4944</f>
        <v>-7.7116866844632703E-2</v>
      </c>
      <c r="G4944" s="16">
        <f>Analytic!J4953-Simulated!D4944</f>
        <v>-0.48279904684353708</v>
      </c>
      <c r="H4944" s="17">
        <f>Analytic!K4953-Simulated!E4944</f>
        <v>-0.19227692201948549</v>
      </c>
      <c r="I4944" s="25">
        <v>-0.90832310000000005</v>
      </c>
      <c r="J4944" s="25">
        <v>-0.4662615</v>
      </c>
      <c r="K4944" s="25">
        <v>-0.1325471</v>
      </c>
      <c r="L4944" s="25">
        <v>6.7351149999999999E-2</v>
      </c>
      <c r="M4944" s="15">
        <f>Analytic!I4953-Simulated!I4944</f>
        <v>-2.7577668446326919E-3</v>
      </c>
      <c r="N4944" s="16">
        <f>Analytic!J4953-Simulated!J4944</f>
        <v>-1.4663546843537101E-2</v>
      </c>
      <c r="O4944" s="17">
        <f>Analytic!K4953-Simulated!K4944</f>
        <v>-1.4378822019485482E-2</v>
      </c>
      <c r="P4944" s="17">
        <f>Analytic!L4953-Simulated!L4944</f>
        <v>-1.1878117752848409E-2</v>
      </c>
    </row>
    <row r="4945" spans="1:16">
      <c r="A4945">
        <v>2458137.6597210001</v>
      </c>
      <c r="B4945" s="7">
        <f t="shared" si="80"/>
        <v>43119.15972100012</v>
      </c>
      <c r="C4945">
        <v>-0.835484</v>
      </c>
      <c r="D4945">
        <v>-7.6010000000000001E-3</v>
      </c>
      <c r="E4945">
        <v>4.5048999999999999E-2</v>
      </c>
      <c r="F4945" s="15">
        <f>Analytic!I4954-Simulated!C4945</f>
        <v>-6.9688398324710521E-2</v>
      </c>
      <c r="G4945" s="16">
        <f>Analytic!J4954-Simulated!D4945</f>
        <v>-0.48582098072565039</v>
      </c>
      <c r="H4945" s="17">
        <f>Analytic!K4954-Simulated!E4945</f>
        <v>-0.20625305208503653</v>
      </c>
      <c r="I4945" s="25">
        <v>-0.90281370000000005</v>
      </c>
      <c r="J4945" s="25">
        <v>-0.47892489999999999</v>
      </c>
      <c r="K4945" s="25">
        <v>-0.1465756</v>
      </c>
      <c r="L4945" s="25">
        <v>6.3325430000000002E-2</v>
      </c>
      <c r="M4945" s="15">
        <f>Analytic!I4954-Simulated!I4945</f>
        <v>-2.3586983247104731E-3</v>
      </c>
      <c r="N4945" s="16">
        <f>Analytic!J4954-Simulated!J4945</f>
        <v>-1.4497080725650424E-2</v>
      </c>
      <c r="O4945" s="17">
        <f>Analytic!K4954-Simulated!K4945</f>
        <v>-1.462845208503652E-2</v>
      </c>
      <c r="P4945" s="17">
        <f>Analytic!L4954-Simulated!L4945</f>
        <v>-1.1922889945114742E-2</v>
      </c>
    </row>
    <row r="4946" spans="1:16">
      <c r="A4946">
        <v>2458137.663193</v>
      </c>
      <c r="B4946" s="7">
        <f t="shared" si="80"/>
        <v>43119.163193000015</v>
      </c>
      <c r="C4946">
        <v>-0.83433800000000002</v>
      </c>
      <c r="D4946">
        <v>-1.7025999999999999E-2</v>
      </c>
      <c r="E4946">
        <v>4.4631999999999998E-2</v>
      </c>
      <c r="F4946" s="15">
        <f>Analytic!I4955-Simulated!C4946</f>
        <v>-6.1991864798752072E-2</v>
      </c>
      <c r="G4946" s="16">
        <f>Analytic!J4955-Simulated!D4946</f>
        <v>-0.48729351523419051</v>
      </c>
      <c r="H4946" s="17">
        <f>Analytic!K4955-Simulated!E4946</f>
        <v>-0.21959164835599843</v>
      </c>
      <c r="I4946" s="25">
        <v>-0.89437860000000002</v>
      </c>
      <c r="J4946" s="25">
        <v>-0.49005029999999999</v>
      </c>
      <c r="K4946" s="25">
        <v>-0.16011259999999999</v>
      </c>
      <c r="L4946" s="25">
        <v>5.914167E-2</v>
      </c>
      <c r="M4946" s="15">
        <f>Analytic!I4955-Simulated!I4946</f>
        <v>-1.9512647987520726E-3</v>
      </c>
      <c r="N4946" s="16">
        <f>Analytic!J4955-Simulated!J4946</f>
        <v>-1.4269215234190502E-2</v>
      </c>
      <c r="O4946" s="17">
        <f>Analytic!K4955-Simulated!K4946</f>
        <v>-1.4847048355998427E-2</v>
      </c>
      <c r="P4946" s="17">
        <f>Analytic!L4955-Simulated!L4946</f>
        <v>-1.1976240556453022E-2</v>
      </c>
    </row>
    <row r="4947" spans="1:16">
      <c r="A4947">
        <v>2458137.6666660002</v>
      </c>
      <c r="B4947" s="7">
        <f t="shared" si="80"/>
        <v>43119.16666600015</v>
      </c>
      <c r="C4947">
        <v>-0.83049300000000004</v>
      </c>
      <c r="D4947">
        <v>-2.6376E-2</v>
      </c>
      <c r="E4947">
        <v>4.4102000000000002E-2</v>
      </c>
      <c r="F4947" s="15">
        <f>Analytic!I4956-Simulated!C4947</f>
        <v>-5.4088928837811356E-2</v>
      </c>
      <c r="G4947" s="16">
        <f>Analytic!J4956-Simulated!D4947</f>
        <v>-0.48720632662893654</v>
      </c>
      <c r="H4947" s="17">
        <f>Analytic!K4956-Simulated!E4947</f>
        <v>-0.23225012284699897</v>
      </c>
      <c r="I4947" s="25">
        <v>-0.88304329999999998</v>
      </c>
      <c r="J4947" s="25">
        <v>-0.49960080000000001</v>
      </c>
      <c r="K4947" s="25">
        <v>-0.17311650000000001</v>
      </c>
      <c r="L4947" s="25">
        <v>5.4813029999999999E-2</v>
      </c>
      <c r="M4947" s="15">
        <f>Analytic!I4956-Simulated!I4947</f>
        <v>-1.5386288378114177E-3</v>
      </c>
      <c r="N4947" s="16">
        <f>Analytic!J4956-Simulated!J4947</f>
        <v>-1.3981526628936536E-2</v>
      </c>
      <c r="O4947" s="17">
        <f>Analytic!K4956-Simulated!K4947</f>
        <v>-1.5031622846998965E-2</v>
      </c>
      <c r="P4947" s="17">
        <f>Analytic!L4956-Simulated!L4947</f>
        <v>-1.2037595233060083E-2</v>
      </c>
    </row>
    <row r="4948" spans="1:16">
      <c r="A4948">
        <v>2458137.670138</v>
      </c>
      <c r="B4948" s="7">
        <f t="shared" si="80"/>
        <v>43119.170138000045</v>
      </c>
      <c r="C4948">
        <v>-0.82392399999999999</v>
      </c>
      <c r="D4948">
        <v>-3.5630000000000002E-2</v>
      </c>
      <c r="E4948">
        <v>4.3462000000000001E-2</v>
      </c>
      <c r="F4948" s="15">
        <f>Analytic!I4957-Simulated!C4948</f>
        <v>-4.6042670710215616E-2</v>
      </c>
      <c r="G4948" s="16">
        <f>Analytic!J4957-Simulated!D4948</f>
        <v>-0.4855503900319455</v>
      </c>
      <c r="H4948" s="17">
        <f>Analytic!K4957-Simulated!E4948</f>
        <v>-0.24418872586574783</v>
      </c>
      <c r="I4948" s="25">
        <v>-0.86884280000000003</v>
      </c>
      <c r="J4948" s="25">
        <v>-0.50754359999999998</v>
      </c>
      <c r="K4948" s="25">
        <v>-0.1855473</v>
      </c>
      <c r="L4948" s="25">
        <v>5.0353080000000001E-2</v>
      </c>
      <c r="M4948" s="15">
        <f>Analytic!I4957-Simulated!I4948</f>
        <v>-1.1238707102155798E-3</v>
      </c>
      <c r="N4948" s="16">
        <f>Analytic!J4957-Simulated!J4948</f>
        <v>-1.3636790031945512E-2</v>
      </c>
      <c r="O4948" s="17">
        <f>Analytic!K4957-Simulated!K4948</f>
        <v>-1.5179425865747831E-2</v>
      </c>
      <c r="P4948" s="17">
        <f>Analytic!L4957-Simulated!L4948</f>
        <v>-1.2106294056099164E-2</v>
      </c>
    </row>
    <row r="4949" spans="1:16">
      <c r="A4949">
        <v>2458137.6736099999</v>
      </c>
      <c r="B4949" s="7">
        <f t="shared" si="80"/>
        <v>43119.17360999994</v>
      </c>
      <c r="C4949">
        <v>-0.81461499999999998</v>
      </c>
      <c r="D4949">
        <v>-4.4762999999999997E-2</v>
      </c>
      <c r="E4949">
        <v>4.2714000000000002E-2</v>
      </c>
      <c r="F4949" s="15">
        <f>Analytic!I4958-Simulated!C4949</f>
        <v>-3.7916464946473494E-2</v>
      </c>
      <c r="G4949" s="16">
        <f>Analytic!J4958-Simulated!D4949</f>
        <v>-0.48232607675152095</v>
      </c>
      <c r="H4949" s="17">
        <f>Analytic!K4958-Simulated!E4949</f>
        <v>-0.2553686845837897</v>
      </c>
      <c r="I4949" s="25">
        <v>-0.85182119999999995</v>
      </c>
      <c r="J4949" s="25">
        <v>-0.51385080000000005</v>
      </c>
      <c r="K4949" s="25">
        <v>-0.1973664</v>
      </c>
      <c r="L4949" s="25">
        <v>4.5775660000000003E-2</v>
      </c>
      <c r="M4949" s="15">
        <f>Analytic!I4958-Simulated!I4949</f>
        <v>-7.1026494647352667E-4</v>
      </c>
      <c r="N4949" s="16">
        <f>Analytic!J4958-Simulated!J4949</f>
        <v>-1.3238276751520894E-2</v>
      </c>
      <c r="O4949" s="17">
        <f>Analytic!K4958-Simulated!K4949</f>
        <v>-1.5288284583789669E-2</v>
      </c>
      <c r="P4949" s="17">
        <f>Analytic!L4958-Simulated!L4949</f>
        <v>-1.2181497667193071E-2</v>
      </c>
    </row>
    <row r="4950" spans="1:16">
      <c r="A4950">
        <v>2458137.6770819998</v>
      </c>
      <c r="B4950" s="7">
        <f t="shared" si="80"/>
        <v>43119.177081999835</v>
      </c>
      <c r="C4950">
        <v>-0.80256099999999997</v>
      </c>
      <c r="D4950">
        <v>-5.3754000000000003E-2</v>
      </c>
      <c r="E4950">
        <v>4.1861000000000002E-2</v>
      </c>
      <c r="F4950" s="15">
        <f>Analytic!I4959-Simulated!C4950</f>
        <v>-2.9771826777507893E-2</v>
      </c>
      <c r="G4950" s="16">
        <f>Analytic!J4959-Simulated!D4950</f>
        <v>-0.47753523411467419</v>
      </c>
      <c r="H4950" s="17">
        <f>Analytic!K4959-Simulated!E4950</f>
        <v>-0.26575433519924041</v>
      </c>
      <c r="I4950" s="25">
        <v>-0.83203179999999999</v>
      </c>
      <c r="J4950" s="25">
        <v>-0.5184995</v>
      </c>
      <c r="K4950" s="25">
        <v>-0.2085371</v>
      </c>
      <c r="L4950" s="25">
        <v>4.1095E-2</v>
      </c>
      <c r="M4950" s="15">
        <f>Analytic!I4959-Simulated!I4950</f>
        <v>-3.0102677750787343E-4</v>
      </c>
      <c r="N4950" s="16">
        <f>Analytic!J4959-Simulated!J4950</f>
        <v>-1.2789734114674212E-2</v>
      </c>
      <c r="O4950" s="17">
        <f>Analytic!K4959-Simulated!K4950</f>
        <v>-1.5356235199240426E-2</v>
      </c>
      <c r="P4950" s="17">
        <f>Analytic!L4959-Simulated!L4950</f>
        <v>-1.226235485070503E-2</v>
      </c>
    </row>
    <row r="4951" spans="1:16">
      <c r="A4951">
        <v>2458137.680555</v>
      </c>
      <c r="B4951" s="7">
        <f t="shared" si="80"/>
        <v>43119.18055499997</v>
      </c>
      <c r="C4951">
        <v>-0.787767</v>
      </c>
      <c r="D4951">
        <v>-6.2577999999999995E-2</v>
      </c>
      <c r="E4951">
        <v>4.0905999999999998E-2</v>
      </c>
      <c r="F4951" s="15">
        <f>Analytic!I4960-Simulated!C4951</f>
        <v>-2.1669228943708041E-2</v>
      </c>
      <c r="G4951" s="16">
        <f>Analytic!J4960-Simulated!D4951</f>
        <v>-0.47118924754945957</v>
      </c>
      <c r="H4951" s="17">
        <f>Analytic!K4960-Simulated!E4951</f>
        <v>-0.27531224826334977</v>
      </c>
      <c r="I4951" s="25">
        <v>-0.80953660000000005</v>
      </c>
      <c r="J4951" s="25">
        <v>-0.52147120000000002</v>
      </c>
      <c r="K4951" s="25">
        <v>-0.2190242</v>
      </c>
      <c r="L4951" s="25">
        <v>3.632556E-2</v>
      </c>
      <c r="M4951" s="15">
        <f>Analytic!I4960-Simulated!I4951</f>
        <v>1.0037105629201459E-4</v>
      </c>
      <c r="N4951" s="16">
        <f>Analytic!J4960-Simulated!J4951</f>
        <v>-1.2296047549459566E-2</v>
      </c>
      <c r="O4951" s="17">
        <f>Analytic!K4960-Simulated!K4951</f>
        <v>-1.5382048263349768E-2</v>
      </c>
      <c r="P4951" s="17">
        <f>Analytic!L4960-Simulated!L4951</f>
        <v>-1.2347891418657088E-2</v>
      </c>
    </row>
    <row r="4952" spans="1:16">
      <c r="A4952">
        <v>2458137.6840269999</v>
      </c>
      <c r="B4952" s="7">
        <f t="shared" si="80"/>
        <v>43119.184026999865</v>
      </c>
      <c r="C4952">
        <v>-0.77025100000000002</v>
      </c>
      <c r="D4952">
        <v>-7.1214E-2</v>
      </c>
      <c r="E4952">
        <v>3.9851999999999999E-2</v>
      </c>
      <c r="F4952" s="15">
        <f>Analytic!I4961-Simulated!C4952</f>
        <v>-1.3664889468672836E-2</v>
      </c>
      <c r="G4952" s="16">
        <f>Analytic!J4961-Simulated!D4952</f>
        <v>-0.46330108471583598</v>
      </c>
      <c r="H4952" s="17">
        <f>Analytic!K4961-Simulated!E4952</f>
        <v>-0.28401134676452189</v>
      </c>
      <c r="I4952" s="25">
        <v>-0.78440690000000002</v>
      </c>
      <c r="J4952" s="25">
        <v>-0.52275289999999996</v>
      </c>
      <c r="K4952" s="25">
        <v>-0.22879450000000001</v>
      </c>
      <c r="L4952" s="25">
        <v>3.1482049999999998E-2</v>
      </c>
      <c r="M4952" s="15">
        <f>Analytic!I4961-Simulated!I4952</f>
        <v>4.9101053132716288E-4</v>
      </c>
      <c r="N4952" s="16">
        <f>Analytic!J4961-Simulated!J4952</f>
        <v>-1.176218471583601E-2</v>
      </c>
      <c r="O4952" s="17">
        <f>Analytic!K4961-Simulated!K4952</f>
        <v>-1.536484676452185E-2</v>
      </c>
      <c r="P4952" s="17">
        <f>Analytic!L4961-Simulated!L4952</f>
        <v>-1.2437080239790305E-2</v>
      </c>
    </row>
    <row r="4953" spans="1:16">
      <c r="A4953">
        <v>2458137.6874990002</v>
      </c>
      <c r="B4953" s="7">
        <f t="shared" si="80"/>
        <v>43119.187499000225</v>
      </c>
      <c r="C4953">
        <v>-0.75004400000000004</v>
      </c>
      <c r="D4953">
        <v>-7.9639000000000001E-2</v>
      </c>
      <c r="E4953">
        <v>3.8702E-2</v>
      </c>
      <c r="F4953" s="15">
        <f>Analytic!I4962-Simulated!C4953</f>
        <v>-5.8105310858332926E-3</v>
      </c>
      <c r="G4953" s="16">
        <f>Analytic!J4962-Simulated!D4953</f>
        <v>-0.4538913215420276</v>
      </c>
      <c r="H4953" s="17">
        <f>Analytic!K4962-Simulated!E4953</f>
        <v>-0.29182301658695353</v>
      </c>
      <c r="I4953" s="25">
        <v>-0.75672220000000001</v>
      </c>
      <c r="J4953" s="25">
        <v>-0.52233620000000003</v>
      </c>
      <c r="K4953" s="25">
        <v>-0.23781649999999999</v>
      </c>
      <c r="L4953" s="25">
        <v>2.6579350000000002E-2</v>
      </c>
      <c r="M4953" s="15">
        <f>Analytic!I4962-Simulated!I4953</f>
        <v>8.6766891416667491E-4</v>
      </c>
      <c r="N4953" s="16">
        <f>Analytic!J4962-Simulated!J4953</f>
        <v>-1.1194121542027591E-2</v>
      </c>
      <c r="O4953" s="17">
        <f>Analytic!K4962-Simulated!K4953</f>
        <v>-1.5304516586953532E-2</v>
      </c>
      <c r="P4953" s="17">
        <f>Analytic!L4962-Simulated!L4953</f>
        <v>-1.2528812250554456E-2</v>
      </c>
    </row>
    <row r="4954" spans="1:16">
      <c r="A4954">
        <v>2458137.6909710001</v>
      </c>
      <c r="B4954" s="7">
        <f t="shared" si="80"/>
        <v>43119.19097100012</v>
      </c>
      <c r="C4954">
        <v>-0.72719</v>
      </c>
      <c r="D4954">
        <v>-8.7830000000000005E-2</v>
      </c>
      <c r="E4954">
        <v>3.7461000000000001E-2</v>
      </c>
      <c r="F4954" s="15">
        <f>Analytic!I4963-Simulated!C4954</f>
        <v>1.8468869026876389E-3</v>
      </c>
      <c r="G4954" s="16">
        <f>Analytic!J4963-Simulated!D4954</f>
        <v>-0.4429861500820263</v>
      </c>
      <c r="H4954" s="17">
        <f>Analytic!K4963-Simulated!E4954</f>
        <v>-0.29872320898604049</v>
      </c>
      <c r="I4954" s="25">
        <v>-0.72657039999999995</v>
      </c>
      <c r="J4954" s="25">
        <v>-0.52021839999999997</v>
      </c>
      <c r="K4954" s="25">
        <v>-0.246061</v>
      </c>
      <c r="L4954" s="25">
        <v>2.1632530000000001E-2</v>
      </c>
      <c r="M4954" s="15">
        <f>Analytic!I4963-Simulated!I4954</f>
        <v>1.2272869026875854E-3</v>
      </c>
      <c r="N4954" s="16">
        <f>Analytic!J4963-Simulated!J4954</f>
        <v>-1.0597750082026347E-2</v>
      </c>
      <c r="O4954" s="17">
        <f>Analytic!K4963-Simulated!K4954</f>
        <v>-1.5201208986040465E-2</v>
      </c>
      <c r="P4954" s="17">
        <f>Analytic!L4963-Simulated!L4954</f>
        <v>-1.2621968282770138E-2</v>
      </c>
    </row>
    <row r="4955" spans="1:16">
      <c r="A4955">
        <v>2458137.694443</v>
      </c>
      <c r="B4955" s="7">
        <f t="shared" si="80"/>
        <v>43119.194443000015</v>
      </c>
      <c r="C4955">
        <v>-0.70174800000000004</v>
      </c>
      <c r="D4955">
        <v>-9.5765000000000003E-2</v>
      </c>
      <c r="E4955">
        <v>3.6131000000000003E-2</v>
      </c>
      <c r="F4955" s="15">
        <f>Analytic!I4964-Simulated!C4955</f>
        <v>9.2674634654387189E-3</v>
      </c>
      <c r="G4955" s="16">
        <f>Analytic!J4964-Simulated!D4955</f>
        <v>-0.43061636816873206</v>
      </c>
      <c r="H4955" s="17">
        <f>Analytic!K4964-Simulated!E4955</f>
        <v>-0.30468753474821869</v>
      </c>
      <c r="I4955" s="25">
        <v>-0.69404790000000005</v>
      </c>
      <c r="J4955" s="25">
        <v>-0.51640149999999996</v>
      </c>
      <c r="K4955" s="25">
        <v>-0.25350080000000003</v>
      </c>
      <c r="L4955" s="25">
        <v>1.665678E-2</v>
      </c>
      <c r="M4955" s="15">
        <f>Analytic!I4964-Simulated!I4955</f>
        <v>1.5673634654387314E-3</v>
      </c>
      <c r="N4955" s="16">
        <f>Analytic!J4964-Simulated!J4955</f>
        <v>-9.9798681687320867E-3</v>
      </c>
      <c r="O4955" s="17">
        <f>Analytic!K4964-Simulated!K4955</f>
        <v>-1.5055734748218641E-2</v>
      </c>
      <c r="P4955" s="17">
        <f>Analytic!L4964-Simulated!L4955</f>
        <v>-1.2715401539889714E-2</v>
      </c>
    </row>
    <row r="4956" spans="1:16">
      <c r="A4956">
        <v>2458137.6979160002</v>
      </c>
      <c r="B4956" s="7">
        <f t="shared" si="80"/>
        <v>43119.19791600015</v>
      </c>
      <c r="C4956">
        <v>-0.67378700000000002</v>
      </c>
      <c r="D4956">
        <v>-0.103421</v>
      </c>
      <c r="E4956">
        <v>3.4716999999999998E-2</v>
      </c>
      <c r="F4956" s="15">
        <f>Analytic!I4965-Simulated!C4956</f>
        <v>1.6413676423860268E-2</v>
      </c>
      <c r="G4956" s="16">
        <f>Analytic!J4965-Simulated!D4956</f>
        <v>-0.41681935089625632</v>
      </c>
      <c r="H4956" s="17">
        <f>Analytic!K4965-Simulated!E4956</f>
        <v>-0.30969734973013163</v>
      </c>
      <c r="I4956" s="25">
        <v>-0.65925829999999996</v>
      </c>
      <c r="J4956" s="25">
        <v>-0.51089320000000005</v>
      </c>
      <c r="K4956" s="25">
        <v>-0.26011089999999998</v>
      </c>
      <c r="L4956" s="25">
        <v>1.166733E-2</v>
      </c>
      <c r="M4956" s="15">
        <f>Analytic!I4965-Simulated!I4956</f>
        <v>1.8849764238602074E-3</v>
      </c>
      <c r="N4956" s="16">
        <f>Analytic!J4965-Simulated!J4956</f>
        <v>-9.3471508962562622E-3</v>
      </c>
      <c r="O4956" s="17">
        <f>Analytic!K4965-Simulated!K4956</f>
        <v>-1.4869449730131656E-2</v>
      </c>
      <c r="P4956" s="17">
        <f>Analytic!L4965-Simulated!L4956</f>
        <v>-1.2807910551817245E-2</v>
      </c>
    </row>
    <row r="4957" spans="1:16">
      <c r="A4957">
        <v>2458137.701388</v>
      </c>
      <c r="B4957" s="7">
        <f t="shared" si="80"/>
        <v>43119.201388000045</v>
      </c>
      <c r="C4957">
        <v>-0.64339199999999996</v>
      </c>
      <c r="D4957">
        <v>-0.110777</v>
      </c>
      <c r="E4957">
        <v>3.3223000000000003E-2</v>
      </c>
      <c r="F4957" s="15">
        <f>Analytic!I4966-Simulated!C4957</f>
        <v>2.3256727737689276E-2</v>
      </c>
      <c r="G4957" s="16">
        <f>Analytic!J4966-Simulated!D4957</f>
        <v>-0.40163600402389676</v>
      </c>
      <c r="H4957" s="17">
        <f>Analytic!K4966-Simulated!E4957</f>
        <v>-0.31373583149973716</v>
      </c>
      <c r="I4957" s="25">
        <v>-0.62231320000000001</v>
      </c>
      <c r="J4957" s="25">
        <v>-0.50370619999999999</v>
      </c>
      <c r="K4957" s="25">
        <v>-0.26586870000000001</v>
      </c>
      <c r="L4957" s="25">
        <v>6.6794910000000001E-3</v>
      </c>
      <c r="M4957" s="15">
        <f>Analytic!I4966-Simulated!I4957</f>
        <v>2.1779277376893225E-3</v>
      </c>
      <c r="N4957" s="16">
        <f>Analytic!J4966-Simulated!J4957</f>
        <v>-8.7068040238967859E-3</v>
      </c>
      <c r="O4957" s="17">
        <f>Analytic!K4966-Simulated!K4957</f>
        <v>-1.4644131499737145E-2</v>
      </c>
      <c r="P4957" s="17">
        <f>Analytic!L4966-Simulated!L4957</f>
        <v>-1.2898333436556799E-2</v>
      </c>
    </row>
    <row r="4958" spans="1:16">
      <c r="A4958">
        <v>2458137.7048599999</v>
      </c>
      <c r="B4958" s="7">
        <f t="shared" si="80"/>
        <v>43119.20485999994</v>
      </c>
      <c r="C4958">
        <v>-0.61065899999999995</v>
      </c>
      <c r="D4958">
        <v>-0.11781</v>
      </c>
      <c r="E4958">
        <v>3.1654000000000002E-2</v>
      </c>
      <c r="F4958" s="15">
        <f>Analytic!I4967-Simulated!C4958</f>
        <v>2.9771912374943699E-2</v>
      </c>
      <c r="G4958" s="16">
        <f>Analytic!J4967-Simulated!D4958</f>
        <v>-0.38511469945274113</v>
      </c>
      <c r="H4958" s="17">
        <f>Analytic!K4967-Simulated!E4958</f>
        <v>-0.31679004683106576</v>
      </c>
      <c r="I4958" s="25">
        <v>-0.58333109999999999</v>
      </c>
      <c r="J4958" s="25">
        <v>-0.49485869999999998</v>
      </c>
      <c r="K4958" s="25">
        <v>-0.27075389999999999</v>
      </c>
      <c r="L4958" s="25">
        <v>1.7085679999999999E-3</v>
      </c>
      <c r="M4958" s="15">
        <f>Analytic!I4967-Simulated!I4958</f>
        <v>2.4440123749437381E-3</v>
      </c>
      <c r="N4958" s="16">
        <f>Analytic!J4967-Simulated!J4958</f>
        <v>-8.0659994527411127E-3</v>
      </c>
      <c r="O4958" s="17">
        <f>Analytic!K4967-Simulated!K4958</f>
        <v>-1.4382146831065756E-2</v>
      </c>
      <c r="P4958" s="17">
        <f>Analytic!L4967-Simulated!L4958</f>
        <v>-1.2985514296140614E-2</v>
      </c>
    </row>
    <row r="4959" spans="1:16">
      <c r="A4959">
        <v>2458137.7083319998</v>
      </c>
      <c r="B4959" s="7">
        <f t="shared" si="80"/>
        <v>43119.208331999835</v>
      </c>
      <c r="C4959">
        <v>-0.57569700000000001</v>
      </c>
      <c r="D4959">
        <v>-0.1245</v>
      </c>
      <c r="E4959">
        <v>3.0013000000000001E-2</v>
      </c>
      <c r="F4959" s="15">
        <f>Analytic!I4968-Simulated!C4959</f>
        <v>3.5941009570566229E-2</v>
      </c>
      <c r="G4959" s="16">
        <f>Analytic!J4968-Simulated!D4959</f>
        <v>-0.36730619298405243</v>
      </c>
      <c r="H4959" s="17">
        <f>Analytic!K4968-Simulated!E4959</f>
        <v>-0.31884800983376566</v>
      </c>
      <c r="I4959" s="25">
        <v>-0.54243739999999996</v>
      </c>
      <c r="J4959" s="25">
        <v>-0.48437429999999998</v>
      </c>
      <c r="K4959" s="25">
        <v>-0.27474890000000002</v>
      </c>
      <c r="L4959" s="25">
        <v>-3.230171E-3</v>
      </c>
      <c r="M4959" s="15">
        <f>Analytic!I4968-Simulated!I4959</f>
        <v>2.6814095705661734E-3</v>
      </c>
      <c r="N4959" s="16">
        <f>Analytic!J4968-Simulated!J4959</f>
        <v>-7.4318929840524461E-3</v>
      </c>
      <c r="O4959" s="17">
        <f>Analytic!K4968-Simulated!K4959</f>
        <v>-1.4086109833765625E-2</v>
      </c>
      <c r="P4959" s="17">
        <f>Analytic!L4968-Simulated!L4959</f>
        <v>-1.3068325573711636E-2</v>
      </c>
    </row>
    <row r="4960" spans="1:16">
      <c r="A4960">
        <v>2458137.711805</v>
      </c>
      <c r="B4960" s="7">
        <f t="shared" si="80"/>
        <v>43119.21180499997</v>
      </c>
      <c r="C4960">
        <v>-0.53862500000000002</v>
      </c>
      <c r="D4960">
        <v>-0.13082299999999999</v>
      </c>
      <c r="E4960">
        <v>2.8306000000000001E-2</v>
      </c>
      <c r="F4960" s="15">
        <f>Analytic!I4969-Simulated!C4960</f>
        <v>4.1749695205085591E-2</v>
      </c>
      <c r="G4960" s="16">
        <f>Analytic!J4969-Simulated!D4960</f>
        <v>-0.34827052462613994</v>
      </c>
      <c r="H4960" s="17">
        <f>Analytic!K4969-Simulated!E4960</f>
        <v>-0.31990373052898924</v>
      </c>
      <c r="I4960" s="25">
        <v>-0.49976389999999998</v>
      </c>
      <c r="J4960" s="25">
        <v>-0.47228199999999998</v>
      </c>
      <c r="K4960" s="25">
        <v>-0.27783819999999998</v>
      </c>
      <c r="L4960" s="25">
        <v>-8.12154E-3</v>
      </c>
      <c r="M4960" s="15">
        <f>Analytic!I4969-Simulated!I4960</f>
        <v>2.8885952050855535E-3</v>
      </c>
      <c r="N4960" s="16">
        <f>Analytic!J4969-Simulated!J4960</f>
        <v>-6.8115246261399864E-3</v>
      </c>
      <c r="O4960" s="17">
        <f>Analytic!K4969-Simulated!K4960</f>
        <v>-1.3759530528989261E-2</v>
      </c>
      <c r="P4960" s="17">
        <f>Analytic!L4969-Simulated!L4960</f>
        <v>-1.3145676198761176E-2</v>
      </c>
    </row>
    <row r="4961" spans="1:16">
      <c r="A4961">
        <v>2458137.7152769999</v>
      </c>
      <c r="B4961" s="7">
        <f t="shared" si="80"/>
        <v>43119.215276999865</v>
      </c>
      <c r="C4961">
        <v>-0.49957400000000002</v>
      </c>
      <c r="D4961">
        <v>-0.13676099999999999</v>
      </c>
      <c r="E4961">
        <v>2.6537999999999999E-2</v>
      </c>
      <c r="F4961" s="15">
        <f>Analytic!I4970-Simulated!C4961</f>
        <v>4.7189973967345811E-2</v>
      </c>
      <c r="G4961" s="16">
        <f>Analytic!J4970-Simulated!D4961</f>
        <v>-0.32806690177267972</v>
      </c>
      <c r="H4961" s="17">
        <f>Analytic!K4970-Simulated!E4961</f>
        <v>-0.31995325371424871</v>
      </c>
      <c r="I4961" s="25">
        <v>-0.45544810000000002</v>
      </c>
      <c r="J4961" s="25">
        <v>-0.45861590000000002</v>
      </c>
      <c r="K4961" s="25">
        <v>-0.28000950000000002</v>
      </c>
      <c r="L4961" s="25">
        <v>-1.295046E-2</v>
      </c>
      <c r="M4961" s="15">
        <f>Analytic!I4970-Simulated!I4961</f>
        <v>3.0640739673458151E-3</v>
      </c>
      <c r="N4961" s="16">
        <f>Analytic!J4970-Simulated!J4961</f>
        <v>-6.212001772679665E-3</v>
      </c>
      <c r="O4961" s="17">
        <f>Analytic!K4970-Simulated!K4961</f>
        <v>-1.340575371424868E-2</v>
      </c>
      <c r="P4961" s="17">
        <f>Analytic!L4970-Simulated!L4961</f>
        <v>-1.3216539348350258E-2</v>
      </c>
    </row>
    <row r="4962" spans="1:16">
      <c r="A4962">
        <v>2458137.7187490002</v>
      </c>
      <c r="B4962" s="7">
        <f t="shared" si="80"/>
        <v>43119.218749000225</v>
      </c>
      <c r="C4962">
        <v>-0.45868300000000001</v>
      </c>
      <c r="D4962">
        <v>-0.142291</v>
      </c>
      <c r="E4962">
        <v>2.4712999999999999E-2</v>
      </c>
      <c r="F4962" s="15">
        <f>Analytic!I4971-Simulated!C4962</f>
        <v>5.2256629899840812E-2</v>
      </c>
      <c r="G4962" s="16">
        <f>Analytic!J4971-Simulated!D4962</f>
        <v>-0.30676456563130888</v>
      </c>
      <c r="H4962" s="17">
        <f>Analytic!K4971-Simulated!E4962</f>
        <v>-0.31899468799119196</v>
      </c>
      <c r="I4962" s="25">
        <v>-0.40963349999999998</v>
      </c>
      <c r="J4962" s="25">
        <v>-0.44341560000000002</v>
      </c>
      <c r="K4962" s="25">
        <v>-0.28125270000000002</v>
      </c>
      <c r="L4962" s="25">
        <v>-1.7701990000000001E-2</v>
      </c>
      <c r="M4962" s="15">
        <f>Analytic!I4971-Simulated!I4962</f>
        <v>3.2071298998407882E-3</v>
      </c>
      <c r="N4962" s="16">
        <f>Analytic!J4971-Simulated!J4962</f>
        <v>-5.6399656313088631E-3</v>
      </c>
      <c r="O4962" s="17">
        <f>Analytic!K4971-Simulated!K4962</f>
        <v>-1.3028987991191954E-2</v>
      </c>
      <c r="P4962" s="17">
        <f>Analytic!L4971-Simulated!L4962</f>
        <v>-1.3279973653211666E-2</v>
      </c>
    </row>
    <row r="4963" spans="1:16">
      <c r="A4963">
        <v>2458137.7222210001</v>
      </c>
      <c r="B4963" s="7">
        <f t="shared" si="80"/>
        <v>43119.22222100012</v>
      </c>
      <c r="C4963">
        <v>-0.416099</v>
      </c>
      <c r="D4963">
        <v>-0.147394</v>
      </c>
      <c r="E4963">
        <v>2.2837E-2</v>
      </c>
      <c r="F4963" s="15">
        <f>Analytic!I4972-Simulated!C4963</f>
        <v>5.6947693866749194E-2</v>
      </c>
      <c r="G4963" s="16">
        <f>Analytic!J4972-Simulated!D4963</f>
        <v>-0.28443364133530946</v>
      </c>
      <c r="H4963" s="17">
        <f>Analytic!K4972-Simulated!E4963</f>
        <v>-0.31703122486223878</v>
      </c>
      <c r="I4963" s="25">
        <v>-0.36246830000000002</v>
      </c>
      <c r="J4963" s="25">
        <v>-0.42672579999999999</v>
      </c>
      <c r="K4963" s="25">
        <v>-0.28156100000000001</v>
      </c>
      <c r="L4963" s="25">
        <v>-2.23614E-2</v>
      </c>
      <c r="M4963" s="15">
        <f>Analytic!I4972-Simulated!I4963</f>
        <v>3.3169938667492183E-3</v>
      </c>
      <c r="N4963" s="16">
        <f>Analytic!J4972-Simulated!J4963</f>
        <v>-5.1018413353094982E-3</v>
      </c>
      <c r="O4963" s="17">
        <f>Analytic!K4972-Simulated!K4963</f>
        <v>-1.2633224862238779E-2</v>
      </c>
      <c r="P4963" s="17">
        <f>Analytic!L4972-Simulated!L4963</f>
        <v>-1.3335101679568525E-2</v>
      </c>
    </row>
    <row r="4964" spans="1:16">
      <c r="A4964">
        <v>2458137.725693</v>
      </c>
      <c r="B4964" s="7">
        <f t="shared" si="80"/>
        <v>43119.225693000015</v>
      </c>
      <c r="C4964">
        <v>-0.37197799999999998</v>
      </c>
      <c r="D4964">
        <v>-0.15204999999999999</v>
      </c>
      <c r="E4964">
        <v>2.0913999999999999E-2</v>
      </c>
      <c r="F4964" s="15">
        <f>Analytic!I4973-Simulated!C4964</f>
        <v>6.1265926428665685E-2</v>
      </c>
      <c r="G4964" s="16">
        <f>Analytic!J4973-Simulated!D4964</f>
        <v>-0.26114997222448122</v>
      </c>
      <c r="H4964" s="17">
        <f>Analytic!K4973-Simulated!E4964</f>
        <v>-0.31406714783416106</v>
      </c>
      <c r="I4964" s="25">
        <v>-0.31410539999999998</v>
      </c>
      <c r="J4964" s="25">
        <v>-0.40859640000000003</v>
      </c>
      <c r="K4964" s="25">
        <v>-0.28093000000000001</v>
      </c>
      <c r="L4964" s="25">
        <v>-2.6914190000000001E-2</v>
      </c>
      <c r="M4964" s="15">
        <f>Analytic!I4973-Simulated!I4964</f>
        <v>3.3933264286656883E-3</v>
      </c>
      <c r="N4964" s="16">
        <f>Analytic!J4973-Simulated!J4964</f>
        <v>-4.6035722244812116E-3</v>
      </c>
      <c r="O4964" s="17">
        <f>Analytic!K4973-Simulated!K4964</f>
        <v>-1.2223147834161063E-2</v>
      </c>
      <c r="P4964" s="17">
        <f>Analytic!L4973-Simulated!L4964</f>
        <v>-1.3381141519717119E-2</v>
      </c>
    </row>
    <row r="4965" spans="1:16">
      <c r="A4965">
        <v>2458137.7291660002</v>
      </c>
      <c r="B4965" s="7">
        <f t="shared" si="80"/>
        <v>43119.22916600015</v>
      </c>
      <c r="C4965">
        <v>-0.32648100000000002</v>
      </c>
      <c r="D4965">
        <v>-0.15624099999999999</v>
      </c>
      <c r="E4965">
        <v>1.8950999999999999E-2</v>
      </c>
      <c r="F4965" s="15">
        <f>Analytic!I4974-Simulated!C4965</f>
        <v>6.5215314559688042E-2</v>
      </c>
      <c r="G4965" s="16">
        <f>Analytic!J4974-Simulated!D4965</f>
        <v>-0.23699193883208167</v>
      </c>
      <c r="H4965" s="17">
        <f>Analytic!K4974-Simulated!E4965</f>
        <v>-0.31011283149911889</v>
      </c>
      <c r="I4965" s="25">
        <v>-0.26470189999999999</v>
      </c>
      <c r="J4965" s="25">
        <v>-0.38908239999999999</v>
      </c>
      <c r="K4965" s="25">
        <v>-0.2793583</v>
      </c>
      <c r="L4965" s="25">
        <v>-3.1346119999999998E-2</v>
      </c>
      <c r="M4965" s="15">
        <f>Analytic!I4974-Simulated!I4965</f>
        <v>3.4362145596880111E-3</v>
      </c>
      <c r="N4965" s="16">
        <f>Analytic!J4974-Simulated!J4965</f>
        <v>-4.1505388320816627E-3</v>
      </c>
      <c r="O4965" s="17">
        <f>Analytic!K4974-Simulated!K4965</f>
        <v>-1.1803531499118891E-2</v>
      </c>
      <c r="P4965" s="17">
        <f>Analytic!L4974-Simulated!L4965</f>
        <v>-1.3417426327479144E-2</v>
      </c>
    </row>
    <row r="4966" spans="1:16">
      <c r="A4966">
        <v>2458137.732638</v>
      </c>
      <c r="B4966" s="7">
        <f t="shared" si="80"/>
        <v>43119.232638000045</v>
      </c>
      <c r="C4966">
        <v>-0.27977299999999999</v>
      </c>
      <c r="D4966">
        <v>-0.15994900000000001</v>
      </c>
      <c r="E4966">
        <v>1.6951999999999998E-2</v>
      </c>
      <c r="F4966" s="15">
        <f>Analytic!I4975-Simulated!C4966</f>
        <v>6.880058059639052E-2</v>
      </c>
      <c r="G4966" s="16">
        <f>Analytic!J4975-Simulated!D4966</f>
        <v>-0.21204226316468461</v>
      </c>
      <c r="H4966" s="17">
        <f>Analytic!K4975-Simulated!E4966</f>
        <v>-0.30517873059610112</v>
      </c>
      <c r="I4966" s="25">
        <v>-0.21441840000000001</v>
      </c>
      <c r="J4966" s="25">
        <v>-0.3682435</v>
      </c>
      <c r="K4966" s="25">
        <v>-0.27684769999999997</v>
      </c>
      <c r="L4966" s="25">
        <v>-3.5643250000000001E-2</v>
      </c>
      <c r="M4966" s="15">
        <f>Analytic!I4975-Simulated!I4966</f>
        <v>3.4459805963905354E-3</v>
      </c>
      <c r="N4966" s="16">
        <f>Analytic!J4975-Simulated!J4966</f>
        <v>-3.7477631646846143E-3</v>
      </c>
      <c r="O4966" s="17">
        <f>Analytic!K4975-Simulated!K4966</f>
        <v>-1.1379030596101125E-2</v>
      </c>
      <c r="P4966" s="17">
        <f>Analytic!L4975-Simulated!L4966</f>
        <v>-1.3443412637911226E-2</v>
      </c>
    </row>
    <row r="4967" spans="1:16">
      <c r="A4967">
        <v>2458137.7361099999</v>
      </c>
      <c r="B4967" s="7">
        <f t="shared" si="80"/>
        <v>43119.23610999994</v>
      </c>
      <c r="C4967">
        <v>-0.23202700000000001</v>
      </c>
      <c r="D4967">
        <v>-0.16315499999999999</v>
      </c>
      <c r="E4967">
        <v>1.4923000000000001E-2</v>
      </c>
      <c r="F4967" s="15">
        <f>Analytic!I4976-Simulated!C4967</f>
        <v>7.203170176848675E-2</v>
      </c>
      <c r="G4967" s="16">
        <f>Analytic!J4976-Simulated!D4967</f>
        <v>-0.1863887989095856</v>
      </c>
      <c r="H4967" s="17">
        <f>Analytic!K4976-Simulated!E4967</f>
        <v>-0.2992803590882665</v>
      </c>
      <c r="I4967" s="25">
        <v>-0.16341849999999999</v>
      </c>
      <c r="J4967" s="25">
        <v>-0.34614450000000002</v>
      </c>
      <c r="K4967" s="25">
        <v>-0.2734027</v>
      </c>
      <c r="L4967" s="25">
        <v>-3.9792010000000003E-2</v>
      </c>
      <c r="M4967" s="15">
        <f>Analytic!I4976-Simulated!I4967</f>
        <v>3.4232017684867333E-3</v>
      </c>
      <c r="N4967" s="16">
        <f>Analytic!J4976-Simulated!J4967</f>
        <v>-3.3992989095855686E-3</v>
      </c>
      <c r="O4967" s="17">
        <f>Analytic!K4976-Simulated!K4967</f>
        <v>-1.0954659088266483E-2</v>
      </c>
      <c r="P4967" s="17">
        <f>Analytic!L4976-Simulated!L4967</f>
        <v>-1.3458657314608602E-2</v>
      </c>
    </row>
    <row r="4968" spans="1:16">
      <c r="A4968">
        <v>2458137.7395819998</v>
      </c>
      <c r="B4968" s="7">
        <f t="shared" si="80"/>
        <v>43119.239581999835</v>
      </c>
      <c r="C4968">
        <v>-0.183416</v>
      </c>
      <c r="D4968">
        <v>-0.16584599999999999</v>
      </c>
      <c r="E4968">
        <v>1.2871E-2</v>
      </c>
      <c r="F4968" s="15">
        <f>Analytic!I4977-Simulated!C4968</f>
        <v>7.4916438628092025E-2</v>
      </c>
      <c r="G4968" s="16">
        <f>Analytic!J4977-Simulated!D4968</f>
        <v>-0.16011730824939974</v>
      </c>
      <c r="H4968" s="17">
        <f>Analytic!K4977-Simulated!E4968</f>
        <v>-0.29243725932396497</v>
      </c>
      <c r="I4968" s="25">
        <v>-0.1118683</v>
      </c>
      <c r="J4968" s="25">
        <v>-0.32285429999999998</v>
      </c>
      <c r="K4968" s="25">
        <v>-0.26903090000000002</v>
      </c>
      <c r="L4968" s="25">
        <v>-4.3779209999999999E-2</v>
      </c>
      <c r="M4968" s="15">
        <f>Analytic!I4977-Simulated!I4968</f>
        <v>3.3687386280920328E-3</v>
      </c>
      <c r="N4968" s="16">
        <f>Analytic!J4977-Simulated!J4968</f>
        <v>-3.1090082493997473E-3</v>
      </c>
      <c r="O4968" s="17">
        <f>Analytic!K4977-Simulated!K4968</f>
        <v>-1.0535359323964932E-2</v>
      </c>
      <c r="P4968" s="17">
        <f>Analytic!L4977-Simulated!L4968</f>
        <v>-1.3462852972510181E-2</v>
      </c>
    </row>
    <row r="4969" spans="1:16">
      <c r="A4969">
        <v>2458137.743055</v>
      </c>
      <c r="B4969" s="7">
        <f t="shared" si="80"/>
        <v>43119.24305499997</v>
      </c>
      <c r="C4969">
        <v>-0.13411699999999999</v>
      </c>
      <c r="D4969">
        <v>-0.16800399999999999</v>
      </c>
      <c r="E4969">
        <v>1.0799E-2</v>
      </c>
      <c r="F4969" s="15">
        <f>Analytic!I4978-Simulated!C4969</f>
        <v>7.7464870663924365E-2</v>
      </c>
      <c r="G4969" s="16">
        <f>Analytic!J4978-Simulated!D4969</f>
        <v>-0.13332222600761712</v>
      </c>
      <c r="H4969" s="17">
        <f>Analytic!K4978-Simulated!E4969</f>
        <v>-0.28466796138143402</v>
      </c>
      <c r="I4969" s="25">
        <v>-5.9935969999999998E-2</v>
      </c>
      <c r="J4969" s="25">
        <v>-0.29844660000000001</v>
      </c>
      <c r="K4969" s="25">
        <v>-0.26374300000000001</v>
      </c>
      <c r="L4969" s="25">
        <v>-4.7592080000000002E-2</v>
      </c>
      <c r="M4969" s="15">
        <f>Analytic!I4978-Simulated!I4969</f>
        <v>3.283840663924377E-3</v>
      </c>
      <c r="N4969" s="16">
        <f>Analytic!J4978-Simulated!J4969</f>
        <v>-2.8796260076170976E-3</v>
      </c>
      <c r="O4969" s="17">
        <f>Analytic!K4978-Simulated!K4969</f>
        <v>-1.0125961381434012E-2</v>
      </c>
      <c r="P4969" s="17">
        <f>Analytic!L4978-Simulated!L4969</f>
        <v>-1.3455831728898651E-2</v>
      </c>
    </row>
    <row r="4970" spans="1:16">
      <c r="A4970">
        <v>2458137.7465269999</v>
      </c>
      <c r="B4970" s="7">
        <f t="shared" si="80"/>
        <v>43119.246526999865</v>
      </c>
      <c r="C4970">
        <v>-8.4307999999999994E-2</v>
      </c>
      <c r="D4970">
        <v>-0.16961699999999999</v>
      </c>
      <c r="E4970">
        <v>8.7150000000000005E-3</v>
      </c>
      <c r="F4970" s="15">
        <f>Analytic!I4979-Simulated!C4970</f>
        <v>7.9686937364884344E-2</v>
      </c>
      <c r="G4970" s="16">
        <f>Analytic!J4979-Simulated!D4970</f>
        <v>-0.10609541188935648</v>
      </c>
      <c r="H4970" s="17">
        <f>Analytic!K4979-Simulated!E4970</f>
        <v>-0.27599893272890719</v>
      </c>
      <c r="I4970" s="25">
        <v>-7.7910289999999997E-3</v>
      </c>
      <c r="J4970" s="25">
        <v>-0.2729993</v>
      </c>
      <c r="K4970" s="25">
        <v>-0.25755280000000003</v>
      </c>
      <c r="L4970" s="25">
        <v>-5.1218319999999998E-2</v>
      </c>
      <c r="M4970" s="15">
        <f>Analytic!I4979-Simulated!I4970</f>
        <v>3.1699663648843551E-3</v>
      </c>
      <c r="N4970" s="16">
        <f>Analytic!J4979-Simulated!J4970</f>
        <v>-2.7131118893564676E-3</v>
      </c>
      <c r="O4970" s="17">
        <f>Analytic!K4979-Simulated!K4970</f>
        <v>-9.7311327289071325E-3</v>
      </c>
      <c r="P4970" s="17">
        <f>Analytic!L4979-Simulated!L4970</f>
        <v>-1.3437557140828837E-2</v>
      </c>
    </row>
    <row r="4971" spans="1:16">
      <c r="A4971">
        <v>2458137.7499990002</v>
      </c>
      <c r="B4971" s="7">
        <f t="shared" si="80"/>
        <v>43119.249999000225</v>
      </c>
      <c r="C4971">
        <v>-3.4171E-2</v>
      </c>
      <c r="D4971">
        <v>-0.17067299999999999</v>
      </c>
      <c r="E4971">
        <v>6.6249999999999998E-3</v>
      </c>
      <c r="F4971" s="15">
        <f>Analytic!I4980-Simulated!C4971</f>
        <v>8.1595982978362541E-2</v>
      </c>
      <c r="G4971" s="16">
        <f>Analytic!J4980-Simulated!D4971</f>
        <v>-7.8531891620807065E-2</v>
      </c>
      <c r="H4971" s="17">
        <f>Analytic!K4980-Simulated!E4971</f>
        <v>-0.26645751836339659</v>
      </c>
      <c r="I4971" s="25">
        <v>4.439187E-2</v>
      </c>
      <c r="J4971" s="25">
        <v>-0.2465939</v>
      </c>
      <c r="K4971" s="25">
        <v>-0.2504769</v>
      </c>
      <c r="L4971" s="25">
        <v>-5.4646140000000003E-2</v>
      </c>
      <c r="M4971" s="15">
        <f>Analytic!I4980-Simulated!I4971</f>
        <v>3.0331129783625413E-3</v>
      </c>
      <c r="N4971" s="16">
        <f>Analytic!J4980-Simulated!J4971</f>
        <v>-2.6109916208070516E-3</v>
      </c>
      <c r="O4971" s="17">
        <f>Analytic!K4980-Simulated!K4971</f>
        <v>-9.3556183633966006E-3</v>
      </c>
      <c r="P4971" s="17">
        <f>Analytic!L4980-Simulated!L4971</f>
        <v>-1.3408124192985114E-2</v>
      </c>
    </row>
    <row r="4972" spans="1:16">
      <c r="A4972">
        <v>2458137.7534710001</v>
      </c>
      <c r="B4972" s="7">
        <f t="shared" si="80"/>
        <v>43119.25347100012</v>
      </c>
      <c r="C4972">
        <v>1.6116999999999999E-2</v>
      </c>
      <c r="D4972">
        <v>-0.17116000000000001</v>
      </c>
      <c r="E4972">
        <v>4.5329999999999997E-3</v>
      </c>
      <c r="F4972" s="15">
        <f>Analytic!I4981-Simulated!C4972</f>
        <v>8.3200303198453784E-2</v>
      </c>
      <c r="G4972" s="16">
        <f>Analytic!J4981-Simulated!D4972</f>
        <v>-5.0729587825974753E-2</v>
      </c>
      <c r="H4972" s="17">
        <f>Analytic!K4981-Simulated!E4972</f>
        <v>-0.25607187162208295</v>
      </c>
      <c r="I4972" s="25">
        <v>9.644991E-2</v>
      </c>
      <c r="J4972" s="25">
        <v>-0.21931519999999999</v>
      </c>
      <c r="K4972" s="25">
        <v>-0.24253530000000001</v>
      </c>
      <c r="L4972" s="25">
        <v>-5.7864270000000002E-2</v>
      </c>
      <c r="M4972" s="15">
        <f>Analytic!I4981-Simulated!I4972</f>
        <v>2.8673931984537909E-3</v>
      </c>
      <c r="N4972" s="16">
        <f>Analytic!J4981-Simulated!J4972</f>
        <v>-2.5743878259747721E-3</v>
      </c>
      <c r="O4972" s="17">
        <f>Analytic!K4981-Simulated!K4972</f>
        <v>-9.0035716220829287E-3</v>
      </c>
      <c r="P4972" s="17">
        <f>Analytic!L4981-Simulated!L4972</f>
        <v>-1.3367787206422892E-2</v>
      </c>
    </row>
    <row r="4973" spans="1:16">
      <c r="A4973">
        <v>2458137.756943</v>
      </c>
      <c r="B4973" s="7">
        <f t="shared" si="80"/>
        <v>43119.256943000015</v>
      </c>
      <c r="C4973">
        <v>6.6375000000000003E-2</v>
      </c>
      <c r="D4973">
        <v>-0.17107</v>
      </c>
      <c r="E4973">
        <v>2.447E-3</v>
      </c>
      <c r="F4973" s="15">
        <f>Analytic!I4982-Simulated!C4973</f>
        <v>8.4512692011554688E-2</v>
      </c>
      <c r="G4973" s="16">
        <f>Analytic!J4982-Simulated!D4973</f>
        <v>-2.2785041513282533E-2</v>
      </c>
      <c r="H4973" s="17">
        <f>Analytic!K4982-Simulated!E4973</f>
        <v>-0.24487687589061299</v>
      </c>
      <c r="I4973" s="25">
        <v>0.1482145</v>
      </c>
      <c r="J4973" s="25">
        <v>-0.19125149999999999</v>
      </c>
      <c r="K4973" s="25">
        <v>-0.23375070000000001</v>
      </c>
      <c r="L4973" s="25">
        <v>-6.0862069999999997E-2</v>
      </c>
      <c r="M4973" s="15">
        <f>Analytic!I4982-Simulated!I4973</f>
        <v>2.6731920115546925E-3</v>
      </c>
      <c r="N4973" s="16">
        <f>Analytic!J4982-Simulated!J4973</f>
        <v>-2.6035415132825424E-3</v>
      </c>
      <c r="O4973" s="17">
        <f>Analytic!K4982-Simulated!K4973</f>
        <v>-8.6791758906129834E-3</v>
      </c>
      <c r="P4973" s="17">
        <f>Analytic!L4982-Simulated!L4973</f>
        <v>-1.3316885545275832E-2</v>
      </c>
    </row>
    <row r="4974" spans="1:16">
      <c r="A4974">
        <v>2458137.7604160002</v>
      </c>
      <c r="B4974" s="7">
        <f t="shared" si="80"/>
        <v>43119.26041600015</v>
      </c>
      <c r="C4974">
        <v>0.116424</v>
      </c>
      <c r="D4974">
        <v>-0.17039499999999999</v>
      </c>
      <c r="E4974">
        <v>3.7300000000000001E-4</v>
      </c>
      <c r="F4974" s="15">
        <f>Analytic!I4983-Simulated!C4974</f>
        <v>8.554498692630863E-2</v>
      </c>
      <c r="G4974" s="16">
        <f>Analytic!J4983-Simulated!D4974</f>
        <v>5.2028749249245221E-3</v>
      </c>
      <c r="H4974" s="17">
        <f>Analytic!K4983-Simulated!E4974</f>
        <v>-0.23290805746217963</v>
      </c>
      <c r="I4974" s="25">
        <v>0.19951469999999999</v>
      </c>
      <c r="J4974" s="25">
        <v>-0.16249479999999999</v>
      </c>
      <c r="K4974" s="25">
        <v>-0.22414899999999999</v>
      </c>
      <c r="L4974" s="25">
        <v>-6.3629469999999994E-2</v>
      </c>
      <c r="M4974" s="15">
        <f>Analytic!I4983-Simulated!I4974</f>
        <v>2.4542869263086409E-3</v>
      </c>
      <c r="N4974" s="16">
        <f>Analytic!J4983-Simulated!J4974</f>
        <v>-2.697325075075474E-3</v>
      </c>
      <c r="O4974" s="17">
        <f>Analytic!K4983-Simulated!K4974</f>
        <v>-8.3860574621796302E-3</v>
      </c>
      <c r="P4974" s="17">
        <f>Analytic!L4983-Simulated!L4974</f>
        <v>-1.3255937005663909E-2</v>
      </c>
    </row>
    <row r="4975" spans="1:16">
      <c r="A4975">
        <v>2458137.763888</v>
      </c>
      <c r="B4975" s="7">
        <f t="shared" si="80"/>
        <v>43119.263888000045</v>
      </c>
      <c r="C4975">
        <v>0.16608899999999999</v>
      </c>
      <c r="D4975">
        <v>-0.169129</v>
      </c>
      <c r="E4975">
        <v>-1.684E-3</v>
      </c>
      <c r="F4975" s="15">
        <f>Analytic!I4984-Simulated!C4975</f>
        <v>8.6306610821550889E-2</v>
      </c>
      <c r="G4975" s="16">
        <f>Analytic!J4984-Simulated!D4975</f>
        <v>3.3135252270194787E-2</v>
      </c>
      <c r="H4975" s="17">
        <f>Analytic!K4984-Simulated!E4975</f>
        <v>-0.22020248982968393</v>
      </c>
      <c r="I4975" s="25">
        <v>0.2501814</v>
      </c>
      <c r="J4975" s="25">
        <v>-0.13314019999999999</v>
      </c>
      <c r="K4975" s="25">
        <v>-0.2137587</v>
      </c>
      <c r="L4975" s="25">
        <v>-6.6157060000000004E-2</v>
      </c>
      <c r="M4975" s="15">
        <f>Analytic!I4984-Simulated!I4975</f>
        <v>2.2142108215508771E-3</v>
      </c>
      <c r="N4975" s="16">
        <f>Analytic!J4984-Simulated!J4975</f>
        <v>-2.8535477298052281E-3</v>
      </c>
      <c r="O4975" s="17">
        <f>Analytic!K4984-Simulated!K4975</f>
        <v>-8.127789829683929E-3</v>
      </c>
      <c r="P4975" s="17">
        <f>Analytic!L4984-Simulated!L4975</f>
        <v>-1.3185578778633647E-2</v>
      </c>
    </row>
    <row r="4976" spans="1:16">
      <c r="A4976">
        <v>2458137.7673599999</v>
      </c>
      <c r="B4976" s="7">
        <f t="shared" si="80"/>
        <v>43119.26735999994</v>
      </c>
      <c r="C4976">
        <v>0.215195</v>
      </c>
      <c r="D4976">
        <v>-0.167269</v>
      </c>
      <c r="E4976">
        <v>-3.7169999999999998E-3</v>
      </c>
      <c r="F4976" s="15">
        <f>Analytic!I4985-Simulated!C4976</f>
        <v>8.680910865505756E-2</v>
      </c>
      <c r="G4976" s="16">
        <f>Analytic!J4985-Simulated!D4976</f>
        <v>6.091444563787729E-2</v>
      </c>
      <c r="H4976" s="17">
        <f>Analytic!K4985-Simulated!E4976</f>
        <v>-0.20680168972134622</v>
      </c>
      <c r="I4976" s="25">
        <v>0.30004799999999998</v>
      </c>
      <c r="J4976" s="25">
        <v>-0.1032851</v>
      </c>
      <c r="K4976" s="25">
        <v>-0.2026115</v>
      </c>
      <c r="L4976" s="25">
        <v>-6.8436140000000006E-2</v>
      </c>
      <c r="M4976" s="15">
        <f>Analytic!I4985-Simulated!I4976</f>
        <v>1.9561086550575757E-3</v>
      </c>
      <c r="N4976" s="16">
        <f>Analytic!J4985-Simulated!J4976</f>
        <v>-3.0694543621227061E-3</v>
      </c>
      <c r="O4976" s="17">
        <f>Analytic!K4985-Simulated!K4976</f>
        <v>-7.9071897213462139E-3</v>
      </c>
      <c r="P4976" s="17">
        <f>Analytic!L4985-Simulated!L4976</f>
        <v>-1.3106545886715573E-2</v>
      </c>
    </row>
    <row r="4977" spans="1:16">
      <c r="A4977">
        <v>2458137.7708319998</v>
      </c>
      <c r="B4977" s="7">
        <f t="shared" si="80"/>
        <v>43119.270831999835</v>
      </c>
      <c r="C4977">
        <v>0.263571</v>
      </c>
      <c r="D4977">
        <v>-0.16481399999999999</v>
      </c>
      <c r="E4977">
        <v>-5.7210000000000004E-3</v>
      </c>
      <c r="F4977" s="15">
        <f>Analytic!I4986-Simulated!C4977</f>
        <v>8.7062677293994473E-2</v>
      </c>
      <c r="G4977" s="16">
        <f>Analytic!J4986-Simulated!D4977</f>
        <v>8.8443381263267409E-2</v>
      </c>
      <c r="H4977" s="17">
        <f>Analytic!K4986-Simulated!E4977</f>
        <v>-0.19274750521664244</v>
      </c>
      <c r="I4977" s="25">
        <v>0.34895009999999999</v>
      </c>
      <c r="J4977" s="25">
        <v>-7.3029060000000007E-2</v>
      </c>
      <c r="K4977" s="25">
        <v>-0.19074189999999999</v>
      </c>
      <c r="L4977" s="25">
        <v>-7.0458720000000002E-2</v>
      </c>
      <c r="M4977" s="15">
        <f>Analytic!I4986-Simulated!I4977</f>
        <v>1.6835772939944871E-3</v>
      </c>
      <c r="N4977" s="16">
        <f>Analytic!J4986-Simulated!J4977</f>
        <v>-3.3415587367325722E-3</v>
      </c>
      <c r="O4977" s="17">
        <f>Analytic!K4986-Simulated!K4977</f>
        <v>-7.7266052166424515E-3</v>
      </c>
      <c r="P4977" s="17">
        <f>Analytic!L4986-Simulated!L4977</f>
        <v>-1.3019697001955557E-2</v>
      </c>
    </row>
    <row r="4978" spans="1:16">
      <c r="A4978">
        <v>2458137.774305</v>
      </c>
      <c r="B4978" s="7">
        <f t="shared" si="80"/>
        <v>43119.27430499997</v>
      </c>
      <c r="C4978">
        <v>0.31104900000000002</v>
      </c>
      <c r="D4978">
        <v>-0.16176499999999999</v>
      </c>
      <c r="E4978">
        <v>-7.6880000000000004E-3</v>
      </c>
      <c r="F4978" s="15">
        <f>Analytic!I4987-Simulated!C4978</f>
        <v>8.7077686748857519E-2</v>
      </c>
      <c r="G4978" s="16">
        <f>Analytic!J4987-Simulated!D4978</f>
        <v>0.11562586791909055</v>
      </c>
      <c r="H4978" s="17">
        <f>Analytic!K4987-Simulated!E4978</f>
        <v>-0.17808699630541214</v>
      </c>
      <c r="I4978" s="25">
        <v>0.39672669999999999</v>
      </c>
      <c r="J4978" s="25">
        <v>-4.2473629999999998E-2</v>
      </c>
      <c r="K4978" s="25">
        <v>-0.17818700000000001</v>
      </c>
      <c r="L4978" s="25">
        <v>-7.2217569999999995E-2</v>
      </c>
      <c r="M4978" s="15">
        <f>Analytic!I4987-Simulated!I4978</f>
        <v>1.3999867488575513E-3</v>
      </c>
      <c r="N4978" s="16">
        <f>Analytic!J4987-Simulated!J4978</f>
        <v>-3.6655020809094538E-3</v>
      </c>
      <c r="O4978" s="17">
        <f>Analytic!K4987-Simulated!K4978</f>
        <v>-7.5879963054121258E-3</v>
      </c>
      <c r="P4978" s="17">
        <f>Analytic!L4987-Simulated!L4978</f>
        <v>-1.2925987561696869E-2</v>
      </c>
    </row>
    <row r="4979" spans="1:16">
      <c r="A4979">
        <v>2458137.7777769999</v>
      </c>
      <c r="B4979" s="7">
        <f t="shared" si="80"/>
        <v>43119.277776999865</v>
      </c>
      <c r="C4979">
        <v>0.35746499999999998</v>
      </c>
      <c r="D4979">
        <v>-0.15812399999999999</v>
      </c>
      <c r="E4979">
        <v>-9.613E-3</v>
      </c>
      <c r="F4979" s="15">
        <f>Analytic!I4988-Simulated!C4979</f>
        <v>8.6864191122299483E-2</v>
      </c>
      <c r="G4979" s="16">
        <f>Analytic!J4988-Simulated!D4979</f>
        <v>0.14236591195544199</v>
      </c>
      <c r="H4979" s="17">
        <f>Analytic!K4988-Simulated!E4979</f>
        <v>-0.16286630827708454</v>
      </c>
      <c r="I4979" s="25">
        <v>0.44322099999999998</v>
      </c>
      <c r="J4979" s="25">
        <v>-1.1721270000000001E-2</v>
      </c>
      <c r="K4979" s="25">
        <v>-0.16498650000000001</v>
      </c>
      <c r="L4979" s="25">
        <v>-7.3706250000000001E-2</v>
      </c>
      <c r="M4979" s="15">
        <f>Analytic!I4988-Simulated!I4979</f>
        <v>1.1081911222994845E-3</v>
      </c>
      <c r="N4979" s="16">
        <f>Analytic!J4988-Simulated!J4979</f>
        <v>-4.0368180445579886E-3</v>
      </c>
      <c r="O4979" s="17">
        <f>Analytic!K4988-Simulated!K4979</f>
        <v>-7.4928082770845394E-3</v>
      </c>
      <c r="P4979" s="17">
        <f>Analytic!L4988-Simulated!L4979</f>
        <v>-1.2826460107227045E-2</v>
      </c>
    </row>
    <row r="4980" spans="1:16">
      <c r="A4980">
        <v>2458137.7812490002</v>
      </c>
      <c r="B4980" s="7">
        <f t="shared" si="80"/>
        <v>43119.281249000225</v>
      </c>
      <c r="C4980">
        <v>0.40266000000000002</v>
      </c>
      <c r="D4980">
        <v>-0.15389800000000001</v>
      </c>
      <c r="E4980">
        <v>-1.149E-2</v>
      </c>
      <c r="F4980" s="15">
        <f>Analytic!I4989-Simulated!C4980</f>
        <v>8.6431427616160683E-2</v>
      </c>
      <c r="G4980" s="16">
        <f>Analytic!J4989-Simulated!D4980</f>
        <v>0.16857203494073905</v>
      </c>
      <c r="H4980" s="17">
        <f>Analytic!K4989-Simulated!E4980</f>
        <v>-0.14713453835051357</v>
      </c>
      <c r="I4980" s="25">
        <v>0.48827999999999999</v>
      </c>
      <c r="J4980" s="25">
        <v>1.9124140000000001E-2</v>
      </c>
      <c r="K4980" s="25">
        <v>-0.15118290000000001</v>
      </c>
      <c r="L4980" s="25">
        <v>-7.4919139999999995E-2</v>
      </c>
      <c r="M4980" s="15">
        <f>Analytic!I4989-Simulated!I4980</f>
        <v>8.1142761616070924E-4</v>
      </c>
      <c r="N4980" s="16">
        <f>Analytic!J4989-Simulated!J4980</f>
        <v>-4.4501050592609444E-3</v>
      </c>
      <c r="O4980" s="17">
        <f>Analytic!K4989-Simulated!K4980</f>
        <v>-7.441638350513563E-3</v>
      </c>
      <c r="P4980" s="17">
        <f>Analytic!L4989-Simulated!L4980</f>
        <v>-1.2722231779337304E-2</v>
      </c>
    </row>
    <row r="4981" spans="1:16">
      <c r="A4981">
        <v>2458137.7847210001</v>
      </c>
      <c r="B4981" s="7">
        <f t="shared" si="80"/>
        <v>43119.28472100012</v>
      </c>
      <c r="C4981">
        <v>0.44648100000000002</v>
      </c>
      <c r="D4981">
        <v>-0.149094</v>
      </c>
      <c r="E4981">
        <v>-1.3313E-2</v>
      </c>
      <c r="F4981" s="15">
        <f>Analytic!I4990-Simulated!C4981</f>
        <v>8.578730197881157E-2</v>
      </c>
      <c r="G4981" s="16">
        <f>Analytic!J4990-Simulated!D4981</f>
        <v>0.19415259287379119</v>
      </c>
      <c r="H4981" s="17">
        <f>Analytic!K4990-Simulated!E4981</f>
        <v>-0.13094259597686589</v>
      </c>
      <c r="I4981" s="25">
        <v>0.53175550000000005</v>
      </c>
      <c r="J4981" s="25">
        <v>4.9958240000000001E-2</v>
      </c>
      <c r="K4981" s="25">
        <v>-0.1368209</v>
      </c>
      <c r="L4981" s="25">
        <v>-7.5851459999999996E-2</v>
      </c>
      <c r="M4981" s="15">
        <f>Analytic!I4990-Simulated!I4981</f>
        <v>5.1280197881153899E-4</v>
      </c>
      <c r="N4981" s="16">
        <f>Analytic!J4990-Simulated!J4981</f>
        <v>-4.8996471262088212E-3</v>
      </c>
      <c r="O4981" s="17">
        <f>Analytic!K4990-Simulated!K4981</f>
        <v>-7.4346959768658849E-3</v>
      </c>
      <c r="P4981" s="17">
        <f>Analytic!L4990-Simulated!L4981</f>
        <v>-1.2614488914076877E-2</v>
      </c>
    </row>
    <row r="4982" spans="1:16">
      <c r="A4982">
        <v>2458137.788193</v>
      </c>
      <c r="B4982" s="7">
        <f t="shared" si="80"/>
        <v>43119.288193000015</v>
      </c>
      <c r="C4982">
        <v>0.48877900000000002</v>
      </c>
      <c r="D4982">
        <v>-0.14372299999999999</v>
      </c>
      <c r="E4982">
        <v>-1.5075E-2</v>
      </c>
      <c r="F4982" s="15">
        <f>Analytic!I4991-Simulated!C4982</f>
        <v>8.4940858820127418E-2</v>
      </c>
      <c r="G4982" s="16">
        <f>Analytic!J4991-Simulated!D4982</f>
        <v>0.21902009593285804</v>
      </c>
      <c r="H4982" s="17">
        <f>Analytic!K4991-Simulated!E4982</f>
        <v>-0.11434405726812888</v>
      </c>
      <c r="I4982" s="25">
        <v>0.57350500000000004</v>
      </c>
      <c r="J4982" s="25">
        <v>8.0676600000000001E-2</v>
      </c>
      <c r="K4982" s="25">
        <v>-0.12194729999999999</v>
      </c>
      <c r="L4982" s="25">
        <v>-7.6499319999999996E-2</v>
      </c>
      <c r="M4982" s="15">
        <f>Analytic!I4991-Simulated!I4982</f>
        <v>2.1485882012739488E-4</v>
      </c>
      <c r="N4982" s="16">
        <f>Analytic!J4991-Simulated!J4982</f>
        <v>-5.3795040671419381E-3</v>
      </c>
      <c r="O4982" s="17">
        <f>Analytic!K4991-Simulated!K4982</f>
        <v>-7.4717572681288896E-3</v>
      </c>
      <c r="P4982" s="17">
        <f>Analytic!L4991-Simulated!L4982</f>
        <v>-1.2504448691416911E-2</v>
      </c>
    </row>
    <row r="4983" spans="1:16">
      <c r="A4983">
        <v>2458137.7916660002</v>
      </c>
      <c r="B4983" s="7">
        <f t="shared" si="80"/>
        <v>43119.29166600015</v>
      </c>
      <c r="C4983">
        <v>0.52941199999999999</v>
      </c>
      <c r="D4983">
        <v>-0.137799</v>
      </c>
      <c r="E4983">
        <v>-1.6771000000000001E-2</v>
      </c>
      <c r="F4983" s="15">
        <f>Analytic!I4992-Simulated!C4983</f>
        <v>8.3899735268865405E-2</v>
      </c>
      <c r="G4983" s="16">
        <f>Analytic!J4992-Simulated!D4983</f>
        <v>0.24309052772476236</v>
      </c>
      <c r="H4983" s="17">
        <f>Analytic!K4992-Simulated!E4983</f>
        <v>-9.7392014023312906E-2</v>
      </c>
      <c r="I4983" s="25">
        <v>0.61339140000000003</v>
      </c>
      <c r="J4983" s="25">
        <v>0.1111747</v>
      </c>
      <c r="K4983" s="25">
        <v>-0.1066112</v>
      </c>
      <c r="L4983" s="25">
        <v>-7.6859709999999998E-2</v>
      </c>
      <c r="M4983" s="15">
        <f>Analytic!I4992-Simulated!I4983</f>
        <v>-7.9664731134632127E-5</v>
      </c>
      <c r="N4983" s="16">
        <f>Analytic!J4992-Simulated!J4983</f>
        <v>-5.8831722752376581E-3</v>
      </c>
      <c r="O4983" s="17">
        <f>Analytic!K4992-Simulated!K4983</f>
        <v>-7.5518140233129111E-3</v>
      </c>
      <c r="P4983" s="17">
        <f>Analytic!L4992-Simulated!L4983</f>
        <v>-1.2393377799043356E-2</v>
      </c>
    </row>
    <row r="4984" spans="1:16">
      <c r="A4984">
        <v>2458137.795138</v>
      </c>
      <c r="B4984" s="7">
        <f t="shared" si="80"/>
        <v>43119.295138000045</v>
      </c>
      <c r="C4984">
        <v>0.56824300000000005</v>
      </c>
      <c r="D4984">
        <v>-0.13133700000000001</v>
      </c>
      <c r="E4984">
        <v>-1.8395000000000002E-2</v>
      </c>
      <c r="F4984" s="15">
        <f>Analytic!I4993-Simulated!C4984</f>
        <v>8.2672596502448958E-2</v>
      </c>
      <c r="G4984" s="16">
        <f>Analytic!J4993-Simulated!D4984</f>
        <v>0.26628166299959</v>
      </c>
      <c r="H4984" s="17">
        <f>Analytic!K4993-Simulated!E4984</f>
        <v>-8.0141917841550364E-2</v>
      </c>
      <c r="I4984" s="25">
        <v>0.65128419999999998</v>
      </c>
      <c r="J4984" s="25">
        <v>0.1413489</v>
      </c>
      <c r="K4984" s="25">
        <v>-9.0863440000000004E-2</v>
      </c>
      <c r="L4984" s="25">
        <v>-7.693055E-2</v>
      </c>
      <c r="M4984" s="15">
        <f>Analytic!I4993-Simulated!I4984</f>
        <v>-3.6860349755096777E-4</v>
      </c>
      <c r="N4984" s="16">
        <f>Analytic!J4993-Simulated!J4984</f>
        <v>-6.4042370004099847E-3</v>
      </c>
      <c r="O4984" s="17">
        <f>Analytic!K4993-Simulated!K4984</f>
        <v>-7.6734778415503552E-3</v>
      </c>
      <c r="P4984" s="17">
        <f>Analytic!L4993-Simulated!L4984</f>
        <v>-1.2282548083205683E-2</v>
      </c>
    </row>
    <row r="4985" spans="1:16">
      <c r="A4985">
        <v>2458137.7986099999</v>
      </c>
      <c r="B4985" s="7">
        <f t="shared" si="80"/>
        <v>43119.29860999994</v>
      </c>
      <c r="C4985">
        <v>0.60514500000000004</v>
      </c>
      <c r="D4985">
        <v>-0.12435599999999999</v>
      </c>
      <c r="E4985">
        <v>-1.9942000000000001E-2</v>
      </c>
      <c r="F4985" s="15">
        <f>Analytic!I4994-Simulated!C4985</f>
        <v>8.1264551736782487E-2</v>
      </c>
      <c r="G4985" s="16">
        <f>Analytic!J4994-Simulated!D4985</f>
        <v>0.28851638280064573</v>
      </c>
      <c r="H4985" s="17">
        <f>Analytic!K4994-Simulated!E4985</f>
        <v>-6.2649419827632225E-2</v>
      </c>
      <c r="I4985" s="25">
        <v>0.68705910000000003</v>
      </c>
      <c r="J4985" s="25">
        <v>0.1710962</v>
      </c>
      <c r="K4985" s="25">
        <v>-7.4756669999999997E-2</v>
      </c>
      <c r="L4985" s="25">
        <v>-7.6710700000000007E-2</v>
      </c>
      <c r="M4985" s="15">
        <f>Analytic!I4994-Simulated!I4985</f>
        <v>-6.4954826321750314E-4</v>
      </c>
      <c r="N4985" s="16">
        <f>Analytic!J4994-Simulated!J4985</f>
        <v>-6.9358171993542661E-3</v>
      </c>
      <c r="O4985" s="17">
        <f>Analytic!K4994-Simulated!K4985</f>
        <v>-7.8347498276322286E-3</v>
      </c>
      <c r="P4985" s="17">
        <f>Analytic!L4994-Simulated!L4985</f>
        <v>-1.2173229168299979E-2</v>
      </c>
    </row>
    <row r="4986" spans="1:16">
      <c r="A4986">
        <v>2458137.8020819998</v>
      </c>
      <c r="B4986" s="7">
        <f t="shared" si="80"/>
        <v>43119.302081999835</v>
      </c>
      <c r="C4986">
        <v>0.63999499999999998</v>
      </c>
      <c r="D4986">
        <v>-0.11687599999999999</v>
      </c>
      <c r="E4986">
        <v>-2.1405E-2</v>
      </c>
      <c r="F4986" s="15">
        <f>Analytic!I4995-Simulated!C4986</f>
        <v>7.9683549328443015E-2</v>
      </c>
      <c r="G4986" s="16">
        <f>Analytic!J4995-Simulated!D4986</f>
        <v>0.30971998602869288</v>
      </c>
      <c r="H4986" s="17">
        <f>Analytic!K4995-Simulated!E4986</f>
        <v>-4.4973206409279688E-2</v>
      </c>
      <c r="I4986" s="25">
        <v>0.72059930000000005</v>
      </c>
      <c r="J4986" s="25">
        <v>0.2003153</v>
      </c>
      <c r="K4986" s="25">
        <v>-5.8345019999999997E-2</v>
      </c>
      <c r="L4986" s="25">
        <v>-7.6199970000000006E-2</v>
      </c>
      <c r="M4986" s="15">
        <f>Analytic!I4995-Simulated!I4986</f>
        <v>-9.2075067155705792E-4</v>
      </c>
      <c r="N4986" s="16">
        <f>Analytic!J4995-Simulated!J4986</f>
        <v>-7.4713139713071253E-3</v>
      </c>
      <c r="O4986" s="17">
        <f>Analytic!K4995-Simulated!K4986</f>
        <v>-8.0331864092796912E-3</v>
      </c>
      <c r="P4986" s="17">
        <f>Analytic!L4995-Simulated!L4986</f>
        <v>-1.2066678036700862E-2</v>
      </c>
    </row>
    <row r="4987" spans="1:16">
      <c r="A4987">
        <v>2458137.805555</v>
      </c>
      <c r="B4987" s="7">
        <f t="shared" si="80"/>
        <v>43119.30555499997</v>
      </c>
      <c r="C4987">
        <v>0.67267900000000003</v>
      </c>
      <c r="D4987">
        <v>-0.108922</v>
      </c>
      <c r="E4987">
        <v>-2.2780000000000002E-2</v>
      </c>
      <c r="F4987" s="15">
        <f>Analytic!I4996-Simulated!C4987</f>
        <v>7.7935749708150648E-2</v>
      </c>
      <c r="G4987" s="16">
        <f>Analytic!J4996-Simulated!D4987</f>
        <v>0.32982449641028067</v>
      </c>
      <c r="H4987" s="17">
        <f>Analytic!K4996-Simulated!E4987</f>
        <v>-2.7169831798469317E-2</v>
      </c>
      <c r="I4987" s="25">
        <v>0.7517952</v>
      </c>
      <c r="J4987" s="25">
        <v>0.22890630000000001</v>
      </c>
      <c r="K4987" s="25">
        <v>-4.1684020000000002E-2</v>
      </c>
      <c r="L4987" s="25">
        <v>-7.5399140000000003E-2</v>
      </c>
      <c r="M4987" s="15">
        <f>Analytic!I4996-Simulated!I4987</f>
        <v>-1.180450291849322E-3</v>
      </c>
      <c r="N4987" s="16">
        <f>Analytic!J4996-Simulated!J4987</f>
        <v>-8.0038035897193327E-3</v>
      </c>
      <c r="O4987" s="17">
        <f>Analytic!K4996-Simulated!K4987</f>
        <v>-8.2658117984693164E-3</v>
      </c>
      <c r="P4987" s="17">
        <f>Analytic!L4996-Simulated!L4987</f>
        <v>-1.1964115570195416E-2</v>
      </c>
    </row>
    <row r="4988" spans="1:16">
      <c r="A4988">
        <v>2458137.8090269999</v>
      </c>
      <c r="B4988" s="7">
        <f t="shared" si="80"/>
        <v>43119.309026999865</v>
      </c>
      <c r="C4988">
        <v>0.70309200000000005</v>
      </c>
      <c r="D4988">
        <v>-0.100519</v>
      </c>
      <c r="E4988">
        <v>-2.4062E-2</v>
      </c>
      <c r="F4988" s="15">
        <f>Analytic!I4997-Simulated!C4988</f>
        <v>7.6025874936418103E-2</v>
      </c>
      <c r="G4988" s="16">
        <f>Analytic!J4997-Simulated!D4988</f>
        <v>0.3487639638748915</v>
      </c>
      <c r="H4988" s="17">
        <f>Analytic!K4997-Simulated!E4988</f>
        <v>-9.2975476400318433E-3</v>
      </c>
      <c r="I4988" s="25">
        <v>0.78054509999999999</v>
      </c>
      <c r="J4988" s="25">
        <v>0.2567719</v>
      </c>
      <c r="K4988" s="25">
        <v>-2.483018E-2</v>
      </c>
      <c r="L4988" s="25">
        <v>-7.4309970000000003E-2</v>
      </c>
      <c r="M4988" s="15">
        <f>Analytic!I4997-Simulated!I4988</f>
        <v>-1.4272250635818384E-3</v>
      </c>
      <c r="N4988" s="16">
        <f>Analytic!J4997-Simulated!J4988</f>
        <v>-8.5269361251085196E-3</v>
      </c>
      <c r="O4988" s="17">
        <f>Analytic!K4997-Simulated!K4988</f>
        <v>-8.529367640031843E-3</v>
      </c>
      <c r="P4988" s="17">
        <f>Analytic!L4997-Simulated!L4988</f>
        <v>-1.1866710064242073E-2</v>
      </c>
    </row>
    <row r="4989" spans="1:16">
      <c r="A4989">
        <v>2458137.8124990002</v>
      </c>
      <c r="B4989" s="7">
        <f t="shared" si="80"/>
        <v>43119.312499000225</v>
      </c>
      <c r="C4989">
        <v>0.73113700000000004</v>
      </c>
      <c r="D4989">
        <v>-9.1696E-2</v>
      </c>
      <c r="E4989">
        <v>-2.5245E-2</v>
      </c>
      <c r="F4989" s="15">
        <f>Analytic!I4998-Simulated!C4989</f>
        <v>7.395853374894068E-2</v>
      </c>
      <c r="G4989" s="16">
        <f>Analytic!J4998-Simulated!D4989</f>
        <v>0.36647875936455243</v>
      </c>
      <c r="H4989" s="17">
        <f>Analytic!K4998-Simulated!E4989</f>
        <v>8.5838696005996716E-3</v>
      </c>
      <c r="I4989" s="25">
        <v>0.80675540000000001</v>
      </c>
      <c r="J4989" s="25">
        <v>0.28381709999999999</v>
      </c>
      <c r="K4989" s="25">
        <v>-7.8409870000000007E-3</v>
      </c>
      <c r="L4989" s="25">
        <v>-7.2935189999999997E-2</v>
      </c>
      <c r="M4989" s="15">
        <f>Analytic!I4998-Simulated!I4989</f>
        <v>-1.6598662510592943E-3</v>
      </c>
      <c r="N4989" s="16">
        <f>Analytic!J4998-Simulated!J4989</f>
        <v>-9.0343406354475575E-3</v>
      </c>
      <c r="O4989" s="17">
        <f>Analytic!K4998-Simulated!K4989</f>
        <v>-8.8201433994003278E-3</v>
      </c>
      <c r="P4989" s="17">
        <f>Analytic!L4998-Simulated!L4989</f>
        <v>-1.177557773606476E-2</v>
      </c>
    </row>
    <row r="4990" spans="1:16">
      <c r="A4990">
        <v>2458137.8159710001</v>
      </c>
      <c r="B4990" s="7">
        <f t="shared" si="80"/>
        <v>43119.31597100012</v>
      </c>
      <c r="C4990">
        <v>0.75672300000000003</v>
      </c>
      <c r="D4990">
        <v>-8.2484000000000002E-2</v>
      </c>
      <c r="E4990">
        <v>-2.6325999999999999E-2</v>
      </c>
      <c r="F4990" s="15">
        <f>Analytic!I4999-Simulated!C4990</f>
        <v>7.1740521037584659E-2</v>
      </c>
      <c r="G4990" s="16">
        <f>Analytic!J4999-Simulated!D4990</f>
        <v>0.38291386211984735</v>
      </c>
      <c r="H4990" s="17">
        <f>Analytic!K4999-Simulated!E4990</f>
        <v>2.6417292950720622E-2</v>
      </c>
      <c r="I4990" s="25">
        <v>0.83034110000000005</v>
      </c>
      <c r="J4990" s="25">
        <v>0.3099498</v>
      </c>
      <c r="K4990" s="25">
        <v>9.2253960000000003E-3</v>
      </c>
      <c r="L4990" s="25">
        <v>-7.1278530000000007E-2</v>
      </c>
      <c r="M4990" s="15">
        <f>Analytic!I4999-Simulated!I4990</f>
        <v>-1.8775789624153605E-3</v>
      </c>
      <c r="N4990" s="16">
        <f>Analytic!J4999-Simulated!J4990</f>
        <v>-9.5199378801526513E-3</v>
      </c>
      <c r="O4990" s="17">
        <f>Analytic!K4999-Simulated!K4990</f>
        <v>-9.1341030492793768E-3</v>
      </c>
      <c r="P4990" s="17">
        <f>Analytic!L4999-Simulated!L4990</f>
        <v>-1.1691740257360111E-2</v>
      </c>
    </row>
    <row r="4991" spans="1:16">
      <c r="A4991">
        <v>2458137.819443</v>
      </c>
      <c r="B4991" s="7">
        <f t="shared" si="80"/>
        <v>43119.319443000015</v>
      </c>
      <c r="C4991">
        <v>0.77977200000000002</v>
      </c>
      <c r="D4991">
        <v>-7.2915999999999995E-2</v>
      </c>
      <c r="E4991">
        <v>-2.7299E-2</v>
      </c>
      <c r="F4991" s="15">
        <f>Analytic!I5000-Simulated!C4991</f>
        <v>6.937409079656176E-2</v>
      </c>
      <c r="G4991" s="16">
        <f>Analytic!J5000-Simulated!D4991</f>
        <v>0.398019138511433</v>
      </c>
      <c r="H4991" s="17">
        <f>Analytic!K5000-Simulated!E4991</f>
        <v>4.4142420379934821E-2</v>
      </c>
      <c r="I4991" s="25">
        <v>0.85122560000000003</v>
      </c>
      <c r="J4991" s="25">
        <v>0.33508100000000002</v>
      </c>
      <c r="K4991" s="25">
        <v>2.631035E-2</v>
      </c>
      <c r="L4991" s="25">
        <v>-6.9344699999999995E-2</v>
      </c>
      <c r="M4991" s="15">
        <f>Analytic!I5000-Simulated!I4991</f>
        <v>-2.0795092034382456E-3</v>
      </c>
      <c r="N4991" s="16">
        <f>Analytic!J5000-Simulated!J4991</f>
        <v>-9.977861488566997E-3</v>
      </c>
      <c r="O4991" s="17">
        <f>Analytic!K5000-Simulated!K4991</f>
        <v>-9.4669296200651822E-3</v>
      </c>
      <c r="P4991" s="17">
        <f>Analytic!L5000-Simulated!L4991</f>
        <v>-1.1616129352015975E-2</v>
      </c>
    </row>
    <row r="4992" spans="1:16">
      <c r="A4992">
        <v>2458137.8229160002</v>
      </c>
      <c r="B4992" s="7">
        <f t="shared" si="80"/>
        <v>43119.32291600015</v>
      </c>
      <c r="C4992">
        <v>0.80021200000000003</v>
      </c>
      <c r="D4992">
        <v>-6.3025999999999999E-2</v>
      </c>
      <c r="E4992">
        <v>-2.8160000000000001E-2</v>
      </c>
      <c r="F4992" s="15">
        <f>Analytic!I5001-Simulated!C4992</f>
        <v>6.6864201648672017E-2</v>
      </c>
      <c r="G4992" s="16">
        <f>Analytic!J5001-Simulated!D4992</f>
        <v>0.41174861151283093</v>
      </c>
      <c r="H4992" s="17">
        <f>Analytic!K5001-Simulated!E4992</f>
        <v>6.1700950817006744E-2</v>
      </c>
      <c r="I4992" s="25">
        <v>0.86934140000000004</v>
      </c>
      <c r="J4992" s="25">
        <v>0.35912559999999999</v>
      </c>
      <c r="K4992" s="25">
        <v>4.3355089999999999E-2</v>
      </c>
      <c r="L4992" s="25">
        <v>-6.7139379999999999E-2</v>
      </c>
      <c r="M4992" s="15">
        <f>Analytic!I5001-Simulated!I4992</f>
        <v>-2.2651983513279905E-3</v>
      </c>
      <c r="N4992" s="16">
        <f>Analytic!J5001-Simulated!J4992</f>
        <v>-1.0402988487169029E-2</v>
      </c>
      <c r="O4992" s="17">
        <f>Analytic!K5001-Simulated!K4992</f>
        <v>-9.814139182993252E-3</v>
      </c>
      <c r="P4992" s="17">
        <f>Analytic!L5001-Simulated!L4992</f>
        <v>-1.1549578508793595E-2</v>
      </c>
    </row>
    <row r="4993" spans="1:16">
      <c r="A4993">
        <v>2458137.826388</v>
      </c>
      <c r="B4993" s="7">
        <f t="shared" si="80"/>
        <v>43119.326388000045</v>
      </c>
      <c r="C4993">
        <v>0.81798099999999996</v>
      </c>
      <c r="D4993">
        <v>-5.2851000000000002E-2</v>
      </c>
      <c r="E4993">
        <v>-2.8906999999999999E-2</v>
      </c>
      <c r="F4993" s="15">
        <f>Analytic!I5002-Simulated!C4993</f>
        <v>6.4214734156209485E-2</v>
      </c>
      <c r="G4993" s="16">
        <f>Analytic!J5002-Simulated!D4993</f>
        <v>0.42406271994150552</v>
      </c>
      <c r="H4993" s="17">
        <f>Analytic!K5002-Simulated!E4993</f>
        <v>7.9036760163755521E-2</v>
      </c>
      <c r="I4993" s="25">
        <v>0.88463029999999998</v>
      </c>
      <c r="J4993" s="25">
        <v>0.38200230000000002</v>
      </c>
      <c r="K4993" s="25">
        <v>6.0300859999999998E-2</v>
      </c>
      <c r="L4993" s="25">
        <v>-6.4669210000000005E-2</v>
      </c>
      <c r="M4993" s="15">
        <f>Analytic!I5002-Simulated!I4993</f>
        <v>-2.4345658437905371E-3</v>
      </c>
      <c r="N4993" s="16">
        <f>Analytic!J5002-Simulated!J4993</f>
        <v>-1.0790580058494481E-2</v>
      </c>
      <c r="O4993" s="17">
        <f>Analytic!K5002-Simulated!K4993</f>
        <v>-1.0171099836244472E-2</v>
      </c>
      <c r="P4993" s="17">
        <f>Analytic!L5002-Simulated!L4993</f>
        <v>-1.1492811868219238E-2</v>
      </c>
    </row>
    <row r="4994" spans="1:16">
      <c r="A4994">
        <v>2458137.8298599999</v>
      </c>
      <c r="B4994" s="7">
        <f t="shared" si="80"/>
        <v>43119.32985999994</v>
      </c>
      <c r="C4994">
        <v>0.83302799999999999</v>
      </c>
      <c r="D4994">
        <v>-4.2431000000000003E-2</v>
      </c>
      <c r="E4994">
        <v>-2.9534000000000001E-2</v>
      </c>
      <c r="F4994" s="15">
        <f>Analytic!I5003-Simulated!C4994</f>
        <v>6.1427679211855768E-2</v>
      </c>
      <c r="G4994" s="16">
        <f>Analytic!J5003-Simulated!D4994</f>
        <v>0.43492856662765911</v>
      </c>
      <c r="H4994" s="17">
        <f>Analytic!K5003-Simulated!E4994</f>
        <v>9.6090076735299665E-2</v>
      </c>
      <c r="I4994" s="25">
        <v>0.89704329999999999</v>
      </c>
      <c r="J4994" s="25">
        <v>0.40363399999999999</v>
      </c>
      <c r="K4994" s="25">
        <v>7.7089149999999995E-2</v>
      </c>
      <c r="L4994" s="25">
        <v>-6.1941799999999998E-2</v>
      </c>
      <c r="M4994" s="15">
        <f>Analytic!I5003-Simulated!I4994</f>
        <v>-2.5876207881442292E-3</v>
      </c>
      <c r="N4994" s="16">
        <f>Analytic!J5003-Simulated!J4994</f>
        <v>-1.1136433372340881E-2</v>
      </c>
      <c r="O4994" s="17">
        <f>Analytic!K5003-Simulated!K4994</f>
        <v>-1.0533073264700335E-2</v>
      </c>
      <c r="P4994" s="17">
        <f>Analytic!L5003-Simulated!L4994</f>
        <v>-1.1446410352131363E-2</v>
      </c>
    </row>
    <row r="4995" spans="1:16">
      <c r="A4995">
        <v>2458137.8333319998</v>
      </c>
      <c r="B4995" s="7">
        <f t="shared" si="80"/>
        <v>43119.333331999835</v>
      </c>
      <c r="C4995">
        <v>0.84531000000000001</v>
      </c>
      <c r="D4995">
        <v>-3.1803999999999999E-2</v>
      </c>
      <c r="E4995">
        <v>-3.0041000000000002E-2</v>
      </c>
      <c r="F4995" s="15">
        <f>Analytic!I5004-Simulated!C4995</f>
        <v>5.8506296898833687E-2</v>
      </c>
      <c r="G4995" s="16">
        <f>Analytic!J5004-Simulated!D4995</f>
        <v>0.44431515470613975</v>
      </c>
      <c r="H4995" s="17">
        <f>Analytic!K5004-Simulated!E4995</f>
        <v>0.11280765555782543</v>
      </c>
      <c r="I4995" s="25">
        <v>0.90654100000000004</v>
      </c>
      <c r="J4995" s="25">
        <v>0.42394789999999999</v>
      </c>
      <c r="K4995" s="25">
        <v>9.3661990000000001E-2</v>
      </c>
      <c r="L4995" s="25">
        <v>-5.8965660000000003E-2</v>
      </c>
      <c r="M4995" s="15">
        <f>Analytic!I5004-Simulated!I4995</f>
        <v>-2.7247031011663481E-3</v>
      </c>
      <c r="N4995" s="16">
        <f>Analytic!J5004-Simulated!J4995</f>
        <v>-1.143674529386024E-2</v>
      </c>
      <c r="O4995" s="17">
        <f>Analytic!K5004-Simulated!K4995</f>
        <v>-1.0895334442174567E-2</v>
      </c>
      <c r="P4995" s="17">
        <f>Analytic!L5004-Simulated!L4995</f>
        <v>-1.1410855113287072E-2</v>
      </c>
    </row>
    <row r="4996" spans="1:16">
      <c r="A4996">
        <v>2458137.836805</v>
      </c>
      <c r="B4996" s="7">
        <f t="shared" ref="B4996:B5059" si="81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5">
        <f>Analytic!I5005-Simulated!C4996</f>
        <v>5.5454245305656569E-2</v>
      </c>
      <c r="G4996" s="16">
        <f>Analytic!J5005-Simulated!D4996</f>
        <v>0.45220061126595823</v>
      </c>
      <c r="H4996" s="17">
        <f>Analytic!K5005-Simulated!E4996</f>
        <v>0.12913195095921692</v>
      </c>
      <c r="I4996" s="25">
        <v>0.91309340000000005</v>
      </c>
      <c r="J4996" s="25">
        <v>0.44287650000000001</v>
      </c>
      <c r="K4996" s="25">
        <v>0.1099622</v>
      </c>
      <c r="L4996" s="25">
        <v>-5.5750220000000003E-2</v>
      </c>
      <c r="M4996" s="15">
        <f>Analytic!I5005-Simulated!I4996</f>
        <v>-2.8461546943434612E-3</v>
      </c>
      <c r="N4996" s="16">
        <f>Analytic!J5005-Simulated!J4996</f>
        <v>-1.168888873404178E-2</v>
      </c>
      <c r="O4996" s="17">
        <f>Analytic!K5005-Simulated!K4996</f>
        <v>-1.1253249040783078E-2</v>
      </c>
      <c r="P4996" s="17">
        <f>Analytic!L5005-Simulated!L4996</f>
        <v>-1.1386478391040455E-2</v>
      </c>
    </row>
    <row r="4997" spans="1:16">
      <c r="A4997">
        <v>2458137.8402769999</v>
      </c>
      <c r="B4997" s="7">
        <f t="shared" si="81"/>
        <v>43119.340276999865</v>
      </c>
      <c r="C4997">
        <v>0.861456</v>
      </c>
      <c r="D4997">
        <v>-1.0097999999999999E-2</v>
      </c>
      <c r="E4997">
        <v>-3.0679000000000001E-2</v>
      </c>
      <c r="F4997" s="15">
        <f>Analytic!I5006-Simulated!C4997</f>
        <v>5.2271678877695349E-2</v>
      </c>
      <c r="G4997" s="16">
        <f>Analytic!J5006-Simulated!D4997</f>
        <v>0.4585643976321116</v>
      </c>
      <c r="H4997" s="17">
        <f>Analytic!K5006-Simulated!E4997</f>
        <v>0.14501028689284073</v>
      </c>
      <c r="I4997" s="25">
        <v>0.91668059999999996</v>
      </c>
      <c r="J4997" s="25">
        <v>0.46035680000000001</v>
      </c>
      <c r="K4997" s="25">
        <v>0.1259334</v>
      </c>
      <c r="L4997" s="25">
        <v>-5.2305829999999998E-2</v>
      </c>
      <c r="M4997" s="15">
        <f>Analytic!I5006-Simulated!I4997</f>
        <v>-2.9529211223046081E-3</v>
      </c>
      <c r="N4997" s="16">
        <f>Analytic!J5006-Simulated!J4997</f>
        <v>-1.1890402367888409E-2</v>
      </c>
      <c r="O4997" s="17">
        <f>Analytic!K5006-Simulated!K4997</f>
        <v>-1.1602113107159265E-2</v>
      </c>
      <c r="P4997" s="17">
        <f>Analytic!L5006-Simulated!L4997</f>
        <v>-1.1373431867603104E-2</v>
      </c>
    </row>
    <row r="4998" spans="1:16">
      <c r="A4998">
        <v>2458137.8437490002</v>
      </c>
      <c r="B4998" s="7">
        <f t="shared" si="81"/>
        <v>43119.343749000225</v>
      </c>
      <c r="C4998">
        <v>0.86528400000000005</v>
      </c>
      <c r="D4998">
        <v>8.9700000000000001E-4</v>
      </c>
      <c r="E4998">
        <v>-3.0806E-2</v>
      </c>
      <c r="F4998" s="15">
        <f>Analytic!I5007-Simulated!C4998</f>
        <v>4.8962315986873173E-2</v>
      </c>
      <c r="G4998" s="16">
        <f>Analytic!J5007-Simulated!D4998</f>
        <v>0.46339450559833284</v>
      </c>
      <c r="H4998" s="17">
        <f>Analytic!K5007-Simulated!E4998</f>
        <v>0.16038902444258324</v>
      </c>
      <c r="I4998" s="25">
        <v>0.91729190000000005</v>
      </c>
      <c r="J4998" s="25">
        <v>0.47633110000000001</v>
      </c>
      <c r="K4998" s="25">
        <v>0.14152049999999999</v>
      </c>
      <c r="L4998" s="25">
        <v>-4.864363E-2</v>
      </c>
      <c r="M4998" s="15">
        <f>Analytic!I5007-Simulated!I4998</f>
        <v>-3.045584013126823E-3</v>
      </c>
      <c r="N4998" s="16">
        <f>Analytic!J5007-Simulated!J4998</f>
        <v>-1.2039594401667186E-2</v>
      </c>
      <c r="O4998" s="17">
        <f>Analytic!K5007-Simulated!K4998</f>
        <v>-1.1937475557416755E-2</v>
      </c>
      <c r="P4998" s="17">
        <f>Analytic!L5007-Simulated!L4998</f>
        <v>-1.137178262742275E-2</v>
      </c>
    </row>
    <row r="4999" spans="1:16">
      <c r="A4999">
        <v>2458137.8472210001</v>
      </c>
      <c r="B4999" s="7">
        <f t="shared" si="81"/>
        <v>43119.34722100012</v>
      </c>
      <c r="C4999">
        <v>0.86627399999999999</v>
      </c>
      <c r="D4999">
        <v>1.1927999999999999E-2</v>
      </c>
      <c r="E4999">
        <v>-3.0804000000000002E-2</v>
      </c>
      <c r="F4999" s="15">
        <f>Analytic!I5008-Simulated!C4999</f>
        <v>4.5527475500402481E-2</v>
      </c>
      <c r="G4999" s="16">
        <f>Analytic!J5008-Simulated!D4999</f>
        <v>0.46668363897441278</v>
      </c>
      <c r="H4999" s="17">
        <f>Analytic!K5008-Simulated!E4999</f>
        <v>0.1752187259659323</v>
      </c>
      <c r="I4999" s="25">
        <v>0.91492700000000005</v>
      </c>
      <c r="J4999" s="25">
        <v>0.4907474</v>
      </c>
      <c r="K4999" s="25">
        <v>0.1566699</v>
      </c>
      <c r="L4999" s="25">
        <v>-4.477561E-2</v>
      </c>
      <c r="M4999" s="15">
        <f>Analytic!I5008-Simulated!I4999</f>
        <v>-3.1255244995975762E-3</v>
      </c>
      <c r="N4999" s="16">
        <f>Analytic!J5008-Simulated!J4999</f>
        <v>-1.2135761025587222E-2</v>
      </c>
      <c r="O4999" s="17">
        <f>Analytic!K5008-Simulated!K4999</f>
        <v>-1.2255174034067701E-2</v>
      </c>
      <c r="P4999" s="17">
        <f>Analytic!L5008-Simulated!L4999</f>
        <v>-1.1381416830075097E-2</v>
      </c>
    </row>
    <row r="5000" spans="1:16">
      <c r="A5000">
        <v>2458137.850693</v>
      </c>
      <c r="B5000" s="7">
        <f t="shared" si="81"/>
        <v>43119.350693000015</v>
      </c>
      <c r="C5000">
        <v>0.86443199999999998</v>
      </c>
      <c r="D5000">
        <v>2.2952E-2</v>
      </c>
      <c r="E5000">
        <v>-3.0672000000000001E-2</v>
      </c>
      <c r="F5000" s="15">
        <f>Analytic!I5009-Simulated!C5000</f>
        <v>4.1969082230104982E-2</v>
      </c>
      <c r="G5000" s="16">
        <f>Analytic!J5009-Simulated!D5000</f>
        <v>0.46842837985995012</v>
      </c>
      <c r="H5000" s="17">
        <f>Analytic!K5009-Simulated!E5000</f>
        <v>0.189450315343341</v>
      </c>
      <c r="I5000" s="25">
        <v>0.90959500000000004</v>
      </c>
      <c r="J5000" s="25">
        <v>0.50355910000000004</v>
      </c>
      <c r="K5000" s="25">
        <v>0.1713296</v>
      </c>
      <c r="L5000" s="25">
        <v>-4.0714519999999997E-2</v>
      </c>
      <c r="M5000" s="15">
        <f>Analytic!I5009-Simulated!I5000</f>
        <v>-3.1939177698950827E-3</v>
      </c>
      <c r="N5000" s="16">
        <f>Analytic!J5009-Simulated!J5000</f>
        <v>-1.2178720140049948E-2</v>
      </c>
      <c r="O5000" s="17">
        <f>Analytic!K5009-Simulated!K5000</f>
        <v>-1.2551284656659001E-2</v>
      </c>
      <c r="P5000" s="17">
        <f>Analytic!L5009-Simulated!L5000</f>
        <v>-1.1402091214356508E-2</v>
      </c>
    </row>
    <row r="5001" spans="1:16">
      <c r="A5001">
        <v>2458137.8541660002</v>
      </c>
      <c r="B5001" s="7">
        <f t="shared" si="81"/>
        <v>43119.35416600015</v>
      </c>
      <c r="C5001">
        <v>0.85977300000000001</v>
      </c>
      <c r="D5001">
        <v>3.3924999999999997E-2</v>
      </c>
      <c r="E5001">
        <v>-3.0408999999999999E-2</v>
      </c>
      <c r="F5001" s="15">
        <f>Analytic!I5010-Simulated!C5001</f>
        <v>3.8289641244553918E-2</v>
      </c>
      <c r="G5001" s="16">
        <f>Analytic!J5010-Simulated!D5001</f>
        <v>0.46863133910537558</v>
      </c>
      <c r="H5001" s="17">
        <f>Analytic!K5010-Simulated!E5001</f>
        <v>0.20303623381428448</v>
      </c>
      <c r="I5001" s="25">
        <v>0.90131459999999997</v>
      </c>
      <c r="J5001" s="25">
        <v>0.5147254</v>
      </c>
      <c r="K5001" s="25">
        <v>0.18544930000000001</v>
      </c>
      <c r="L5001" s="25">
        <v>-3.6473850000000002E-2</v>
      </c>
      <c r="M5001" s="15">
        <f>Analytic!I5010-Simulated!I5001</f>
        <v>-3.2519587554460383E-3</v>
      </c>
      <c r="N5001" s="16">
        <f>Analytic!J5010-Simulated!J5001</f>
        <v>-1.2169060894624439E-2</v>
      </c>
      <c r="O5001" s="17">
        <f>Analytic!K5010-Simulated!K5001</f>
        <v>-1.2822066185715519E-2</v>
      </c>
      <c r="P5001" s="17">
        <f>Analytic!L5010-Simulated!L5001</f>
        <v>-1.1433412558386306E-2</v>
      </c>
    </row>
    <row r="5002" spans="1:16">
      <c r="A5002">
        <v>2458137.857638</v>
      </c>
      <c r="B5002" s="7">
        <f t="shared" si="81"/>
        <v>43119.357638000045</v>
      </c>
      <c r="C5002">
        <v>0.85232399999999997</v>
      </c>
      <c r="D5002">
        <v>4.4803000000000003E-2</v>
      </c>
      <c r="E5002">
        <v>-3.0016000000000001E-2</v>
      </c>
      <c r="F5002" s="15">
        <f>Analytic!I5011-Simulated!C5002</f>
        <v>3.4489181127419832E-2</v>
      </c>
      <c r="G5002" s="16">
        <f>Analytic!J5011-Simulated!D5002</f>
        <v>0.46730029047245653</v>
      </c>
      <c r="H5002" s="17">
        <f>Analytic!K5011-Simulated!E5002</f>
        <v>0.21593259089475603</v>
      </c>
      <c r="I5002" s="25">
        <v>0.89011450000000003</v>
      </c>
      <c r="J5002" s="25">
        <v>0.52421130000000005</v>
      </c>
      <c r="K5002" s="25">
        <v>0.19898109999999999</v>
      </c>
      <c r="L5002" s="25">
        <v>-3.2067749999999999E-2</v>
      </c>
      <c r="M5002" s="15">
        <f>Analytic!I5011-Simulated!I5002</f>
        <v>-3.3013188725802278E-3</v>
      </c>
      <c r="N5002" s="16">
        <f>Analytic!J5011-Simulated!J5002</f>
        <v>-1.210800952754354E-2</v>
      </c>
      <c r="O5002" s="17">
        <f>Analytic!K5011-Simulated!K5002</f>
        <v>-1.3064509105243954E-2</v>
      </c>
      <c r="P5002" s="17">
        <f>Analytic!L5011-Simulated!L5002</f>
        <v>-1.1474875227167392E-2</v>
      </c>
    </row>
    <row r="5003" spans="1:16">
      <c r="A5003">
        <v>2458137.8611099999</v>
      </c>
      <c r="B5003" s="7">
        <f t="shared" si="81"/>
        <v>43119.36110999994</v>
      </c>
      <c r="C5003">
        <v>0.84211999999999998</v>
      </c>
      <c r="D5003">
        <v>5.5544999999999997E-2</v>
      </c>
      <c r="E5003">
        <v>-2.9492000000000001E-2</v>
      </c>
      <c r="F5003" s="15">
        <f>Analytic!I5012-Simulated!C5003</f>
        <v>3.0569166365829403E-2</v>
      </c>
      <c r="G5003" s="16">
        <f>Analytic!J5012-Simulated!D5003</f>
        <v>0.46444528805964741</v>
      </c>
      <c r="H5003" s="17">
        <f>Analytic!K5012-Simulated!E5003</f>
        <v>0.22809530988728385</v>
      </c>
      <c r="I5003" s="25">
        <v>0.8760327</v>
      </c>
      <c r="J5003" s="25">
        <v>0.53198780000000001</v>
      </c>
      <c r="K5003" s="25">
        <v>0.21187880000000001</v>
      </c>
      <c r="L5003" s="25">
        <v>-2.7511020000000001E-2</v>
      </c>
      <c r="M5003" s="15">
        <f>Analytic!I5012-Simulated!I5003</f>
        <v>-3.3435336341706146E-3</v>
      </c>
      <c r="N5003" s="16">
        <f>Analytic!J5012-Simulated!J5003</f>
        <v>-1.199751194035259E-2</v>
      </c>
      <c r="O5003" s="17">
        <f>Analytic!K5012-Simulated!K5003</f>
        <v>-1.3275490112716143E-2</v>
      </c>
      <c r="P5003" s="17">
        <f>Analytic!L5012-Simulated!L5003</f>
        <v>-1.1525826945134637E-2</v>
      </c>
    </row>
    <row r="5004" spans="1:16">
      <c r="A5004">
        <v>2458137.8645819998</v>
      </c>
      <c r="B5004" s="7">
        <f t="shared" si="81"/>
        <v>43119.364581999835</v>
      </c>
      <c r="C5004">
        <v>0.82920300000000002</v>
      </c>
      <c r="D5004">
        <v>6.6106999999999999E-2</v>
      </c>
      <c r="E5004">
        <v>-2.8840000000000001E-2</v>
      </c>
      <c r="F5004" s="15">
        <f>Analytic!I5013-Simulated!C5004</f>
        <v>2.6533379152821501E-2</v>
      </c>
      <c r="G5004" s="16">
        <f>Analytic!J5013-Simulated!D5004</f>
        <v>0.46008476661145548</v>
      </c>
      <c r="H5004" s="17">
        <f>Analytic!K5013-Simulated!E5004</f>
        <v>0.23948626751157689</v>
      </c>
      <c r="I5004" s="25">
        <v>0.85911669999999996</v>
      </c>
      <c r="J5004" s="25">
        <v>0.53803190000000001</v>
      </c>
      <c r="K5004" s="25">
        <v>0.2240992</v>
      </c>
      <c r="L5004" s="25">
        <v>-2.2819019999999999E-2</v>
      </c>
      <c r="M5004" s="15">
        <f>Analytic!I5013-Simulated!I5004</f>
        <v>-3.3803208471784307E-3</v>
      </c>
      <c r="N5004" s="16">
        <f>Analytic!J5013-Simulated!J5004</f>
        <v>-1.1840133388544505E-2</v>
      </c>
      <c r="O5004" s="17">
        <f>Analytic!K5013-Simulated!K5004</f>
        <v>-1.3452932488423108E-2</v>
      </c>
      <c r="P5004" s="17">
        <f>Analytic!L5013-Simulated!L5004</f>
        <v>-1.1585512937117026E-2</v>
      </c>
    </row>
    <row r="5005" spans="1:16">
      <c r="A5005">
        <v>2458137.868055</v>
      </c>
      <c r="B5005" s="7">
        <f t="shared" si="81"/>
        <v>43119.36805499997</v>
      </c>
      <c r="C5005">
        <v>0.81362699999999999</v>
      </c>
      <c r="D5005">
        <v>7.6449000000000003E-2</v>
      </c>
      <c r="E5005">
        <v>-2.8060999999999999E-2</v>
      </c>
      <c r="F5005" s="15">
        <f>Analytic!I5014-Simulated!C5005</f>
        <v>2.2382770986893008E-2</v>
      </c>
      <c r="G5005" s="16">
        <f>Analytic!J5014-Simulated!D5005</f>
        <v>0.4542386243867903</v>
      </c>
      <c r="H5005" s="17">
        <f>Analytic!K5014-Simulated!E5005</f>
        <v>0.25006742720335384</v>
      </c>
      <c r="I5005" s="25">
        <v>0.83942309999999998</v>
      </c>
      <c r="J5005" s="25">
        <v>0.54232689999999995</v>
      </c>
      <c r="K5005" s="25">
        <v>0.23560110000000001</v>
      </c>
      <c r="L5005" s="25">
        <v>-1.800763E-2</v>
      </c>
      <c r="M5005" s="15">
        <f>Analytic!I5014-Simulated!I5005</f>
        <v>-3.4133290131069804E-3</v>
      </c>
      <c r="N5005" s="16">
        <f>Analytic!J5014-Simulated!J5005</f>
        <v>-1.1639275613209654E-2</v>
      </c>
      <c r="O5005" s="17">
        <f>Analytic!K5014-Simulated!K5005</f>
        <v>-1.359467279664614E-2</v>
      </c>
      <c r="P5005" s="17">
        <f>Analytic!L5014-Simulated!L5005</f>
        <v>-1.1653068586310808E-2</v>
      </c>
    </row>
    <row r="5006" spans="1:16">
      <c r="A5006">
        <v>2458137.8715269999</v>
      </c>
      <c r="B5006" s="7">
        <f t="shared" si="81"/>
        <v>43119.371526999865</v>
      </c>
      <c r="C5006">
        <v>0.79545500000000002</v>
      </c>
      <c r="D5006">
        <v>8.6529999999999996E-2</v>
      </c>
      <c r="E5006">
        <v>-2.7157000000000001E-2</v>
      </c>
      <c r="F5006" s="15">
        <f>Analytic!I5015-Simulated!C5006</f>
        <v>1.8118284549933472E-2</v>
      </c>
      <c r="G5006" s="16">
        <f>Analytic!J5015-Simulated!D5006</f>
        <v>0.44693328831758039</v>
      </c>
      <c r="H5006" s="17">
        <f>Analytic!K5015-Simulated!E5006</f>
        <v>0.25980396564908081</v>
      </c>
      <c r="I5006" s="25">
        <v>0.81701749999999995</v>
      </c>
      <c r="J5006" s="25">
        <v>0.54486190000000001</v>
      </c>
      <c r="K5006" s="25">
        <v>0.2463465</v>
      </c>
      <c r="L5006" s="25">
        <v>-1.3093189999999999E-2</v>
      </c>
      <c r="M5006" s="15">
        <f>Analytic!I5015-Simulated!I5006</f>
        <v>-3.4442154500664568E-3</v>
      </c>
      <c r="N5006" s="16">
        <f>Analytic!J5015-Simulated!J5006</f>
        <v>-1.1398611682419624E-2</v>
      </c>
      <c r="O5006" s="17">
        <f>Analytic!K5015-Simulated!K5006</f>
        <v>-1.3699534350919196E-2</v>
      </c>
      <c r="P5006" s="17">
        <f>Analytic!L5015-Simulated!L5006</f>
        <v>-1.1727530762794024E-2</v>
      </c>
    </row>
    <row r="5007" spans="1:16">
      <c r="A5007">
        <v>2458137.8749990002</v>
      </c>
      <c r="B5007" s="7">
        <f t="shared" si="81"/>
        <v>43119.374999000225</v>
      </c>
      <c r="C5007">
        <v>0.774756</v>
      </c>
      <c r="D5007">
        <v>9.6311999999999995E-2</v>
      </c>
      <c r="E5007">
        <v>-2.6131000000000001E-2</v>
      </c>
      <c r="F5007" s="15">
        <f>Analytic!I5016-Simulated!C5007</f>
        <v>1.3743646440609436E-2</v>
      </c>
      <c r="G5007" s="16">
        <f>Analytic!J5016-Simulated!D5007</f>
        <v>0.43819776124657378</v>
      </c>
      <c r="H5007" s="17">
        <f>Analytic!K5016-Simulated!E5007</f>
        <v>0.2686643921466933</v>
      </c>
      <c r="I5007" s="25">
        <v>0.79197439999999997</v>
      </c>
      <c r="J5007" s="25">
        <v>0.54563220000000001</v>
      </c>
      <c r="K5007" s="25">
        <v>0.25629980000000002</v>
      </c>
      <c r="L5007" s="25">
        <v>-8.0924299999999994E-3</v>
      </c>
      <c r="M5007" s="15">
        <f>Analytic!I5016-Simulated!I5007</f>
        <v>-3.474753559390531E-3</v>
      </c>
      <c r="N5007" s="16">
        <f>Analytic!J5016-Simulated!J5007</f>
        <v>-1.1122438753426223E-2</v>
      </c>
      <c r="O5007" s="17">
        <f>Analytic!K5016-Simulated!K5007</f>
        <v>-1.3766407853306739E-2</v>
      </c>
      <c r="P5007" s="17">
        <f>Analytic!L5016-Simulated!L5007</f>
        <v>-1.1807857980260567E-2</v>
      </c>
    </row>
    <row r="5008" spans="1:16">
      <c r="A5008">
        <v>2458137.8784710001</v>
      </c>
      <c r="B5008" s="7">
        <f t="shared" si="81"/>
        <v>43119.37847100012</v>
      </c>
      <c r="C5008">
        <v>0.75161</v>
      </c>
      <c r="D5008">
        <v>0.105758</v>
      </c>
      <c r="E5008">
        <v>-2.4986000000000001E-2</v>
      </c>
      <c r="F5008" s="15">
        <f>Analytic!I5017-Simulated!C5008</f>
        <v>9.260131435130714E-3</v>
      </c>
      <c r="G5008" s="16">
        <f>Analytic!J5017-Simulated!D5008</f>
        <v>0.42806565109110806</v>
      </c>
      <c r="H5008" s="17">
        <f>Analytic!K5017-Simulated!E5008</f>
        <v>0.2766196604052778</v>
      </c>
      <c r="I5008" s="25">
        <v>0.76437659999999996</v>
      </c>
      <c r="J5008" s="25">
        <v>0.54463919999999999</v>
      </c>
      <c r="K5008" s="25">
        <v>0.26542870000000002</v>
      </c>
      <c r="L5008" s="25">
        <v>-3.0223989999999998E-3</v>
      </c>
      <c r="M5008" s="15">
        <f>Analytic!I5017-Simulated!I5008</f>
        <v>-3.5064685648692473E-3</v>
      </c>
      <c r="N5008" s="16">
        <f>Analytic!J5017-Simulated!J5008</f>
        <v>-1.0815548908891914E-2</v>
      </c>
      <c r="O5008" s="17">
        <f>Analytic!K5017-Simulated!K5008</f>
        <v>-1.3795039594722225E-2</v>
      </c>
      <c r="P5008" s="17">
        <f>Analytic!L5017-Simulated!L5008</f>
        <v>-1.1892950542577434E-2</v>
      </c>
    </row>
    <row r="5009" spans="1:16">
      <c r="A5009">
        <v>2458137.881943</v>
      </c>
      <c r="B5009" s="7">
        <f t="shared" si="81"/>
        <v>43119.381943000015</v>
      </c>
      <c r="C5009">
        <v>0.726101</v>
      </c>
      <c r="D5009">
        <v>0.114833</v>
      </c>
      <c r="E5009">
        <v>-2.3725E-2</v>
      </c>
      <c r="F5009" s="15">
        <f>Analytic!I5018-Simulated!C5009</f>
        <v>4.6732990398223873E-3</v>
      </c>
      <c r="G5009" s="16">
        <f>Analytic!J5018-Simulated!D5009</f>
        <v>0.41657418183834788</v>
      </c>
      <c r="H5009" s="17">
        <f>Analytic!K5018-Simulated!E5009</f>
        <v>0.28364327242124776</v>
      </c>
      <c r="I5009" s="25">
        <v>0.73431550000000001</v>
      </c>
      <c r="J5009" s="25">
        <v>0.54189030000000005</v>
      </c>
      <c r="K5009" s="25">
        <v>0.2737039</v>
      </c>
      <c r="L5009" s="25">
        <v>2.0995900000000001E-3</v>
      </c>
      <c r="M5009" s="15">
        <f>Analytic!I5018-Simulated!I5009</f>
        <v>-3.5412009601776262E-3</v>
      </c>
      <c r="N5009" s="16">
        <f>Analytic!J5018-Simulated!J5009</f>
        <v>-1.048311816165215E-2</v>
      </c>
      <c r="O5009" s="17">
        <f>Analytic!K5018-Simulated!K5009</f>
        <v>-1.3785627578752235E-2</v>
      </c>
      <c r="P5009" s="17">
        <f>Analytic!L5018-Simulated!L5009</f>
        <v>-1.1981653845050016E-2</v>
      </c>
    </row>
    <row r="5010" spans="1:16">
      <c r="A5010">
        <v>2458137.8854160002</v>
      </c>
      <c r="B5010" s="7">
        <f t="shared" si="81"/>
        <v>43119.38541600015</v>
      </c>
      <c r="C5010">
        <v>0.698326</v>
      </c>
      <c r="D5010">
        <v>0.123503</v>
      </c>
      <c r="E5010">
        <v>-2.2353999999999999E-2</v>
      </c>
      <c r="F5010" s="15">
        <f>Analytic!I5019-Simulated!C5010</f>
        <v>-1.6296811035321213E-5</v>
      </c>
      <c r="G5010" s="16">
        <f>Analytic!J5019-Simulated!D5010</f>
        <v>0.4037651863363626</v>
      </c>
      <c r="H5010" s="17">
        <f>Analytic!K5019-Simulated!E5010</f>
        <v>0.28971437409448958</v>
      </c>
      <c r="I5010" s="25">
        <v>0.70188980000000001</v>
      </c>
      <c r="J5010" s="25">
        <v>0.53739859999999995</v>
      </c>
      <c r="K5010" s="25">
        <v>0.28109909999999999</v>
      </c>
      <c r="L5010" s="25">
        <v>7.2560100000000002E-3</v>
      </c>
      <c r="M5010" s="15">
        <f>Analytic!I5019-Simulated!I5010</f>
        <v>-3.5800968110353271E-3</v>
      </c>
      <c r="N5010" s="16">
        <f>Analytic!J5019-Simulated!J5010</f>
        <v>-1.0130413663637317E-2</v>
      </c>
      <c r="O5010" s="17">
        <f>Analytic!K5019-Simulated!K5010</f>
        <v>-1.3738725905510396E-2</v>
      </c>
      <c r="P5010" s="17">
        <f>Analytic!L5019-Simulated!L5010</f>
        <v>-1.2072755997880344E-2</v>
      </c>
    </row>
    <row r="5011" spans="1:16">
      <c r="A5011">
        <v>2458137.888888</v>
      </c>
      <c r="B5011" s="7">
        <f t="shared" si="81"/>
        <v>43119.388888000045</v>
      </c>
      <c r="C5011">
        <v>0.66838399999999998</v>
      </c>
      <c r="D5011">
        <v>0.13173699999999999</v>
      </c>
      <c r="E5011">
        <v>-2.0877E-2</v>
      </c>
      <c r="F5011" s="15">
        <f>Analytic!I5020-Simulated!C5011</f>
        <v>-4.8024239706935257E-3</v>
      </c>
      <c r="G5011" s="16">
        <f>Analytic!J5020-Simulated!D5011</f>
        <v>0.38968308090439829</v>
      </c>
      <c r="H5011" s="17">
        <f>Analytic!K5020-Simulated!E5011</f>
        <v>0.29481284227438925</v>
      </c>
      <c r="I5011" s="25">
        <v>0.66720619999999997</v>
      </c>
      <c r="J5011" s="25">
        <v>0.53118359999999998</v>
      </c>
      <c r="K5011" s="25">
        <v>0.2875914</v>
      </c>
      <c r="L5011" s="25">
        <v>1.242922E-2</v>
      </c>
      <c r="M5011" s="15">
        <f>Analytic!I5020-Simulated!I5011</f>
        <v>-3.624623970693519E-3</v>
      </c>
      <c r="N5011" s="16">
        <f>Analytic!J5020-Simulated!J5011</f>
        <v>-9.7635190956016915E-3</v>
      </c>
      <c r="O5011" s="17">
        <f>Analytic!K5020-Simulated!K5011</f>
        <v>-1.3655557725610723E-2</v>
      </c>
      <c r="P5011" s="17">
        <f>Analytic!L5020-Simulated!L5011</f>
        <v>-1.2165034941672358E-2</v>
      </c>
    </row>
    <row r="5012" spans="1:16">
      <c r="A5012">
        <v>2458137.8923599999</v>
      </c>
      <c r="B5012" s="7">
        <f t="shared" si="81"/>
        <v>43119.39235999994</v>
      </c>
      <c r="C5012">
        <v>0.63638300000000003</v>
      </c>
      <c r="D5012">
        <v>0.13950699999999999</v>
      </c>
      <c r="E5012">
        <v>-1.9299E-2</v>
      </c>
      <c r="F5012" s="15">
        <f>Analytic!I5021-Simulated!C5012</f>
        <v>-9.6805131841128933E-3</v>
      </c>
      <c r="G5012" s="16">
        <f>Analytic!J5021-Simulated!D5012</f>
        <v>0.37437482184461429</v>
      </c>
      <c r="H5012" s="17">
        <f>Analytic!K5021-Simulated!E5012</f>
        <v>0.29892236295368296</v>
      </c>
      <c r="I5012" s="25">
        <v>0.63037779999999999</v>
      </c>
      <c r="J5012" s="25">
        <v>0.52326989999999995</v>
      </c>
      <c r="K5012" s="25">
        <v>0.29316120000000001</v>
      </c>
      <c r="L5012" s="25">
        <v>1.7601550000000001E-2</v>
      </c>
      <c r="M5012" s="15">
        <f>Analytic!I5021-Simulated!I5012</f>
        <v>-3.6753131841128495E-3</v>
      </c>
      <c r="N5012" s="16">
        <f>Analytic!J5021-Simulated!J5012</f>
        <v>-9.3880781553856707E-3</v>
      </c>
      <c r="O5012" s="17">
        <f>Analytic!K5021-Simulated!K5012</f>
        <v>-1.3537837046317058E-2</v>
      </c>
      <c r="P5012" s="17">
        <f>Analytic!L5021-Simulated!L5012</f>
        <v>-1.2257290226346624E-2</v>
      </c>
    </row>
    <row r="5013" spans="1:16">
      <c r="A5013">
        <v>2458137.8958319998</v>
      </c>
      <c r="B5013" s="7">
        <f t="shared" si="81"/>
        <v>43119.395831999835</v>
      </c>
      <c r="C5013">
        <v>0.602437</v>
      </c>
      <c r="D5013">
        <v>0.146787</v>
      </c>
      <c r="E5013">
        <v>-1.7624999999999998E-2</v>
      </c>
      <c r="F5013" s="15">
        <f>Analytic!I5022-Simulated!C5013</f>
        <v>-1.464502297461312E-2</v>
      </c>
      <c r="G5013" s="16">
        <f>Analytic!J5022-Simulated!D5013</f>
        <v>0.35789084399633975</v>
      </c>
      <c r="H5013" s="17">
        <f>Analytic!K5022-Simulated!E5013</f>
        <v>0.30202950035656306</v>
      </c>
      <c r="I5013" s="25">
        <v>0.59152439999999995</v>
      </c>
      <c r="J5013" s="25">
        <v>0.51368800000000003</v>
      </c>
      <c r="K5013" s="25">
        <v>0.297792</v>
      </c>
      <c r="L5013" s="25">
        <v>2.2755290000000001E-2</v>
      </c>
      <c r="M5013" s="15">
        <f>Analytic!I5022-Simulated!I5013</f>
        <v>-3.7324229746130699E-3</v>
      </c>
      <c r="N5013" s="16">
        <f>Analytic!J5022-Simulated!J5013</f>
        <v>-9.0101560036602857E-3</v>
      </c>
      <c r="O5013" s="17">
        <f>Analytic!K5022-Simulated!K5013</f>
        <v>-1.338749964343694E-2</v>
      </c>
      <c r="P5013" s="17">
        <f>Analytic!L5022-Simulated!L5013</f>
        <v>-1.2348278626058496E-2</v>
      </c>
    </row>
    <row r="5014" spans="1:16">
      <c r="A5014">
        <v>2458137.899305</v>
      </c>
      <c r="B5014" s="7">
        <f t="shared" si="81"/>
        <v>43119.39930499997</v>
      </c>
      <c r="C5014">
        <v>0.56666700000000003</v>
      </c>
      <c r="D5014">
        <v>0.15355099999999999</v>
      </c>
      <c r="E5014">
        <v>-1.5862000000000001E-2</v>
      </c>
      <c r="F5014" s="15">
        <f>Analytic!I5023-Simulated!C5014</f>
        <v>-1.9690827130886546E-2</v>
      </c>
      <c r="G5014" s="16">
        <f>Analytic!J5023-Simulated!D5014</f>
        <v>0.34028698153191733</v>
      </c>
      <c r="H5014" s="17">
        <f>Analytic!K5023-Simulated!E5014</f>
        <v>0.30412575669722458</v>
      </c>
      <c r="I5014" s="25">
        <v>0.55077290000000001</v>
      </c>
      <c r="J5014" s="25">
        <v>0.50247379999999997</v>
      </c>
      <c r="K5014" s="25">
        <v>0.30147099999999999</v>
      </c>
      <c r="L5014" s="25">
        <v>2.7872859999999999E-2</v>
      </c>
      <c r="M5014" s="15">
        <f>Analytic!I5023-Simulated!I5014</f>
        <v>-3.7967271308865236E-3</v>
      </c>
      <c r="N5014" s="16">
        <f>Analytic!J5023-Simulated!J5014</f>
        <v>-8.6358184680826455E-3</v>
      </c>
      <c r="O5014" s="17">
        <f>Analytic!K5023-Simulated!K5014</f>
        <v>-1.3207243302775395E-2</v>
      </c>
      <c r="P5014" s="17">
        <f>Analytic!L5023-Simulated!L5014</f>
        <v>-1.243683076306808E-2</v>
      </c>
    </row>
    <row r="5015" spans="1:16">
      <c r="A5015">
        <v>2458137.9027769999</v>
      </c>
      <c r="B5015" s="7">
        <f t="shared" si="81"/>
        <v>43119.402776999865</v>
      </c>
      <c r="C5015">
        <v>0.52919700000000003</v>
      </c>
      <c r="D5015">
        <v>0.159779</v>
      </c>
      <c r="E5015">
        <v>-1.4016000000000001E-2</v>
      </c>
      <c r="F5015" s="15">
        <f>Analytic!I5024-Simulated!C5015</f>
        <v>-2.4809623538091685E-2</v>
      </c>
      <c r="G5015" s="16">
        <f>Analytic!J5024-Simulated!D5015</f>
        <v>0.32161837125088538</v>
      </c>
      <c r="H5015" s="17">
        <f>Analytic!K5024-Simulated!E5015</f>
        <v>0.3052046224150663</v>
      </c>
      <c r="I5015" s="25">
        <v>0.50825620000000005</v>
      </c>
      <c r="J5015" s="25">
        <v>0.4896681</v>
      </c>
      <c r="K5015" s="25">
        <v>0.30418869999999998</v>
      </c>
      <c r="L5015" s="25">
        <v>3.293683E-2</v>
      </c>
      <c r="M5015" s="15">
        <f>Analytic!I5024-Simulated!I5015</f>
        <v>-3.8688235380917035E-3</v>
      </c>
      <c r="N5015" s="16">
        <f>Analytic!J5024-Simulated!J5015</f>
        <v>-8.2707287491146086E-3</v>
      </c>
      <c r="O5015" s="17">
        <f>Analytic!K5024-Simulated!K5015</f>
        <v>-1.3000077584933711E-2</v>
      </c>
      <c r="P5015" s="17">
        <f>Analytic!L5024-Simulated!L5015</f>
        <v>-1.2521817913623702E-2</v>
      </c>
    </row>
    <row r="5016" spans="1:16">
      <c r="A5016">
        <v>2458137.9062490002</v>
      </c>
      <c r="B5016" s="7">
        <f t="shared" si="81"/>
        <v>43119.406249000225</v>
      </c>
      <c r="C5016">
        <v>0.49015799999999998</v>
      </c>
      <c r="D5016">
        <v>0.16545199999999999</v>
      </c>
      <c r="E5016">
        <v>-1.2093E-2</v>
      </c>
      <c r="F5016" s="15">
        <f>Analytic!I5025-Simulated!C5016</f>
        <v>-2.9994363027412818E-2</v>
      </c>
      <c r="G5016" s="16">
        <f>Analytic!J5025-Simulated!D5016</f>
        <v>0.30194433868609932</v>
      </c>
      <c r="H5016" s="17">
        <f>Analytic!K5025-Simulated!E5016</f>
        <v>0.30526261672369875</v>
      </c>
      <c r="I5016" s="25">
        <v>0.46411279999999999</v>
      </c>
      <c r="J5016" s="25">
        <v>0.4753172</v>
      </c>
      <c r="K5016" s="25">
        <v>0.30593880000000001</v>
      </c>
      <c r="L5016" s="25">
        <v>3.792997E-2</v>
      </c>
      <c r="M5016" s="15">
        <f>Analytic!I5025-Simulated!I5016</f>
        <v>-3.9491630274128275E-3</v>
      </c>
      <c r="N5016" s="16">
        <f>Analytic!J5025-Simulated!J5016</f>
        <v>-7.9208613139006845E-3</v>
      </c>
      <c r="O5016" s="17">
        <f>Analytic!K5025-Simulated!K5016</f>
        <v>-1.2769183276301277E-2</v>
      </c>
      <c r="P5016" s="17">
        <f>Analytic!L5025-Simulated!L5016</f>
        <v>-1.2602149168329326E-2</v>
      </c>
    </row>
    <row r="5017" spans="1:16">
      <c r="A5017">
        <v>2458137.9097210001</v>
      </c>
      <c r="B5017" s="7">
        <f t="shared" si="81"/>
        <v>43119.40972100012</v>
      </c>
      <c r="C5017">
        <v>0.44968200000000003</v>
      </c>
      <c r="D5017">
        <v>0.17055400000000001</v>
      </c>
      <c r="E5017">
        <v>-1.0101000000000001E-2</v>
      </c>
      <c r="F5017" s="15">
        <f>Analytic!I5026-Simulated!C5017</f>
        <v>-3.5233696854774565E-2</v>
      </c>
      <c r="G5017" s="16">
        <f>Analytic!J5026-Simulated!D5017</f>
        <v>0.28132626739076128</v>
      </c>
      <c r="H5017" s="17">
        <f>Analytic!K5026-Simulated!E5017</f>
        <v>0.30430131834239271</v>
      </c>
      <c r="I5017" s="25">
        <v>0.41848619999999997</v>
      </c>
      <c r="J5017" s="25">
        <v>0.45947189999999999</v>
      </c>
      <c r="K5017" s="25">
        <v>0.3067184</v>
      </c>
      <c r="L5017" s="25">
        <v>4.2835369999999998E-2</v>
      </c>
      <c r="M5017" s="15">
        <f>Analytic!I5026-Simulated!I5017</f>
        <v>-4.0378968547745142E-3</v>
      </c>
      <c r="N5017" s="16">
        <f>Analytic!J5026-Simulated!J5017</f>
        <v>-7.5916326092386743E-3</v>
      </c>
      <c r="O5017" s="17">
        <f>Analytic!K5026-Simulated!K5017</f>
        <v>-1.2518081657607316E-2</v>
      </c>
      <c r="P5017" s="17">
        <f>Analytic!L5026-Simulated!L5017</f>
        <v>-1.2676839118177335E-2</v>
      </c>
    </row>
    <row r="5018" spans="1:16">
      <c r="A5018">
        <v>2458137.913193</v>
      </c>
      <c r="B5018" s="7">
        <f t="shared" si="81"/>
        <v>43119.413193000015</v>
      </c>
      <c r="C5018">
        <v>0.40790799999999999</v>
      </c>
      <c r="D5018">
        <v>0.17507</v>
      </c>
      <c r="E5018">
        <v>-8.0479999999999996E-3</v>
      </c>
      <c r="F5018" s="15">
        <f>Analytic!I5027-Simulated!C5018</f>
        <v>-4.0518441357579982E-2</v>
      </c>
      <c r="G5018" s="16">
        <f>Analytic!J5027-Simulated!D5018</f>
        <v>0.25982945183023426</v>
      </c>
      <c r="H5018" s="17">
        <f>Analytic!K5027-Simulated!E5018</f>
        <v>0.3023253863102921</v>
      </c>
      <c r="I5018" s="25">
        <v>0.37152469999999999</v>
      </c>
      <c r="J5018" s="25">
        <v>0.44218780000000002</v>
      </c>
      <c r="K5018" s="25">
        <v>0.30652819999999997</v>
      </c>
      <c r="L5018" s="25">
        <v>4.7636449999999997E-2</v>
      </c>
      <c r="M5018" s="15">
        <f>Analytic!I5027-Simulated!I5018</f>
        <v>-4.1351413575799745E-3</v>
      </c>
      <c r="N5018" s="16">
        <f>Analytic!J5027-Simulated!J5018</f>
        <v>-7.2883481697657571E-3</v>
      </c>
      <c r="O5018" s="17">
        <f>Analytic!K5027-Simulated!K5018</f>
        <v>-1.2250813689707873E-2</v>
      </c>
      <c r="P5018" s="17">
        <f>Analytic!L5027-Simulated!L5018</f>
        <v>-1.274496623589947E-2</v>
      </c>
    </row>
    <row r="5019" spans="1:16">
      <c r="A5019">
        <v>2458137.9166660002</v>
      </c>
      <c r="B5019" s="7">
        <f t="shared" si="81"/>
        <v>43119.41666600015</v>
      </c>
      <c r="C5019">
        <v>0.364977</v>
      </c>
      <c r="D5019">
        <v>0.17899000000000001</v>
      </c>
      <c r="E5019">
        <v>-5.94E-3</v>
      </c>
      <c r="F5019" s="15">
        <f>Analytic!I5028-Simulated!C5019</f>
        <v>-4.5837058283840826E-2</v>
      </c>
      <c r="G5019" s="16">
        <f>Analytic!J5028-Simulated!D5019</f>
        <v>0.23751893435531404</v>
      </c>
      <c r="H5019" s="17">
        <f>Analytic!K5028-Simulated!E5019</f>
        <v>0.299340570815949</v>
      </c>
      <c r="I5019" s="25">
        <v>0.32338060000000002</v>
      </c>
      <c r="J5019" s="25">
        <v>0.42352499999999998</v>
      </c>
      <c r="K5019" s="25">
        <v>0.30537189999999997</v>
      </c>
      <c r="L5019" s="25">
        <v>5.2317019999999999E-2</v>
      </c>
      <c r="M5019" s="15">
        <f>Analytic!I5028-Simulated!I5019</f>
        <v>-4.240658283840848E-3</v>
      </c>
      <c r="N5019" s="16">
        <f>Analytic!J5028-Simulated!J5019</f>
        <v>-7.0160656446859315E-3</v>
      </c>
      <c r="O5019" s="17">
        <f>Analytic!K5028-Simulated!K5019</f>
        <v>-1.1971329184050972E-2</v>
      </c>
      <c r="P5019" s="17">
        <f>Analytic!L5028-Simulated!L5019</f>
        <v>-1.2805682119896494E-2</v>
      </c>
    </row>
    <row r="5020" spans="1:16">
      <c r="A5020">
        <v>2458137.920138</v>
      </c>
      <c r="B5020" s="7">
        <f t="shared" si="81"/>
        <v>43119.420138000045</v>
      </c>
      <c r="C5020">
        <v>0.32103199999999998</v>
      </c>
      <c r="D5020">
        <v>0.182306</v>
      </c>
      <c r="E5020">
        <v>-3.7859999999999999E-3</v>
      </c>
      <c r="F5020" s="15">
        <f>Analytic!I5029-Simulated!C5020</f>
        <v>-5.1176149235989898E-2</v>
      </c>
      <c r="G5020" s="16">
        <f>Analytic!J5029-Simulated!D5020</f>
        <v>0.21446232678567231</v>
      </c>
      <c r="H5020" s="17">
        <f>Analytic!K5029-Simulated!E5020</f>
        <v>0.29535871400707236</v>
      </c>
      <c r="I5020" s="25">
        <v>0.27420990000000001</v>
      </c>
      <c r="J5020" s="25">
        <v>0.4035474</v>
      </c>
      <c r="K5020" s="25">
        <v>0.30325659999999999</v>
      </c>
      <c r="L5020" s="25">
        <v>5.6861410000000001E-2</v>
      </c>
      <c r="M5020" s="15">
        <f>Analytic!I5029-Simulated!I5020</f>
        <v>-4.3540492359899208E-3</v>
      </c>
      <c r="N5020" s="16">
        <f>Analytic!J5029-Simulated!J5020</f>
        <v>-6.7790732143276911E-3</v>
      </c>
      <c r="O5020" s="17">
        <f>Analytic!K5029-Simulated!K5020</f>
        <v>-1.1683885992927634E-2</v>
      </c>
      <c r="P5020" s="17">
        <f>Analytic!L5029-Simulated!L5020</f>
        <v>-1.2858291765345212E-2</v>
      </c>
    </row>
    <row r="5021" spans="1:16">
      <c r="A5021">
        <v>2458137.9236099999</v>
      </c>
      <c r="B5021" s="7">
        <f t="shared" si="81"/>
        <v>43119.42360999994</v>
      </c>
      <c r="C5021">
        <v>0.27621899999999999</v>
      </c>
      <c r="D5021">
        <v>0.18501100000000001</v>
      </c>
      <c r="E5021">
        <v>-1.5939999999999999E-3</v>
      </c>
      <c r="F5021" s="15">
        <f>Analytic!I5030-Simulated!C5021</f>
        <v>-5.6521962627555572E-2</v>
      </c>
      <c r="G5021" s="16">
        <f>Analytic!J5030-Simulated!D5021</f>
        <v>0.19073061718147852</v>
      </c>
      <c r="H5021" s="17">
        <f>Analytic!K5030-Simulated!E5021</f>
        <v>0.29039374077787222</v>
      </c>
      <c r="I5021" s="25">
        <v>0.22417190000000001</v>
      </c>
      <c r="J5021" s="25">
        <v>0.38232310000000003</v>
      </c>
      <c r="K5021" s="25">
        <v>0.30019249999999997</v>
      </c>
      <c r="L5021" s="25">
        <v>6.1254469999999998E-2</v>
      </c>
      <c r="M5021" s="15">
        <f>Analytic!I5030-Simulated!I5021</f>
        <v>-4.4748626275555869E-3</v>
      </c>
      <c r="N5021" s="16">
        <f>Analytic!J5030-Simulated!J5021</f>
        <v>-6.5814828185215002E-3</v>
      </c>
      <c r="O5021" s="17">
        <f>Analytic!K5030-Simulated!K5021</f>
        <v>-1.1392759222127735E-2</v>
      </c>
      <c r="P5021" s="17">
        <f>Analytic!L5030-Simulated!L5021</f>
        <v>-1.2902205023585918E-2</v>
      </c>
    </row>
    <row r="5022" spans="1:16">
      <c r="A5022">
        <v>2458137.9270819998</v>
      </c>
      <c r="B5022" s="7">
        <f t="shared" si="81"/>
        <v>43119.427081999835</v>
      </c>
      <c r="C5022">
        <v>0.230684</v>
      </c>
      <c r="D5022">
        <v>0.18710299999999999</v>
      </c>
      <c r="E5022">
        <v>6.29E-4</v>
      </c>
      <c r="F5022" s="15">
        <f>Analytic!I5031-Simulated!C5022</f>
        <v>-6.1857911509026114E-2</v>
      </c>
      <c r="G5022" s="16">
        <f>Analytic!J5031-Simulated!D5022</f>
        <v>0.16639396242966134</v>
      </c>
      <c r="H5022" s="17">
        <f>Analytic!K5031-Simulated!E5022</f>
        <v>0.28446163956383846</v>
      </c>
      <c r="I5022" s="25">
        <v>0.17342850000000001</v>
      </c>
      <c r="J5022" s="25">
        <v>0.35992380000000002</v>
      </c>
      <c r="K5022" s="25">
        <v>0.29619299999999998</v>
      </c>
      <c r="L5022" s="25">
        <v>6.5481609999999996E-2</v>
      </c>
      <c r="M5022" s="15">
        <f>Analytic!I5031-Simulated!I5022</f>
        <v>-4.6024115090261275E-3</v>
      </c>
      <c r="N5022" s="16">
        <f>Analytic!J5031-Simulated!J5022</f>
        <v>-6.4268375703386837E-3</v>
      </c>
      <c r="O5022" s="17">
        <f>Analytic!K5031-Simulated!K5022</f>
        <v>-1.1102360436161529E-2</v>
      </c>
      <c r="P5022" s="17">
        <f>Analytic!L5031-Simulated!L5022</f>
        <v>-1.293692940717741E-2</v>
      </c>
    </row>
    <row r="5023" spans="1:16">
      <c r="A5023">
        <v>2458137.930555</v>
      </c>
      <c r="B5023" s="7">
        <f t="shared" si="81"/>
        <v>43119.43055499997</v>
      </c>
      <c r="C5023">
        <v>0.18457399999999999</v>
      </c>
      <c r="D5023">
        <v>0.18858</v>
      </c>
      <c r="E5023">
        <v>2.8739999999999998E-3</v>
      </c>
      <c r="F5023" s="15">
        <f>Analytic!I5032-Simulated!C5023</f>
        <v>-6.7166100583927357E-2</v>
      </c>
      <c r="G5023" s="16">
        <f>Analytic!J5032-Simulated!D5023</f>
        <v>0.14152646731735083</v>
      </c>
      <c r="H5023" s="17">
        <f>Analytic!K5032-Simulated!E5023</f>
        <v>0.27758343320625301</v>
      </c>
      <c r="I5023" s="25">
        <v>0.1221434</v>
      </c>
      <c r="J5023" s="25">
        <v>0.33642440000000001</v>
      </c>
      <c r="K5023" s="25">
        <v>0.29127429999999999</v>
      </c>
      <c r="L5023" s="25">
        <v>6.9528909999999999E-2</v>
      </c>
      <c r="M5023" s="15">
        <f>Analytic!I5032-Simulated!I5023</f>
        <v>-4.7355005839273684E-3</v>
      </c>
      <c r="N5023" s="16">
        <f>Analytic!J5032-Simulated!J5023</f>
        <v>-6.3179326826491855E-3</v>
      </c>
      <c r="O5023" s="17">
        <f>Analytic!K5032-Simulated!K5023</f>
        <v>-1.0816866793746993E-2</v>
      </c>
      <c r="P5023" s="17">
        <f>Analytic!L5032-Simulated!L5023</f>
        <v>-1.2962134393635374E-2</v>
      </c>
    </row>
    <row r="5024" spans="1:16">
      <c r="A5024">
        <v>2458137.9340269999</v>
      </c>
      <c r="B5024" s="7">
        <f t="shared" si="81"/>
        <v>43119.434026999865</v>
      </c>
      <c r="C5024">
        <v>0.13803799999999999</v>
      </c>
      <c r="D5024">
        <v>0.189444</v>
      </c>
      <c r="E5024">
        <v>5.1320000000000003E-3</v>
      </c>
      <c r="F5024" s="15">
        <f>Analytic!I5033-Simulated!C5024</f>
        <v>-7.2428860707776307E-2</v>
      </c>
      <c r="G5024" s="16">
        <f>Analytic!J5033-Simulated!D5024</f>
        <v>0.1162019508082161</v>
      </c>
      <c r="H5024" s="17">
        <f>Analytic!K5033-Simulated!E5024</f>
        <v>0.26978313998082204</v>
      </c>
      <c r="I5024" s="25">
        <v>7.0482089999999997E-2</v>
      </c>
      <c r="J5024" s="25">
        <v>0.31190309999999999</v>
      </c>
      <c r="K5024" s="25">
        <v>0.28545579999999998</v>
      </c>
      <c r="L5024" s="25">
        <v>7.3383149999999994E-2</v>
      </c>
      <c r="M5024" s="15">
        <f>Analytic!I5033-Simulated!I5024</f>
        <v>-4.8729507077763107E-3</v>
      </c>
      <c r="N5024" s="16">
        <f>Analytic!J5033-Simulated!J5024</f>
        <v>-6.257149191783884E-3</v>
      </c>
      <c r="O5024" s="17">
        <f>Analytic!K5033-Simulated!K5024</f>
        <v>-1.0540660019177917E-2</v>
      </c>
      <c r="P5024" s="17">
        <f>Analytic!L5033-Simulated!L5024</f>
        <v>-1.2977637375894045E-2</v>
      </c>
    </row>
    <row r="5025" spans="1:16">
      <c r="A5025">
        <v>2458137.9374990002</v>
      </c>
      <c r="B5025" s="7">
        <f t="shared" si="81"/>
        <v>43119.437499000225</v>
      </c>
      <c r="C5025">
        <v>9.1222999999999999E-2</v>
      </c>
      <c r="D5025">
        <v>0.18970000000000001</v>
      </c>
      <c r="E5025">
        <v>7.3959999999999998E-3</v>
      </c>
      <c r="F5025" s="15">
        <f>Analytic!I5034-Simulated!C5025</f>
        <v>-7.7625289136561124E-2</v>
      </c>
      <c r="G5025" s="16">
        <f>Analytic!J5034-Simulated!D5025</f>
        <v>9.0494700279639934E-2</v>
      </c>
      <c r="H5025" s="17">
        <f>Analytic!K5034-Simulated!E5025</f>
        <v>0.26108572491679549</v>
      </c>
      <c r="I5025" s="25">
        <v>1.8611369999999999E-2</v>
      </c>
      <c r="J5025" s="25">
        <v>0.2864408</v>
      </c>
      <c r="K5025" s="25">
        <v>0.27875949999999999</v>
      </c>
      <c r="L5025" s="25">
        <v>7.7031749999999996E-2</v>
      </c>
      <c r="M5025" s="15">
        <f>Analytic!I5034-Simulated!I5025</f>
        <v>-5.0136591365611202E-3</v>
      </c>
      <c r="N5025" s="16">
        <f>Analytic!J5034-Simulated!J5025</f>
        <v>-6.2460997203600543E-3</v>
      </c>
      <c r="O5025" s="17">
        <f>Analytic!K5034-Simulated!K5025</f>
        <v>-1.0277775083204488E-2</v>
      </c>
      <c r="P5025" s="17">
        <f>Analytic!L5034-Simulated!L5025</f>
        <v>-1.2983301402344202E-2</v>
      </c>
    </row>
    <row r="5026" spans="1:16">
      <c r="A5026">
        <v>2458137.9409710001</v>
      </c>
      <c r="B5026" s="7">
        <f t="shared" si="81"/>
        <v>43119.44097100012</v>
      </c>
      <c r="C5026">
        <v>4.4275000000000002E-2</v>
      </c>
      <c r="D5026">
        <v>0.18935299999999999</v>
      </c>
      <c r="E5026">
        <v>9.6570000000000007E-3</v>
      </c>
      <c r="F5026" s="15">
        <f>Analytic!I5035-Simulated!C5026</f>
        <v>-8.273279377417353E-2</v>
      </c>
      <c r="G5026" s="16">
        <f>Analytic!J5035-Simulated!D5026</f>
        <v>6.4482214517078029E-2</v>
      </c>
      <c r="H5026" s="17">
        <f>Analytic!K5035-Simulated!E5026</f>
        <v>0.25152104156431687</v>
      </c>
      <c r="I5026" s="25">
        <v>-3.3301829999999998E-2</v>
      </c>
      <c r="J5026" s="25">
        <v>0.26012099999999999</v>
      </c>
      <c r="K5026" s="25">
        <v>0.27121030000000002</v>
      </c>
      <c r="L5026" s="25">
        <v>8.0463010000000001E-2</v>
      </c>
      <c r="M5026" s="15">
        <f>Analytic!I5035-Simulated!I5026</f>
        <v>-5.1559637741735304E-3</v>
      </c>
      <c r="N5026" s="16">
        <f>Analytic!J5035-Simulated!J5026</f>
        <v>-6.2857854829219684E-3</v>
      </c>
      <c r="O5026" s="17">
        <f>Analytic!K5035-Simulated!K5026</f>
        <v>-1.0032258435683117E-2</v>
      </c>
      <c r="P5026" s="17">
        <f>Analytic!L5035-Simulated!L5026</f>
        <v>-1.2979234843382925E-2</v>
      </c>
    </row>
    <row r="5027" spans="1:16">
      <c r="A5027">
        <v>2458137.944443</v>
      </c>
      <c r="B5027" s="7">
        <f t="shared" si="81"/>
        <v>43119.444443000015</v>
      </c>
      <c r="C5027">
        <v>-2.6619999999999999E-3</v>
      </c>
      <c r="D5027">
        <v>0.18840999999999999</v>
      </c>
      <c r="E5027">
        <v>1.1906999999999999E-2</v>
      </c>
      <c r="F5027" s="15">
        <f>Analytic!I5036-Simulated!C5027</f>
        <v>-8.7726639653817842E-2</v>
      </c>
      <c r="G5027" s="16">
        <f>Analytic!J5036-Simulated!D5027</f>
        <v>3.8242936299075908E-2</v>
      </c>
      <c r="H5027" s="17">
        <f>Analytic!K5036-Simulated!E5027</f>
        <v>0.24112076439886154</v>
      </c>
      <c r="I5027" s="25">
        <v>-8.5090449999999998E-2</v>
      </c>
      <c r="J5027" s="25">
        <v>0.2330295</v>
      </c>
      <c r="K5027" s="25">
        <v>0.2628356</v>
      </c>
      <c r="L5027" s="25">
        <v>8.3665970000000006E-2</v>
      </c>
      <c r="M5027" s="15">
        <f>Analytic!I5036-Simulated!I5027</f>
        <v>-5.2981896538178419E-3</v>
      </c>
      <c r="N5027" s="16">
        <f>Analytic!J5036-Simulated!J5027</f>
        <v>-6.3765637009240983E-3</v>
      </c>
      <c r="O5027" s="17">
        <f>Analytic!K5036-Simulated!K5027</f>
        <v>-9.8078356011384593E-3</v>
      </c>
      <c r="P5027" s="17">
        <f>Analytic!L5036-Simulated!L5027</f>
        <v>-1.2965613115272348E-2</v>
      </c>
    </row>
    <row r="5028" spans="1:16">
      <c r="A5028">
        <v>2458137.9479160002</v>
      </c>
      <c r="B5028" s="7">
        <f t="shared" si="81"/>
        <v>43119.44791600015</v>
      </c>
      <c r="C5028">
        <v>-4.9443000000000001E-2</v>
      </c>
      <c r="D5028">
        <v>0.18688399999999999</v>
      </c>
      <c r="E5028">
        <v>1.4139000000000001E-2</v>
      </c>
      <c r="F5028" s="15">
        <f>Analytic!I5037-Simulated!C5028</f>
        <v>-9.2583495882994651E-2</v>
      </c>
      <c r="G5028" s="16">
        <f>Analytic!J5037-Simulated!D5028</f>
        <v>1.1851975439274465E-2</v>
      </c>
      <c r="H5028" s="17">
        <f>Analytic!K5037-Simulated!E5028</f>
        <v>0.22991831208175131</v>
      </c>
      <c r="I5028" s="25">
        <v>-0.13658799999999999</v>
      </c>
      <c r="J5028" s="25">
        <v>0.20525379999999999</v>
      </c>
      <c r="K5028" s="25">
        <v>0.25366509999999998</v>
      </c>
      <c r="L5028" s="25">
        <v>8.6630550000000001E-2</v>
      </c>
      <c r="M5028" s="15">
        <f>Analytic!I5037-Simulated!I5028</f>
        <v>-5.438495882994665E-3</v>
      </c>
      <c r="N5028" s="16">
        <f>Analytic!J5037-Simulated!J5028</f>
        <v>-6.517824560725527E-3</v>
      </c>
      <c r="O5028" s="17">
        <f>Analytic!K5037-Simulated!K5028</f>
        <v>-9.6077879182486503E-3</v>
      </c>
      <c r="P5028" s="17">
        <f>Analytic!L5037-Simulated!L5028</f>
        <v>-1.2942782585307303E-2</v>
      </c>
    </row>
    <row r="5029" spans="1:16">
      <c r="A5029">
        <v>2458137.951388</v>
      </c>
      <c r="B5029" s="7">
        <f t="shared" si="81"/>
        <v>43119.451388000045</v>
      </c>
      <c r="C5029">
        <v>-9.5930000000000001E-2</v>
      </c>
      <c r="D5029">
        <v>0.184785</v>
      </c>
      <c r="E5029">
        <v>1.6343E-2</v>
      </c>
      <c r="F5029" s="15">
        <f>Analytic!I5038-Simulated!C5029</f>
        <v>-9.7273981278698532E-2</v>
      </c>
      <c r="G5029" s="16">
        <f>Analytic!J5038-Simulated!D5029</f>
        <v>-1.4610176816642201E-2</v>
      </c>
      <c r="H5029" s="17">
        <f>Analytic!K5038-Simulated!E5029</f>
        <v>0.21795276182553086</v>
      </c>
      <c r="I5029" s="25">
        <v>-0.18762909999999999</v>
      </c>
      <c r="J5029" s="25">
        <v>0.1768835</v>
      </c>
      <c r="K5029" s="25">
        <v>0.243731</v>
      </c>
      <c r="L5029" s="25">
        <v>8.9347490000000002E-2</v>
      </c>
      <c r="M5029" s="15">
        <f>Analytic!I5038-Simulated!I5029</f>
        <v>-5.5748812786985402E-3</v>
      </c>
      <c r="N5029" s="16">
        <f>Analytic!J5038-Simulated!J5029</f>
        <v>-6.7086768166421951E-3</v>
      </c>
      <c r="O5029" s="17">
        <f>Analytic!K5038-Simulated!K5029</f>
        <v>-9.435238174469146E-3</v>
      </c>
      <c r="P5029" s="17">
        <f>Analytic!L5038-Simulated!L5029</f>
        <v>-1.2911166775329039E-2</v>
      </c>
    </row>
    <row r="5030" spans="1:16">
      <c r="A5030">
        <v>2458137.9548599999</v>
      </c>
      <c r="B5030" s="7">
        <f t="shared" si="81"/>
        <v>43119.45485999994</v>
      </c>
      <c r="C5030">
        <v>-0.141984</v>
      </c>
      <c r="D5030">
        <v>0.18212800000000001</v>
      </c>
      <c r="E5030">
        <v>1.8512000000000001E-2</v>
      </c>
      <c r="F5030" s="15">
        <f>Analytic!I5039-Simulated!C5030</f>
        <v>-0.10177120692372293</v>
      </c>
      <c r="G5030" s="16">
        <f>Analytic!J5039-Simulated!D5030</f>
        <v>-4.106594111302192E-2</v>
      </c>
      <c r="H5030" s="17">
        <f>Analytic!K5039-Simulated!E5030</f>
        <v>0.20526275514188594</v>
      </c>
      <c r="I5030" s="25">
        <v>-0.23804980000000001</v>
      </c>
      <c r="J5030" s="25">
        <v>0.1480091</v>
      </c>
      <c r="K5030" s="25">
        <v>0.23306779999999999</v>
      </c>
      <c r="L5030" s="25">
        <v>9.1808470000000003E-2</v>
      </c>
      <c r="M5030" s="15">
        <f>Analytic!I5039-Simulated!I5030</f>
        <v>-5.7054069237229277E-3</v>
      </c>
      <c r="N5030" s="16">
        <f>Analytic!J5039-Simulated!J5030</f>
        <v>-6.9470411130219123E-3</v>
      </c>
      <c r="O5030" s="17">
        <f>Analytic!K5039-Simulated!K5030</f>
        <v>-9.2930448581140523E-3</v>
      </c>
      <c r="P5030" s="17">
        <f>Analytic!L5039-Simulated!L5030</f>
        <v>-1.2871354973155988E-2</v>
      </c>
    </row>
    <row r="5031" spans="1:16">
      <c r="A5031">
        <v>2458137.9583319998</v>
      </c>
      <c r="B5031" s="7">
        <f t="shared" si="81"/>
        <v>43119.458331999835</v>
      </c>
      <c r="C5031">
        <v>-0.187473</v>
      </c>
      <c r="D5031">
        <v>0.178927</v>
      </c>
      <c r="E5031">
        <v>2.0639000000000001E-2</v>
      </c>
      <c r="F5031" s="15">
        <f>Analytic!I5040-Simulated!C5031</f>
        <v>-0.10604331388638621</v>
      </c>
      <c r="G5031" s="16">
        <f>Analytic!J5040-Simulated!D5031</f>
        <v>-6.7434950075087124E-2</v>
      </c>
      <c r="H5031" s="17">
        <f>Analytic!K5040-Simulated!E5031</f>
        <v>0.19188939527744214</v>
      </c>
      <c r="I5031" s="25">
        <v>-0.28768830000000001</v>
      </c>
      <c r="J5031" s="25">
        <v>0.11872290000000001</v>
      </c>
      <c r="K5031" s="25">
        <v>0.22171179999999999</v>
      </c>
      <c r="L5031" s="25">
        <v>9.4006030000000004E-2</v>
      </c>
      <c r="M5031" s="15">
        <f>Analytic!I5040-Simulated!I5031</f>
        <v>-5.8280138863862074E-3</v>
      </c>
      <c r="N5031" s="16">
        <f>Analytic!J5040-Simulated!J5031</f>
        <v>-7.230850075087128E-3</v>
      </c>
      <c r="O5031" s="17">
        <f>Analytic!K5040-Simulated!K5031</f>
        <v>-9.183404722557853E-3</v>
      </c>
      <c r="P5031" s="17">
        <f>Analytic!L5040-Simulated!L5031</f>
        <v>-1.2823993353620389E-2</v>
      </c>
    </row>
    <row r="5032" spans="1:16">
      <c r="A5032">
        <v>2458137.961805</v>
      </c>
      <c r="B5032" s="7">
        <f t="shared" si="81"/>
        <v>43119.46180499997</v>
      </c>
      <c r="C5032">
        <v>-0.232265</v>
      </c>
      <c r="D5032">
        <v>0.17519999999999999</v>
      </c>
      <c r="E5032">
        <v>2.2717000000000001E-2</v>
      </c>
      <c r="F5032" s="15">
        <f>Analytic!I5041-Simulated!C5032</f>
        <v>-0.11006100435986754</v>
      </c>
      <c r="G5032" s="16">
        <f>Analytic!J5041-Simulated!D5032</f>
        <v>-9.3639354195372157E-2</v>
      </c>
      <c r="H5032" s="17">
        <f>Analytic!K5041-Simulated!E5032</f>
        <v>0.17787613667004548</v>
      </c>
      <c r="I5032" s="25">
        <v>-0.33638560000000001</v>
      </c>
      <c r="J5032" s="25">
        <v>8.9117370000000001E-2</v>
      </c>
      <c r="K5032" s="25">
        <v>0.20970150000000001</v>
      </c>
      <c r="L5032" s="25">
        <v>9.5933710000000005E-2</v>
      </c>
      <c r="M5032" s="15">
        <f>Analytic!I5041-Simulated!I5032</f>
        <v>-5.9404043598675349E-3</v>
      </c>
      <c r="N5032" s="16">
        <f>Analytic!J5041-Simulated!J5032</f>
        <v>-7.5567241953721637E-3</v>
      </c>
      <c r="O5032" s="17">
        <f>Analytic!K5041-Simulated!K5032</f>
        <v>-9.1083633299545441E-3</v>
      </c>
      <c r="P5032" s="17">
        <f>Analytic!L5041-Simulated!L5032</f>
        <v>-1.2769898702867127E-2</v>
      </c>
    </row>
    <row r="5033" spans="1:16">
      <c r="A5033">
        <v>2458137.9652769999</v>
      </c>
      <c r="B5033" s="7">
        <f t="shared" si="81"/>
        <v>43119.465276999865</v>
      </c>
      <c r="C5033">
        <v>-0.27623500000000001</v>
      </c>
      <c r="D5033">
        <v>0.17096500000000001</v>
      </c>
      <c r="E5033">
        <v>2.4738E-2</v>
      </c>
      <c r="F5033" s="15">
        <f>Analytic!I5042-Simulated!C5033</f>
        <v>-0.11379106450009641</v>
      </c>
      <c r="G5033" s="16">
        <f>Analytic!J5042-Simulated!D5033</f>
        <v>-0.11960013252458679</v>
      </c>
      <c r="H5033" s="17">
        <f>Analytic!K5042-Simulated!E5033</f>
        <v>0.16326966678372073</v>
      </c>
      <c r="I5033" s="25">
        <v>-0.38398559999999998</v>
      </c>
      <c r="J5033" s="25">
        <v>5.9285749999999998E-2</v>
      </c>
      <c r="K5033" s="25">
        <v>0.1970768</v>
      </c>
      <c r="L5033" s="25">
        <v>9.7585939999999996E-2</v>
      </c>
      <c r="M5033" s="15">
        <f>Analytic!I5042-Simulated!I5033</f>
        <v>-6.0404645000964319E-3</v>
      </c>
      <c r="N5033" s="16">
        <f>Analytic!J5042-Simulated!J5033</f>
        <v>-7.9208825245867739E-3</v>
      </c>
      <c r="O5033" s="17">
        <f>Analytic!K5042-Simulated!K5033</f>
        <v>-9.0691332162792515E-3</v>
      </c>
      <c r="P5033" s="17">
        <f>Analytic!L5042-Simulated!L5033</f>
        <v>-1.2709924831056318E-2</v>
      </c>
    </row>
    <row r="5034" spans="1:16">
      <c r="A5034">
        <v>2458137.9687490002</v>
      </c>
      <c r="B5034" s="7">
        <f t="shared" si="81"/>
        <v>43119.468749000225</v>
      </c>
      <c r="C5034">
        <v>-0.31926100000000002</v>
      </c>
      <c r="D5034">
        <v>0.166242</v>
      </c>
      <c r="E5034">
        <v>2.6695E-2</v>
      </c>
      <c r="F5034" s="15">
        <f>Analytic!I5043-Simulated!C5034</f>
        <v>-0.11720087726666489</v>
      </c>
      <c r="G5034" s="16">
        <f>Analytic!J5043-Simulated!D5034</f>
        <v>-0.145239407159343</v>
      </c>
      <c r="H5034" s="17">
        <f>Analytic!K5043-Simulated!E5034</f>
        <v>0.14811778070552178</v>
      </c>
      <c r="I5034" s="25">
        <v>-0.43033569999999999</v>
      </c>
      <c r="J5034" s="25">
        <v>2.9321839999999998E-2</v>
      </c>
      <c r="K5034" s="25">
        <v>0.18387970000000001</v>
      </c>
      <c r="L5034" s="25">
        <v>9.8958110000000002E-2</v>
      </c>
      <c r="M5034" s="15">
        <f>Analytic!I5043-Simulated!I5034</f>
        <v>-6.1261772666649228E-3</v>
      </c>
      <c r="N5034" s="16">
        <f>Analytic!J5043-Simulated!J5034</f>
        <v>-8.319247159342992E-3</v>
      </c>
      <c r="O5034" s="17">
        <f>Analytic!K5043-Simulated!K5034</f>
        <v>-9.0669192944782262E-3</v>
      </c>
      <c r="P5034" s="17">
        <f>Analytic!L5043-Simulated!L5034</f>
        <v>-1.2645011749958912E-2</v>
      </c>
    </row>
    <row r="5035" spans="1:16">
      <c r="A5035">
        <v>2458137.9722210001</v>
      </c>
      <c r="B5035" s="7">
        <f t="shared" si="81"/>
        <v>43119.47222100012</v>
      </c>
      <c r="C5035">
        <v>-0.36122700000000002</v>
      </c>
      <c r="D5035">
        <v>0.161051</v>
      </c>
      <c r="E5035">
        <v>2.8583000000000001E-2</v>
      </c>
      <c r="F5035" s="15">
        <f>Analytic!I5044-Simulated!C5035</f>
        <v>-0.12025592360534948</v>
      </c>
      <c r="G5035" s="16">
        <f>Analytic!J5044-Simulated!D5035</f>
        <v>-0.1704787605079181</v>
      </c>
      <c r="H5035" s="17">
        <f>Analytic!K5044-Simulated!E5035</f>
        <v>0.13246824891053718</v>
      </c>
      <c r="I5035" s="25">
        <v>-0.47528749999999997</v>
      </c>
      <c r="J5035" s="25">
        <v>-6.8083879999999996E-4</v>
      </c>
      <c r="K5035" s="25">
        <v>0.17015330000000001</v>
      </c>
      <c r="L5035" s="25">
        <v>0.1000466</v>
      </c>
      <c r="M5035" s="15">
        <f>Analytic!I5044-Simulated!I5035</f>
        <v>-6.195423605349526E-3</v>
      </c>
      <c r="N5035" s="16">
        <f>Analytic!J5044-Simulated!J5035</f>
        <v>-8.7469217079181039E-3</v>
      </c>
      <c r="O5035" s="17">
        <f>Analytic!K5044-Simulated!K5035</f>
        <v>-9.1020510894628259E-3</v>
      </c>
      <c r="P5035" s="17">
        <f>Analytic!L5044-Simulated!L5035</f>
        <v>-1.2576197682900858E-2</v>
      </c>
    </row>
    <row r="5036" spans="1:16">
      <c r="A5036">
        <v>2458137.975693</v>
      </c>
      <c r="B5036" s="7">
        <f t="shared" si="81"/>
        <v>43119.475693000015</v>
      </c>
      <c r="C5036">
        <v>-0.40201999999999999</v>
      </c>
      <c r="D5036">
        <v>0.155414</v>
      </c>
      <c r="E5036">
        <v>3.0394999999999998E-2</v>
      </c>
      <c r="F5036" s="15">
        <f>Analytic!I5045-Simulated!C5036</f>
        <v>-0.12292327034721923</v>
      </c>
      <c r="G5036" s="16">
        <f>Analytic!J5045-Simulated!D5036</f>
        <v>-0.1952415543053897</v>
      </c>
      <c r="H5036" s="17">
        <f>Analytic!K5045-Simulated!E5036</f>
        <v>0.11637267862377618</v>
      </c>
      <c r="I5036" s="25">
        <v>-0.51869710000000002</v>
      </c>
      <c r="J5036" s="25">
        <v>-3.0628829999999999E-2</v>
      </c>
      <c r="K5036" s="25">
        <v>0.15594230000000001</v>
      </c>
      <c r="L5036" s="25">
        <v>0.1008487</v>
      </c>
      <c r="M5036" s="15">
        <f>Analytic!I5045-Simulated!I5036</f>
        <v>-6.2461703472191932E-3</v>
      </c>
      <c r="N5036" s="16">
        <f>Analytic!J5045-Simulated!J5036</f>
        <v>-9.1987243053897015E-3</v>
      </c>
      <c r="O5036" s="17">
        <f>Analytic!K5045-Simulated!K5036</f>
        <v>-9.1746213762238238E-3</v>
      </c>
      <c r="P5036" s="17">
        <f>Analytic!L5045-Simulated!L5036</f>
        <v>-1.2504523965394282E-2</v>
      </c>
    </row>
    <row r="5037" spans="1:16">
      <c r="A5037">
        <v>2458137.9791660002</v>
      </c>
      <c r="B5037" s="7">
        <f t="shared" si="81"/>
        <v>43119.47916600015</v>
      </c>
      <c r="C5037">
        <v>-0.44153300000000001</v>
      </c>
      <c r="D5037">
        <v>0.14935300000000001</v>
      </c>
      <c r="E5037">
        <v>3.2125000000000001E-2</v>
      </c>
      <c r="F5037" s="15">
        <f>Analytic!I5046-Simulated!C5037</f>
        <v>-0.12516904324245975</v>
      </c>
      <c r="G5037" s="16">
        <f>Analytic!J5046-Simulated!D5037</f>
        <v>-0.21945124934379648</v>
      </c>
      <c r="H5037" s="17">
        <f>Analytic!K5046-Simulated!E5037</f>
        <v>9.988336922846057E-2</v>
      </c>
      <c r="I5037" s="25">
        <v>-0.56042559999999997</v>
      </c>
      <c r="J5037" s="25">
        <v>-6.0429259999999999E-2</v>
      </c>
      <c r="K5037" s="25">
        <v>0.14129240000000001</v>
      </c>
      <c r="L5037" s="25">
        <v>0.1013626</v>
      </c>
      <c r="M5037" s="15">
        <f>Analytic!I5046-Simulated!I5037</f>
        <v>-6.2764432424597949E-3</v>
      </c>
      <c r="N5037" s="16">
        <f>Analytic!J5046-Simulated!J5037</f>
        <v>-9.6689893437964664E-3</v>
      </c>
      <c r="O5037" s="17">
        <f>Analytic!K5046-Simulated!K5037</f>
        <v>-9.2840307715394421E-3</v>
      </c>
      <c r="P5037" s="17">
        <f>Analytic!L5046-Simulated!L5037</f>
        <v>-1.2431012885402937E-2</v>
      </c>
    </row>
    <row r="5038" spans="1:16">
      <c r="A5038">
        <v>2458137.982638</v>
      </c>
      <c r="B5038" s="7">
        <f t="shared" si="81"/>
        <v>43119.482638000045</v>
      </c>
      <c r="C5038">
        <v>-0.47966300000000001</v>
      </c>
      <c r="D5038">
        <v>0.14289099999999999</v>
      </c>
      <c r="E5038">
        <v>3.3767999999999999E-2</v>
      </c>
      <c r="F5038" s="15">
        <f>Analytic!I5047-Simulated!C5038</f>
        <v>-0.12696088359644669</v>
      </c>
      <c r="G5038" s="16">
        <f>Analytic!J5047-Simulated!D5038</f>
        <v>-0.24303272488151506</v>
      </c>
      <c r="H5038" s="17">
        <f>Analytic!K5047-Simulated!E5038</f>
        <v>8.3053162189144769E-2</v>
      </c>
      <c r="I5038" s="25">
        <v>-0.60033919999999996</v>
      </c>
      <c r="J5038" s="25">
        <v>-8.9989970000000002E-2</v>
      </c>
      <c r="K5038" s="25">
        <v>0.12625040000000001</v>
      </c>
      <c r="L5038" s="25">
        <v>0.1015877</v>
      </c>
      <c r="M5038" s="15">
        <f>Analytic!I5047-Simulated!I5038</f>
        <v>-6.2846835964467385E-3</v>
      </c>
      <c r="N5038" s="16">
        <f>Analytic!J5047-Simulated!J5038</f>
        <v>-1.0151754881515068E-2</v>
      </c>
      <c r="O5038" s="17">
        <f>Analytic!K5047-Simulated!K5038</f>
        <v>-9.4292378108552372E-3</v>
      </c>
      <c r="P5038" s="17">
        <f>Analytic!L5047-Simulated!L5038</f>
        <v>-1.2356968502636512E-2</v>
      </c>
    </row>
    <row r="5039" spans="1:16">
      <c r="A5039">
        <v>2458137.9861099999</v>
      </c>
      <c r="B5039" s="7">
        <f t="shared" si="81"/>
        <v>43119.48610999994</v>
      </c>
      <c r="C5039">
        <v>-0.51631099999999996</v>
      </c>
      <c r="D5039">
        <v>0.13605300000000001</v>
      </c>
      <c r="E5039">
        <v>3.5319000000000003E-2</v>
      </c>
      <c r="F5039" s="15">
        <f>Analytic!I5048-Simulated!C5039</f>
        <v>-0.12826838702719834</v>
      </c>
      <c r="G5039" s="16">
        <f>Analytic!J5048-Simulated!D5039</f>
        <v>-0.26591359669602088</v>
      </c>
      <c r="H5039" s="17">
        <f>Analytic!K5048-Simulated!E5039</f>
        <v>6.5936285976350179E-2</v>
      </c>
      <c r="I5039" s="25">
        <v>-0.6383103</v>
      </c>
      <c r="J5039" s="25">
        <v>-0.1192197</v>
      </c>
      <c r="K5039" s="25">
        <v>0.1108642</v>
      </c>
      <c r="L5039" s="25">
        <v>0.101524</v>
      </c>
      <c r="M5039" s="15">
        <f>Analytic!I5048-Simulated!I5039</f>
        <v>-6.2690870271983057E-3</v>
      </c>
      <c r="N5039" s="16">
        <f>Analytic!J5048-Simulated!J5039</f>
        <v>-1.0640896696020877E-2</v>
      </c>
      <c r="O5039" s="17">
        <f>Analytic!K5048-Simulated!K5039</f>
        <v>-9.6089140236498144E-3</v>
      </c>
      <c r="P5039" s="17">
        <f>Analytic!L5048-Simulated!L5039</f>
        <v>-1.2283360476650157E-2</v>
      </c>
    </row>
    <row r="5040" spans="1:16">
      <c r="A5040">
        <v>2458137.9895819998</v>
      </c>
      <c r="B5040" s="7">
        <f t="shared" si="81"/>
        <v>43119.489581999835</v>
      </c>
      <c r="C5040">
        <v>-0.55138500000000001</v>
      </c>
      <c r="D5040">
        <v>0.128861</v>
      </c>
      <c r="E5040">
        <v>3.6774000000000001E-2</v>
      </c>
      <c r="F5040" s="15">
        <f>Analytic!I5049-Simulated!C5040</f>
        <v>-0.12906052292249026</v>
      </c>
      <c r="G5040" s="16">
        <f>Analytic!J5049-Simulated!D5040</f>
        <v>-0.28801953274944186</v>
      </c>
      <c r="H5040" s="17">
        <f>Analytic!K5049-Simulated!E5040</f>
        <v>4.8587196495206736E-2</v>
      </c>
      <c r="I5040" s="25">
        <v>-0.67421699999999996</v>
      </c>
      <c r="J5040" s="25">
        <v>-0.14802860000000001</v>
      </c>
      <c r="K5040" s="25">
        <v>9.5182100000000006E-2</v>
      </c>
      <c r="L5040" s="25">
        <v>0.1011726</v>
      </c>
      <c r="M5040" s="15">
        <f>Analytic!I5049-Simulated!I5040</f>
        <v>-6.2285229224903205E-3</v>
      </c>
      <c r="N5040" s="16">
        <f>Analytic!J5049-Simulated!J5040</f>
        <v>-1.1129932749441851E-2</v>
      </c>
      <c r="O5040" s="17">
        <f>Analytic!K5049-Simulated!K5040</f>
        <v>-9.8209035047932686E-3</v>
      </c>
      <c r="P5040" s="17">
        <f>Analytic!L5049-Simulated!L5040</f>
        <v>-1.2211320923748298E-2</v>
      </c>
    </row>
    <row r="5041" spans="1:16">
      <c r="A5041">
        <v>2458137.993055</v>
      </c>
      <c r="B5041" s="7">
        <f t="shared" si="81"/>
        <v>43119.49305499997</v>
      </c>
      <c r="C5041">
        <v>-0.58479400000000004</v>
      </c>
      <c r="D5041">
        <v>0.12134200000000001</v>
      </c>
      <c r="E5041">
        <v>3.8129000000000003E-2</v>
      </c>
      <c r="F5041" s="15">
        <f>Analytic!I5050-Simulated!C5041</f>
        <v>-0.12931203323638352</v>
      </c>
      <c r="G5041" s="16">
        <f>Analytic!J5050-Simulated!D5041</f>
        <v>-0.30928256544321941</v>
      </c>
      <c r="H5041" s="17">
        <f>Analytic!K5050-Simulated!E5041</f>
        <v>3.1061413535590547E-2</v>
      </c>
      <c r="I5041" s="25">
        <v>-0.70794440000000003</v>
      </c>
      <c r="J5041" s="25">
        <v>-0.17632800000000001</v>
      </c>
      <c r="K5041" s="25">
        <v>7.9253379999999998E-2</v>
      </c>
      <c r="L5041" s="25">
        <v>0.1005356</v>
      </c>
      <c r="M5041" s="15">
        <f>Analytic!I5050-Simulated!I5041</f>
        <v>-6.1616332363835236E-3</v>
      </c>
      <c r="N5041" s="16">
        <f>Analytic!J5050-Simulated!J5041</f>
        <v>-1.1612565443219397E-2</v>
      </c>
      <c r="O5041" s="17">
        <f>Analytic!K5050-Simulated!K5041</f>
        <v>-1.0062966464409448E-2</v>
      </c>
      <c r="P5041" s="17">
        <f>Analytic!L5050-Simulated!L5041</f>
        <v>-1.2142044312881545E-2</v>
      </c>
    </row>
    <row r="5042" spans="1:16">
      <c r="A5042">
        <v>2458137.9965269999</v>
      </c>
      <c r="B5042" s="7">
        <f t="shared" si="81"/>
        <v>43119.496526999865</v>
      </c>
      <c r="C5042">
        <v>-0.61645399999999995</v>
      </c>
      <c r="D5042">
        <v>0.11351899999999999</v>
      </c>
      <c r="E5042">
        <v>3.9378000000000003E-2</v>
      </c>
      <c r="F5042" s="15">
        <f>Analytic!I5051-Simulated!C5042</f>
        <v>-0.12899780933321126</v>
      </c>
      <c r="G5042" s="16">
        <f>Analytic!J5051-Simulated!D5042</f>
        <v>-0.32963239945028561</v>
      </c>
      <c r="H5042" s="17">
        <f>Analytic!K5051-Simulated!E5042</f>
        <v>1.3417353773600808E-2</v>
      </c>
      <c r="I5042" s="25">
        <v>-0.73938409999999999</v>
      </c>
      <c r="J5042" s="25">
        <v>-0.20403109999999999</v>
      </c>
      <c r="K5042" s="25">
        <v>6.3127610000000001E-2</v>
      </c>
      <c r="L5042" s="25">
        <v>9.9615809999999999E-2</v>
      </c>
      <c r="M5042" s="15">
        <f>Analytic!I5051-Simulated!I5042</f>
        <v>-6.0677093332112131E-3</v>
      </c>
      <c r="N5042" s="16">
        <f>Analytic!J5051-Simulated!J5042</f>
        <v>-1.2082299450285605E-2</v>
      </c>
      <c r="O5042" s="17">
        <f>Analytic!K5051-Simulated!K5042</f>
        <v>-1.0332256226399189E-2</v>
      </c>
      <c r="P5042" s="17">
        <f>Analytic!L5051-Simulated!L5042</f>
        <v>-1.2076500400872811E-2</v>
      </c>
    </row>
    <row r="5043" spans="1:16">
      <c r="A5043">
        <v>2458137.9999990002</v>
      </c>
      <c r="B5043" s="7">
        <f t="shared" si="81"/>
        <v>43119.499999000225</v>
      </c>
      <c r="C5043">
        <v>-0.64628099999999999</v>
      </c>
      <c r="D5043">
        <v>0.105418</v>
      </c>
      <c r="E5043">
        <v>4.0521000000000001E-2</v>
      </c>
      <c r="F5043" s="15">
        <f>Analytic!I5052-Simulated!C5043</f>
        <v>-0.12810024565711842</v>
      </c>
      <c r="G5043" s="16">
        <f>Analytic!J5052-Simulated!D5043</f>
        <v>-0.34900371412665798</v>
      </c>
      <c r="H5043" s="17">
        <f>Analytic!K5052-Simulated!E5043</f>
        <v>-4.2918391341740386E-3</v>
      </c>
      <c r="I5043" s="25">
        <v>-0.76843530000000004</v>
      </c>
      <c r="J5043" s="25">
        <v>-0.23105300000000001</v>
      </c>
      <c r="K5043" s="25">
        <v>4.6854769999999997E-2</v>
      </c>
      <c r="L5043" s="25">
        <v>9.8417039999999997E-2</v>
      </c>
      <c r="M5043" s="15">
        <f>Analytic!I5052-Simulated!I5043</f>
        <v>-5.9459456571183678E-3</v>
      </c>
      <c r="N5043" s="16">
        <f>Analytic!J5052-Simulated!J5043</f>
        <v>-1.253271412665799E-2</v>
      </c>
      <c r="O5043" s="17">
        <f>Analytic!K5052-Simulated!K5043</f>
        <v>-1.0625609134174034E-2</v>
      </c>
      <c r="P5043" s="17">
        <f>Analytic!L5052-Simulated!L5043</f>
        <v>-1.2015730197465227E-2</v>
      </c>
    </row>
    <row r="5044" spans="1:16">
      <c r="A5044">
        <v>2458138.0034710001</v>
      </c>
      <c r="B5044" s="7">
        <f t="shared" si="81"/>
        <v>43119.50347100012</v>
      </c>
      <c r="C5044">
        <v>-0.67419899999999999</v>
      </c>
      <c r="D5044">
        <v>9.7064999999999999E-2</v>
      </c>
      <c r="E5044">
        <v>4.1551999999999999E-2</v>
      </c>
      <c r="F5044" s="15">
        <f>Analytic!I5053-Simulated!C5044</f>
        <v>-0.12660156908052345</v>
      </c>
      <c r="G5044" s="16">
        <f>Analytic!J5053-Simulated!D5044</f>
        <v>-0.36733345952196067</v>
      </c>
      <c r="H5044" s="17">
        <f>Analytic!K5053-Simulated!E5044</f>
        <v>-2.2006466812707712E-2</v>
      </c>
      <c r="I5044" s="25">
        <v>-0.79500440000000006</v>
      </c>
      <c r="J5044" s="25">
        <v>-0.25731080000000001</v>
      </c>
      <c r="K5044" s="25">
        <v>3.0485020000000002E-2</v>
      </c>
      <c r="L5044" s="25">
        <v>9.6943920000000003E-2</v>
      </c>
      <c r="M5044" s="15">
        <f>Analytic!I5053-Simulated!I5044</f>
        <v>-5.7961690805233834E-3</v>
      </c>
      <c r="N5044" s="16">
        <f>Analytic!J5053-Simulated!J5044</f>
        <v>-1.2957659521960652E-2</v>
      </c>
      <c r="O5044" s="17">
        <f>Analytic!K5053-Simulated!K5044</f>
        <v>-1.0939486812707715E-2</v>
      </c>
      <c r="P5044" s="17">
        <f>Analytic!L5053-Simulated!L5044</f>
        <v>-1.1960674940841839E-2</v>
      </c>
    </row>
    <row r="5045" spans="1:16">
      <c r="A5045">
        <v>2458138.006943</v>
      </c>
      <c r="B5045" s="7">
        <f t="shared" si="81"/>
        <v>43119.506943000015</v>
      </c>
      <c r="C5045">
        <v>-0.70013099999999995</v>
      </c>
      <c r="D5045">
        <v>8.8483999999999993E-2</v>
      </c>
      <c r="E5045">
        <v>4.2471000000000002E-2</v>
      </c>
      <c r="F5045" s="15">
        <f>Analytic!I5054-Simulated!C5045</f>
        <v>-0.12449314286452084</v>
      </c>
      <c r="G5045" s="16">
        <f>Analytic!J5054-Simulated!D5045</f>
        <v>-0.38455914502990224</v>
      </c>
      <c r="H5045" s="17">
        <f>Analytic!K5054-Simulated!E5045</f>
        <v>-3.9672450228839327E-2</v>
      </c>
      <c r="I5045" s="25">
        <v>-0.81900609999999996</v>
      </c>
      <c r="J5045" s="25">
        <v>-0.28272409999999998</v>
      </c>
      <c r="K5045" s="25">
        <v>1.4068580000000001E-2</v>
      </c>
      <c r="L5045" s="25">
        <v>9.5201910000000001E-2</v>
      </c>
      <c r="M5045" s="15">
        <f>Analytic!I5054-Simulated!I5045</f>
        <v>-5.6180428645208336E-3</v>
      </c>
      <c r="N5045" s="16">
        <f>Analytic!J5054-Simulated!J5045</f>
        <v>-1.3351045029902253E-2</v>
      </c>
      <c r="O5045" s="17">
        <f>Analytic!K5054-Simulated!K5045</f>
        <v>-1.1270030228839326E-2</v>
      </c>
      <c r="P5045" s="17">
        <f>Analytic!L5054-Simulated!L5045</f>
        <v>-1.1912198054541023E-2</v>
      </c>
    </row>
    <row r="5046" spans="1:16">
      <c r="A5046">
        <v>2458138.0104160002</v>
      </c>
      <c r="B5046" s="7">
        <f t="shared" si="81"/>
        <v>43119.51041600015</v>
      </c>
      <c r="C5046">
        <v>-0.72400399999999998</v>
      </c>
      <c r="D5046">
        <v>7.9700999999999994E-2</v>
      </c>
      <c r="E5046">
        <v>4.3274E-2</v>
      </c>
      <c r="F5046" s="15">
        <f>Analytic!I5055-Simulated!C5046</f>
        <v>-0.12177074424546275</v>
      </c>
      <c r="G5046" s="16">
        <f>Analytic!J5055-Simulated!D5046</f>
        <v>-0.40062311974261944</v>
      </c>
      <c r="H5046" s="17">
        <f>Analytic!K5055-Simulated!E5046</f>
        <v>-5.7231504985360108E-2</v>
      </c>
      <c r="I5046" s="25">
        <v>-0.84036250000000001</v>
      </c>
      <c r="J5046" s="25">
        <v>-0.30721470000000001</v>
      </c>
      <c r="K5046" s="25">
        <v>-2.3442480000000002E-3</v>
      </c>
      <c r="L5046" s="25">
        <v>9.3197290000000002E-2</v>
      </c>
      <c r="M5046" s="15">
        <f>Analytic!I5055-Simulated!I5046</f>
        <v>-5.4122442454627162E-3</v>
      </c>
      <c r="N5046" s="16">
        <f>Analytic!J5055-Simulated!J5046</f>
        <v>-1.3707419742619409E-2</v>
      </c>
      <c r="O5046" s="17">
        <f>Analytic!K5055-Simulated!K5046</f>
        <v>-1.1613256985360108E-2</v>
      </c>
      <c r="P5046" s="17">
        <f>Analytic!L5055-Simulated!L5046</f>
        <v>-1.1871090046995714E-2</v>
      </c>
    </row>
    <row r="5047" spans="1:16">
      <c r="A5047">
        <v>2458138.013888</v>
      </c>
      <c r="B5047" s="7">
        <f t="shared" si="81"/>
        <v>43119.513888000045</v>
      </c>
      <c r="C5047">
        <v>-0.74574799999999997</v>
      </c>
      <c r="D5047">
        <v>7.0740999999999998E-2</v>
      </c>
      <c r="E5047">
        <v>4.3961E-2</v>
      </c>
      <c r="F5047" s="15">
        <f>Analytic!I5056-Simulated!C5047</f>
        <v>-0.11843581474825093</v>
      </c>
      <c r="G5047" s="16">
        <f>Analytic!J5056-Simulated!D5047</f>
        <v>-0.41546984360045008</v>
      </c>
      <c r="H5047" s="17">
        <f>Analytic!K5056-Simulated!E5047</f>
        <v>-7.462931728087592E-2</v>
      </c>
      <c r="I5047" s="25">
        <v>-0.85900489999999996</v>
      </c>
      <c r="J5047" s="25">
        <v>-0.33070759999999999</v>
      </c>
      <c r="K5047" s="25">
        <v>-1.870349E-2</v>
      </c>
      <c r="L5047" s="25">
        <v>9.0937069999999995E-2</v>
      </c>
      <c r="M5047" s="15">
        <f>Analytic!I5056-Simulated!I5047</f>
        <v>-5.1789147482509401E-3</v>
      </c>
      <c r="N5047" s="16">
        <f>Analytic!J5056-Simulated!J5047</f>
        <v>-1.4021243600450095E-2</v>
      </c>
      <c r="O5047" s="17">
        <f>Analytic!K5056-Simulated!K5047</f>
        <v>-1.1964827280875924E-2</v>
      </c>
      <c r="P5047" s="17">
        <f>Analytic!L5056-Simulated!L5047</f>
        <v>-1.183799630541707E-2</v>
      </c>
    </row>
    <row r="5048" spans="1:16">
      <c r="A5048">
        <v>2458138.0173599999</v>
      </c>
      <c r="B5048" s="7">
        <f t="shared" si="81"/>
        <v>43119.51735999994</v>
      </c>
      <c r="C5048">
        <v>-0.765293</v>
      </c>
      <c r="D5048">
        <v>6.1629000000000003E-2</v>
      </c>
      <c r="E5048">
        <v>4.4528999999999999E-2</v>
      </c>
      <c r="F5048" s="15">
        <f>Analytic!I5057-Simulated!C5048</f>
        <v>-0.11449868241461958</v>
      </c>
      <c r="G5048" s="16">
        <f>Analytic!J5057-Simulated!D5048</f>
        <v>-0.42904714845782127</v>
      </c>
      <c r="H5048" s="17">
        <f>Analytic!K5057-Simulated!E5048</f>
        <v>-9.1808719964814572E-2</v>
      </c>
      <c r="I5048" s="25">
        <v>-0.87487250000000005</v>
      </c>
      <c r="J5048" s="25">
        <v>-0.3531301</v>
      </c>
      <c r="K5048" s="25">
        <v>-3.4959320000000002E-2</v>
      </c>
      <c r="L5048" s="25">
        <v>8.8429090000000002E-2</v>
      </c>
      <c r="M5048" s="15">
        <f>Analytic!I5057-Simulated!I5048</f>
        <v>-4.9191824146195273E-3</v>
      </c>
      <c r="N5048" s="16">
        <f>Analytic!J5057-Simulated!J5048</f>
        <v>-1.4288048457821279E-2</v>
      </c>
      <c r="O5048" s="17">
        <f>Analytic!K5057-Simulated!K5048</f>
        <v>-1.2320399964814564E-2</v>
      </c>
      <c r="P5048" s="17">
        <f>Analytic!L5057-Simulated!L5048</f>
        <v>-1.1813537726314369E-2</v>
      </c>
    </row>
    <row r="5049" spans="1:16">
      <c r="A5049">
        <v>2458138.0208319998</v>
      </c>
      <c r="B5049" s="7">
        <f t="shared" si="81"/>
        <v>43119.520831999835</v>
      </c>
      <c r="C5049">
        <v>-0.78257299999999996</v>
      </c>
      <c r="D5049">
        <v>5.2389999999999999E-2</v>
      </c>
      <c r="E5049">
        <v>4.4978999999999998E-2</v>
      </c>
      <c r="F5049" s="15">
        <f>Analytic!I5058-Simulated!C5049</f>
        <v>-0.10997475522648037</v>
      </c>
      <c r="G5049" s="16">
        <f>Analytic!J5058-Simulated!D5049</f>
        <v>-0.44130648821949708</v>
      </c>
      <c r="H5049" s="17">
        <f>Analytic!K5058-Simulated!E5049</f>
        <v>-0.10871686811722364</v>
      </c>
      <c r="I5049" s="25">
        <v>-0.88791350000000002</v>
      </c>
      <c r="J5049" s="25">
        <v>-0.374413</v>
      </c>
      <c r="K5049" s="25">
        <v>-5.1062419999999997E-2</v>
      </c>
      <c r="L5049" s="25">
        <v>8.5681820000000006E-2</v>
      </c>
      <c r="M5049" s="15">
        <f>Analytic!I5058-Simulated!I5049</f>
        <v>-4.6342552264803105E-3</v>
      </c>
      <c r="N5049" s="16">
        <f>Analytic!J5058-Simulated!J5049</f>
        <v>-1.4503488219497096E-2</v>
      </c>
      <c r="O5049" s="17">
        <f>Analytic!K5058-Simulated!K5049</f>
        <v>-1.2675448117223639E-2</v>
      </c>
      <c r="P5049" s="17">
        <f>Analytic!L5058-Simulated!L5049</f>
        <v>-1.1798134115814138E-2</v>
      </c>
    </row>
    <row r="5050" spans="1:16">
      <c r="A5050">
        <v>2458138.024305</v>
      </c>
      <c r="B5050" s="7">
        <f t="shared" si="81"/>
        <v>43119.52430499997</v>
      </c>
      <c r="C5050">
        <v>-0.79752400000000001</v>
      </c>
      <c r="D5050">
        <v>4.3048999999999997E-2</v>
      </c>
      <c r="E5050">
        <v>4.5309000000000002E-2</v>
      </c>
      <c r="F5050" s="15">
        <f>Analytic!I5059-Simulated!C5050</f>
        <v>-0.10488668509710675</v>
      </c>
      <c r="G5050" s="16">
        <f>Analytic!J5059-Simulated!D5050</f>
        <v>-0.4522031772361354</v>
      </c>
      <c r="H5050" s="17">
        <f>Analytic!K5059-Simulated!E5050</f>
        <v>-0.1252984135840744</v>
      </c>
      <c r="I5050" s="25">
        <v>-0.89808509999999997</v>
      </c>
      <c r="J5050" s="25">
        <v>-0.39449020000000001</v>
      </c>
      <c r="K5050" s="25">
        <v>-6.6963960000000003E-2</v>
      </c>
      <c r="L5050" s="25">
        <v>8.2704479999999997E-2</v>
      </c>
      <c r="M5050" s="15">
        <f>Analytic!I5059-Simulated!I5050</f>
        <v>-4.3255850971067877E-3</v>
      </c>
      <c r="N5050" s="16">
        <f>Analytic!J5059-Simulated!J5050</f>
        <v>-1.4663977236135384E-2</v>
      </c>
      <c r="O5050" s="17">
        <f>Analytic!K5059-Simulated!K5050</f>
        <v>-1.3025453584074392E-2</v>
      </c>
      <c r="P5050" s="17">
        <f>Analytic!L5059-Simulated!L5050</f>
        <v>-1.1792150283916683E-2</v>
      </c>
    </row>
    <row r="5051" spans="1:16">
      <c r="A5051">
        <v>2458138.0277769999</v>
      </c>
      <c r="B5051" s="7">
        <f t="shared" si="81"/>
        <v>43119.527776999865</v>
      </c>
      <c r="C5051">
        <v>-0.810083</v>
      </c>
      <c r="D5051">
        <v>3.363E-2</v>
      </c>
      <c r="E5051">
        <v>4.5518999999999997E-2</v>
      </c>
      <c r="F5051" s="15">
        <f>Analytic!I5060-Simulated!C5051</f>
        <v>-9.9265501898535224E-2</v>
      </c>
      <c r="G5051" s="16">
        <f>Analytic!J5060-Simulated!D5051</f>
        <v>-0.4616956161862405</v>
      </c>
      <c r="H5051" s="17">
        <f>Analytic!K5060-Simulated!E5051</f>
        <v>-0.14150067790217957</v>
      </c>
      <c r="I5051" s="25">
        <v>-0.90535359999999998</v>
      </c>
      <c r="J5051" s="25">
        <v>-0.41329919999999998</v>
      </c>
      <c r="K5051" s="25">
        <v>-8.2615789999999995E-2</v>
      </c>
      <c r="L5051" s="25">
        <v>7.9506900000000005E-2</v>
      </c>
      <c r="M5051" s="15">
        <f>Analytic!I5060-Simulated!I5051</f>
        <v>-3.9949018985352414E-3</v>
      </c>
      <c r="N5051" s="16">
        <f>Analytic!J5060-Simulated!J5051</f>
        <v>-1.4766416186240527E-2</v>
      </c>
      <c r="O5051" s="17">
        <f>Analytic!K5060-Simulated!K5051</f>
        <v>-1.3365887902179574E-2</v>
      </c>
      <c r="P5051" s="17">
        <f>Analytic!L5060-Simulated!L5051</f>
        <v>-1.1795784748075938E-2</v>
      </c>
    </row>
    <row r="5052" spans="1:16">
      <c r="A5052">
        <v>2458138.0312490002</v>
      </c>
      <c r="B5052" s="7">
        <f t="shared" si="81"/>
        <v>43119.531249000225</v>
      </c>
      <c r="C5052">
        <v>-0.820191</v>
      </c>
      <c r="D5052">
        <v>2.4157999999999999E-2</v>
      </c>
      <c r="E5052">
        <v>4.5609999999999998E-2</v>
      </c>
      <c r="F5052" s="15">
        <f>Analytic!I5061-Simulated!C5052</f>
        <v>-9.3147717090974691E-2</v>
      </c>
      <c r="G5052" s="16">
        <f>Analytic!J5061-Simulated!D5052</f>
        <v>-0.46974750471271454</v>
      </c>
      <c r="H5052" s="17">
        <f>Analytic!K5061-Simulated!E5052</f>
        <v>-0.15727282305349544</v>
      </c>
      <c r="I5052" s="25">
        <v>-0.90969440000000001</v>
      </c>
      <c r="J5052" s="25">
        <v>-0.43078090000000002</v>
      </c>
      <c r="K5052" s="25">
        <v>-9.7970470000000004E-2</v>
      </c>
      <c r="L5052" s="25">
        <v>7.6099550000000002E-2</v>
      </c>
      <c r="M5052" s="15">
        <f>Analytic!I5061-Simulated!I5052</f>
        <v>-3.6443170909746803E-3</v>
      </c>
      <c r="N5052" s="16">
        <f>Analytic!J5061-Simulated!J5052</f>
        <v>-1.4808604712714502E-2</v>
      </c>
      <c r="O5052" s="17">
        <f>Analytic!K5061-Simulated!K5052</f>
        <v>-1.3692353053495449E-2</v>
      </c>
      <c r="P5052" s="17">
        <f>Analytic!L5061-Simulated!L5052</f>
        <v>-1.180913095311116E-2</v>
      </c>
    </row>
    <row r="5053" spans="1:16">
      <c r="A5053">
        <v>2458138.0347210001</v>
      </c>
      <c r="B5053" s="7">
        <f t="shared" si="81"/>
        <v>43119.53472100012</v>
      </c>
      <c r="C5053">
        <v>-0.82779100000000005</v>
      </c>
      <c r="D5053">
        <v>1.4657999999999999E-2</v>
      </c>
      <c r="E5053">
        <v>4.5581999999999998E-2</v>
      </c>
      <c r="F5053" s="15">
        <f>Analytic!I5062-Simulated!C5053</f>
        <v>-8.6577396618131353E-2</v>
      </c>
      <c r="G5053" s="16">
        <f>Analytic!J5062-Simulated!D5053</f>
        <v>-0.47632704012453558</v>
      </c>
      <c r="H5053" s="17">
        <f>Analytic!K5062-Simulated!E5053</f>
        <v>-0.17256401949516381</v>
      </c>
      <c r="I5053" s="25">
        <v>-0.91109229999999997</v>
      </c>
      <c r="J5053" s="25">
        <v>-0.4468801</v>
      </c>
      <c r="K5053" s="25">
        <v>-0.1129815</v>
      </c>
      <c r="L5053" s="25">
        <v>7.2493470000000004E-2</v>
      </c>
      <c r="M5053" s="15">
        <f>Analytic!I5062-Simulated!I5053</f>
        <v>-3.276096618131441E-3</v>
      </c>
      <c r="N5053" s="16">
        <f>Analytic!J5062-Simulated!J5053</f>
        <v>-1.4788940124535577E-2</v>
      </c>
      <c r="O5053" s="17">
        <f>Analytic!K5062-Simulated!K5053</f>
        <v>-1.400051949516383E-2</v>
      </c>
      <c r="P5053" s="17">
        <f>Analytic!L5062-Simulated!L5053</f>
        <v>-1.1832140906233496E-2</v>
      </c>
    </row>
    <row r="5054" spans="1:16">
      <c r="A5054">
        <v>2458138.038193</v>
      </c>
      <c r="B5054" s="7">
        <f t="shared" si="81"/>
        <v>43119.538193000015</v>
      </c>
      <c r="C5054">
        <v>-0.83282900000000004</v>
      </c>
      <c r="D5054">
        <v>5.1520000000000003E-3</v>
      </c>
      <c r="E5054">
        <v>4.5435999999999997E-2</v>
      </c>
      <c r="F5054" s="15">
        <f>Analytic!I5063-Simulated!C5054</f>
        <v>-7.9605202832195188E-2</v>
      </c>
      <c r="G5054" s="16">
        <f>Analytic!J5063-Simulated!D5054</f>
        <v>-0.4814041015193552</v>
      </c>
      <c r="H5054" s="17">
        <f>Analytic!K5063-Simulated!E5054</f>
        <v>-0.18732561092049924</v>
      </c>
      <c r="I5054" s="25">
        <v>-0.9095413</v>
      </c>
      <c r="J5054" s="25">
        <v>-0.4615455</v>
      </c>
      <c r="K5054" s="25">
        <v>-0.1276033</v>
      </c>
      <c r="L5054" s="25">
        <v>6.8700250000000004E-2</v>
      </c>
      <c r="M5054" s="15">
        <f>Analytic!I5063-Simulated!I5054</f>
        <v>-2.8929028321952321E-3</v>
      </c>
      <c r="N5054" s="16">
        <f>Analytic!J5063-Simulated!J5054</f>
        <v>-1.4706601519355211E-2</v>
      </c>
      <c r="O5054" s="17">
        <f>Analytic!K5063-Simulated!K5054</f>
        <v>-1.4286310920499229E-2</v>
      </c>
      <c r="P5054" s="17">
        <f>Analytic!L5063-Simulated!L5054</f>
        <v>-1.1864641118125407E-2</v>
      </c>
    </row>
    <row r="5055" spans="1:16">
      <c r="A5055">
        <v>2458138.0416660002</v>
      </c>
      <c r="B5055" s="7">
        <f t="shared" si="81"/>
        <v>43119.54166600015</v>
      </c>
      <c r="C5055">
        <v>-0.83525899999999997</v>
      </c>
      <c r="D5055">
        <v>-4.3350000000000003E-3</v>
      </c>
      <c r="E5055">
        <v>4.5172999999999998E-2</v>
      </c>
      <c r="F5055" s="15">
        <f>Analytic!I5064-Simulated!C5055</f>
        <v>-7.2283405312654869E-2</v>
      </c>
      <c r="G5055" s="16">
        <f>Analytic!J5064-Simulated!D5055</f>
        <v>-0.48495641873051942</v>
      </c>
      <c r="H5055" s="17">
        <f>Analytic!K5064-Simulated!E5055</f>
        <v>-0.20151027521715453</v>
      </c>
      <c r="I5055" s="25">
        <v>-0.90504499999999999</v>
      </c>
      <c r="J5055" s="25">
        <v>-0.47472979999999998</v>
      </c>
      <c r="K5055" s="25">
        <v>-0.14179159999999999</v>
      </c>
      <c r="L5055" s="25">
        <v>6.4731979999999995E-2</v>
      </c>
      <c r="M5055" s="15">
        <f>Analytic!I5064-Simulated!I5055</f>
        <v>-2.4974053126548545E-3</v>
      </c>
      <c r="N5055" s="16">
        <f>Analytic!J5064-Simulated!J5055</f>
        <v>-1.4561618730519421E-2</v>
      </c>
      <c r="O5055" s="17">
        <f>Analytic!K5064-Simulated!K5055</f>
        <v>-1.4545675217154552E-2</v>
      </c>
      <c r="P5055" s="17">
        <f>Analytic!L5064-Simulated!L5055</f>
        <v>-1.1906320733637794E-2</v>
      </c>
    </row>
    <row r="5056" spans="1:16">
      <c r="A5056">
        <v>2458138.045138</v>
      </c>
      <c r="B5056" s="7">
        <f t="shared" si="81"/>
        <v>43119.545138000045</v>
      </c>
      <c r="C5056">
        <v>-0.835036</v>
      </c>
      <c r="D5056">
        <v>-1.3779E-2</v>
      </c>
      <c r="E5056">
        <v>4.4796000000000002E-2</v>
      </c>
      <c r="F5056" s="15">
        <f>Analytic!I5065-Simulated!C5056</f>
        <v>-6.4672860543815047E-2</v>
      </c>
      <c r="G5056" s="16">
        <f>Analytic!J5065-Simulated!D5056</f>
        <v>-0.48696572555060469</v>
      </c>
      <c r="H5056" s="17">
        <f>Analytic!K5065-Simulated!E5056</f>
        <v>-0.21507418110047882</v>
      </c>
      <c r="I5056" s="25">
        <v>-0.89761639999999998</v>
      </c>
      <c r="J5056" s="25">
        <v>-0.48639009999999999</v>
      </c>
      <c r="K5056" s="25">
        <v>-0.1555028</v>
      </c>
      <c r="L5056" s="25">
        <v>6.0601240000000001E-2</v>
      </c>
      <c r="M5056" s="15">
        <f>Analytic!I5065-Simulated!I5056</f>
        <v>-2.0924605438150667E-3</v>
      </c>
      <c r="N5056" s="16">
        <f>Analytic!J5065-Simulated!J5056</f>
        <v>-1.4354625550604683E-2</v>
      </c>
      <c r="O5056" s="17">
        <f>Analytic!K5065-Simulated!K5056</f>
        <v>-1.4775381100478824E-2</v>
      </c>
      <c r="P5056" s="17">
        <f>Analytic!L5065-Simulated!L5056</f>
        <v>-1.1956761728451247E-2</v>
      </c>
    </row>
    <row r="5057" spans="1:16">
      <c r="A5057">
        <v>2458138.0486099999</v>
      </c>
      <c r="B5057" s="7">
        <f t="shared" si="81"/>
        <v>43119.54860999994</v>
      </c>
      <c r="C5057">
        <v>-0.832125</v>
      </c>
      <c r="D5057">
        <v>-2.3158000000000002E-2</v>
      </c>
      <c r="E5057">
        <v>4.4304999999999997E-2</v>
      </c>
      <c r="F5057" s="15">
        <f>Analytic!I5066-Simulated!C5057</f>
        <v>-5.6833960516867399E-2</v>
      </c>
      <c r="G5057" s="16">
        <f>Analytic!J5066-Simulated!D5057</f>
        <v>-0.48741689673497746</v>
      </c>
      <c r="H5057" s="17">
        <f>Analytic!K5066-Simulated!E5057</f>
        <v>-0.22797213991452625</v>
      </c>
      <c r="I5057" s="25">
        <v>-0.88727780000000001</v>
      </c>
      <c r="J5057" s="25">
        <v>-0.49648750000000003</v>
      </c>
      <c r="K5057" s="25">
        <v>-0.16869509999999999</v>
      </c>
      <c r="L5057" s="25">
        <v>5.6321059999999999E-2</v>
      </c>
      <c r="M5057" s="15">
        <f>Analytic!I5066-Simulated!I5057</f>
        <v>-1.6811605168673971E-3</v>
      </c>
      <c r="N5057" s="16">
        <f>Analytic!J5066-Simulated!J5057</f>
        <v>-1.4087396734977442E-2</v>
      </c>
      <c r="O5057" s="17">
        <f>Analytic!K5066-Simulated!K5057</f>
        <v>-1.4972039914526281E-2</v>
      </c>
      <c r="P5057" s="17">
        <f>Analytic!L5066-Simulated!L5057</f>
        <v>-1.2015441041451712E-2</v>
      </c>
    </row>
    <row r="5058" spans="1:16">
      <c r="A5058">
        <v>2458138.0520819998</v>
      </c>
      <c r="B5058" s="7">
        <f t="shared" si="81"/>
        <v>43119.552081999835</v>
      </c>
      <c r="C5058">
        <v>-0.82649799999999995</v>
      </c>
      <c r="D5058">
        <v>-3.2447999999999998E-2</v>
      </c>
      <c r="E5058">
        <v>4.3701999999999998E-2</v>
      </c>
      <c r="F5058" s="15">
        <f>Analytic!I5067-Simulated!C5058</f>
        <v>-4.8829550423238333E-2</v>
      </c>
      <c r="G5058" s="16">
        <f>Analytic!J5067-Simulated!D5058</f>
        <v>-0.48630206834110051</v>
      </c>
      <c r="H5058" s="17">
        <f>Analytic!K5067-Simulated!E5058</f>
        <v>-0.24016275210843882</v>
      </c>
      <c r="I5058" s="25">
        <v>-0.87406079999999997</v>
      </c>
      <c r="J5058" s="25">
        <v>-0.50498810000000005</v>
      </c>
      <c r="K5058" s="25">
        <v>-0.18132799999999999</v>
      </c>
      <c r="L5058" s="25">
        <v>5.1904829999999999E-2</v>
      </c>
      <c r="M5058" s="15">
        <f>Analytic!I5067-Simulated!I5058</f>
        <v>-1.2667504232383164E-3</v>
      </c>
      <c r="N5058" s="16">
        <f>Analytic!J5067-Simulated!J5058</f>
        <v>-1.3761968341100439E-2</v>
      </c>
      <c r="O5058" s="17">
        <f>Analytic!K5067-Simulated!K5058</f>
        <v>-1.5132752108438841E-2</v>
      </c>
      <c r="P5058" s="17">
        <f>Analytic!L5067-Simulated!L5058</f>
        <v>-1.2081684506184659E-2</v>
      </c>
    </row>
    <row r="5059" spans="1:16">
      <c r="A5059">
        <v>2458138.055555</v>
      </c>
      <c r="B5059" s="7">
        <f t="shared" si="81"/>
        <v>43119.55555499997</v>
      </c>
      <c r="C5059">
        <v>-0.81813499999999995</v>
      </c>
      <c r="D5059">
        <v>-4.1625000000000002E-2</v>
      </c>
      <c r="E5059">
        <v>4.2992000000000002E-2</v>
      </c>
      <c r="F5059" s="15">
        <f>Analytic!I5068-Simulated!C5059</f>
        <v>-4.072381570586503E-2</v>
      </c>
      <c r="G5059" s="16">
        <f>Analytic!J5068-Simulated!D5059</f>
        <v>-0.4836187410137377</v>
      </c>
      <c r="H5059" s="17">
        <f>Analytic!K5068-Simulated!E5059</f>
        <v>-0.25160954791367396</v>
      </c>
      <c r="I5059" s="25">
        <v>-0.85800639999999995</v>
      </c>
      <c r="J5059" s="25">
        <v>-0.51186220000000004</v>
      </c>
      <c r="K5059" s="25">
        <v>-0.19336229999999999</v>
      </c>
      <c r="L5059" s="25">
        <v>4.7366320000000003E-2</v>
      </c>
      <c r="M5059" s="15">
        <f>Analytic!I5068-Simulated!I5059</f>
        <v>-8.5241570586502835E-4</v>
      </c>
      <c r="N5059" s="16">
        <f>Analytic!J5068-Simulated!J5059</f>
        <v>-1.3381541013737674E-2</v>
      </c>
      <c r="O5059" s="17">
        <f>Analytic!K5068-Simulated!K5059</f>
        <v>-1.5255247913673969E-2</v>
      </c>
      <c r="P5059" s="17">
        <f>Analytic!L5068-Simulated!L5059</f>
        <v>-1.215473243906505E-2</v>
      </c>
    </row>
    <row r="5060" spans="1:16">
      <c r="A5060">
        <v>2458138.0590269999</v>
      </c>
      <c r="B5060" s="7">
        <f t="shared" ref="B5060:B5123" si="82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5">
        <f>Analytic!I5069-Simulated!C5060</f>
        <v>-3.2579138834526233E-2</v>
      </c>
      <c r="G5060" s="16">
        <f>Analytic!J5069-Simulated!D5060</f>
        <v>-0.47936786588112412</v>
      </c>
      <c r="H5060" s="17">
        <f>Analytic!K5069-Simulated!E5060</f>
        <v>-0.26227212176594161</v>
      </c>
      <c r="I5060" s="25">
        <v>-0.83916480000000004</v>
      </c>
      <c r="J5060" s="25">
        <v>-0.51708509999999996</v>
      </c>
      <c r="K5060" s="25">
        <v>-0.20476069999999999</v>
      </c>
      <c r="L5060" s="25">
        <v>4.2719630000000001E-2</v>
      </c>
      <c r="M5060" s="15">
        <f>Analytic!I5069-Simulated!I5060</f>
        <v>-4.4133883452623923E-4</v>
      </c>
      <c r="N5060" s="16">
        <f>Analytic!J5069-Simulated!J5060</f>
        <v>-1.2949765881124176E-2</v>
      </c>
      <c r="O5060" s="17">
        <f>Analytic!K5069-Simulated!K5060</f>
        <v>-1.5337421765941633E-2</v>
      </c>
      <c r="P5060" s="17">
        <f>Analytic!L5069-Simulated!L5060</f>
        <v>-1.2233736736537236E-2</v>
      </c>
    </row>
    <row r="5061" spans="1:16">
      <c r="A5061">
        <v>2458138.0624990002</v>
      </c>
      <c r="B5061" s="7">
        <f t="shared" si="82"/>
        <v>43119.562499000225</v>
      </c>
      <c r="C5061">
        <v>-0.79317599999999999</v>
      </c>
      <c r="D5061">
        <v>-5.9552000000000001E-2</v>
      </c>
      <c r="E5061">
        <v>4.1253999999999999E-2</v>
      </c>
      <c r="F5061" s="15">
        <f>Analytic!I5070-Simulated!C5061</f>
        <v>-2.4455926269692063E-2</v>
      </c>
      <c r="G5061" s="16">
        <f>Analytic!J5070-Simulated!D5061</f>
        <v>-0.47355591278365078</v>
      </c>
      <c r="H5061" s="17">
        <f>Analytic!K5070-Simulated!E5061</f>
        <v>-0.27211926003603404</v>
      </c>
      <c r="I5061" s="25">
        <v>-0.81759510000000002</v>
      </c>
      <c r="J5061" s="25">
        <v>-0.52063689999999996</v>
      </c>
      <c r="K5061" s="25">
        <v>-0.2154874</v>
      </c>
      <c r="L5061" s="25">
        <v>3.7979140000000002E-2</v>
      </c>
      <c r="M5061" s="15">
        <f>Analytic!I5070-Simulated!I5061</f>
        <v>-3.6826269692036284E-5</v>
      </c>
      <c r="N5061" s="16">
        <f>Analytic!J5070-Simulated!J5061</f>
        <v>-1.2471012783650814E-2</v>
      </c>
      <c r="O5061" s="17">
        <f>Analytic!K5070-Simulated!K5061</f>
        <v>-1.537786003603403E-2</v>
      </c>
      <c r="P5061" s="17">
        <f>Analytic!L5070-Simulated!L5061</f>
        <v>-1.2317759328477573E-2</v>
      </c>
    </row>
    <row r="5062" spans="1:16">
      <c r="A5062">
        <v>2458138.0659710001</v>
      </c>
      <c r="B5062" s="7">
        <f t="shared" si="82"/>
        <v>43119.56597100012</v>
      </c>
      <c r="C5062">
        <v>-0.77659599999999995</v>
      </c>
      <c r="D5062">
        <v>-6.8254999999999996E-2</v>
      </c>
      <c r="E5062">
        <v>4.0233999999999999E-2</v>
      </c>
      <c r="F5062" s="15">
        <f>Analytic!I5071-Simulated!C5062</f>
        <v>-1.6411406175456777E-2</v>
      </c>
      <c r="G5062" s="16">
        <f>Analytic!J5071-Simulated!D5062</f>
        <v>-0.46619792061402426</v>
      </c>
      <c r="H5062" s="17">
        <f>Analytic!K5071-Simulated!E5062</f>
        <v>-0.28111806165574371</v>
      </c>
      <c r="I5062" s="25">
        <v>-0.79336530000000005</v>
      </c>
      <c r="J5062" s="25">
        <v>-0.52250249999999998</v>
      </c>
      <c r="K5062" s="25">
        <v>-0.2255085</v>
      </c>
      <c r="L5062" s="25">
        <v>3.315949E-2</v>
      </c>
      <c r="M5062" s="15">
        <f>Analytic!I5071-Simulated!I5062</f>
        <v>3.5789382454332053E-4</v>
      </c>
      <c r="N5062" s="16">
        <f>Analytic!J5071-Simulated!J5062</f>
        <v>-1.1950420614024293E-2</v>
      </c>
      <c r="O5062" s="17">
        <f>Analytic!K5071-Simulated!K5062</f>
        <v>-1.5375561655743719E-2</v>
      </c>
      <c r="P5062" s="17">
        <f>Analytic!L5071-Simulated!L5062</f>
        <v>-1.2405801830868382E-2</v>
      </c>
    </row>
    <row r="5063" spans="1:16">
      <c r="A5063">
        <v>2458138.069443</v>
      </c>
      <c r="B5063" s="7">
        <f t="shared" si="82"/>
        <v>43119.569443000015</v>
      </c>
      <c r="C5063">
        <v>-0.75731300000000001</v>
      </c>
      <c r="D5063">
        <v>-7.6755000000000004E-2</v>
      </c>
      <c r="E5063">
        <v>3.9115999999999998E-2</v>
      </c>
      <c r="F5063" s="15">
        <f>Analytic!I5072-Simulated!C5063</f>
        <v>-8.4993975375278197E-3</v>
      </c>
      <c r="G5063" s="16">
        <f>Analytic!J5072-Simulated!D5063</f>
        <v>-0.45731052960562546</v>
      </c>
      <c r="H5063" s="17">
        <f>Analytic!K5072-Simulated!E5063</f>
        <v>-0.28923805124767599</v>
      </c>
      <c r="I5063" s="25">
        <v>-0.76655209999999996</v>
      </c>
      <c r="J5063" s="25">
        <v>-0.52267209999999997</v>
      </c>
      <c r="K5063" s="25">
        <v>-0.2347919</v>
      </c>
      <c r="L5063" s="25">
        <v>2.8275499999999999E-2</v>
      </c>
      <c r="M5063" s="15">
        <f>Analytic!I5072-Simulated!I5063</f>
        <v>7.397024624721249E-4</v>
      </c>
      <c r="N5063" s="16">
        <f>Analytic!J5072-Simulated!J5063</f>
        <v>-1.1393429605625505E-2</v>
      </c>
      <c r="O5063" s="17">
        <f>Analytic!K5072-Simulated!K5063</f>
        <v>-1.5330151247676005E-2</v>
      </c>
      <c r="P5063" s="17">
        <f>Analytic!L5072-Simulated!L5063</f>
        <v>-1.2496776236723569E-2</v>
      </c>
    </row>
    <row r="5064" spans="1:16">
      <c r="A5064">
        <v>2458138.0729160002</v>
      </c>
      <c r="B5064" s="7">
        <f t="shared" si="82"/>
        <v>43119.57291600015</v>
      </c>
      <c r="C5064">
        <v>-0.73536599999999996</v>
      </c>
      <c r="D5064">
        <v>-8.5028999999999993E-2</v>
      </c>
      <c r="E5064">
        <v>3.7906000000000002E-2</v>
      </c>
      <c r="F5064" s="15">
        <f>Analytic!I5073-Simulated!C5064</f>
        <v>-7.6905143439809365E-4</v>
      </c>
      <c r="G5064" s="16">
        <f>Analytic!J5073-Simulated!D5064</f>
        <v>-0.44691799546444244</v>
      </c>
      <c r="H5064" s="17">
        <f>Analytic!K5073-Simulated!E5064</f>
        <v>-0.29645528439237967</v>
      </c>
      <c r="I5064" s="25">
        <v>-0.73724060000000002</v>
      </c>
      <c r="J5064" s="25">
        <v>-0.52114090000000002</v>
      </c>
      <c r="K5064" s="25">
        <v>-0.24330769999999999</v>
      </c>
      <c r="L5064" s="25">
        <v>2.3342180000000001E-2</v>
      </c>
      <c r="M5064" s="15">
        <f>Analytic!I5073-Simulated!I5064</f>
        <v>1.1055485656019659E-3</v>
      </c>
      <c r="N5064" s="16">
        <f>Analytic!J5073-Simulated!J5064</f>
        <v>-1.0806095464442445E-2</v>
      </c>
      <c r="O5064" s="17">
        <f>Analytic!K5073-Simulated!K5064</f>
        <v>-1.5241584392379687E-2</v>
      </c>
      <c r="P5064" s="17">
        <f>Analytic!L5073-Simulated!L5064</f>
        <v>-1.2589566481011193E-2</v>
      </c>
    </row>
    <row r="5065" spans="1:16">
      <c r="A5065">
        <v>2458138.076388</v>
      </c>
      <c r="B5065" s="7">
        <f t="shared" si="82"/>
        <v>43119.576388000045</v>
      </c>
      <c r="C5065">
        <v>-0.71080900000000002</v>
      </c>
      <c r="D5065">
        <v>-9.3054999999999999E-2</v>
      </c>
      <c r="E5065">
        <v>3.6606E-2</v>
      </c>
      <c r="F5065" s="15">
        <f>Analytic!I5074-Simulated!C5065</f>
        <v>6.7374346992143952E-3</v>
      </c>
      <c r="G5065" s="16">
        <f>Analytic!J5074-Simulated!D5065</f>
        <v>-0.43504918529877268</v>
      </c>
      <c r="H5065" s="17">
        <f>Analytic!K5074-Simulated!E5065</f>
        <v>-0.30274444469142936</v>
      </c>
      <c r="I5065" s="25">
        <v>-0.70552420000000005</v>
      </c>
      <c r="J5065" s="25">
        <v>-0.51790930000000002</v>
      </c>
      <c r="K5065" s="25">
        <v>-0.25102790000000003</v>
      </c>
      <c r="L5065" s="25">
        <v>1.8374669999999999E-2</v>
      </c>
      <c r="M5065" s="15">
        <f>Analytic!I5074-Simulated!I5065</f>
        <v>1.4526346992144168E-3</v>
      </c>
      <c r="N5065" s="16">
        <f>Analytic!J5074-Simulated!J5065</f>
        <v>-1.019488529877266E-2</v>
      </c>
      <c r="O5065" s="17">
        <f>Analytic!K5074-Simulated!K5065</f>
        <v>-1.5110544691429362E-2</v>
      </c>
      <c r="P5065" s="17">
        <f>Analytic!L5074-Simulated!L5065</f>
        <v>-1.2683020712349112E-2</v>
      </c>
    </row>
    <row r="5066" spans="1:16">
      <c r="A5066">
        <v>2458138.0798599999</v>
      </c>
      <c r="B5066" s="7">
        <f t="shared" si="82"/>
        <v>43119.57985999994</v>
      </c>
      <c r="C5066">
        <v>-0.68370799999999998</v>
      </c>
      <c r="D5066">
        <v>-0.10081</v>
      </c>
      <c r="E5066">
        <v>3.5221000000000002E-2</v>
      </c>
      <c r="F5066" s="15">
        <f>Analytic!I5075-Simulated!C5066</f>
        <v>1.3982128890966283E-2</v>
      </c>
      <c r="G5066" s="16">
        <f>Analytic!J5075-Simulated!D5066</f>
        <v>-0.421739555359888</v>
      </c>
      <c r="H5066" s="17">
        <f>Analytic!K5075-Simulated!E5066</f>
        <v>-0.3080859323120137</v>
      </c>
      <c r="I5066" s="25">
        <v>-0.6715042</v>
      </c>
      <c r="J5066" s="25">
        <v>-0.51298310000000003</v>
      </c>
      <c r="K5066" s="25">
        <v>-0.25792690000000001</v>
      </c>
      <c r="L5066" s="25">
        <v>1.3388209999999999E-2</v>
      </c>
      <c r="M5066" s="15">
        <f>Analytic!I5075-Simulated!I5066</f>
        <v>1.7783288909662964E-3</v>
      </c>
      <c r="N5066" s="16">
        <f>Analytic!J5075-Simulated!J5066</f>
        <v>-9.566455359887982E-3</v>
      </c>
      <c r="O5066" s="17">
        <f>Analytic!K5075-Simulated!K5066</f>
        <v>-1.4938032312013683E-2</v>
      </c>
      <c r="P5066" s="17">
        <f>Analytic!L5075-Simulated!L5066</f>
        <v>-1.2775974102132256E-2</v>
      </c>
    </row>
    <row r="5067" spans="1:16">
      <c r="A5067">
        <v>2458138.0833319998</v>
      </c>
      <c r="B5067" s="7">
        <f t="shared" si="82"/>
        <v>43119.583331999835</v>
      </c>
      <c r="C5067">
        <v>-0.654142</v>
      </c>
      <c r="D5067">
        <v>-0.10827199999999999</v>
      </c>
      <c r="E5067">
        <v>3.3753999999999999E-2</v>
      </c>
      <c r="F5067" s="15">
        <f>Analytic!I5076-Simulated!C5067</f>
        <v>2.0932701520599561E-2</v>
      </c>
      <c r="G5067" s="16">
        <f>Analytic!J5076-Simulated!D5067</f>
        <v>-0.40702911066577735</v>
      </c>
      <c r="H5067" s="17">
        <f>Analytic!K5076-Simulated!E5067</f>
        <v>-0.31246094372591465</v>
      </c>
      <c r="I5067" s="25">
        <v>-0.6352894</v>
      </c>
      <c r="J5067" s="25">
        <v>-0.50637310000000002</v>
      </c>
      <c r="K5067" s="25">
        <v>-0.26398100000000002</v>
      </c>
      <c r="L5067" s="25">
        <v>8.3980870000000003E-3</v>
      </c>
      <c r="M5067" s="15">
        <f>Analytic!I5076-Simulated!I5067</f>
        <v>2.0801015205995643E-3</v>
      </c>
      <c r="N5067" s="16">
        <f>Analytic!J5076-Simulated!J5067</f>
        <v>-8.9280106657773084E-3</v>
      </c>
      <c r="O5067" s="17">
        <f>Analytic!K5076-Simulated!K5067</f>
        <v>-1.4725943725914625E-2</v>
      </c>
      <c r="P5067" s="17">
        <f>Analytic!L5076-Simulated!L5067</f>
        <v>-1.2867249019869725E-2</v>
      </c>
    </row>
    <row r="5068" spans="1:16">
      <c r="A5068">
        <v>2458138.086805</v>
      </c>
      <c r="B5068" s="7">
        <f t="shared" si="82"/>
        <v>43119.58680499997</v>
      </c>
      <c r="C5068">
        <v>-0.62220299999999995</v>
      </c>
      <c r="D5068">
        <v>-0.11541899999999999</v>
      </c>
      <c r="E5068">
        <v>3.2210000000000003E-2</v>
      </c>
      <c r="F5068" s="15">
        <f>Analytic!I5077-Simulated!C5068</f>
        <v>2.756278618838548E-2</v>
      </c>
      <c r="G5068" s="16">
        <f>Analytic!J5077-Simulated!D5068</f>
        <v>-0.39096334663893589</v>
      </c>
      <c r="H5068" s="17">
        <f>Analytic!K5077-Simulated!E5068</f>
        <v>-0.31585554238436814</v>
      </c>
      <c r="I5068" s="25">
        <v>-0.59699590000000002</v>
      </c>
      <c r="J5068" s="25">
        <v>-0.49809579999999998</v>
      </c>
      <c r="K5068" s="25">
        <v>-0.2691693</v>
      </c>
      <c r="L5068" s="25">
        <v>3.4195879999999999E-3</v>
      </c>
      <c r="M5068" s="15">
        <f>Analytic!I5077-Simulated!I5068</f>
        <v>2.3556861883855529E-3</v>
      </c>
      <c r="N5068" s="16">
        <f>Analytic!J5077-Simulated!J5068</f>
        <v>-8.2865466389359099E-3</v>
      </c>
      <c r="O5068" s="17">
        <f>Analytic!K5077-Simulated!K5068</f>
        <v>-1.4476242384368121E-2</v>
      </c>
      <c r="P5068" s="17">
        <f>Analytic!L5077-Simulated!L5068</f>
        <v>-1.2955661402320569E-2</v>
      </c>
    </row>
    <row r="5069" spans="1:16">
      <c r="A5069">
        <v>2458138.0902769999</v>
      </c>
      <c r="B5069" s="7">
        <f t="shared" si="82"/>
        <v>43119.590276999865</v>
      </c>
      <c r="C5069">
        <v>-0.58799699999999999</v>
      </c>
      <c r="D5069">
        <v>-0.12223000000000001</v>
      </c>
      <c r="E5069">
        <v>3.0594E-2</v>
      </c>
      <c r="F5069" s="15">
        <f>Analytic!I5078-Simulated!C5069</f>
        <v>3.385336339323497E-2</v>
      </c>
      <c r="G5069" s="16">
        <f>Analytic!J5078-Simulated!D5069</f>
        <v>-0.37359217294726405</v>
      </c>
      <c r="H5069" s="17">
        <f>Analytic!K5078-Simulated!E5069</f>
        <v>-0.31825872009984046</v>
      </c>
      <c r="I5069" s="25">
        <v>-0.55674679999999999</v>
      </c>
      <c r="J5069" s="25">
        <v>-0.48817290000000002</v>
      </c>
      <c r="K5069" s="25">
        <v>-0.27347310000000002</v>
      </c>
      <c r="L5069" s="25">
        <v>-1.531976E-3</v>
      </c>
      <c r="M5069" s="15">
        <f>Analytic!I5078-Simulated!I5069</f>
        <v>2.603163393234964E-3</v>
      </c>
      <c r="N5069" s="16">
        <f>Analytic!J5078-Simulated!J5069</f>
        <v>-7.6492729472640297E-3</v>
      </c>
      <c r="O5069" s="17">
        <f>Analytic!K5078-Simulated!K5069</f>
        <v>-1.419162009984043E-2</v>
      </c>
      <c r="P5069" s="17">
        <f>Analytic!L5078-Simulated!L5069</f>
        <v>-1.3040098143531662E-2</v>
      </c>
    </row>
    <row r="5070" spans="1:16">
      <c r="A5070">
        <v>2458138.0937490002</v>
      </c>
      <c r="B5070" s="7">
        <f t="shared" si="82"/>
        <v>43119.593749000225</v>
      </c>
      <c r="C5070">
        <v>-0.55163899999999999</v>
      </c>
      <c r="D5070">
        <v>-0.12868199999999999</v>
      </c>
      <c r="E5070">
        <v>2.8909000000000001E-2</v>
      </c>
      <c r="F5070" s="15">
        <f>Analytic!I5079-Simulated!C5070</f>
        <v>3.9788165776244888E-2</v>
      </c>
      <c r="G5070" s="16">
        <f>Analytic!J5079-Simulated!D5070</f>
        <v>-0.35497281979503603</v>
      </c>
      <c r="H5070" s="17">
        <f>Analytic!K5079-Simulated!E5070</f>
        <v>-0.3196604489356511</v>
      </c>
      <c r="I5070" s="25">
        <v>-0.51467169999999995</v>
      </c>
      <c r="J5070" s="25">
        <v>-0.47663149999999999</v>
      </c>
      <c r="K5070" s="25">
        <v>-0.27687620000000002</v>
      </c>
      <c r="L5070" s="25">
        <v>-6.4413910000000003E-3</v>
      </c>
      <c r="M5070" s="15">
        <f>Analytic!I5079-Simulated!I5070</f>
        <v>2.8208657762448519E-3</v>
      </c>
      <c r="N5070" s="16">
        <f>Analytic!J5079-Simulated!J5070</f>
        <v>-7.0233197950360648E-3</v>
      </c>
      <c r="O5070" s="17">
        <f>Analytic!K5079-Simulated!K5070</f>
        <v>-1.3875248935651063E-2</v>
      </c>
      <c r="P5070" s="17">
        <f>Analytic!L5079-Simulated!L5070</f>
        <v>-1.3119449332635862E-2</v>
      </c>
    </row>
    <row r="5071" spans="1:16">
      <c r="A5071">
        <v>2458138.0972210001</v>
      </c>
      <c r="B5071" s="7">
        <f t="shared" si="82"/>
        <v>43119.59722100012</v>
      </c>
      <c r="C5071">
        <v>-0.51325500000000002</v>
      </c>
      <c r="D5071">
        <v>-0.13475500000000001</v>
      </c>
      <c r="E5071">
        <v>2.7161999999999999E-2</v>
      </c>
      <c r="F5071" s="15">
        <f>Analytic!I5080-Simulated!C5071</f>
        <v>4.5356103616570276E-2</v>
      </c>
      <c r="G5071" s="16">
        <f>Analytic!J5080-Simulated!D5071</f>
        <v>-0.33516472696758365</v>
      </c>
      <c r="H5071" s="17">
        <f>Analytic!K5080-Simulated!E5071</f>
        <v>-0.32005772343530203</v>
      </c>
      <c r="I5071" s="25">
        <v>-0.4709064</v>
      </c>
      <c r="J5071" s="25">
        <v>-0.46350390000000002</v>
      </c>
      <c r="K5071" s="25">
        <v>-0.27936529999999998</v>
      </c>
      <c r="L5071" s="25">
        <v>-1.1293539999999999E-2</v>
      </c>
      <c r="M5071" s="15">
        <f>Analytic!I5080-Simulated!I5071</f>
        <v>3.0075036165702618E-3</v>
      </c>
      <c r="N5071" s="16">
        <f>Analytic!J5080-Simulated!J5071</f>
        <v>-6.4158269675836377E-3</v>
      </c>
      <c r="O5071" s="17">
        <f>Analytic!K5080-Simulated!K5071</f>
        <v>-1.353042343530203E-2</v>
      </c>
      <c r="P5071" s="17">
        <f>Analytic!L5080-Simulated!L5071</f>
        <v>-1.3192661166903418E-2</v>
      </c>
    </row>
    <row r="5072" spans="1:16">
      <c r="A5072">
        <v>2458138.100693</v>
      </c>
      <c r="B5072" s="7">
        <f t="shared" si="82"/>
        <v>43119.600693000015</v>
      </c>
      <c r="C5072">
        <v>-0.47298200000000001</v>
      </c>
      <c r="D5072">
        <v>-0.140428</v>
      </c>
      <c r="E5072">
        <v>2.5356E-2</v>
      </c>
      <c r="F5072" s="15">
        <f>Analytic!I5081-Simulated!C5072</f>
        <v>5.0551709199728401E-2</v>
      </c>
      <c r="G5072" s="16">
        <f>Analytic!J5081-Simulated!D5072</f>
        <v>-0.31423341598954063</v>
      </c>
      <c r="H5072" s="17">
        <f>Analytic!K5081-Simulated!E5072</f>
        <v>-0.31944659305457895</v>
      </c>
      <c r="I5072" s="25">
        <v>-0.42559209999999997</v>
      </c>
      <c r="J5072" s="25">
        <v>-0.4488278</v>
      </c>
      <c r="K5072" s="25">
        <v>-0.2809295</v>
      </c>
      <c r="L5072" s="25">
        <v>-1.6073440000000001E-2</v>
      </c>
      <c r="M5072" s="15">
        <f>Analytic!I5081-Simulated!I5072</f>
        <v>3.1618091997283604E-3</v>
      </c>
      <c r="N5072" s="16">
        <f>Analytic!J5081-Simulated!J5072</f>
        <v>-5.8336159895406303E-3</v>
      </c>
      <c r="O5072" s="17">
        <f>Analytic!K5081-Simulated!K5072</f>
        <v>-1.3161093054578965E-2</v>
      </c>
      <c r="P5072" s="17">
        <f>Analytic!L5081-Simulated!L5072</f>
        <v>-1.3258751368452223E-2</v>
      </c>
    </row>
    <row r="5073" spans="1:16">
      <c r="A5073">
        <v>2458138.1041660002</v>
      </c>
      <c r="B5073" s="7">
        <f t="shared" si="82"/>
        <v>43119.60416600015</v>
      </c>
      <c r="C5073">
        <v>-0.43096499999999999</v>
      </c>
      <c r="D5073">
        <v>-0.14568</v>
      </c>
      <c r="E5073">
        <v>2.3497000000000001E-2</v>
      </c>
      <c r="F5073" s="15">
        <f>Analytic!I5082-Simulated!C5073</f>
        <v>5.5372598618736946E-2</v>
      </c>
      <c r="G5073" s="16">
        <f>Analytic!J5082-Simulated!D5073</f>
        <v>-0.29224934581081607</v>
      </c>
      <c r="H5073" s="17">
        <f>Analytic!K5082-Simulated!E5073</f>
        <v>-0.31782918469136029</v>
      </c>
      <c r="I5073" s="25">
        <v>-0.37887559999999998</v>
      </c>
      <c r="J5073" s="25">
        <v>-0.43264629999999998</v>
      </c>
      <c r="K5073" s="25">
        <v>-0.2815608</v>
      </c>
      <c r="L5073" s="25">
        <v>-2.0766260000000002E-2</v>
      </c>
      <c r="M5073" s="15">
        <f>Analytic!I5082-Simulated!I5073</f>
        <v>3.2831986187369377E-3</v>
      </c>
      <c r="N5073" s="16">
        <f>Analytic!J5082-Simulated!J5073</f>
        <v>-5.2830458108161227E-3</v>
      </c>
      <c r="O5073" s="17">
        <f>Analytic!K5082-Simulated!K5073</f>
        <v>-1.2771384691360299E-2</v>
      </c>
      <c r="P5073" s="17">
        <f>Analytic!L5082-Simulated!L5073</f>
        <v>-1.3316842934806158E-2</v>
      </c>
    </row>
    <row r="5074" spans="1:16">
      <c r="A5074">
        <v>2458138.107638</v>
      </c>
      <c r="B5074" s="7">
        <f t="shared" si="82"/>
        <v>43119.607638000045</v>
      </c>
      <c r="C5074">
        <v>-0.38735599999999998</v>
      </c>
      <c r="D5074">
        <v>-0.15049299999999999</v>
      </c>
      <c r="E5074">
        <v>2.1589000000000001E-2</v>
      </c>
      <c r="F5074" s="15">
        <f>Analytic!I5083-Simulated!C5074</f>
        <v>5.9818949510838659E-2</v>
      </c>
      <c r="G5074" s="16">
        <f>Analytic!J5083-Simulated!D5074</f>
        <v>-0.26928475248815509</v>
      </c>
      <c r="H5074" s="17">
        <f>Analytic!K5083-Simulated!E5074</f>
        <v>-0.31520871524005412</v>
      </c>
      <c r="I5074" s="25">
        <v>-0.33090819999999999</v>
      </c>
      <c r="J5074" s="25">
        <v>-0.41500740000000003</v>
      </c>
      <c r="K5074" s="25">
        <v>-0.281254</v>
      </c>
      <c r="L5074" s="25">
        <v>-2.535743E-2</v>
      </c>
      <c r="M5074" s="15">
        <f>Analytic!I5083-Simulated!I5074</f>
        <v>3.3711495108386669E-3</v>
      </c>
      <c r="N5074" s="16">
        <f>Analytic!J5083-Simulated!J5074</f>
        <v>-4.7703524881550496E-3</v>
      </c>
      <c r="O5074" s="17">
        <f>Analytic!K5083-Simulated!K5074</f>
        <v>-1.2365715240054087E-2</v>
      </c>
      <c r="P5074" s="17">
        <f>Analytic!L5083-Simulated!L5074</f>
        <v>-1.3366106055508302E-2</v>
      </c>
    </row>
    <row r="5075" spans="1:16">
      <c r="A5075">
        <v>2458138.1111099999</v>
      </c>
      <c r="B5075" s="7">
        <f t="shared" si="82"/>
        <v>43119.61110999994</v>
      </c>
      <c r="C5075">
        <v>-0.34231499999999998</v>
      </c>
      <c r="D5075">
        <v>-0.15484600000000001</v>
      </c>
      <c r="E5075">
        <v>1.9640000000000001E-2</v>
      </c>
      <c r="F5075" s="15">
        <f>Analytic!I5084-Simulated!C5075</f>
        <v>6.3894993180801551E-2</v>
      </c>
      <c r="G5075" s="16">
        <f>Analytic!J5084-Simulated!D5075</f>
        <v>-0.24541947338213652</v>
      </c>
      <c r="H5075" s="17">
        <f>Analytic!K5084-Simulated!E5075</f>
        <v>-0.31159549412998905</v>
      </c>
      <c r="I5075" s="25">
        <v>-0.28184550000000003</v>
      </c>
      <c r="J5075" s="25">
        <v>-0.39596439999999999</v>
      </c>
      <c r="K5075" s="25">
        <v>-0.28000659999999999</v>
      </c>
      <c r="L5075" s="25">
        <v>-2.9832629999999999E-2</v>
      </c>
      <c r="M5075" s="15">
        <f>Analytic!I5084-Simulated!I5075</f>
        <v>3.4254931808015976E-3</v>
      </c>
      <c r="N5075" s="16">
        <f>Analytic!J5084-Simulated!J5075</f>
        <v>-4.3010733821365332E-3</v>
      </c>
      <c r="O5075" s="17">
        <f>Analytic!K5084-Simulated!K5075</f>
        <v>-1.1948894129989063E-2</v>
      </c>
      <c r="P5075" s="17">
        <f>Analytic!L5084-Simulated!L5075</f>
        <v>-1.3405819029704946E-2</v>
      </c>
    </row>
    <row r="5076" spans="1:16">
      <c r="A5076">
        <v>2458138.1145819998</v>
      </c>
      <c r="B5076" s="7">
        <f t="shared" si="82"/>
        <v>43119.614581999835</v>
      </c>
      <c r="C5076">
        <v>-0.29600500000000002</v>
      </c>
      <c r="D5076">
        <v>-0.158722</v>
      </c>
      <c r="E5076">
        <v>1.7652000000000001E-2</v>
      </c>
      <c r="F5076" s="15">
        <f>Analytic!I5085-Simulated!C5076</f>
        <v>6.7604519516498124E-2</v>
      </c>
      <c r="G5076" s="16">
        <f>Analytic!J5085-Simulated!D5076</f>
        <v>-0.22073375643913937</v>
      </c>
      <c r="H5076" s="17">
        <f>Analytic!K5085-Simulated!E5076</f>
        <v>-0.30699691583953248</v>
      </c>
      <c r="I5076" s="25">
        <v>-0.2318472</v>
      </c>
      <c r="J5076" s="25">
        <v>-0.3755753</v>
      </c>
      <c r="K5076" s="25">
        <v>-0.27781939999999999</v>
      </c>
      <c r="L5076" s="25">
        <v>-3.417779E-2</v>
      </c>
      <c r="M5076" s="15">
        <f>Analytic!I5085-Simulated!I5076</f>
        <v>3.446719516498109E-3</v>
      </c>
      <c r="N5076" s="16">
        <f>Analytic!J5085-Simulated!J5076</f>
        <v>-3.8804564391393681E-3</v>
      </c>
      <c r="O5076" s="17">
        <f>Analytic!K5085-Simulated!K5076</f>
        <v>-1.1525515839532485E-2</v>
      </c>
      <c r="P5076" s="17">
        <f>Analytic!L5085-Simulated!L5076</f>
        <v>-1.3435417022985084E-2</v>
      </c>
    </row>
    <row r="5077" spans="1:16">
      <c r="A5077">
        <v>2458138.118055</v>
      </c>
      <c r="B5077" s="7">
        <f t="shared" si="82"/>
        <v>43119.61805499997</v>
      </c>
      <c r="C5077">
        <v>-0.24859800000000001</v>
      </c>
      <c r="D5077">
        <v>-0.162104</v>
      </c>
      <c r="E5077">
        <v>1.5633000000000001E-2</v>
      </c>
      <c r="F5077" s="15">
        <f>Analytic!I5086-Simulated!C5077</f>
        <v>7.0957393059359497E-2</v>
      </c>
      <c r="G5077" s="16">
        <f>Analytic!J5086-Simulated!D5077</f>
        <v>-0.19531205517674924</v>
      </c>
      <c r="H5077" s="17">
        <f>Analytic!K5086-Simulated!E5077</f>
        <v>-0.30142944241019742</v>
      </c>
      <c r="I5077" s="25">
        <v>-0.1810756</v>
      </c>
      <c r="J5077" s="25">
        <v>-0.35390310000000003</v>
      </c>
      <c r="K5077" s="25">
        <v>-0.27469589999999999</v>
      </c>
      <c r="L5077" s="25">
        <v>-3.837923E-2</v>
      </c>
      <c r="M5077" s="15">
        <f>Analytic!I5086-Simulated!I5077</f>
        <v>3.4349930593594868E-3</v>
      </c>
      <c r="N5077" s="16">
        <f>Analytic!J5086-Simulated!J5077</f>
        <v>-3.5129551767492107E-3</v>
      </c>
      <c r="O5077" s="17">
        <f>Analytic!K5086-Simulated!K5077</f>
        <v>-1.1100542410197423E-2</v>
      </c>
      <c r="P5077" s="17">
        <f>Analytic!L5086-Simulated!L5077</f>
        <v>-1.3454399505357463E-2</v>
      </c>
    </row>
    <row r="5078" spans="1:16">
      <c r="A5078">
        <v>2458138.1215269999</v>
      </c>
      <c r="B5078" s="7">
        <f t="shared" si="82"/>
        <v>43119.621526999865</v>
      </c>
      <c r="C5078">
        <v>-0.200265</v>
      </c>
      <c r="D5078">
        <v>-0.16497400000000001</v>
      </c>
      <c r="E5078">
        <v>1.3587999999999999E-2</v>
      </c>
      <c r="F5078" s="15">
        <f>Analytic!I5087-Simulated!C5078</f>
        <v>7.396007855747469E-2</v>
      </c>
      <c r="G5078" s="16">
        <f>Analytic!J5087-Simulated!D5078</f>
        <v>-0.16924381003691663</v>
      </c>
      <c r="H5078" s="17">
        <f>Analytic!K5087-Simulated!E5078</f>
        <v>-0.29490957601740014</v>
      </c>
      <c r="I5078" s="25">
        <v>-0.12969629999999999</v>
      </c>
      <c r="J5078" s="25">
        <v>-0.33101570000000002</v>
      </c>
      <c r="K5078" s="25">
        <v>-0.27064270000000001</v>
      </c>
      <c r="L5078" s="25">
        <v>-4.2423589999999997E-2</v>
      </c>
      <c r="M5078" s="15">
        <f>Analytic!I5087-Simulated!I5078</f>
        <v>3.391378557474678E-3</v>
      </c>
      <c r="N5078" s="16">
        <f>Analytic!J5087-Simulated!J5078</f>
        <v>-3.2021100369166167E-3</v>
      </c>
      <c r="O5078" s="17">
        <f>Analytic!K5087-Simulated!K5078</f>
        <v>-1.0678876017400141E-2</v>
      </c>
      <c r="P5078" s="17">
        <f>Analytic!L5087-Simulated!L5078</f>
        <v>-1.34624462166512E-2</v>
      </c>
    </row>
    <row r="5079" spans="1:16">
      <c r="A5079">
        <v>2458138.1249990002</v>
      </c>
      <c r="B5079" s="7">
        <f t="shared" si="82"/>
        <v>43119.624999000225</v>
      </c>
      <c r="C5079">
        <v>-0.15118300000000001</v>
      </c>
      <c r="D5079">
        <v>-0.16731699999999999</v>
      </c>
      <c r="E5079">
        <v>1.1521999999999999E-2</v>
      </c>
      <c r="F5079" s="15">
        <f>Analytic!I5088-Simulated!C5079</f>
        <v>7.6623174296976598E-2</v>
      </c>
      <c r="G5079" s="16">
        <f>Analytic!J5088-Simulated!D5079</f>
        <v>-0.14261921681594691</v>
      </c>
      <c r="H5079" s="17">
        <f>Analytic!K5088-Simulated!E5079</f>
        <v>-0.28745682168683179</v>
      </c>
      <c r="I5079" s="25">
        <v>-7.7876680000000004E-2</v>
      </c>
      <c r="J5079" s="25">
        <v>-0.3069848</v>
      </c>
      <c r="K5079" s="25">
        <v>-0.2656693</v>
      </c>
      <c r="L5079" s="25">
        <v>-4.6297989999999997E-2</v>
      </c>
      <c r="M5079" s="15">
        <f>Analytic!I5088-Simulated!I5079</f>
        <v>3.3168542969765902E-3</v>
      </c>
      <c r="N5079" s="16">
        <f>Analytic!J5088-Simulated!J5079</f>
        <v>-2.9514168159469056E-3</v>
      </c>
      <c r="O5079" s="17">
        <f>Analytic!K5088-Simulated!K5079</f>
        <v>-1.0265521686831813E-2</v>
      </c>
      <c r="P5079" s="17">
        <f>Analytic!L5088-Simulated!L5079</f>
        <v>-1.3459301510278153E-2</v>
      </c>
    </row>
    <row r="5080" spans="1:16">
      <c r="A5080">
        <v>2458138.1284710001</v>
      </c>
      <c r="B5080" s="7">
        <f t="shared" si="82"/>
        <v>43119.62847100012</v>
      </c>
      <c r="C5080">
        <v>-0.10153</v>
      </c>
      <c r="D5080">
        <v>-0.16911999999999999</v>
      </c>
      <c r="E5080">
        <v>9.4420000000000007E-3</v>
      </c>
      <c r="F5080" s="15">
        <f>Analytic!I5089-Simulated!C5080</f>
        <v>7.8956951483912421E-2</v>
      </c>
      <c r="G5080" s="16">
        <f>Analytic!J5089-Simulated!D5080</f>
        <v>-0.11552998292152888</v>
      </c>
      <c r="H5080" s="17">
        <f>Analytic!K5089-Simulated!E5080</f>
        <v>-0.27909564027723344</v>
      </c>
      <c r="I5080" s="25">
        <v>-2.5785840000000001E-2</v>
      </c>
      <c r="J5080" s="25">
        <v>-0.281887</v>
      </c>
      <c r="K5080" s="25">
        <v>-0.25978849999999998</v>
      </c>
      <c r="L5080" s="25">
        <v>-4.9989939999999997E-2</v>
      </c>
      <c r="M5080" s="15">
        <f>Analytic!I5089-Simulated!I5080</f>
        <v>3.2127914839124271E-3</v>
      </c>
      <c r="N5080" s="16">
        <f>Analytic!J5089-Simulated!J5080</f>
        <v>-2.7629829215288781E-3</v>
      </c>
      <c r="O5080" s="17">
        <f>Analytic!K5089-Simulated!K5080</f>
        <v>-9.8651402772334529E-3</v>
      </c>
      <c r="P5080" s="17">
        <f>Analytic!L5089-Simulated!L5080</f>
        <v>-1.3444906931700043E-2</v>
      </c>
    </row>
    <row r="5081" spans="1:16">
      <c r="A5081">
        <v>2458138.131943</v>
      </c>
      <c r="B5081" s="7">
        <f t="shared" si="82"/>
        <v>43119.631943000015</v>
      </c>
      <c r="C5081">
        <v>-5.1485999999999997E-2</v>
      </c>
      <c r="D5081">
        <v>-0.17036899999999999</v>
      </c>
      <c r="E5081">
        <v>7.3530000000000002E-3</v>
      </c>
      <c r="F5081" s="15">
        <f>Analytic!I5090-Simulated!C5081</f>
        <v>8.0972897927776663E-2</v>
      </c>
      <c r="G5081" s="16">
        <f>Analytic!J5090-Simulated!D5081</f>
        <v>-8.8072072247055377E-2</v>
      </c>
      <c r="H5081" s="17">
        <f>Analytic!K5090-Simulated!E5081</f>
        <v>-0.26985139188198976</v>
      </c>
      <c r="I5081" s="25">
        <v>2.640371E-2</v>
      </c>
      <c r="J5081" s="25">
        <v>-0.25580249999999999</v>
      </c>
      <c r="K5081" s="25">
        <v>-0.25301590000000002</v>
      </c>
      <c r="L5081" s="25">
        <v>-5.3487479999999997E-2</v>
      </c>
      <c r="M5081" s="15">
        <f>Analytic!I5090-Simulated!I5081</f>
        <v>3.0831879277766622E-3</v>
      </c>
      <c r="N5081" s="16">
        <f>Analytic!J5090-Simulated!J5081</f>
        <v>-2.6385722470553818E-3</v>
      </c>
      <c r="O5081" s="17">
        <f>Analytic!K5090-Simulated!K5081</f>
        <v>-9.4824918819897408E-3</v>
      </c>
      <c r="P5081" s="17">
        <f>Analytic!L5090-Simulated!L5081</f>
        <v>-1.3419301893542464E-2</v>
      </c>
    </row>
    <row r="5082" spans="1:16">
      <c r="A5082">
        <v>2458138.1354160002</v>
      </c>
      <c r="B5082" s="7">
        <f t="shared" si="82"/>
        <v>43119.63541600015</v>
      </c>
      <c r="C5082">
        <v>-1.2290000000000001E-3</v>
      </c>
      <c r="D5082">
        <v>-0.17105300000000001</v>
      </c>
      <c r="E5082">
        <v>5.2610000000000001E-3</v>
      </c>
      <c r="F5082" s="15">
        <f>Analytic!I5091-Simulated!C5082</f>
        <v>8.2680264263910494E-2</v>
      </c>
      <c r="G5082" s="16">
        <f>Analytic!J5091-Simulated!D5082</f>
        <v>-6.0341439490461363E-2</v>
      </c>
      <c r="H5082" s="17">
        <f>Analytic!K5091-Simulated!E5082</f>
        <v>-0.25975326983307828</v>
      </c>
      <c r="I5082" s="25">
        <v>7.8522990000000001E-2</v>
      </c>
      <c r="J5082" s="25">
        <v>-0.22881509999999999</v>
      </c>
      <c r="K5082" s="25">
        <v>-0.24537039999999999</v>
      </c>
      <c r="L5082" s="25">
        <v>-5.6779160000000002E-2</v>
      </c>
      <c r="M5082" s="15">
        <f>Analytic!I5091-Simulated!I5082</f>
        <v>2.9282742639104992E-3</v>
      </c>
      <c r="N5082" s="16">
        <f>Analytic!J5091-Simulated!J5082</f>
        <v>-2.5793394904613798E-3</v>
      </c>
      <c r="O5082" s="17">
        <f>Analytic!K5091-Simulated!K5082</f>
        <v>-9.1218698330782777E-3</v>
      </c>
      <c r="P5082" s="17">
        <f>Analytic!L5091-Simulated!L5082</f>
        <v>-1.3382682315481016E-2</v>
      </c>
    </row>
    <row r="5083" spans="1:16">
      <c r="A5083">
        <v>2458138.138888</v>
      </c>
      <c r="B5083" s="7">
        <f t="shared" si="82"/>
        <v>43119.638888000045</v>
      </c>
      <c r="C5083">
        <v>4.9058999999999998E-2</v>
      </c>
      <c r="D5083">
        <v>-0.17116300000000001</v>
      </c>
      <c r="E5083">
        <v>3.173E-3</v>
      </c>
      <c r="F5083" s="15">
        <f>Analytic!I5092-Simulated!C5083</f>
        <v>8.4092610945206786E-2</v>
      </c>
      <c r="G5083" s="16">
        <f>Analytic!J5092-Simulated!D5083</f>
        <v>-3.24347547782875E-2</v>
      </c>
      <c r="H5083" s="17">
        <f>Analytic!K5092-Simulated!E5083</f>
        <v>-0.24883422552117471</v>
      </c>
      <c r="I5083" s="25">
        <v>0.1304081</v>
      </c>
      <c r="J5083" s="25">
        <v>-0.20101189999999999</v>
      </c>
      <c r="K5083" s="25">
        <v>-0.2368738</v>
      </c>
      <c r="L5083" s="25">
        <v>-5.98541E-2</v>
      </c>
      <c r="M5083" s="15">
        <f>Analytic!I5092-Simulated!I5083</f>
        <v>2.7435109452067785E-3</v>
      </c>
      <c r="N5083" s="16">
        <f>Analytic!J5092-Simulated!J5083</f>
        <v>-2.5858547782875163E-3</v>
      </c>
      <c r="O5083" s="17">
        <f>Analytic!K5092-Simulated!K5083</f>
        <v>-8.7874255211747021E-3</v>
      </c>
      <c r="P5083" s="17">
        <f>Analytic!L5092-Simulated!L5083</f>
        <v>-1.333537710371941E-2</v>
      </c>
    </row>
    <row r="5084" spans="1:16">
      <c r="A5084">
        <v>2458138.1423599999</v>
      </c>
      <c r="B5084" s="7">
        <f t="shared" si="82"/>
        <v>43119.64235999994</v>
      </c>
      <c r="C5084">
        <v>9.9199999999999997E-2</v>
      </c>
      <c r="D5084">
        <v>-0.17069000000000001</v>
      </c>
      <c r="E5084">
        <v>1.093E-3</v>
      </c>
      <c r="F5084" s="15">
        <f>Analytic!I5093-Simulated!C5084</f>
        <v>8.5220354229248771E-2</v>
      </c>
      <c r="G5084" s="16">
        <f>Analytic!J5093-Simulated!D5084</f>
        <v>-4.451119487989319E-3</v>
      </c>
      <c r="H5084" s="17">
        <f>Analytic!K5093-Simulated!E5084</f>
        <v>-0.23712688427570722</v>
      </c>
      <c r="I5084" s="25">
        <v>0.18188770000000001</v>
      </c>
      <c r="J5084" s="25">
        <v>-0.17248350000000001</v>
      </c>
      <c r="K5084" s="25">
        <v>-0.22755069999999999</v>
      </c>
      <c r="L5084" s="25">
        <v>-6.2702040000000001E-2</v>
      </c>
      <c r="M5084" s="15">
        <f>Analytic!I5093-Simulated!I5084</f>
        <v>2.5326542292487542E-3</v>
      </c>
      <c r="N5084" s="16">
        <f>Analytic!J5093-Simulated!J5084</f>
        <v>-2.6576194879893156E-3</v>
      </c>
      <c r="O5084" s="17">
        <f>Analytic!K5093-Simulated!K5084</f>
        <v>-8.4831842757072118E-3</v>
      </c>
      <c r="P5084" s="17">
        <f>Analytic!L5093-Simulated!L5084</f>
        <v>-1.3277832351755323E-2</v>
      </c>
    </row>
    <row r="5085" spans="1:16">
      <c r="A5085">
        <v>2458138.1458319998</v>
      </c>
      <c r="B5085" s="7">
        <f t="shared" si="82"/>
        <v>43119.645831999835</v>
      </c>
      <c r="C5085">
        <v>0.14901800000000001</v>
      </c>
      <c r="D5085">
        <v>-0.169629</v>
      </c>
      <c r="E5085">
        <v>-9.7000000000000005E-4</v>
      </c>
      <c r="F5085" s="15">
        <f>Analytic!I5094-Simulated!C5085</f>
        <v>8.607330939171326E-2</v>
      </c>
      <c r="G5085" s="16">
        <f>Analytic!J5094-Simulated!D5085</f>
        <v>2.3512225810683268E-2</v>
      </c>
      <c r="H5085" s="17">
        <f>Analytic!K5094-Simulated!E5085</f>
        <v>-0.22467145257743507</v>
      </c>
      <c r="I5085" s="25">
        <v>0.23279179999999999</v>
      </c>
      <c r="J5085" s="25">
        <v>-0.14332420000000001</v>
      </c>
      <c r="K5085" s="25">
        <v>-0.21742890000000001</v>
      </c>
      <c r="L5085" s="25">
        <v>-6.5313339999999998E-2</v>
      </c>
      <c r="M5085" s="15">
        <f>Analytic!I5094-Simulated!I5085</f>
        <v>2.2995093917132781E-3</v>
      </c>
      <c r="N5085" s="16">
        <f>Analytic!J5094-Simulated!J5085</f>
        <v>-2.7925741893167211E-3</v>
      </c>
      <c r="O5085" s="17">
        <f>Analytic!K5094-Simulated!K5085</f>
        <v>-8.2125525774350561E-3</v>
      </c>
      <c r="P5085" s="17">
        <f>Analytic!L5094-Simulated!L5085</f>
        <v>-1.3210643151612786E-2</v>
      </c>
    </row>
    <row r="5086" spans="1:16">
      <c r="A5086">
        <v>2458138.149305</v>
      </c>
      <c r="B5086" s="7">
        <f t="shared" si="82"/>
        <v>43119.64930499997</v>
      </c>
      <c r="C5086">
        <v>0.19833600000000001</v>
      </c>
      <c r="D5086">
        <v>-0.16797400000000001</v>
      </c>
      <c r="E5086">
        <v>-3.0119999999999999E-3</v>
      </c>
      <c r="F5086" s="15">
        <f>Analytic!I5095-Simulated!C5086</f>
        <v>8.666422940442492E-2</v>
      </c>
      <c r="G5086" s="16">
        <f>Analytic!J5095-Simulated!D5086</f>
        <v>5.1355200348092309E-2</v>
      </c>
      <c r="H5086" s="17">
        <f>Analytic!K5095-Simulated!E5086</f>
        <v>-0.2115056169044682</v>
      </c>
      <c r="I5086" s="25">
        <v>0.28295300000000001</v>
      </c>
      <c r="J5086" s="25">
        <v>-0.1136305</v>
      </c>
      <c r="K5086" s="25">
        <v>-0.206539</v>
      </c>
      <c r="L5086" s="25">
        <v>-6.7679059999999999E-2</v>
      </c>
      <c r="M5086" s="15">
        <f>Analytic!I5095-Simulated!I5086</f>
        <v>2.0472294044249217E-3</v>
      </c>
      <c r="N5086" s="16">
        <f>Analytic!J5095-Simulated!J5086</f>
        <v>-2.9882996519077082E-3</v>
      </c>
      <c r="O5086" s="17">
        <f>Analytic!K5095-Simulated!K5086</f>
        <v>-7.9786169044681887E-3</v>
      </c>
      <c r="P5086" s="17">
        <f>Analytic!L5095-Simulated!L5086</f>
        <v>-1.3134502912381829E-2</v>
      </c>
    </row>
    <row r="5087" spans="1:16">
      <c r="A5087">
        <v>2458138.1527769999</v>
      </c>
      <c r="B5087" s="7">
        <f t="shared" si="82"/>
        <v>43119.652776999865</v>
      </c>
      <c r="C5087">
        <v>0.24698300000000001</v>
      </c>
      <c r="D5087">
        <v>-0.16572400000000001</v>
      </c>
      <c r="E5087">
        <v>-5.0270000000000002E-3</v>
      </c>
      <c r="F5087" s="15">
        <f>Analytic!I5096-Simulated!C5087</f>
        <v>8.7002337332942048E-2</v>
      </c>
      <c r="G5087" s="16">
        <f>Analytic!J5096-Simulated!D5087</f>
        <v>7.898118811227535E-2</v>
      </c>
      <c r="H5087" s="17">
        <f>Analytic!K5096-Simulated!E5087</f>
        <v>-0.19767143453943287</v>
      </c>
      <c r="I5087" s="25">
        <v>0.332206</v>
      </c>
      <c r="J5087" s="25">
        <v>-8.3501350000000002E-2</v>
      </c>
      <c r="K5087" s="25">
        <v>-0.19491439999999999</v>
      </c>
      <c r="L5087" s="25">
        <v>-6.9790939999999996E-2</v>
      </c>
      <c r="M5087" s="15">
        <f>Analytic!I5096-Simulated!I5087</f>
        <v>1.7793373329420548E-3</v>
      </c>
      <c r="N5087" s="16">
        <f>Analytic!J5096-Simulated!J5087</f>
        <v>-3.2414618877246587E-3</v>
      </c>
      <c r="O5087" s="17">
        <f>Analytic!K5096-Simulated!K5087</f>
        <v>-7.7840345394328825E-3</v>
      </c>
      <c r="P5087" s="17">
        <f>Analytic!L5096-Simulated!L5087</f>
        <v>-1.3050250091084861E-2</v>
      </c>
    </row>
    <row r="5088" spans="1:16">
      <c r="A5088">
        <v>2458138.1562490002</v>
      </c>
      <c r="B5088" s="7">
        <f t="shared" si="82"/>
        <v>43119.656249000225</v>
      </c>
      <c r="C5088">
        <v>0.29478900000000002</v>
      </c>
      <c r="D5088">
        <v>-0.16288</v>
      </c>
      <c r="E5088">
        <v>-7.0070000000000002E-3</v>
      </c>
      <c r="F5088" s="15">
        <f>Analytic!I5097-Simulated!C5088</f>
        <v>8.7098850727460209E-2</v>
      </c>
      <c r="G5088" s="16">
        <f>Analytic!J5097-Simulated!D5088</f>
        <v>0.10629434778291824</v>
      </c>
      <c r="H5088" s="17">
        <f>Analytic!K5097-Simulated!E5088</f>
        <v>-0.18321521669179602</v>
      </c>
      <c r="I5088" s="25">
        <v>0.38038870000000002</v>
      </c>
      <c r="J5088" s="25">
        <v>-5.3037590000000003E-2</v>
      </c>
      <c r="K5088" s="25">
        <v>-0.18259139999999999</v>
      </c>
      <c r="L5088" s="25">
        <v>-7.1641499999999997E-2</v>
      </c>
      <c r="M5088" s="15">
        <f>Analytic!I5097-Simulated!I5088</f>
        <v>1.4991507274602078E-3</v>
      </c>
      <c r="N5088" s="16">
        <f>Analytic!J5097-Simulated!J5088</f>
        <v>-3.5480622170817461E-3</v>
      </c>
      <c r="O5088" s="17">
        <f>Analytic!K5097-Simulated!K5088</f>
        <v>-7.6308166917960496E-3</v>
      </c>
      <c r="P5088" s="17">
        <f>Analytic!L5097-Simulated!L5088</f>
        <v>-1.2958792249192289E-2</v>
      </c>
    </row>
    <row r="5089" spans="1:16">
      <c r="A5089">
        <v>2458138.1597210001</v>
      </c>
      <c r="B5089" s="7">
        <f t="shared" si="82"/>
        <v>43119.65972100012</v>
      </c>
      <c r="C5089">
        <v>0.34158899999999998</v>
      </c>
      <c r="D5089">
        <v>-0.159442</v>
      </c>
      <c r="E5089">
        <v>-8.9470000000000001E-3</v>
      </c>
      <c r="F5089" s="15">
        <f>Analytic!I5098-Simulated!C5089</f>
        <v>8.6963496306826593E-2</v>
      </c>
      <c r="G5089" s="16">
        <f>Analytic!J5098-Simulated!D5089</f>
        <v>0.13319692663682522</v>
      </c>
      <c r="H5089" s="17">
        <f>Analytic!K5098-Simulated!E5089</f>
        <v>-0.16818240431432258</v>
      </c>
      <c r="I5089" s="25">
        <v>0.42734270000000002</v>
      </c>
      <c r="J5089" s="25">
        <v>-2.2341469999999999E-2</v>
      </c>
      <c r="K5089" s="25">
        <v>-0.16960890000000001</v>
      </c>
      <c r="L5089" s="25">
        <v>-7.3224029999999996E-2</v>
      </c>
      <c r="M5089" s="15">
        <f>Analytic!I5098-Simulated!I5089</f>
        <v>1.2097963068265494E-3</v>
      </c>
      <c r="N5089" s="16">
        <f>Analytic!J5098-Simulated!J5089</f>
        <v>-3.9036033631747839E-3</v>
      </c>
      <c r="O5089" s="17">
        <f>Analytic!K5098-Simulated!K5089</f>
        <v>-7.5205043143225792E-3</v>
      </c>
      <c r="P5089" s="17">
        <f>Analytic!L5098-Simulated!L5089</f>
        <v>-1.2861137356797281E-2</v>
      </c>
    </row>
    <row r="5090" spans="1:16">
      <c r="A5090">
        <v>2458138.163193</v>
      </c>
      <c r="B5090" s="7">
        <f t="shared" si="82"/>
        <v>43119.663193000015</v>
      </c>
      <c r="C5090">
        <v>0.38722299999999998</v>
      </c>
      <c r="D5090">
        <v>-0.155417</v>
      </c>
      <c r="E5090">
        <v>-1.0841999999999999E-2</v>
      </c>
      <c r="F5090" s="15">
        <f>Analytic!I5099-Simulated!C5090</f>
        <v>8.6605013268273801E-2</v>
      </c>
      <c r="G5090" s="16">
        <f>Analytic!J5099-Simulated!D5090</f>
        <v>0.15959757740794736</v>
      </c>
      <c r="H5090" s="17">
        <f>Analytic!K5099-Simulated!E5090</f>
        <v>-0.15262043701597375</v>
      </c>
      <c r="I5090" s="25">
        <v>0.47291359999999999</v>
      </c>
      <c r="J5090" s="25">
        <v>8.4836349999999998E-3</v>
      </c>
      <c r="K5090" s="25">
        <v>-0.15600829999999999</v>
      </c>
      <c r="L5090" s="25">
        <v>-7.4532609999999999E-2</v>
      </c>
      <c r="M5090" s="15">
        <f>Analytic!I5099-Simulated!I5090</f>
        <v>9.1441326827379488E-4</v>
      </c>
      <c r="N5090" s="16">
        <f>Analytic!J5099-Simulated!J5090</f>
        <v>-4.3030575920526351E-3</v>
      </c>
      <c r="O5090" s="17">
        <f>Analytic!K5099-Simulated!K5090</f>
        <v>-7.4541370159737497E-3</v>
      </c>
      <c r="P5090" s="17">
        <f>Analytic!L5099-Simulated!L5090</f>
        <v>-1.2758392275430713E-2</v>
      </c>
    </row>
    <row r="5091" spans="1:16">
      <c r="A5091">
        <v>2458138.1666660002</v>
      </c>
      <c r="B5091" s="7">
        <f t="shared" si="82"/>
        <v>43119.66666600015</v>
      </c>
      <c r="C5091">
        <v>0.431535</v>
      </c>
      <c r="D5091">
        <v>-0.150811</v>
      </c>
      <c r="E5091">
        <v>-1.2684000000000001E-2</v>
      </c>
      <c r="F5091" s="15">
        <f>Analytic!I5100-Simulated!C5091</f>
        <v>8.603264359064311E-2</v>
      </c>
      <c r="G5091" s="16">
        <f>Analytic!J5100-Simulated!D5091</f>
        <v>0.18540367707440941</v>
      </c>
      <c r="H5091" s="17">
        <f>Analytic!K5100-Simulated!E5091</f>
        <v>-0.13658161549634665</v>
      </c>
      <c r="I5091" s="25">
        <v>0.51695159999999996</v>
      </c>
      <c r="J5091" s="25">
        <v>3.93335E-2</v>
      </c>
      <c r="K5091" s="25">
        <v>-0.1418336</v>
      </c>
      <c r="L5091" s="25">
        <v>-7.5562160000000003E-2</v>
      </c>
      <c r="M5091" s="15">
        <f>Analytic!I5100-Simulated!I5091</f>
        <v>6.1604359064315606E-4</v>
      </c>
      <c r="N5091" s="16">
        <f>Analytic!J5100-Simulated!J5091</f>
        <v>-4.740822925590582E-3</v>
      </c>
      <c r="O5091" s="17">
        <f>Analytic!K5100-Simulated!K5091</f>
        <v>-7.4320154963466445E-3</v>
      </c>
      <c r="P5091" s="17">
        <f>Analytic!L5100-Simulated!L5091</f>
        <v>-1.2651728359573691E-2</v>
      </c>
    </row>
    <row r="5092" spans="1:16">
      <c r="A5092">
        <v>2458138.170138</v>
      </c>
      <c r="B5092" s="7">
        <f t="shared" si="82"/>
        <v>43119.670138000045</v>
      </c>
      <c r="C5092">
        <v>0.47437499999999999</v>
      </c>
      <c r="D5092">
        <v>-0.14563499999999999</v>
      </c>
      <c r="E5092">
        <v>-1.4467000000000001E-2</v>
      </c>
      <c r="F5092" s="15">
        <f>Analytic!I5101-Simulated!C5092</f>
        <v>8.5254607742362154E-2</v>
      </c>
      <c r="G5092" s="16">
        <f>Analytic!J5101-Simulated!D5092</f>
        <v>0.21052764653956452</v>
      </c>
      <c r="H5092" s="17">
        <f>Analytic!K5101-Simulated!E5092</f>
        <v>-0.12011795794741117</v>
      </c>
      <c r="I5092" s="25">
        <v>0.55931200000000003</v>
      </c>
      <c r="J5092" s="25">
        <v>7.010363E-2</v>
      </c>
      <c r="K5092" s="25">
        <v>-0.12713099999999999</v>
      </c>
      <c r="L5092" s="25">
        <v>-7.6308500000000001E-2</v>
      </c>
      <c r="M5092" s="15">
        <f>Analytic!I5101-Simulated!I5092</f>
        <v>3.1760774236211375E-4</v>
      </c>
      <c r="N5092" s="16">
        <f>Analytic!J5101-Simulated!J5092</f>
        <v>-5.2109834604354699E-3</v>
      </c>
      <c r="O5092" s="17">
        <f>Analytic!K5101-Simulated!K5092</f>
        <v>-7.4539579474111883E-3</v>
      </c>
      <c r="P5092" s="17">
        <f>Analytic!L5101-Simulated!L5092</f>
        <v>-1.254233412631385E-2</v>
      </c>
    </row>
    <row r="5093" spans="1:16">
      <c r="A5093">
        <v>2458138.1736099999</v>
      </c>
      <c r="B5093" s="7">
        <f t="shared" si="82"/>
        <v>43119.67360999994</v>
      </c>
      <c r="C5093">
        <v>0.51559699999999997</v>
      </c>
      <c r="D5093">
        <v>-0.1399</v>
      </c>
      <c r="E5093">
        <v>-1.6187E-2</v>
      </c>
      <c r="F5093" s="15">
        <f>Analytic!I5102-Simulated!C5093</f>
        <v>8.4280564251495438E-2</v>
      </c>
      <c r="G5093" s="16">
        <f>Analytic!J5102-Simulated!D5093</f>
        <v>0.2348822701703645</v>
      </c>
      <c r="H5093" s="17">
        <f>Analytic!K5102-Simulated!E5093</f>
        <v>-0.10328105088823525</v>
      </c>
      <c r="I5093" s="25">
        <v>0.59985599999999994</v>
      </c>
      <c r="J5093" s="25">
        <v>0.1006894</v>
      </c>
      <c r="K5093" s="25">
        <v>-0.1119487</v>
      </c>
      <c r="L5093" s="25">
        <v>-7.6768290000000003E-2</v>
      </c>
      <c r="M5093" s="15">
        <f>Analytic!I5102-Simulated!I5093</f>
        <v>2.1564251495465037E-5</v>
      </c>
      <c r="N5093" s="16">
        <f>Analytic!J5102-Simulated!J5093</f>
        <v>-5.7071298296354767E-3</v>
      </c>
      <c r="O5093" s="17">
        <f>Analytic!K5102-Simulated!K5093</f>
        <v>-7.5193508882352433E-3</v>
      </c>
      <c r="P5093" s="17">
        <f>Analytic!L5102-Simulated!L5093</f>
        <v>-1.2431484952061936E-2</v>
      </c>
    </row>
    <row r="5094" spans="1:16">
      <c r="A5094">
        <v>2458138.1770819998</v>
      </c>
      <c r="B5094" s="7">
        <f t="shared" si="82"/>
        <v>43119.677081999835</v>
      </c>
      <c r="C5094">
        <v>0.55506500000000003</v>
      </c>
      <c r="D5094">
        <v>-0.13362099999999999</v>
      </c>
      <c r="E5094">
        <v>-1.7836999999999999E-2</v>
      </c>
      <c r="F5094" s="15">
        <f>Analytic!I5103-Simulated!C5094</f>
        <v>8.3116051649034128E-2</v>
      </c>
      <c r="G5094" s="16">
        <f>Analytic!J5103-Simulated!D5094</f>
        <v>0.25838501415785758</v>
      </c>
      <c r="H5094" s="17">
        <f>Analytic!K5103-Simulated!E5094</f>
        <v>-8.61268949159405E-2</v>
      </c>
      <c r="I5094" s="25">
        <v>0.63845059999999998</v>
      </c>
      <c r="J5094" s="25">
        <v>0.13098699999999999</v>
      </c>
      <c r="K5094" s="25">
        <v>-9.6337010000000001E-2</v>
      </c>
      <c r="L5094" s="25">
        <v>-7.6939149999999998E-2</v>
      </c>
      <c r="M5094" s="15">
        <f>Analytic!I5103-Simulated!I5094</f>
        <v>-2.695483509658203E-4</v>
      </c>
      <c r="N5094" s="16">
        <f>Analytic!J5103-Simulated!J5094</f>
        <v>-6.2229858421424117E-3</v>
      </c>
      <c r="O5094" s="17">
        <f>Analytic!K5103-Simulated!K5094</f>
        <v>-7.6268849159405044E-3</v>
      </c>
      <c r="P5094" s="17">
        <f>Analytic!L5103-Simulated!L5094</f>
        <v>-1.2320429764916249E-2</v>
      </c>
    </row>
    <row r="5095" spans="1:16">
      <c r="A5095">
        <v>2458138.180555</v>
      </c>
      <c r="B5095" s="7">
        <f t="shared" si="82"/>
        <v>43119.68055499997</v>
      </c>
      <c r="C5095">
        <v>0.59264600000000001</v>
      </c>
      <c r="D5095">
        <v>-0.12681700000000001</v>
      </c>
      <c r="E5095">
        <v>-1.9411000000000001E-2</v>
      </c>
      <c r="F5095" s="15">
        <f>Analytic!I5104-Simulated!C5095</f>
        <v>8.176991135245737E-2</v>
      </c>
      <c r="G5095" s="16">
        <f>Analytic!J5104-Simulated!D5095</f>
        <v>0.2809583426675879</v>
      </c>
      <c r="H5095" s="17">
        <f>Analytic!K5104-Simulated!E5095</f>
        <v>-6.8711745872997013E-2</v>
      </c>
      <c r="I5095" s="25">
        <v>0.67496940000000005</v>
      </c>
      <c r="J5095" s="25">
        <v>0.16089300000000001</v>
      </c>
      <c r="K5095" s="25">
        <v>-8.0348000000000003E-2</v>
      </c>
      <c r="L5095" s="25">
        <v>-7.6819609999999997E-2</v>
      </c>
      <c r="M5095" s="15">
        <f>Analytic!I5104-Simulated!I5095</f>
        <v>-5.5348864754267701E-4</v>
      </c>
      <c r="N5095" s="16">
        <f>Analytic!J5104-Simulated!J5095</f>
        <v>-6.7516573324120921E-3</v>
      </c>
      <c r="O5095" s="17">
        <f>Analytic!K5104-Simulated!K5095</f>
        <v>-7.7747458729970076E-3</v>
      </c>
      <c r="P5095" s="17">
        <f>Analytic!L5104-Simulated!L5095</f>
        <v>-1.2210444710966994E-2</v>
      </c>
    </row>
    <row r="5096" spans="1:16">
      <c r="A5096">
        <v>2458138.1840269999</v>
      </c>
      <c r="B5096" s="7">
        <f t="shared" si="82"/>
        <v>43119.684026999865</v>
      </c>
      <c r="C5096">
        <v>0.62821700000000003</v>
      </c>
      <c r="D5096">
        <v>-0.119506</v>
      </c>
      <c r="E5096">
        <v>-2.0903000000000001E-2</v>
      </c>
      <c r="F5096" s="15">
        <f>Analytic!I5105-Simulated!C5096</f>
        <v>8.0247690118508075E-2</v>
      </c>
      <c r="G5096" s="16">
        <f>Analytic!J5105-Simulated!D5096</f>
        <v>0.30252503075485121</v>
      </c>
      <c r="H5096" s="17">
        <f>Analytic!K5105-Simulated!E5096</f>
        <v>-5.1092951945852061E-2</v>
      </c>
      <c r="I5096" s="25">
        <v>0.7092929</v>
      </c>
      <c r="J5096" s="25">
        <v>0.19030559999999999</v>
      </c>
      <c r="K5096" s="25">
        <v>-6.4035270000000005E-2</v>
      </c>
      <c r="L5096" s="25">
        <v>-7.6409130000000006E-2</v>
      </c>
      <c r="M5096" s="15">
        <f>Analytic!I5105-Simulated!I5096</f>
        <v>-8.2820988149190367E-4</v>
      </c>
      <c r="N5096" s="16">
        <f>Analytic!J5105-Simulated!J5096</f>
        <v>-7.2865692451487829E-3</v>
      </c>
      <c r="O5096" s="17">
        <f>Analytic!K5105-Simulated!K5096</f>
        <v>-7.9606819458520606E-3</v>
      </c>
      <c r="P5096" s="17">
        <f>Analytic!L5105-Simulated!L5096</f>
        <v>-1.2102813782662258E-2</v>
      </c>
    </row>
    <row r="5097" spans="1:16">
      <c r="A5097">
        <v>2458138.1874990002</v>
      </c>
      <c r="B5097" s="7">
        <f t="shared" si="82"/>
        <v>43119.687499000225</v>
      </c>
      <c r="C5097">
        <v>0.66166000000000003</v>
      </c>
      <c r="D5097">
        <v>-0.11171300000000001</v>
      </c>
      <c r="E5097">
        <v>-2.231E-2</v>
      </c>
      <c r="F5097" s="15">
        <f>Analytic!I5106-Simulated!C5097</f>
        <v>7.8557020761376606E-2</v>
      </c>
      <c r="G5097" s="16">
        <f>Analytic!J5106-Simulated!D5097</f>
        <v>0.32301647303107306</v>
      </c>
      <c r="H5097" s="17">
        <f>Analytic!K5106-Simulated!E5097</f>
        <v>-3.3325787222633865E-2</v>
      </c>
      <c r="I5097" s="25">
        <v>0.74130910000000005</v>
      </c>
      <c r="J5097" s="25">
        <v>0.21912429999999999</v>
      </c>
      <c r="K5097" s="25">
        <v>-4.74539E-2</v>
      </c>
      <c r="L5097" s="25">
        <v>-7.570818E-2</v>
      </c>
      <c r="M5097" s="15">
        <f>Analytic!I5106-Simulated!I5097</f>
        <v>-1.0920792386234224E-3</v>
      </c>
      <c r="N5097" s="16">
        <f>Analytic!J5106-Simulated!J5097</f>
        <v>-7.8208269689269416E-3</v>
      </c>
      <c r="O5097" s="17">
        <f>Analytic!K5106-Simulated!K5097</f>
        <v>-8.1818872226338615E-3</v>
      </c>
      <c r="P5097" s="17">
        <f>Analytic!L5106-Simulated!L5097</f>
        <v>-1.1998746407199404E-2</v>
      </c>
    </row>
    <row r="5098" spans="1:16">
      <c r="A5098">
        <v>2458138.1909710001</v>
      </c>
      <c r="B5098" s="7">
        <f t="shared" si="82"/>
        <v>43119.69097100012</v>
      </c>
      <c r="C5098">
        <v>0.69286800000000004</v>
      </c>
      <c r="D5098">
        <v>-0.103462</v>
      </c>
      <c r="E5098">
        <v>-2.3623999999999999E-2</v>
      </c>
      <c r="F5098" s="15">
        <f>Analytic!I5107-Simulated!C5098</f>
        <v>7.6701979901608097E-2</v>
      </c>
      <c r="G5098" s="16">
        <f>Analytic!J5107-Simulated!D5098</f>
        <v>0.34236498708031127</v>
      </c>
      <c r="H5098" s="17">
        <f>Analytic!K5107-Simulated!E5098</f>
        <v>-1.5471282249690479E-2</v>
      </c>
      <c r="I5098" s="25">
        <v>0.77091350000000003</v>
      </c>
      <c r="J5098" s="25">
        <v>0.247251</v>
      </c>
      <c r="K5098" s="25">
        <v>-3.0660090000000001E-2</v>
      </c>
      <c r="L5098" s="25">
        <v>-7.4718179999999995E-2</v>
      </c>
      <c r="M5098" s="15">
        <f>Analytic!I5107-Simulated!I5098</f>
        <v>-1.3435200983918927E-3</v>
      </c>
      <c r="N5098" s="16">
        <f>Analytic!J5107-Simulated!J5098</f>
        <v>-8.3480129196887021E-3</v>
      </c>
      <c r="O5098" s="17">
        <f>Analytic!K5107-Simulated!K5098</f>
        <v>-8.4351922496904777E-3</v>
      </c>
      <c r="P5098" s="17">
        <f>Analytic!L5107-Simulated!L5098</f>
        <v>-1.1899432002757809E-2</v>
      </c>
    </row>
    <row r="5099" spans="1:16">
      <c r="A5099">
        <v>2458138.194443</v>
      </c>
      <c r="B5099" s="7">
        <f t="shared" si="82"/>
        <v>43119.694443000015</v>
      </c>
      <c r="C5099">
        <v>0.72174000000000005</v>
      </c>
      <c r="D5099">
        <v>-9.4781000000000004E-2</v>
      </c>
      <c r="E5099">
        <v>-2.4841999999999999E-2</v>
      </c>
      <c r="F5099" s="15">
        <f>Analytic!I5108-Simulated!C5099</f>
        <v>7.4688421586516451E-2</v>
      </c>
      <c r="G5099" s="16">
        <f>Analytic!J5108-Simulated!D5099</f>
        <v>0.36050911064271857</v>
      </c>
      <c r="H5099" s="17">
        <f>Analytic!K5108-Simulated!E5099</f>
        <v>2.4139478639853273E-3</v>
      </c>
      <c r="I5099" s="25">
        <v>0.79800959999999999</v>
      </c>
      <c r="J5099" s="25">
        <v>0.27458969999999999</v>
      </c>
      <c r="K5099" s="25">
        <v>-1.3710979999999999E-2</v>
      </c>
      <c r="L5099" s="25">
        <v>-7.3441510000000002E-2</v>
      </c>
      <c r="M5099" s="15">
        <f>Analytic!I5108-Simulated!I5099</f>
        <v>-1.5811784134834861E-3</v>
      </c>
      <c r="N5099" s="16">
        <f>Analytic!J5108-Simulated!J5099</f>
        <v>-8.8615893572814297E-3</v>
      </c>
      <c r="O5099" s="17">
        <f>Analytic!K5108-Simulated!K5099</f>
        <v>-8.7170721360146728E-3</v>
      </c>
      <c r="P5099" s="17">
        <f>Analytic!L5108-Simulated!L5099</f>
        <v>-1.1806021520213358E-2</v>
      </c>
    </row>
    <row r="5100" spans="1:16">
      <c r="A5100">
        <v>2458138.1979160002</v>
      </c>
      <c r="B5100" s="7">
        <f t="shared" si="82"/>
        <v>43119.69791600015</v>
      </c>
      <c r="C5100">
        <v>0.74818300000000004</v>
      </c>
      <c r="D5100">
        <v>-8.5698999999999997E-2</v>
      </c>
      <c r="E5100">
        <v>-2.5957999999999998E-2</v>
      </c>
      <c r="F5100" s="15">
        <f>Analytic!I5109-Simulated!C5100</f>
        <v>7.2522285700218792E-2</v>
      </c>
      <c r="G5100" s="16">
        <f>Analytic!J5109-Simulated!D5100</f>
        <v>0.37739089160121964</v>
      </c>
      <c r="H5100" s="17">
        <f>Analytic!K5109-Simulated!E5100</f>
        <v>2.0269877236992983E-2</v>
      </c>
      <c r="I5100" s="25">
        <v>0.82250939999999995</v>
      </c>
      <c r="J5100" s="25">
        <v>0.30104720000000001</v>
      </c>
      <c r="K5100" s="25">
        <v>3.3353509999999999E-3</v>
      </c>
      <c r="L5100" s="25">
        <v>-7.1881559999999997E-2</v>
      </c>
      <c r="M5100" s="15">
        <f>Analytic!I5109-Simulated!I5100</f>
        <v>-1.8041142997811122E-3</v>
      </c>
      <c r="N5100" s="16">
        <f>Analytic!J5109-Simulated!J5100</f>
        <v>-9.3553083987803487E-3</v>
      </c>
      <c r="O5100" s="17">
        <f>Analytic!K5109-Simulated!K5100</f>
        <v>-9.0234737630070158E-3</v>
      </c>
      <c r="P5100" s="17">
        <f>Analytic!L5109-Simulated!L5100</f>
        <v>-1.1719565997767828E-2</v>
      </c>
    </row>
    <row r="5101" spans="1:16">
      <c r="A5101">
        <v>2458138.201388</v>
      </c>
      <c r="B5101" s="7">
        <f t="shared" si="82"/>
        <v>43119.701388000045</v>
      </c>
      <c r="C5101">
        <v>0.77211600000000002</v>
      </c>
      <c r="D5101">
        <v>-7.6249999999999998E-2</v>
      </c>
      <c r="E5101">
        <v>-2.6969E-2</v>
      </c>
      <c r="F5101" s="15">
        <f>Analytic!I5110-Simulated!C5101</f>
        <v>7.0205880164164736E-2</v>
      </c>
      <c r="G5101" s="16">
        <f>Analytic!J5110-Simulated!D5101</f>
        <v>0.39296016983195547</v>
      </c>
      <c r="H5101" s="17">
        <f>Analytic!K5110-Simulated!E5101</f>
        <v>3.8039244337404535E-2</v>
      </c>
      <c r="I5101" s="25">
        <v>0.84433340000000001</v>
      </c>
      <c r="J5101" s="25">
        <v>0.32653359999999998</v>
      </c>
      <c r="K5101" s="25">
        <v>2.0420520000000001E-2</v>
      </c>
      <c r="L5101" s="25">
        <v>-7.0042720000000003E-2</v>
      </c>
      <c r="M5101" s="15">
        <f>Analytic!I5110-Simulated!I5101</f>
        <v>-2.0115198358352515E-3</v>
      </c>
      <c r="N5101" s="16">
        <f>Analytic!J5110-Simulated!J5101</f>
        <v>-9.8234301680444891E-3</v>
      </c>
      <c r="O5101" s="17">
        <f>Analytic!K5110-Simulated!K5101</f>
        <v>-9.3502756625954662E-3</v>
      </c>
      <c r="P5101" s="17">
        <f>Analytic!L5110-Simulated!L5101</f>
        <v>-1.1641012165573325E-2</v>
      </c>
    </row>
    <row r="5102" spans="1:16">
      <c r="A5102">
        <v>2458138.2048599999</v>
      </c>
      <c r="B5102" s="7">
        <f t="shared" si="82"/>
        <v>43119.70485999994</v>
      </c>
      <c r="C5102">
        <v>0.793462</v>
      </c>
      <c r="D5102">
        <v>-6.6465999999999997E-2</v>
      </c>
      <c r="E5102">
        <v>-2.7869000000000001E-2</v>
      </c>
      <c r="F5102" s="15">
        <f>Analytic!I5111-Simulated!C5102</f>
        <v>6.7746136013100089E-2</v>
      </c>
      <c r="G5102" s="16">
        <f>Analytic!J5111-Simulated!D5102</f>
        <v>0.40716785000462352</v>
      </c>
      <c r="H5102" s="17">
        <f>Analytic!K5111-Simulated!E5102</f>
        <v>5.5661727868494243E-2</v>
      </c>
      <c r="I5102" s="25">
        <v>0.86341100000000004</v>
      </c>
      <c r="J5102" s="25">
        <v>0.3509623</v>
      </c>
      <c r="K5102" s="25">
        <v>3.7485789999999998E-2</v>
      </c>
      <c r="L5102" s="25">
        <v>-6.7930299999999999E-2</v>
      </c>
      <c r="M5102" s="15">
        <f>Analytic!I5111-Simulated!I5102</f>
        <v>-2.20286398689995E-3</v>
      </c>
      <c r="N5102" s="16">
        <f>Analytic!J5111-Simulated!J5102</f>
        <v>-1.0260449995376453E-2</v>
      </c>
      <c r="O5102" s="17">
        <f>Analytic!K5111-Simulated!K5102</f>
        <v>-9.6930621315057565E-3</v>
      </c>
      <c r="P5102" s="17">
        <f>Analytic!L5111-Simulated!L5102</f>
        <v>-1.1571265147017146E-2</v>
      </c>
    </row>
    <row r="5103" spans="1:16">
      <c r="A5103">
        <v>2458138.2083319998</v>
      </c>
      <c r="B5103" s="7">
        <f t="shared" si="82"/>
        <v>43119.708331999835</v>
      </c>
      <c r="C5103">
        <v>0.81215899999999996</v>
      </c>
      <c r="D5103">
        <v>-5.6385999999999999E-2</v>
      </c>
      <c r="E5103">
        <v>-2.8655E-2</v>
      </c>
      <c r="F5103" s="15">
        <f>Analytic!I5112-Simulated!C5103</f>
        <v>6.5143834519515442E-2</v>
      </c>
      <c r="G5103" s="16">
        <f>Analytic!J5112-Simulated!D5103</f>
        <v>0.41997516444824307</v>
      </c>
      <c r="H5103" s="17">
        <f>Analytic!K5112-Simulated!E5103</f>
        <v>7.3080122848041523E-2</v>
      </c>
      <c r="I5103" s="25">
        <v>0.87968080000000004</v>
      </c>
      <c r="J5103" s="25">
        <v>0.37425059999999999</v>
      </c>
      <c r="K5103" s="25">
        <v>5.4472300000000001E-2</v>
      </c>
      <c r="L5103" s="25">
        <v>-6.5550650000000002E-2</v>
      </c>
      <c r="M5103" s="15">
        <f>Analytic!I5112-Simulated!I5103</f>
        <v>-2.377965480484634E-3</v>
      </c>
      <c r="N5103" s="16">
        <f>Analytic!J5112-Simulated!J5103</f>
        <v>-1.0661435551756915E-2</v>
      </c>
      <c r="O5103" s="17">
        <f>Analytic!K5112-Simulated!K5103</f>
        <v>-1.0047177151958471E-2</v>
      </c>
      <c r="P5103" s="17">
        <f>Analytic!L5112-Simulated!L5103</f>
        <v>-1.15110483127632E-2</v>
      </c>
    </row>
    <row r="5104" spans="1:16">
      <c r="A5104">
        <v>2458138.211805</v>
      </c>
      <c r="B5104" s="7">
        <f t="shared" si="82"/>
        <v>43119.71180499997</v>
      </c>
      <c r="C5104">
        <v>0.82815000000000005</v>
      </c>
      <c r="D5104">
        <v>-4.6045999999999997E-2</v>
      </c>
      <c r="E5104">
        <v>-2.9323999999999999E-2</v>
      </c>
      <c r="F5104" s="15">
        <f>Analytic!I5113-Simulated!C5104</f>
        <v>6.2403805630768971E-2</v>
      </c>
      <c r="G5104" s="16">
        <f>Analytic!J5113-Simulated!D5104</f>
        <v>0.43134392523075232</v>
      </c>
      <c r="H5104" s="17">
        <f>Analytic!K5113-Simulated!E5104</f>
        <v>9.023751631077441E-2</v>
      </c>
      <c r="I5104" s="25">
        <v>0.89309050000000001</v>
      </c>
      <c r="J5104" s="25">
        <v>0.39632010000000001</v>
      </c>
      <c r="K5104" s="25">
        <v>7.1321529999999994E-2</v>
      </c>
      <c r="L5104" s="25">
        <v>-6.2911010000000003E-2</v>
      </c>
      <c r="M5104" s="15">
        <f>Analytic!I5113-Simulated!I5104</f>
        <v>-2.5366943692309851E-3</v>
      </c>
      <c r="N5104" s="16">
        <f>Analytic!J5113-Simulated!J5104</f>
        <v>-1.1022174769247661E-2</v>
      </c>
      <c r="O5104" s="17">
        <f>Analytic!K5113-Simulated!K5104</f>
        <v>-1.0408013689225587E-2</v>
      </c>
      <c r="P5104" s="17">
        <f>Analytic!L5113-Simulated!L5104</f>
        <v>-1.146103035281465E-2</v>
      </c>
    </row>
    <row r="5105" spans="1:16">
      <c r="A5105">
        <v>2458138.2152769999</v>
      </c>
      <c r="B5105" s="7">
        <f t="shared" si="82"/>
        <v>43119.715276999865</v>
      </c>
      <c r="C5105">
        <v>0.84138900000000005</v>
      </c>
      <c r="D5105">
        <v>-3.5485999999999997E-2</v>
      </c>
      <c r="E5105">
        <v>-2.9873E-2</v>
      </c>
      <c r="F5105" s="15">
        <f>Analytic!I5114-Simulated!C5105</f>
        <v>5.9529097075322612E-2</v>
      </c>
      <c r="G5105" s="16">
        <f>Analytic!J5114-Simulated!D5105</f>
        <v>0.44124376463493831</v>
      </c>
      <c r="H5105" s="17">
        <f>Analytic!K5114-Simulated!E5105</f>
        <v>0.10707746206415659</v>
      </c>
      <c r="I5105" s="25">
        <v>0.90359730000000005</v>
      </c>
      <c r="J5105" s="25">
        <v>0.41709629999999998</v>
      </c>
      <c r="K5105" s="25">
        <v>8.7975139999999993E-2</v>
      </c>
      <c r="L5105" s="25">
        <v>-6.0019620000000003E-2</v>
      </c>
      <c r="M5105" s="15">
        <f>Analytic!I5114-Simulated!I5105</f>
        <v>-2.6792029246773819E-3</v>
      </c>
      <c r="N5105" s="16">
        <f>Analytic!J5114-Simulated!J5105</f>
        <v>-1.1338535365061686E-2</v>
      </c>
      <c r="O5105" s="17">
        <f>Analytic!K5114-Simulated!K5105</f>
        <v>-1.0770677935843395E-2</v>
      </c>
      <c r="P5105" s="17">
        <f>Analytic!L5114-Simulated!L5105</f>
        <v>-1.1421689640948536E-2</v>
      </c>
    </row>
    <row r="5106" spans="1:16">
      <c r="A5106">
        <v>2458138.2187490002</v>
      </c>
      <c r="B5106" s="7">
        <f t="shared" si="82"/>
        <v>43119.718749000225</v>
      </c>
      <c r="C5106">
        <v>0.85184099999999996</v>
      </c>
      <c r="D5106">
        <v>-2.4746000000000001E-2</v>
      </c>
      <c r="E5106">
        <v>-3.0297999999999999E-2</v>
      </c>
      <c r="F5106" s="15">
        <f>Analytic!I5115-Simulated!C5106</f>
        <v>5.6521113590133676E-2</v>
      </c>
      <c r="G5106" s="16">
        <f>Analytic!J5115-Simulated!D5106</f>
        <v>0.44964836325148289</v>
      </c>
      <c r="H5106" s="17">
        <f>Analytic!K5115-Simulated!E5106</f>
        <v>0.12354315393125506</v>
      </c>
      <c r="I5106" s="25">
        <v>0.91116810000000004</v>
      </c>
      <c r="J5106" s="25">
        <v>0.43650990000000001</v>
      </c>
      <c r="K5106" s="25">
        <v>0.1043757</v>
      </c>
      <c r="L5106" s="25">
        <v>-5.688559E-2</v>
      </c>
      <c r="M5106" s="15">
        <f>Analytic!I5115-Simulated!I5106</f>
        <v>-2.8059864098664011E-3</v>
      </c>
      <c r="N5106" s="16">
        <f>Analytic!J5115-Simulated!J5106</f>
        <v>-1.1607536748517111E-2</v>
      </c>
      <c r="O5106" s="17">
        <f>Analytic!K5115-Simulated!K5106</f>
        <v>-1.1130546068744931E-2</v>
      </c>
      <c r="P5106" s="17">
        <f>Analytic!L5115-Simulated!L5106</f>
        <v>-1.1393415974589538E-2</v>
      </c>
    </row>
    <row r="5107" spans="1:16">
      <c r="A5107">
        <v>2458138.2222210001</v>
      </c>
      <c r="B5107" s="7">
        <f t="shared" si="82"/>
        <v>43119.72222100012</v>
      </c>
      <c r="C5107">
        <v>0.85947799999999996</v>
      </c>
      <c r="D5107">
        <v>-1.3868999999999999E-2</v>
      </c>
      <c r="E5107">
        <v>-3.0598E-2</v>
      </c>
      <c r="F5107" s="15">
        <f>Analytic!I5116-Simulated!C5107</f>
        <v>5.3383725817731542E-2</v>
      </c>
      <c r="G5107" s="16">
        <f>Analytic!J5116-Simulated!D5107</f>
        <v>0.45653866494944517</v>
      </c>
      <c r="H5107" s="17">
        <f>Analytic!K5116-Simulated!E5107</f>
        <v>0.13958159691887104</v>
      </c>
      <c r="I5107" s="25">
        <v>0.91577940000000002</v>
      </c>
      <c r="J5107" s="25">
        <v>0.45449630000000002</v>
      </c>
      <c r="K5107" s="25">
        <v>0.12046659999999999</v>
      </c>
      <c r="L5107" s="25">
        <v>-5.3518919999999998E-2</v>
      </c>
      <c r="M5107" s="15">
        <f>Analytic!I5116-Simulated!I5107</f>
        <v>-2.9176741822685148E-3</v>
      </c>
      <c r="N5107" s="16">
        <f>Analytic!J5116-Simulated!J5107</f>
        <v>-1.1826635050554868E-2</v>
      </c>
      <c r="O5107" s="17">
        <f>Analytic!K5116-Simulated!K5107</f>
        <v>-1.1483003081128956E-2</v>
      </c>
      <c r="P5107" s="17">
        <f>Analytic!L5116-Simulated!L5107</f>
        <v>-1.137645978177286E-2</v>
      </c>
    </row>
    <row r="5108" spans="1:16">
      <c r="A5108">
        <v>2458138.225693</v>
      </c>
      <c r="B5108" s="7">
        <f t="shared" si="82"/>
        <v>43119.725693000015</v>
      </c>
      <c r="C5108">
        <v>0.86428499999999997</v>
      </c>
      <c r="D5108">
        <v>-2.8969999999999998E-3</v>
      </c>
      <c r="E5108">
        <v>-3.0769999999999999E-2</v>
      </c>
      <c r="F5108" s="15">
        <f>Analytic!I5117-Simulated!C5108</f>
        <v>5.0117348520208105E-2</v>
      </c>
      <c r="G5108" s="16">
        <f>Analytic!J5117-Simulated!D5108</f>
        <v>0.46189907802775892</v>
      </c>
      <c r="H5108" s="17">
        <f>Analytic!K5117-Simulated!E5108</f>
        <v>0.15513877575641216</v>
      </c>
      <c r="I5108" s="25">
        <v>0.9174175</v>
      </c>
      <c r="J5108" s="25">
        <v>0.47099609999999997</v>
      </c>
      <c r="K5108" s="25">
        <v>0.13619229999999999</v>
      </c>
      <c r="L5108" s="25">
        <v>-4.9930519999999999E-2</v>
      </c>
      <c r="M5108" s="15">
        <f>Analytic!I5117-Simulated!I5108</f>
        <v>-3.0151514797919221E-3</v>
      </c>
      <c r="N5108" s="16">
        <f>Analytic!J5117-Simulated!J5108</f>
        <v>-1.1994021972241031E-2</v>
      </c>
      <c r="O5108" s="17">
        <f>Analytic!K5117-Simulated!K5108</f>
        <v>-1.1823524243587832E-2</v>
      </c>
      <c r="P5108" s="17">
        <f>Analytic!L5117-Simulated!L5108</f>
        <v>-1.1370878894955104E-2</v>
      </c>
    </row>
    <row r="5109" spans="1:16">
      <c r="A5109">
        <v>2458138.2291660002</v>
      </c>
      <c r="B5109" s="7">
        <f t="shared" si="82"/>
        <v>43119.72916600015</v>
      </c>
      <c r="C5109">
        <v>0.86625300000000005</v>
      </c>
      <c r="D5109">
        <v>8.1259999999999995E-3</v>
      </c>
      <c r="E5109">
        <v>-3.0811999999999999E-2</v>
      </c>
      <c r="F5109" s="15">
        <f>Analytic!I5118-Simulated!C5109</f>
        <v>4.672598785642923E-2</v>
      </c>
      <c r="G5109" s="16">
        <f>Analytic!J5118-Simulated!D5109</f>
        <v>0.46572066189550859</v>
      </c>
      <c r="H5109" s="17">
        <f>Analytic!K5118-Simulated!E5109</f>
        <v>0.17016282025904453</v>
      </c>
      <c r="I5109" s="25">
        <v>0.91607839999999996</v>
      </c>
      <c r="J5109" s="25">
        <v>0.48595519999999998</v>
      </c>
      <c r="K5109" s="25">
        <v>0.15149850000000001</v>
      </c>
      <c r="L5109" s="25">
        <v>-4.6132079999999999E-2</v>
      </c>
      <c r="M5109" s="15">
        <f>Analytic!I5118-Simulated!I5109</f>
        <v>-3.099412143570679E-3</v>
      </c>
      <c r="N5109" s="16">
        <f>Analytic!J5118-Simulated!J5109</f>
        <v>-1.2108538104491362E-2</v>
      </c>
      <c r="O5109" s="17">
        <f>Analytic!K5118-Simulated!K5109</f>
        <v>-1.2147679740955486E-2</v>
      </c>
      <c r="P5109" s="17">
        <f>Analytic!L5118-Simulated!L5109</f>
        <v>-1.1376632999395592E-2</v>
      </c>
    </row>
    <row r="5110" spans="1:16">
      <c r="A5110">
        <v>2458138.232638</v>
      </c>
      <c r="B5110" s="7">
        <f t="shared" si="82"/>
        <v>43119.732638000045</v>
      </c>
      <c r="C5110">
        <v>0.86538599999999999</v>
      </c>
      <c r="D5110">
        <v>1.9157E-2</v>
      </c>
      <c r="E5110">
        <v>-3.0724999999999999E-2</v>
      </c>
      <c r="F5110" s="15">
        <f>Analytic!I5119-Simulated!C5110</f>
        <v>4.3210257569279431E-2</v>
      </c>
      <c r="G5110" s="16">
        <f>Analytic!J5119-Simulated!D5110</f>
        <v>0.46799829867575554</v>
      </c>
      <c r="H5110" s="17">
        <f>Analytic!K5119-Simulated!E5110</f>
        <v>0.18460616697897686</v>
      </c>
      <c r="I5110" s="25">
        <v>0.91176780000000002</v>
      </c>
      <c r="J5110" s="25">
        <v>0.49932510000000002</v>
      </c>
      <c r="K5110" s="25">
        <v>0.16633290000000001</v>
      </c>
      <c r="L5110" s="25">
        <v>-4.2136079999999999E-2</v>
      </c>
      <c r="M5110" s="15">
        <f>Analytic!I5119-Simulated!I5110</f>
        <v>-3.1715424307205975E-3</v>
      </c>
      <c r="N5110" s="16">
        <f>Analytic!J5119-Simulated!J5110</f>
        <v>-1.21698013242445E-2</v>
      </c>
      <c r="O5110" s="17">
        <f>Analytic!K5119-Simulated!K5110</f>
        <v>-1.2451733021023148E-2</v>
      </c>
      <c r="P5110" s="17">
        <f>Analytic!L5119-Simulated!L5110</f>
        <v>-1.1393535871383545E-2</v>
      </c>
    </row>
    <row r="5111" spans="1:16">
      <c r="A5111">
        <v>2458138.2361099999</v>
      </c>
      <c r="B5111" s="7">
        <f t="shared" si="82"/>
        <v>43119.73610999994</v>
      </c>
      <c r="C5111">
        <v>0.86169700000000005</v>
      </c>
      <c r="D5111">
        <v>3.0152999999999999E-2</v>
      </c>
      <c r="E5111">
        <v>-3.0506999999999999E-2</v>
      </c>
      <c r="F5111" s="15">
        <f>Analytic!I5120-Simulated!C5111</f>
        <v>3.9571364030484113E-2</v>
      </c>
      <c r="G5111" s="16">
        <f>Analytic!J5120-Simulated!D5111</f>
        <v>0.46873184917697414</v>
      </c>
      <c r="H5111" s="17">
        <f>Analytic!K5120-Simulated!E5111</f>
        <v>0.19841971662118493</v>
      </c>
      <c r="I5111" s="25">
        <v>0.90450140000000001</v>
      </c>
      <c r="J5111" s="25">
        <v>0.51106300000000005</v>
      </c>
      <c r="K5111" s="25">
        <v>0.18064430000000001</v>
      </c>
      <c r="L5111" s="25">
        <v>-3.795577E-2</v>
      </c>
      <c r="M5111" s="15">
        <f>Analytic!I5120-Simulated!I5111</f>
        <v>-3.2330359695158517E-3</v>
      </c>
      <c r="N5111" s="16">
        <f>Analytic!J5120-Simulated!J5111</f>
        <v>-1.2178150823025924E-2</v>
      </c>
      <c r="O5111" s="17">
        <f>Analytic!K5120-Simulated!K5111</f>
        <v>-1.2731583378815081E-2</v>
      </c>
      <c r="P5111" s="17">
        <f>Analytic!L5120-Simulated!L5111</f>
        <v>-1.1421235528645254E-2</v>
      </c>
    </row>
    <row r="5112" spans="1:16">
      <c r="A5112">
        <v>2458138.2395819998</v>
      </c>
      <c r="B5112" s="7">
        <f t="shared" si="82"/>
        <v>43119.739581999835</v>
      </c>
      <c r="C5112">
        <v>0.85520700000000005</v>
      </c>
      <c r="D5112">
        <v>4.1069000000000001E-2</v>
      </c>
      <c r="E5112">
        <v>-3.0158999999999998E-2</v>
      </c>
      <c r="F5112" s="15">
        <f>Analytic!I5121-Simulated!C5112</f>
        <v>3.5812060191470874E-2</v>
      </c>
      <c r="G5112" s="16">
        <f>Analytic!J5121-Simulated!D5112</f>
        <v>0.4679282927262689</v>
      </c>
      <c r="H5112" s="17">
        <f>Analytic!K5121-Simulated!E5112</f>
        <v>0.21155898671307696</v>
      </c>
      <c r="I5112" s="25">
        <v>0.89430430000000005</v>
      </c>
      <c r="J5112" s="25">
        <v>0.52113189999999998</v>
      </c>
      <c r="K5112" s="25">
        <v>0.1943841</v>
      </c>
      <c r="L5112" s="25">
        <v>-3.3605099999999999E-2</v>
      </c>
      <c r="M5112" s="15">
        <f>Analytic!I5121-Simulated!I5112</f>
        <v>-3.2852398085291279E-3</v>
      </c>
      <c r="N5112" s="16">
        <f>Analytic!J5121-Simulated!J5112</f>
        <v>-1.2134607273731057E-2</v>
      </c>
      <c r="O5112" s="17">
        <f>Analytic!K5121-Simulated!K5112</f>
        <v>-1.2984113286923032E-2</v>
      </c>
      <c r="P5112" s="17">
        <f>Analytic!L5121-Simulated!L5112</f>
        <v>-1.1459242422158698E-2</v>
      </c>
    </row>
    <row r="5113" spans="1:16">
      <c r="A5113">
        <v>2458138.2430540002</v>
      </c>
      <c r="B5113" s="7">
        <f t="shared" si="82"/>
        <v>43119.743054000195</v>
      </c>
      <c r="C5113">
        <v>0.84594800000000003</v>
      </c>
      <c r="D5113">
        <v>5.1862999999999999E-2</v>
      </c>
      <c r="E5113">
        <v>-2.9680000000000002E-2</v>
      </c>
      <c r="F5113" s="15">
        <f>Analytic!I5122-Simulated!C5113</f>
        <v>3.1933568589479155E-2</v>
      </c>
      <c r="G5113" s="16">
        <f>Analytic!J5122-Simulated!D5113</f>
        <v>0.4655968504112693</v>
      </c>
      <c r="H5113" s="17">
        <f>Analytic!K5122-Simulated!E5113</f>
        <v>0.22397925903340313</v>
      </c>
      <c r="I5113" s="25">
        <v>0.88121130000000003</v>
      </c>
      <c r="J5113" s="25">
        <v>0.52950070000000005</v>
      </c>
      <c r="K5113" s="25">
        <v>0.20750550000000001</v>
      </c>
      <c r="L5113" s="25">
        <v>-2.909861E-2</v>
      </c>
      <c r="M5113" s="15">
        <f>Analytic!I5122-Simulated!I5113</f>
        <v>-3.329731410520842E-3</v>
      </c>
      <c r="N5113" s="16">
        <f>Analytic!J5122-Simulated!J5113</f>
        <v>-1.2040849588730751E-2</v>
      </c>
      <c r="O5113" s="17">
        <f>Analytic!K5122-Simulated!K5113</f>
        <v>-1.3206240966596894E-2</v>
      </c>
      <c r="P5113" s="17">
        <f>Analytic!L5122-Simulated!L5113</f>
        <v>-1.1506995804847663E-2</v>
      </c>
    </row>
    <row r="5114" spans="1:16">
      <c r="A5114">
        <v>2458138.2465269999</v>
      </c>
      <c r="B5114" s="7">
        <f t="shared" si="82"/>
        <v>43119.746526999865</v>
      </c>
      <c r="C5114">
        <v>0.83396099999999995</v>
      </c>
      <c r="D5114">
        <v>6.2491999999999999E-2</v>
      </c>
      <c r="E5114">
        <v>-2.9072000000000001E-2</v>
      </c>
      <c r="F5114" s="15">
        <f>Analytic!I5123-Simulated!C5114</f>
        <v>2.793747365865229E-2</v>
      </c>
      <c r="G5114" s="16">
        <f>Analytic!J5123-Simulated!D5114</f>
        <v>0.46175309133105402</v>
      </c>
      <c r="H5114" s="17">
        <f>Analytic!K5123-Simulated!E5114</f>
        <v>0.23564072132231001</v>
      </c>
      <c r="I5114" s="25">
        <v>0.86526670000000006</v>
      </c>
      <c r="J5114" s="25">
        <v>0.53614450000000002</v>
      </c>
      <c r="K5114" s="25">
        <v>0.2199642</v>
      </c>
      <c r="L5114" s="25">
        <v>-2.4451480000000001E-2</v>
      </c>
      <c r="M5114" s="15">
        <f>Analytic!I5123-Simulated!I5114</f>
        <v>-3.3682263413478131E-3</v>
      </c>
      <c r="N5114" s="16">
        <f>Analytic!J5123-Simulated!J5114</f>
        <v>-1.189940866894601E-2</v>
      </c>
      <c r="O5114" s="17">
        <f>Analytic!K5123-Simulated!K5114</f>
        <v>-1.3395478677689976E-2</v>
      </c>
      <c r="P5114" s="17">
        <f>Analytic!L5123-Simulated!L5114</f>
        <v>-1.1563768418651688E-2</v>
      </c>
    </row>
    <row r="5115" spans="1:16">
      <c r="A5115">
        <v>2458138.2499990002</v>
      </c>
      <c r="B5115" s="7">
        <f t="shared" si="82"/>
        <v>43119.749999000225</v>
      </c>
      <c r="C5115">
        <v>0.819295</v>
      </c>
      <c r="D5115">
        <v>7.2914000000000007E-2</v>
      </c>
      <c r="E5115">
        <v>-2.8337000000000001E-2</v>
      </c>
      <c r="F5115" s="15">
        <f>Analytic!I5124-Simulated!C5115</f>
        <v>2.3826583694989245E-2</v>
      </c>
      <c r="G5115" s="16">
        <f>Analytic!J5124-Simulated!D5115</f>
        <v>0.45641702151189933</v>
      </c>
      <c r="H5115" s="17">
        <f>Analytic!K5124-Simulated!E5115</f>
        <v>0.2465056028134536</v>
      </c>
      <c r="I5115" s="25">
        <v>0.8465239</v>
      </c>
      <c r="J5115" s="25">
        <v>0.54104419999999998</v>
      </c>
      <c r="K5115" s="25">
        <v>0.23171839999999999</v>
      </c>
      <c r="L5115" s="25">
        <v>-1.9679430000000001E-2</v>
      </c>
      <c r="M5115" s="15">
        <f>Analytic!I5124-Simulated!I5115</f>
        <v>-3.4023163050107552E-3</v>
      </c>
      <c r="N5115" s="16">
        <f>Analytic!J5124-Simulated!J5115</f>
        <v>-1.1713178488100606E-2</v>
      </c>
      <c r="O5115" s="17">
        <f>Analytic!K5124-Simulated!K5115</f>
        <v>-1.3549797186546392E-2</v>
      </c>
      <c r="P5115" s="17">
        <f>Analytic!L5124-Simulated!L5115</f>
        <v>-1.1628719646770359E-2</v>
      </c>
    </row>
    <row r="5116" spans="1:16">
      <c r="A5116">
        <v>2458138.2534710001</v>
      </c>
      <c r="B5116" s="7">
        <f t="shared" si="82"/>
        <v>43119.75347100012</v>
      </c>
      <c r="C5116">
        <v>0.80201100000000003</v>
      </c>
      <c r="D5116">
        <v>8.3089999999999997E-2</v>
      </c>
      <c r="E5116">
        <v>-2.7474999999999999E-2</v>
      </c>
      <c r="F5116" s="15">
        <f>Analytic!I5125-Simulated!C5116</f>
        <v>1.9600762922623249E-2</v>
      </c>
      <c r="G5116" s="16">
        <f>Analytic!J5125-Simulated!D5116</f>
        <v>0.4496111551995059</v>
      </c>
      <c r="H5116" s="17">
        <f>Analytic!K5125-Simulated!E5116</f>
        <v>0.25653630314871489</v>
      </c>
      <c r="I5116" s="25">
        <v>0.82504549999999999</v>
      </c>
      <c r="J5116" s="25">
        <v>0.54418690000000003</v>
      </c>
      <c r="K5116" s="25">
        <v>0.24272879999999999</v>
      </c>
      <c r="L5116" s="25">
        <v>-1.479864E-2</v>
      </c>
      <c r="M5116" s="15">
        <f>Analytic!I5125-Simulated!I5116</f>
        <v>-3.4337370773767084E-3</v>
      </c>
      <c r="N5116" s="16">
        <f>Analytic!J5125-Simulated!J5116</f>
        <v>-1.1485744800494135E-2</v>
      </c>
      <c r="O5116" s="17">
        <f>Analytic!K5125-Simulated!K5116</f>
        <v>-1.3667496851285127E-2</v>
      </c>
      <c r="P5116" s="17">
        <f>Analytic!L5125-Simulated!L5116</f>
        <v>-1.1700927282971551E-2</v>
      </c>
    </row>
    <row r="5117" spans="1:16">
      <c r="A5117">
        <v>2458138.256943</v>
      </c>
      <c r="B5117" s="7">
        <f t="shared" si="82"/>
        <v>43119.756943000015</v>
      </c>
      <c r="C5117">
        <v>0.78217499999999995</v>
      </c>
      <c r="D5117">
        <v>9.2979000000000006E-2</v>
      </c>
      <c r="E5117">
        <v>-2.6491000000000001E-2</v>
      </c>
      <c r="F5117" s="15">
        <f>Analytic!I5126-Simulated!C5117</f>
        <v>1.52637342060018E-2</v>
      </c>
      <c r="G5117" s="16">
        <f>Analytic!J5126-Simulated!D5117</f>
        <v>0.44136556829660512</v>
      </c>
      <c r="H5117" s="17">
        <f>Analytic!K5126-Simulated!E5117</f>
        <v>0.26570251425755959</v>
      </c>
      <c r="I5117" s="25">
        <v>0.80090300000000003</v>
      </c>
      <c r="J5117" s="25">
        <v>0.54556590000000005</v>
      </c>
      <c r="K5117" s="25">
        <v>0.25295899999999999</v>
      </c>
      <c r="L5117" s="25">
        <v>-9.8257350000000004E-3</v>
      </c>
      <c r="M5117" s="15">
        <f>Analytic!I5126-Simulated!I5117</f>
        <v>-3.4642657939982779E-3</v>
      </c>
      <c r="N5117" s="16">
        <f>Analytic!J5126-Simulated!J5117</f>
        <v>-1.1221331703394899E-2</v>
      </c>
      <c r="O5117" s="17">
        <f>Analytic!K5126-Simulated!K5117</f>
        <v>-1.3747485742440391E-2</v>
      </c>
      <c r="P5117" s="17">
        <f>Analytic!L5126-Simulated!L5117</f>
        <v>-1.1779353074346305E-2</v>
      </c>
    </row>
    <row r="5118" spans="1:16">
      <c r="A5118">
        <v>2458138.2604160002</v>
      </c>
      <c r="B5118" s="7">
        <f t="shared" si="82"/>
        <v>43119.76041600015</v>
      </c>
      <c r="C5118">
        <v>0.75986299999999996</v>
      </c>
      <c r="D5118">
        <v>0.102545</v>
      </c>
      <c r="E5118">
        <v>-2.5387E-2</v>
      </c>
      <c r="F5118" s="15">
        <f>Analytic!I5127-Simulated!C5118</f>
        <v>1.0817853047102921E-2</v>
      </c>
      <c r="G5118" s="16">
        <f>Analytic!J5127-Simulated!D5118</f>
        <v>0.43171093377282443</v>
      </c>
      <c r="H5118" s="17">
        <f>Analytic!K5127-Simulated!E5118</f>
        <v>0.27397333480619379</v>
      </c>
      <c r="I5118" s="25">
        <v>0.77417630000000004</v>
      </c>
      <c r="J5118" s="25">
        <v>0.54518040000000001</v>
      </c>
      <c r="K5118" s="25">
        <v>0.26237569999999999</v>
      </c>
      <c r="L5118" s="25">
        <v>-4.777636E-3</v>
      </c>
      <c r="M5118" s="15">
        <f>Analytic!I5127-Simulated!I5118</f>
        <v>-3.4954469528971632E-3</v>
      </c>
      <c r="N5118" s="16">
        <f>Analytic!J5127-Simulated!J5118</f>
        <v>-1.0924466227175578E-2</v>
      </c>
      <c r="O5118" s="17">
        <f>Analytic!K5127-Simulated!K5118</f>
        <v>-1.3789365193806219E-2</v>
      </c>
      <c r="P5118" s="17">
        <f>Analytic!L5127-Simulated!L5118</f>
        <v>-1.1862941197733177E-2</v>
      </c>
    </row>
    <row r="5119" spans="1:16">
      <c r="A5119">
        <v>2458138.263888</v>
      </c>
      <c r="B5119" s="7">
        <f t="shared" si="82"/>
        <v>43119.763888000045</v>
      </c>
      <c r="C5119">
        <v>0.73515900000000001</v>
      </c>
      <c r="D5119">
        <v>0.111751</v>
      </c>
      <c r="E5119">
        <v>-2.4166E-2</v>
      </c>
      <c r="F5119" s="15">
        <f>Analytic!I5128-Simulated!C5119</f>
        <v>6.2658536005657517E-3</v>
      </c>
      <c r="G5119" s="16">
        <f>Analytic!J5128-Simulated!D5119</f>
        <v>0.42068453893194929</v>
      </c>
      <c r="H5119" s="17">
        <f>Analytic!K5128-Simulated!E5119</f>
        <v>0.28132137684535186</v>
      </c>
      <c r="I5119" s="25">
        <v>0.7449538</v>
      </c>
      <c r="J5119" s="25">
        <v>0.54303570000000001</v>
      </c>
      <c r="K5119" s="25">
        <v>0.27094839999999998</v>
      </c>
      <c r="L5119" s="25">
        <v>3.2840350000000001E-4</v>
      </c>
      <c r="M5119" s="15">
        <f>Analytic!I5128-Simulated!I5119</f>
        <v>-3.5289463994342407E-3</v>
      </c>
      <c r="N5119" s="16">
        <f>Analytic!J5128-Simulated!J5119</f>
        <v>-1.0600161068050729E-2</v>
      </c>
      <c r="O5119" s="17">
        <f>Analytic!K5128-Simulated!K5119</f>
        <v>-1.3793023154648143E-2</v>
      </c>
      <c r="P5119" s="17">
        <f>Analytic!L5128-Simulated!L5119</f>
        <v>-1.1950530333656749E-2</v>
      </c>
    </row>
    <row r="5120" spans="1:16">
      <c r="A5120">
        <v>2458138.2673599999</v>
      </c>
      <c r="B5120" s="7">
        <f t="shared" si="82"/>
        <v>43119.76735999994</v>
      </c>
      <c r="C5120">
        <v>0.70815399999999995</v>
      </c>
      <c r="D5120">
        <v>0.120564</v>
      </c>
      <c r="E5120">
        <v>-2.2832000000000002E-2</v>
      </c>
      <c r="F5120" s="15">
        <f>Analytic!I5129-Simulated!C5120</f>
        <v>1.6115675297276866E-3</v>
      </c>
      <c r="G5120" s="16">
        <f>Analytic!J5129-Simulated!D5120</f>
        <v>0.4083252844806371</v>
      </c>
      <c r="H5120" s="17">
        <f>Analytic!K5129-Simulated!E5120</f>
        <v>0.28772286431114419</v>
      </c>
      <c r="I5120" s="25">
        <v>0.71333190000000002</v>
      </c>
      <c r="J5120" s="25">
        <v>0.53914329999999999</v>
      </c>
      <c r="K5120" s="25">
        <v>0.2786498</v>
      </c>
      <c r="L5120" s="25">
        <v>5.4749280000000004E-3</v>
      </c>
      <c r="M5120" s="15">
        <f>Analytic!I5129-Simulated!I5120</f>
        <v>-3.566332470272382E-3</v>
      </c>
      <c r="N5120" s="16">
        <f>Analytic!J5129-Simulated!J5120</f>
        <v>-1.0254015519362891E-2</v>
      </c>
      <c r="O5120" s="17">
        <f>Analytic!K5129-Simulated!K5120</f>
        <v>-1.3758935688855833E-2</v>
      </c>
      <c r="P5120" s="17">
        <f>Analytic!L5129-Simulated!L5120</f>
        <v>-1.2040932004416806E-2</v>
      </c>
    </row>
    <row r="5121" spans="1:16">
      <c r="A5121">
        <v>2458138.2708319998</v>
      </c>
      <c r="B5121" s="7">
        <f t="shared" si="82"/>
        <v>43119.770831999835</v>
      </c>
      <c r="C5121">
        <v>0.67894699999999997</v>
      </c>
      <c r="D5121">
        <v>0.12895300000000001</v>
      </c>
      <c r="E5121">
        <v>-2.1391E-2</v>
      </c>
      <c r="F5121" s="15">
        <f>Analytic!I5130-Simulated!C5121</f>
        <v>-3.1413833846617445E-3</v>
      </c>
      <c r="G5121" s="16">
        <f>Analytic!J5130-Simulated!D5121</f>
        <v>0.39467566540162047</v>
      </c>
      <c r="H5121" s="17">
        <f>Analytic!K5130-Simulated!E5121</f>
        <v>0.29315872305954244</v>
      </c>
      <c r="I5121" s="25">
        <v>0.67941439999999997</v>
      </c>
      <c r="J5121" s="25">
        <v>0.53351999999999999</v>
      </c>
      <c r="K5121" s="25">
        <v>0.28545579999999998</v>
      </c>
      <c r="L5121" s="25">
        <v>1.064433E-2</v>
      </c>
      <c r="M5121" s="15">
        <f>Analytic!I5130-Simulated!I5121</f>
        <v>-3.6087833846617512E-3</v>
      </c>
      <c r="N5121" s="16">
        <f>Analytic!J5130-Simulated!J5121</f>
        <v>-9.891334598379542E-3</v>
      </c>
      <c r="O5121" s="17">
        <f>Analytic!K5130-Simulated!K5121</f>
        <v>-1.3688076940457539E-2</v>
      </c>
      <c r="P5121" s="17">
        <f>Analytic!L5130-Simulated!L5121</f>
        <v>-1.2132927845487945E-2</v>
      </c>
    </row>
    <row r="5122" spans="1:16">
      <c r="A5122">
        <v>2458138.2743040002</v>
      </c>
      <c r="B5122" s="7">
        <f t="shared" si="82"/>
        <v>43119.774304000195</v>
      </c>
      <c r="C5122">
        <v>0.647644</v>
      </c>
      <c r="D5122">
        <v>0.13688600000000001</v>
      </c>
      <c r="E5122">
        <v>-1.9847E-2</v>
      </c>
      <c r="F5122" s="15">
        <f>Analytic!I5131-Simulated!C5122</f>
        <v>-7.9889198871999634E-3</v>
      </c>
      <c r="G5122" s="16">
        <f>Analytic!J5131-Simulated!D5122</f>
        <v>0.37978473369337545</v>
      </c>
      <c r="H5122" s="17">
        <f>Analytic!K5131-Simulated!E5122</f>
        <v>0.297610662142825</v>
      </c>
      <c r="I5122" s="25">
        <v>0.64331249999999995</v>
      </c>
      <c r="J5122" s="25">
        <v>0.52618889999999996</v>
      </c>
      <c r="K5122" s="25">
        <v>0.29134569999999999</v>
      </c>
      <c r="L5122" s="25">
        <v>1.5818949999999998E-2</v>
      </c>
      <c r="M5122" s="15">
        <f>Analytic!I5131-Simulated!I5122</f>
        <v>-3.6574198871999197E-3</v>
      </c>
      <c r="N5122" s="16">
        <f>Analytic!J5131-Simulated!J5122</f>
        <v>-9.5181663066244981E-3</v>
      </c>
      <c r="O5122" s="17">
        <f>Analytic!K5131-Simulated!K5122</f>
        <v>-1.3582037857174989E-2</v>
      </c>
      <c r="P5122" s="17">
        <f>Analytic!L5131-Simulated!L5122</f>
        <v>-1.2225316481051266E-2</v>
      </c>
    </row>
    <row r="5123" spans="1:16">
      <c r="A5123">
        <v>2458138.2777769999</v>
      </c>
      <c r="B5123" s="7">
        <f t="shared" si="82"/>
        <v>43119.777776999865</v>
      </c>
      <c r="C5123">
        <v>0.61435600000000001</v>
      </c>
      <c r="D5123">
        <v>0.14433699999999999</v>
      </c>
      <c r="E5123">
        <v>-1.8204999999999999E-2</v>
      </c>
      <c r="F5123" s="15">
        <f>Analytic!I5132-Simulated!C5123</f>
        <v>-1.2924862063616094E-2</v>
      </c>
      <c r="G5123" s="16">
        <f>Analytic!J5132-Simulated!D5123</f>
        <v>0.36370104309700696</v>
      </c>
      <c r="H5123" s="17">
        <f>Analytic!K5132-Simulated!E5123</f>
        <v>0.30106424606443416</v>
      </c>
      <c r="I5123" s="25">
        <v>0.6051434</v>
      </c>
      <c r="J5123" s="25">
        <v>0.51717849999999999</v>
      </c>
      <c r="K5123" s="25">
        <v>0.29630190000000001</v>
      </c>
      <c r="L5123" s="25">
        <v>2.0981090000000001E-2</v>
      </c>
      <c r="M5123" s="15">
        <f>Analytic!I5132-Simulated!I5123</f>
        <v>-3.7122620636160786E-3</v>
      </c>
      <c r="N5123" s="16">
        <f>Analytic!J5132-Simulated!J5123</f>
        <v>-9.1404569029930327E-3</v>
      </c>
      <c r="O5123" s="17">
        <f>Analytic!K5132-Simulated!K5123</f>
        <v>-1.3442653935565874E-2</v>
      </c>
      <c r="P5123" s="17">
        <f>Analytic!L5132-Simulated!L5123</f>
        <v>-1.2316873675902736E-2</v>
      </c>
    </row>
    <row r="5124" spans="1:16">
      <c r="A5124">
        <v>2458138.2812490002</v>
      </c>
      <c r="B5124" s="7">
        <f t="shared" ref="B5124:B5187" si="83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5">
        <f>Analytic!I5133-Simulated!C5124</f>
        <v>-1.7943309172601674E-2</v>
      </c>
      <c r="G5124" s="16">
        <f>Analytic!J5133-Simulated!D5124</f>
        <v>0.34647657598961701</v>
      </c>
      <c r="H5124" s="17">
        <f>Analytic!K5133-Simulated!E5124</f>
        <v>0.30350995777800033</v>
      </c>
      <c r="I5124" s="25">
        <v>0.56503159999999997</v>
      </c>
      <c r="J5124" s="25">
        <v>0.50652280000000005</v>
      </c>
      <c r="K5124" s="25">
        <v>0.30031049999999998</v>
      </c>
      <c r="L5124" s="25">
        <v>2.611312E-2</v>
      </c>
      <c r="M5124" s="15">
        <f>Analytic!I5133-Simulated!I5124</f>
        <v>-3.7739091726016749E-3</v>
      </c>
      <c r="N5124" s="16">
        <f>Analytic!J5133-Simulated!J5124</f>
        <v>-8.7642240103830704E-3</v>
      </c>
      <c r="O5124" s="17">
        <f>Analytic!K5133-Simulated!K5124</f>
        <v>-1.3272542221999639E-2</v>
      </c>
      <c r="P5124" s="17">
        <f>Analytic!L5133-Simulated!L5124</f>
        <v>-1.2406405436709051E-2</v>
      </c>
    </row>
    <row r="5125" spans="1:16">
      <c r="A5125">
        <v>2458138.2847210001</v>
      </c>
      <c r="B5125" s="7">
        <f t="shared" si="83"/>
        <v>43119.78472100012</v>
      </c>
      <c r="C5125">
        <v>0.54230299999999998</v>
      </c>
      <c r="D5125">
        <v>0.157697</v>
      </c>
      <c r="E5125">
        <v>-1.4654E-2</v>
      </c>
      <c r="F5125" s="15">
        <f>Analytic!I5134-Simulated!C5125</f>
        <v>-2.3038041263181208E-2</v>
      </c>
      <c r="G5125" s="16">
        <f>Analytic!J5134-Simulated!D5125</f>
        <v>0.32816865268098994</v>
      </c>
      <c r="H5125" s="17">
        <f>Analytic!K5134-Simulated!E5125</f>
        <v>0.30494025222643645</v>
      </c>
      <c r="I5125" s="25">
        <v>0.52310829999999997</v>
      </c>
      <c r="J5125" s="25">
        <v>0.4942609</v>
      </c>
      <c r="K5125" s="25">
        <v>0.30336049999999998</v>
      </c>
      <c r="L5125" s="25">
        <v>3.1197539999999999E-2</v>
      </c>
      <c r="M5125" s="15">
        <f>Analytic!I5134-Simulated!I5125</f>
        <v>-3.8433412631811992E-3</v>
      </c>
      <c r="N5125" s="16">
        <f>Analytic!J5134-Simulated!J5125</f>
        <v>-8.3952473190100352E-3</v>
      </c>
      <c r="O5125" s="17">
        <f>Analytic!K5134-Simulated!K5125</f>
        <v>-1.307424777356353E-2</v>
      </c>
      <c r="P5125" s="17">
        <f>Analytic!L5134-Simulated!L5125</f>
        <v>-1.2492756735603711E-2</v>
      </c>
    </row>
    <row r="5126" spans="1:16">
      <c r="A5126">
        <v>2458138.288193</v>
      </c>
      <c r="B5126" s="7">
        <f t="shared" si="83"/>
        <v>43119.788193000015</v>
      </c>
      <c r="C5126">
        <v>0.50378900000000004</v>
      </c>
      <c r="D5126">
        <v>0.16356399999999999</v>
      </c>
      <c r="E5126">
        <v>-1.2756999999999999E-2</v>
      </c>
      <c r="F5126" s="15">
        <f>Analytic!I5135-Simulated!C5126</f>
        <v>-2.8199941275219853E-2</v>
      </c>
      <c r="G5126" s="16">
        <f>Analytic!J5135-Simulated!D5126</f>
        <v>0.30883382340771803</v>
      </c>
      <c r="H5126" s="17">
        <f>Analytic!K5135-Simulated!E5126</f>
        <v>0.30535060024746369</v>
      </c>
      <c r="I5126" s="25">
        <v>0.47950989999999999</v>
      </c>
      <c r="J5126" s="25">
        <v>0.48043740000000001</v>
      </c>
      <c r="K5126" s="25">
        <v>0.30544470000000001</v>
      </c>
      <c r="L5126" s="25">
        <v>3.6217020000000003E-2</v>
      </c>
      <c r="M5126" s="15">
        <f>Analytic!I5135-Simulated!I5126</f>
        <v>-3.9208412752197996E-3</v>
      </c>
      <c r="N5126" s="16">
        <f>Analytic!J5135-Simulated!J5126</f>
        <v>-8.0395765922819939E-3</v>
      </c>
      <c r="O5126" s="17">
        <f>Analytic!K5135-Simulated!K5126</f>
        <v>-1.2851099752536344E-2</v>
      </c>
      <c r="P5126" s="17">
        <f>Analytic!L5135-Simulated!L5126</f>
        <v>-1.2574798528896522E-2</v>
      </c>
    </row>
    <row r="5127" spans="1:16">
      <c r="A5127">
        <v>2458138.2916660002</v>
      </c>
      <c r="B5127" s="7">
        <f t="shared" si="83"/>
        <v>43119.79166600015</v>
      </c>
      <c r="C5127">
        <v>0.46379300000000001</v>
      </c>
      <c r="D5127">
        <v>0.16886399999999999</v>
      </c>
      <c r="E5127">
        <v>-1.0788000000000001E-2</v>
      </c>
      <c r="F5127" s="15">
        <f>Analytic!I5136-Simulated!C5127</f>
        <v>-3.3421436255332559E-2</v>
      </c>
      <c r="G5127" s="16">
        <f>Analytic!J5136-Simulated!D5127</f>
        <v>0.28853474337474005</v>
      </c>
      <c r="H5127" s="17">
        <f>Analytic!K5136-Simulated!E5127</f>
        <v>0.30474052270330287</v>
      </c>
      <c r="I5127" s="25">
        <v>0.43437829999999999</v>
      </c>
      <c r="J5127" s="25">
        <v>0.4651014</v>
      </c>
      <c r="K5127" s="25">
        <v>0.30655909999999997</v>
      </c>
      <c r="L5127" s="25">
        <v>4.115456E-2</v>
      </c>
      <c r="M5127" s="15">
        <f>Analytic!I5136-Simulated!I5127</f>
        <v>-4.0067362553325436E-3</v>
      </c>
      <c r="N5127" s="16">
        <f>Analytic!J5136-Simulated!J5127</f>
        <v>-7.7026566252599848E-3</v>
      </c>
      <c r="O5127" s="17">
        <f>Analytic!K5136-Simulated!K5127</f>
        <v>-1.2606577296697119E-2</v>
      </c>
      <c r="P5127" s="17">
        <f>Analytic!L5136-Simulated!L5127</f>
        <v>-1.2651535242572697E-2</v>
      </c>
    </row>
    <row r="5128" spans="1:16">
      <c r="A5128">
        <v>2458138.295138</v>
      </c>
      <c r="B5128" s="7">
        <f t="shared" si="83"/>
        <v>43119.795138000045</v>
      </c>
      <c r="C5128">
        <v>0.42245100000000002</v>
      </c>
      <c r="D5128">
        <v>0.17358299999999999</v>
      </c>
      <c r="E5128">
        <v>-8.7550000000000006E-3</v>
      </c>
      <c r="F5128" s="15">
        <f>Analytic!I5137-Simulated!C5128</f>
        <v>-3.8691956257323412E-2</v>
      </c>
      <c r="G5128" s="16">
        <f>Analytic!J5137-Simulated!D5128</f>
        <v>0.2673340312495498</v>
      </c>
      <c r="H5128" s="17">
        <f>Analytic!K5137-Simulated!E5128</f>
        <v>0.30311361472386128</v>
      </c>
      <c r="I5128" s="25">
        <v>0.38785999999999998</v>
      </c>
      <c r="J5128" s="25">
        <v>0.44830690000000001</v>
      </c>
      <c r="K5128" s="25">
        <v>0.30670310000000001</v>
      </c>
      <c r="L5128" s="25">
        <v>4.599346E-2</v>
      </c>
      <c r="M5128" s="15">
        <f>Analytic!I5137-Simulated!I5128</f>
        <v>-4.1009562573233738E-3</v>
      </c>
      <c r="N5128" s="16">
        <f>Analytic!J5137-Simulated!J5128</f>
        <v>-7.3898687504502236E-3</v>
      </c>
      <c r="O5128" s="17">
        <f>Analytic!K5137-Simulated!K5128</f>
        <v>-1.2344485276138739E-2</v>
      </c>
      <c r="P5128" s="17">
        <f>Analytic!L5137-Simulated!L5128</f>
        <v>-1.2722022894883042E-2</v>
      </c>
    </row>
    <row r="5129" spans="1:16">
      <c r="A5129">
        <v>2458138.2986099999</v>
      </c>
      <c r="B5129" s="7">
        <f t="shared" si="83"/>
        <v>43119.79860999994</v>
      </c>
      <c r="C5129">
        <v>0.37990299999999999</v>
      </c>
      <c r="D5129">
        <v>0.17771000000000001</v>
      </c>
      <c r="E5129">
        <v>-6.6660000000000001E-3</v>
      </c>
      <c r="F5129" s="15">
        <f>Analytic!I5138-Simulated!C5129</f>
        <v>-4.4000409440480059E-2</v>
      </c>
      <c r="G5129" s="16">
        <f>Analytic!J5138-Simulated!D5129</f>
        <v>0.24529611156750927</v>
      </c>
      <c r="H5129" s="17">
        <f>Analytic!K5138-Simulated!E5129</f>
        <v>0.3004765599848806</v>
      </c>
      <c r="I5129" s="25">
        <v>0.34010620000000003</v>
      </c>
      <c r="J5129" s="25">
        <v>0.43011240000000001</v>
      </c>
      <c r="K5129" s="25">
        <v>0.30587930000000002</v>
      </c>
      <c r="L5129" s="25">
        <v>5.0717400000000003E-2</v>
      </c>
      <c r="M5129" s="15">
        <f>Analytic!I5138-Simulated!I5129</f>
        <v>-4.2036094404800939E-3</v>
      </c>
      <c r="N5129" s="16">
        <f>Analytic!J5138-Simulated!J5129</f>
        <v>-7.1062884324907261E-3</v>
      </c>
      <c r="O5129" s="17">
        <f>Analytic!K5138-Simulated!K5129</f>
        <v>-1.2068740015119428E-2</v>
      </c>
      <c r="P5129" s="17">
        <f>Analytic!L5138-Simulated!L5129</f>
        <v>-1.2785398024088943E-2</v>
      </c>
    </row>
    <row r="5130" spans="1:16">
      <c r="A5130">
        <v>2458138.3020819998</v>
      </c>
      <c r="B5130" s="7">
        <f t="shared" si="83"/>
        <v>43119.802081999835</v>
      </c>
      <c r="C5130">
        <v>0.33629199999999998</v>
      </c>
      <c r="D5130">
        <v>0.18123500000000001</v>
      </c>
      <c r="E5130">
        <v>-4.5269999999999998E-3</v>
      </c>
      <c r="F5130" s="15">
        <f>Analytic!I5139-Simulated!C5130</f>
        <v>-4.9334671825358334E-2</v>
      </c>
      <c r="G5130" s="16">
        <f>Analytic!J5139-Simulated!D5130</f>
        <v>0.22248904155918584</v>
      </c>
      <c r="H5130" s="17">
        <f>Analytic!K5139-Simulated!E5130</f>
        <v>0.29683713497472164</v>
      </c>
      <c r="I5130" s="25">
        <v>0.29127180000000003</v>
      </c>
      <c r="J5130" s="25">
        <v>0.41058070000000002</v>
      </c>
      <c r="K5130" s="25">
        <v>0.30409370000000002</v>
      </c>
      <c r="L5130" s="25">
        <v>5.5310480000000002E-2</v>
      </c>
      <c r="M5130" s="15">
        <f>Analytic!I5139-Simulated!I5130</f>
        <v>-4.3144718253583791E-3</v>
      </c>
      <c r="N5130" s="16">
        <f>Analytic!J5139-Simulated!J5130</f>
        <v>-6.8566584408141784E-3</v>
      </c>
      <c r="O5130" s="17">
        <f>Analytic!K5139-Simulated!K5130</f>
        <v>-1.1783565025278386E-2</v>
      </c>
      <c r="P5130" s="17">
        <f>Analytic!L5139-Simulated!L5130</f>
        <v>-1.2840867586956475E-2</v>
      </c>
    </row>
    <row r="5131" spans="1:16">
      <c r="A5131">
        <v>2458138.3055540002</v>
      </c>
      <c r="B5131" s="7">
        <f t="shared" si="83"/>
        <v>43119.805554000195</v>
      </c>
      <c r="C5131">
        <v>0.29176099999999999</v>
      </c>
      <c r="D5131">
        <v>0.18415100000000001</v>
      </c>
      <c r="E5131">
        <v>-2.346E-3</v>
      </c>
      <c r="F5131" s="15">
        <f>Analytic!I5140-Simulated!C5131</f>
        <v>-5.4679090119079204E-2</v>
      </c>
      <c r="G5131" s="16">
        <f>Analytic!J5140-Simulated!D5131</f>
        <v>0.19898232296123813</v>
      </c>
      <c r="H5131" s="17">
        <f>Analytic!K5140-Simulated!E5131</f>
        <v>0.29220820323598096</v>
      </c>
      <c r="I5131" s="25">
        <v>0.2415147</v>
      </c>
      <c r="J5131" s="25">
        <v>0.38977840000000002</v>
      </c>
      <c r="K5131" s="25">
        <v>0.3013555</v>
      </c>
      <c r="L5131" s="25">
        <v>5.9757409999999997E-2</v>
      </c>
      <c r="M5131" s="15">
        <f>Analytic!I5140-Simulated!I5131</f>
        <v>-4.4327901190792107E-3</v>
      </c>
      <c r="N5131" s="16">
        <f>Analytic!J5140-Simulated!J5131</f>
        <v>-6.6450770387618818E-3</v>
      </c>
      <c r="O5131" s="17">
        <f>Analytic!K5140-Simulated!K5131</f>
        <v>-1.1493296764019056E-2</v>
      </c>
      <c r="P5131" s="17">
        <f>Analytic!L5140-Simulated!L5131</f>
        <v>-1.2887849990440521E-2</v>
      </c>
    </row>
    <row r="5132" spans="1:16">
      <c r="A5132">
        <v>2458138.3090269999</v>
      </c>
      <c r="B5132" s="7">
        <f t="shared" si="83"/>
        <v>43119.809026999865</v>
      </c>
      <c r="C5132">
        <v>0.24645800000000001</v>
      </c>
      <c r="D5132">
        <v>0.18645500000000001</v>
      </c>
      <c r="E5132">
        <v>-1.3300000000000001E-4</v>
      </c>
      <c r="F5132" s="15">
        <f>Analytic!I5141-Simulated!C5132</f>
        <v>-6.0019995981171942E-2</v>
      </c>
      <c r="G5132" s="16">
        <f>Analytic!J5141-Simulated!D5132</f>
        <v>0.17484569942051095</v>
      </c>
      <c r="H5132" s="17">
        <f>Analytic!K5141-Simulated!E5132</f>
        <v>0.28660769960059229</v>
      </c>
      <c r="I5132" s="25">
        <v>0.1909961</v>
      </c>
      <c r="J5132" s="25">
        <v>0.36777589999999999</v>
      </c>
      <c r="K5132" s="25">
        <v>0.29767680000000002</v>
      </c>
      <c r="L5132" s="25">
        <v>6.4043370000000002E-2</v>
      </c>
      <c r="M5132" s="15">
        <f>Analytic!I5141-Simulated!I5132</f>
        <v>-4.5580959811719335E-3</v>
      </c>
      <c r="N5132" s="16">
        <f>Analytic!J5141-Simulated!J5132</f>
        <v>-6.4752005794890266E-3</v>
      </c>
      <c r="O5132" s="17">
        <f>Analytic!K5141-Simulated!K5132</f>
        <v>-1.1202100399407722E-2</v>
      </c>
      <c r="P5132" s="17">
        <f>Analytic!L5141-Simulated!L5132</f>
        <v>-1.2925787415198849E-2</v>
      </c>
    </row>
    <row r="5133" spans="1:16">
      <c r="A5133">
        <v>2458138.3124990002</v>
      </c>
      <c r="B5133" s="7">
        <f t="shared" si="83"/>
        <v>43119.812499000225</v>
      </c>
      <c r="C5133">
        <v>0.20053000000000001</v>
      </c>
      <c r="D5133">
        <v>0.18814400000000001</v>
      </c>
      <c r="E5133">
        <v>2.1050000000000001E-3</v>
      </c>
      <c r="F5133" s="15">
        <f>Analytic!I5142-Simulated!C5133</f>
        <v>-6.5340230062234661E-2</v>
      </c>
      <c r="G5133" s="16">
        <f>Analytic!J5142-Simulated!D5133</f>
        <v>0.15015294014832883</v>
      </c>
      <c r="H5133" s="17">
        <f>Analytic!K5142-Simulated!E5133</f>
        <v>0.28005360446952371</v>
      </c>
      <c r="I5133" s="25">
        <v>0.13987910000000001</v>
      </c>
      <c r="J5133" s="25">
        <v>0.34464709999999998</v>
      </c>
      <c r="K5133" s="25">
        <v>0.29307299999999997</v>
      </c>
      <c r="L5133" s="25">
        <v>6.8154229999999996E-2</v>
      </c>
      <c r="M5133" s="15">
        <f>Analytic!I5142-Simulated!I5133</f>
        <v>-4.6893300622346534E-3</v>
      </c>
      <c r="N5133" s="16">
        <f>Analytic!J5142-Simulated!J5133</f>
        <v>-6.3501598516711444E-3</v>
      </c>
      <c r="O5133" s="17">
        <f>Analytic!K5142-Simulated!K5133</f>
        <v>-1.091439553047624E-2</v>
      </c>
      <c r="P5133" s="17">
        <f>Analytic!L5142-Simulated!L5133</f>
        <v>-1.2954319585550877E-2</v>
      </c>
    </row>
    <row r="5134" spans="1:16">
      <c r="A5134">
        <v>2458138.3159710001</v>
      </c>
      <c r="B5134" s="7">
        <f t="shared" si="83"/>
        <v>43119.81597100012</v>
      </c>
      <c r="C5134">
        <v>0.15412500000000001</v>
      </c>
      <c r="D5134">
        <v>0.189219</v>
      </c>
      <c r="E5134">
        <v>4.3600000000000002E-3</v>
      </c>
      <c r="F5134" s="15">
        <f>Analytic!I5143-Simulated!C5134</f>
        <v>-7.0621674117362782E-2</v>
      </c>
      <c r="G5134" s="16">
        <f>Analytic!J5143-Simulated!D5134</f>
        <v>0.124977610526017</v>
      </c>
      <c r="H5134" s="17">
        <f>Analytic!K5143-Simulated!E5134</f>
        <v>0.27256790822041205</v>
      </c>
      <c r="I5134" s="25">
        <v>8.8328829999999997E-2</v>
      </c>
      <c r="J5134" s="25">
        <v>0.32046930000000001</v>
      </c>
      <c r="K5134" s="25">
        <v>0.2875624</v>
      </c>
      <c r="L5134" s="25">
        <v>7.2076479999999998E-2</v>
      </c>
      <c r="M5134" s="15">
        <f>Analytic!I5143-Simulated!I5134</f>
        <v>-4.8255041173627666E-3</v>
      </c>
      <c r="N5134" s="16">
        <f>Analytic!J5143-Simulated!J5134</f>
        <v>-6.2726894739830175E-3</v>
      </c>
      <c r="O5134" s="17">
        <f>Analytic!K5143-Simulated!K5134</f>
        <v>-1.0634491779587973E-2</v>
      </c>
      <c r="P5134" s="17">
        <f>Analytic!L5143-Simulated!L5134</f>
        <v>-1.2973169135680904E-2</v>
      </c>
    </row>
    <row r="5135" spans="1:16">
      <c r="A5135">
        <v>2458138.319443</v>
      </c>
      <c r="B5135" s="7">
        <f t="shared" si="83"/>
        <v>43119.819443000015</v>
      </c>
      <c r="C5135">
        <v>0.107389</v>
      </c>
      <c r="D5135">
        <v>0.18968399999999999</v>
      </c>
      <c r="E5135">
        <v>6.6230000000000004E-3</v>
      </c>
      <c r="F5135" s="15">
        <f>Analytic!I5144-Simulated!C5135</f>
        <v>-7.584278946871395E-2</v>
      </c>
      <c r="G5135" s="16">
        <f>Analytic!J5144-Simulated!D5135</f>
        <v>9.9393830405583611E-2</v>
      </c>
      <c r="H5135" s="17">
        <f>Analytic!K5144-Simulated!E5135</f>
        <v>0.26417656585857285</v>
      </c>
      <c r="I5135" s="25">
        <v>3.6511500000000002E-2</v>
      </c>
      <c r="J5135" s="25">
        <v>0.29532219999999998</v>
      </c>
      <c r="K5135" s="25">
        <v>0.28116619999999998</v>
      </c>
      <c r="L5135" s="25">
        <v>7.5797359999999994E-2</v>
      </c>
      <c r="M5135" s="15">
        <f>Analytic!I5144-Simulated!I5135</f>
        <v>-4.9652894687139473E-3</v>
      </c>
      <c r="N5135" s="16">
        <f>Analytic!J5144-Simulated!J5135</f>
        <v>-6.2443695944163768E-3</v>
      </c>
      <c r="O5135" s="17">
        <f>Analytic!K5144-Simulated!K5135</f>
        <v>-1.0366634141427133E-2</v>
      </c>
      <c r="P5135" s="17">
        <f>Analytic!L5144-Simulated!L5135</f>
        <v>-1.298222871682915E-2</v>
      </c>
    </row>
    <row r="5136" spans="1:16">
      <c r="A5136">
        <v>2458138.3229160002</v>
      </c>
      <c r="B5136" s="7">
        <f t="shared" si="83"/>
        <v>43119.82291600015</v>
      </c>
      <c r="C5136">
        <v>6.0470000000000003E-2</v>
      </c>
      <c r="D5136">
        <v>0.18954399999999999</v>
      </c>
      <c r="E5136">
        <v>8.8859999999999998E-3</v>
      </c>
      <c r="F5136" s="15">
        <f>Analytic!I5145-Simulated!C5136</f>
        <v>-8.0983160072785124E-2</v>
      </c>
      <c r="G5136" s="16">
        <f>Analytic!J5145-Simulated!D5136</f>
        <v>7.3478020888584739E-2</v>
      </c>
      <c r="H5136" s="17">
        <f>Analytic!K5145-Simulated!E5136</f>
        <v>0.25490744205830346</v>
      </c>
      <c r="I5136" s="25">
        <v>-1.5406049999999999E-2</v>
      </c>
      <c r="J5136" s="25">
        <v>0.26928849999999999</v>
      </c>
      <c r="K5136" s="25">
        <v>0.27390809999999999</v>
      </c>
      <c r="L5136" s="25">
        <v>7.9304860000000005E-2</v>
      </c>
      <c r="M5136" s="15">
        <f>Analytic!I5145-Simulated!I5136</f>
        <v>-5.1071100727851249E-3</v>
      </c>
      <c r="N5136" s="16">
        <f>Analytic!J5145-Simulated!J5136</f>
        <v>-6.2664791114152574E-3</v>
      </c>
      <c r="O5136" s="17">
        <f>Analytic!K5145-Simulated!K5136</f>
        <v>-1.0114657941696525E-2</v>
      </c>
      <c r="P5136" s="17">
        <f>Analytic!L5145-Simulated!L5136</f>
        <v>-1.2981519984427106E-2</v>
      </c>
    </row>
    <row r="5137" spans="1:16">
      <c r="A5137">
        <v>2458138.326388</v>
      </c>
      <c r="B5137" s="7">
        <f t="shared" si="83"/>
        <v>43119.826388000045</v>
      </c>
      <c r="C5137">
        <v>1.3514E-2</v>
      </c>
      <c r="D5137">
        <v>0.188806</v>
      </c>
      <c r="E5137">
        <v>1.1141E-2</v>
      </c>
      <c r="F5137" s="15">
        <f>Analytic!I5146-Simulated!C5137</f>
        <v>-8.6020038431625284E-2</v>
      </c>
      <c r="G5137" s="16">
        <f>Analytic!J5146-Simulated!D5137</f>
        <v>4.7307640404157275E-2</v>
      </c>
      <c r="H5137" s="17">
        <f>Analytic!K5146-Simulated!E5137</f>
        <v>0.24479124677264236</v>
      </c>
      <c r="I5137" s="25">
        <v>-6.7256469999999999E-2</v>
      </c>
      <c r="J5137" s="25">
        <v>0.24245320000000001</v>
      </c>
      <c r="K5137" s="25">
        <v>0.26581480000000002</v>
      </c>
      <c r="L5137" s="25">
        <v>8.2587729999999998E-2</v>
      </c>
      <c r="M5137" s="15">
        <f>Analytic!I5146-Simulated!I5137</f>
        <v>-5.2495684316252872E-3</v>
      </c>
      <c r="N5137" s="16">
        <f>Analytic!J5146-Simulated!J5137</f>
        <v>-6.3395595958427309E-3</v>
      </c>
      <c r="O5137" s="17">
        <f>Analytic!K5146-Simulated!K5137</f>
        <v>-9.8825532273576489E-3</v>
      </c>
      <c r="P5137" s="17">
        <f>Analytic!L5146-Simulated!L5137</f>
        <v>-1.2971164598158932E-2</v>
      </c>
    </row>
    <row r="5138" spans="1:16">
      <c r="A5138">
        <v>2458138.3298599999</v>
      </c>
      <c r="B5138" s="7">
        <f t="shared" si="83"/>
        <v>43119.82985999994</v>
      </c>
      <c r="C5138">
        <v>-3.3336999999999999E-2</v>
      </c>
      <c r="D5138">
        <v>0.18748000000000001</v>
      </c>
      <c r="E5138">
        <v>1.3379E-2</v>
      </c>
      <c r="F5138" s="15">
        <f>Analytic!I5147-Simulated!C5138</f>
        <v>-9.0926892577970347E-2</v>
      </c>
      <c r="G5138" s="16">
        <f>Analytic!J5147-Simulated!D5138</f>
        <v>2.0959910941966142E-2</v>
      </c>
      <c r="H5138" s="17">
        <f>Analytic!K5147-Simulated!E5138</f>
        <v>0.23386246162038607</v>
      </c>
      <c r="I5138" s="25">
        <v>-0.1188732</v>
      </c>
      <c r="J5138" s="25">
        <v>0.21490339999999999</v>
      </c>
      <c r="K5138" s="25">
        <v>0.25691520000000001</v>
      </c>
      <c r="L5138" s="25">
        <v>8.5635600000000006E-2</v>
      </c>
      <c r="M5138" s="15">
        <f>Analytic!I5147-Simulated!I5138</f>
        <v>-5.3906925779703407E-3</v>
      </c>
      <c r="N5138" s="16">
        <f>Analytic!J5147-Simulated!J5138</f>
        <v>-6.4634890580338444E-3</v>
      </c>
      <c r="O5138" s="17">
        <f>Analytic!K5147-Simulated!K5138</f>
        <v>-9.6737383796139387E-3</v>
      </c>
      <c r="P5138" s="17">
        <f>Analytic!L5147-Simulated!L5138</f>
        <v>-1.2951467361392494E-2</v>
      </c>
    </row>
    <row r="5139" spans="1:16">
      <c r="A5139">
        <v>2458138.3333319998</v>
      </c>
      <c r="B5139" s="7">
        <f t="shared" si="83"/>
        <v>43119.833331999835</v>
      </c>
      <c r="C5139">
        <v>-7.9940999999999998E-2</v>
      </c>
      <c r="D5139">
        <v>0.18557699999999999</v>
      </c>
      <c r="E5139">
        <v>1.5592999999999999E-2</v>
      </c>
      <c r="F5139" s="15">
        <f>Analytic!I5148-Simulated!C5139</f>
        <v>-9.5677952362267157E-2</v>
      </c>
      <c r="G5139" s="16">
        <f>Analytic!J5148-Simulated!D5139</f>
        <v>-5.4864646730330147E-3</v>
      </c>
      <c r="H5139" s="17">
        <f>Analytic!K5148-Simulated!E5139</f>
        <v>0.22215625728883939</v>
      </c>
      <c r="I5139" s="25">
        <v>-0.1700903</v>
      </c>
      <c r="J5139" s="25">
        <v>0.18672800000000001</v>
      </c>
      <c r="K5139" s="25">
        <v>0.2472406</v>
      </c>
      <c r="L5139" s="25">
        <v>8.8438920000000004E-2</v>
      </c>
      <c r="M5139" s="15">
        <f>Analytic!I5148-Simulated!I5139</f>
        <v>-5.5286523622671557E-3</v>
      </c>
      <c r="N5139" s="16">
        <f>Analytic!J5148-Simulated!J5139</f>
        <v>-6.6374646730330278E-3</v>
      </c>
      <c r="O5139" s="17">
        <f>Analytic!K5148-Simulated!K5139</f>
        <v>-9.4913427111606163E-3</v>
      </c>
      <c r="P5139" s="17">
        <f>Analytic!L5148-Simulated!L5139</f>
        <v>-1.2922821619395147E-2</v>
      </c>
    </row>
    <row r="5140" spans="1:16">
      <c r="A5140">
        <v>2458138.3368040002</v>
      </c>
      <c r="B5140" s="7">
        <f t="shared" si="83"/>
        <v>43119.836804000195</v>
      </c>
      <c r="C5140">
        <v>-0.12615999999999999</v>
      </c>
      <c r="D5140">
        <v>0.18310999999999999</v>
      </c>
      <c r="E5140">
        <v>1.7776E-2</v>
      </c>
      <c r="F5140" s="15">
        <f>Analytic!I5149-Simulated!C5140</f>
        <v>-0.10024475326999843</v>
      </c>
      <c r="G5140" s="16">
        <f>Analytic!J5149-Simulated!D5140</f>
        <v>-3.1952593547160291E-2</v>
      </c>
      <c r="H5140" s="17">
        <f>Analytic!K5149-Simulated!E5140</f>
        <v>0.20971040222014725</v>
      </c>
      <c r="I5140" s="25">
        <v>-0.2207433</v>
      </c>
      <c r="J5140" s="25">
        <v>0.15801709999999999</v>
      </c>
      <c r="K5140" s="25">
        <v>0.2368248</v>
      </c>
      <c r="L5140" s="25">
        <v>9.0989050000000002E-2</v>
      </c>
      <c r="M5140" s="15">
        <f>Analytic!I5149-Simulated!I5140</f>
        <v>-5.6614532699984232E-3</v>
      </c>
      <c r="N5140" s="16">
        <f>Analytic!J5149-Simulated!J5140</f>
        <v>-6.8596935471602893E-3</v>
      </c>
      <c r="O5140" s="17">
        <f>Analytic!K5149-Simulated!K5140</f>
        <v>-9.3383977798527362E-3</v>
      </c>
      <c r="P5140" s="17">
        <f>Analytic!L5149-Simulated!L5140</f>
        <v>-1.2885767028550058E-2</v>
      </c>
    </row>
    <row r="5141" spans="1:16">
      <c r="A5141">
        <v>2458138.3402769999</v>
      </c>
      <c r="B5141" s="7">
        <f t="shared" si="83"/>
        <v>43119.840276999865</v>
      </c>
      <c r="C5141">
        <v>-0.17185800000000001</v>
      </c>
      <c r="D5141">
        <v>0.18009500000000001</v>
      </c>
      <c r="E5141">
        <v>1.9918000000000002E-2</v>
      </c>
      <c r="F5141" s="15">
        <f>Analytic!I5150-Simulated!C5141</f>
        <v>-0.10459867600716999</v>
      </c>
      <c r="G5141" s="16">
        <f>Analytic!J5150-Simulated!D5141</f>
        <v>-5.8360690583731792E-2</v>
      </c>
      <c r="H5141" s="17">
        <f>Analytic!K5150-Simulated!E5141</f>
        <v>0.19656816287709197</v>
      </c>
      <c r="I5141" s="25">
        <v>-0.27066960000000001</v>
      </c>
      <c r="J5141" s="25">
        <v>0.12886249999999999</v>
      </c>
      <c r="K5141" s="25">
        <v>0.2257035</v>
      </c>
      <c r="L5141" s="25">
        <v>9.3278230000000004E-2</v>
      </c>
      <c r="M5141" s="15">
        <f>Analytic!I5150-Simulated!I5141</f>
        <v>-5.7870760071699889E-3</v>
      </c>
      <c r="N5141" s="16">
        <f>Analytic!J5150-Simulated!J5141</f>
        <v>-7.1281905837317777E-3</v>
      </c>
      <c r="O5141" s="17">
        <f>Analytic!K5150-Simulated!K5141</f>
        <v>-9.217337122908037E-3</v>
      </c>
      <c r="P5141" s="17">
        <f>Analytic!L5150-Simulated!L5141</f>
        <v>-1.2840929801010301E-2</v>
      </c>
    </row>
    <row r="5142" spans="1:16">
      <c r="A5142">
        <v>2458138.3437490002</v>
      </c>
      <c r="B5142" s="7">
        <f t="shared" si="83"/>
        <v>43119.843749000225</v>
      </c>
      <c r="C5142">
        <v>-0.21690499999999999</v>
      </c>
      <c r="D5142">
        <v>0.17654700000000001</v>
      </c>
      <c r="E5142">
        <v>2.2013999999999999E-2</v>
      </c>
      <c r="F5142" s="15">
        <f>Analytic!I5151-Simulated!C5142</f>
        <v>-0.10870748010411455</v>
      </c>
      <c r="G5142" s="16">
        <f>Analytic!J5151-Simulated!D5142</f>
        <v>-8.4630382481959865E-2</v>
      </c>
      <c r="H5142" s="17">
        <f>Analytic!K5151-Simulated!E5142</f>
        <v>0.1827701959118021</v>
      </c>
      <c r="I5142" s="25">
        <v>-0.31970920000000003</v>
      </c>
      <c r="J5142" s="25">
        <v>9.9356570000000005E-2</v>
      </c>
      <c r="K5142" s="25">
        <v>0.2139144</v>
      </c>
      <c r="L5142" s="25">
        <v>9.529965E-2</v>
      </c>
      <c r="M5142" s="15">
        <f>Analytic!I5151-Simulated!I5142</f>
        <v>-5.9032801041145055E-3</v>
      </c>
      <c r="N5142" s="16">
        <f>Analytic!J5151-Simulated!J5142</f>
        <v>-7.4399524819598606E-3</v>
      </c>
      <c r="O5142" s="17">
        <f>Analytic!K5151-Simulated!K5142</f>
        <v>-9.1302040881978963E-3</v>
      </c>
      <c r="P5142" s="17">
        <f>Analytic!L5151-Simulated!L5142</f>
        <v>-1.2789065521283255E-2</v>
      </c>
    </row>
    <row r="5143" spans="1:16">
      <c r="A5143">
        <v>2458138.3472210001</v>
      </c>
      <c r="B5143" s="7">
        <f t="shared" si="83"/>
        <v>43119.84722100012</v>
      </c>
      <c r="C5143">
        <v>-0.26117299999999999</v>
      </c>
      <c r="D5143">
        <v>0.172486</v>
      </c>
      <c r="E5143">
        <v>2.4055E-2</v>
      </c>
      <c r="F5143" s="15">
        <f>Analytic!I5152-Simulated!C5143</f>
        <v>-0.11253982980893085</v>
      </c>
      <c r="G5143" s="16">
        <f>Analytic!J5152-Simulated!D5143</f>
        <v>-0.11068501688418464</v>
      </c>
      <c r="H5143" s="17">
        <f>Analytic!K5152-Simulated!E5143</f>
        <v>0.16836343258670863</v>
      </c>
      <c r="I5143" s="25">
        <v>-0.367705</v>
      </c>
      <c r="J5143" s="25">
        <v>6.9592420000000002E-2</v>
      </c>
      <c r="K5143" s="25">
        <v>0.20149700000000001</v>
      </c>
      <c r="L5143" s="25">
        <v>9.7047430000000004E-2</v>
      </c>
      <c r="M5143" s="15">
        <f>Analytic!I5152-Simulated!I5143</f>
        <v>-6.0078298089308313E-3</v>
      </c>
      <c r="N5143" s="16">
        <f>Analytic!J5152-Simulated!J5143</f>
        <v>-7.791436884184641E-3</v>
      </c>
      <c r="O5143" s="17">
        <f>Analytic!K5152-Simulated!K5143</f>
        <v>-9.0785674132913829E-3</v>
      </c>
      <c r="P5143" s="17">
        <f>Analytic!L5152-Simulated!L5143</f>
        <v>-1.2731014622808415E-2</v>
      </c>
    </row>
    <row r="5144" spans="1:16">
      <c r="A5144">
        <v>2458138.350693</v>
      </c>
      <c r="B5144" s="7">
        <f t="shared" si="83"/>
        <v>43119.850693000015</v>
      </c>
      <c r="C5144">
        <v>-0.30453799999999998</v>
      </c>
      <c r="D5144">
        <v>0.16792899999999999</v>
      </c>
      <c r="E5144">
        <v>2.6034999999999999E-2</v>
      </c>
      <c r="F5144" s="15">
        <f>Analytic!I5153-Simulated!C5144</f>
        <v>-0.11606381056542892</v>
      </c>
      <c r="G5144" s="16">
        <f>Analytic!J5153-Simulated!D5144</f>
        <v>-0.13644397566910321</v>
      </c>
      <c r="H5144" s="17">
        <f>Analytic!K5153-Simulated!E5144</f>
        <v>0.15339395582246829</v>
      </c>
      <c r="I5144" s="25">
        <v>-0.41450310000000001</v>
      </c>
      <c r="J5144" s="25">
        <v>3.9663530000000002E-2</v>
      </c>
      <c r="K5144" s="25">
        <v>0.1884924</v>
      </c>
      <c r="L5144" s="25">
        <v>9.8516640000000003E-2</v>
      </c>
      <c r="M5144" s="15">
        <f>Analytic!I5153-Simulated!I5144</f>
        <v>-6.0987105654288776E-3</v>
      </c>
      <c r="N5144" s="16">
        <f>Analytic!J5153-Simulated!J5144</f>
        <v>-8.1785056691032199E-3</v>
      </c>
      <c r="O5144" s="17">
        <f>Analytic!K5153-Simulated!K5144</f>
        <v>-9.0634441775317154E-3</v>
      </c>
      <c r="P5144" s="17">
        <f>Analytic!L5153-Simulated!L5144</f>
        <v>-1.2667700604049273E-2</v>
      </c>
    </row>
    <row r="5145" spans="1:16">
      <c r="A5145">
        <v>2458138.3541660002</v>
      </c>
      <c r="B5145" s="7">
        <f t="shared" si="83"/>
        <v>43119.85416600015</v>
      </c>
      <c r="C5145">
        <v>-0.34688200000000002</v>
      </c>
      <c r="D5145">
        <v>0.16289699999999999</v>
      </c>
      <c r="E5145">
        <v>2.7947E-2</v>
      </c>
      <c r="F5145" s="15">
        <f>Analytic!I5154-Simulated!C5145</f>
        <v>-0.1192454344010358</v>
      </c>
      <c r="G5145" s="16">
        <f>Analytic!J5154-Simulated!D5145</f>
        <v>-0.16182999137519444</v>
      </c>
      <c r="H5145" s="17">
        <f>Analytic!K5154-Simulated!E5145</f>
        <v>0.13791087027152313</v>
      </c>
      <c r="I5145" s="25">
        <v>-0.45995350000000002</v>
      </c>
      <c r="J5145" s="25">
        <v>9.6637370000000004E-3</v>
      </c>
      <c r="K5145" s="25">
        <v>0.17494370000000001</v>
      </c>
      <c r="L5145" s="25">
        <v>9.970329E-2</v>
      </c>
      <c r="M5145" s="15">
        <f>Analytic!I5154-Simulated!I5145</f>
        <v>-6.1739344010358077E-3</v>
      </c>
      <c r="N5145" s="16">
        <f>Analytic!J5154-Simulated!J5145</f>
        <v>-8.5967283751944481E-3</v>
      </c>
      <c r="O5145" s="17">
        <f>Analytic!K5154-Simulated!K5145</f>
        <v>-9.0858297284768796E-3</v>
      </c>
      <c r="P5145" s="17">
        <f>Analytic!L5154-Simulated!L5145</f>
        <v>-1.2600101054720689E-2</v>
      </c>
    </row>
    <row r="5146" spans="1:16">
      <c r="A5146">
        <v>2458138.357638</v>
      </c>
      <c r="B5146" s="7">
        <f t="shared" si="83"/>
        <v>43119.857638000045</v>
      </c>
      <c r="C5146">
        <v>-0.38809199999999999</v>
      </c>
      <c r="D5146">
        <v>0.157411</v>
      </c>
      <c r="E5146">
        <v>2.9786E-2</v>
      </c>
      <c r="F5146" s="15">
        <f>Analytic!I5155-Simulated!C5146</f>
        <v>-0.1220501325873844</v>
      </c>
      <c r="G5146" s="16">
        <f>Analytic!J5155-Simulated!D5146</f>
        <v>-0.18676546572924377</v>
      </c>
      <c r="H5146" s="17">
        <f>Analytic!K5155-Simulated!E5146</f>
        <v>0.12196316583820807</v>
      </c>
      <c r="I5146" s="25">
        <v>-0.503911</v>
      </c>
      <c r="J5146" s="25">
        <v>-2.031372E-2</v>
      </c>
      <c r="K5146" s="25">
        <v>0.1608946</v>
      </c>
      <c r="L5146" s="25">
        <v>0.1006044</v>
      </c>
      <c r="M5146" s="15">
        <f>Analytic!I5155-Simulated!I5146</f>
        <v>-6.2311325873843915E-3</v>
      </c>
      <c r="N5146" s="16">
        <f>Analytic!J5155-Simulated!J5146</f>
        <v>-9.0407457292437689E-3</v>
      </c>
      <c r="O5146" s="17">
        <f>Analytic!K5155-Simulated!K5146</f>
        <v>-9.145434161791921E-3</v>
      </c>
      <c r="P5146" s="17">
        <f>Analytic!L5155-Simulated!L5146</f>
        <v>-1.2529301553621058E-2</v>
      </c>
    </row>
    <row r="5147" spans="1:16">
      <c r="A5147">
        <v>2458138.3611099999</v>
      </c>
      <c r="B5147" s="7">
        <f t="shared" si="83"/>
        <v>43119.86110999994</v>
      </c>
      <c r="C5147">
        <v>-0.42805799999999999</v>
      </c>
      <c r="D5147">
        <v>0.15149299999999999</v>
      </c>
      <c r="E5147">
        <v>3.1544999999999997E-2</v>
      </c>
      <c r="F5147" s="15">
        <f>Analytic!I5156-Simulated!C5147</f>
        <v>-0.12444523397588853</v>
      </c>
      <c r="G5147" s="16">
        <f>Analytic!J5156-Simulated!D5147</f>
        <v>-0.21117378924699515</v>
      </c>
      <c r="H5147" s="17">
        <f>Analytic!K5156-Simulated!E5147</f>
        <v>0.10560357508799717</v>
      </c>
      <c r="I5147" s="25">
        <v>-0.54623449999999996</v>
      </c>
      <c r="J5147" s="25">
        <v>-5.017547E-2</v>
      </c>
      <c r="K5147" s="25">
        <v>0.14639079999999999</v>
      </c>
      <c r="L5147" s="25">
        <v>0.1012178</v>
      </c>
      <c r="M5147" s="15">
        <f>Analytic!I5156-Simulated!I5147</f>
        <v>-6.268733975888563E-3</v>
      </c>
      <c r="N5147" s="16">
        <f>Analytic!J5156-Simulated!J5147</f>
        <v>-9.5053192469951517E-3</v>
      </c>
      <c r="O5147" s="17">
        <f>Analytic!K5156-Simulated!K5147</f>
        <v>-9.2422249120028277E-3</v>
      </c>
      <c r="P5147" s="17">
        <f>Analytic!L5156-Simulated!L5147</f>
        <v>-1.2456282490291626E-2</v>
      </c>
    </row>
    <row r="5148" spans="1:16">
      <c r="A5148">
        <v>2458138.3645819998</v>
      </c>
      <c r="B5148" s="7">
        <f t="shared" si="83"/>
        <v>43119.864581999835</v>
      </c>
      <c r="C5148">
        <v>-0.46667599999999998</v>
      </c>
      <c r="D5148">
        <v>0.14516699999999999</v>
      </c>
      <c r="E5148">
        <v>3.3218999999999999E-2</v>
      </c>
      <c r="F5148" s="15">
        <f>Analytic!I5157-Simulated!C5148</f>
        <v>-0.12639742745834981</v>
      </c>
      <c r="G5148" s="16">
        <f>Analytic!J5157-Simulated!D5148</f>
        <v>-0.23498066087032415</v>
      </c>
      <c r="H5148" s="17">
        <f>Analytic!K5157-Simulated!E5148</f>
        <v>8.8884425007926926E-2</v>
      </c>
      <c r="I5148" s="25">
        <v>-0.58678870000000005</v>
      </c>
      <c r="J5148" s="25">
        <v>-7.9829200000000003E-2</v>
      </c>
      <c r="K5148" s="25">
        <v>0.1314787</v>
      </c>
      <c r="L5148" s="25">
        <v>0.10154249999999999</v>
      </c>
      <c r="M5148" s="15">
        <f>Analytic!I5157-Simulated!I5148</f>
        <v>-6.284727458349737E-3</v>
      </c>
      <c r="N5148" s="16">
        <f>Analytic!J5157-Simulated!J5148</f>
        <v>-9.9844608703241466E-3</v>
      </c>
      <c r="O5148" s="17">
        <f>Analytic!K5157-Simulated!K5148</f>
        <v>-9.3752749920730793E-3</v>
      </c>
      <c r="P5148" s="17">
        <f>Analytic!L5157-Simulated!L5148</f>
        <v>-1.2382278853204948E-2</v>
      </c>
    </row>
    <row r="5149" spans="1:16">
      <c r="A5149">
        <v>2458138.3680540002</v>
      </c>
      <c r="B5149" s="7">
        <f t="shared" si="83"/>
        <v>43119.868054000195</v>
      </c>
      <c r="C5149">
        <v>-0.50384600000000002</v>
      </c>
      <c r="D5149">
        <v>0.138456</v>
      </c>
      <c r="E5149">
        <v>3.4802E-2</v>
      </c>
      <c r="F5149" s="15">
        <f>Analytic!I5158-Simulated!C5149</f>
        <v>-0.12787520705287503</v>
      </c>
      <c r="G5149" s="16">
        <f>Analytic!J5158-Simulated!D5149</f>
        <v>-0.25811140660436249</v>
      </c>
      <c r="H5149" s="17">
        <f>Analytic!K5158-Simulated!E5149</f>
        <v>7.1860483598938554E-2</v>
      </c>
      <c r="I5149" s="25">
        <v>-0.62544370000000005</v>
      </c>
      <c r="J5149" s="25">
        <v>-0.1091833</v>
      </c>
      <c r="K5149" s="25">
        <v>0.1162057</v>
      </c>
      <c r="L5149" s="25">
        <v>0.1015783</v>
      </c>
      <c r="M5149" s="15">
        <f>Analytic!I5158-Simulated!I5149</f>
        <v>-6.2775070528749977E-3</v>
      </c>
      <c r="N5149" s="16">
        <f>Analytic!J5158-Simulated!J5149</f>
        <v>-1.0472106604362486E-2</v>
      </c>
      <c r="O5149" s="17">
        <f>Analytic!K5158-Simulated!K5149</f>
        <v>-9.5432164010614412E-3</v>
      </c>
      <c r="P5149" s="17">
        <f>Analytic!L5158-Simulated!L5149</f>
        <v>-1.2308383017595043E-2</v>
      </c>
    </row>
    <row r="5150" spans="1:16">
      <c r="A5150">
        <v>2458138.3715269999</v>
      </c>
      <c r="B5150" s="7">
        <f t="shared" si="83"/>
        <v>43119.871526999865</v>
      </c>
      <c r="C5150">
        <v>-0.53947299999999998</v>
      </c>
      <c r="D5150">
        <v>0.131383</v>
      </c>
      <c r="E5150">
        <v>3.6290999999999997E-2</v>
      </c>
      <c r="F5150" s="15">
        <f>Analytic!I5159-Simulated!C5150</f>
        <v>-0.12884829817319654</v>
      </c>
      <c r="G5150" s="16">
        <f>Analytic!J5159-Simulated!D5150</f>
        <v>-0.28049229612230642</v>
      </c>
      <c r="H5150" s="17">
        <f>Analytic!K5159-Simulated!E5150</f>
        <v>5.4584801797126249E-2</v>
      </c>
      <c r="I5150" s="25">
        <v>-0.66207570000000004</v>
      </c>
      <c r="J5150" s="25">
        <v>-0.1381474</v>
      </c>
      <c r="K5150" s="25">
        <v>0.1006201</v>
      </c>
      <c r="L5150" s="25">
        <v>0.101326</v>
      </c>
      <c r="M5150" s="15">
        <f>Analytic!I5159-Simulated!I5150</f>
        <v>-6.245598173196476E-3</v>
      </c>
      <c r="N5150" s="16">
        <f>Analytic!J5159-Simulated!J5150</f>
        <v>-1.0961896122306386E-2</v>
      </c>
      <c r="O5150" s="17">
        <f>Analytic!K5159-Simulated!K5150</f>
        <v>-9.7442982028737579E-3</v>
      </c>
      <c r="P5150" s="17">
        <f>Analytic!L5159-Simulated!L5150</f>
        <v>-1.2235750556292974E-2</v>
      </c>
    </row>
    <row r="5151" spans="1:16">
      <c r="A5151">
        <v>2458138.3749990002</v>
      </c>
      <c r="B5151" s="7">
        <f t="shared" si="83"/>
        <v>43119.874999000225</v>
      </c>
      <c r="C5151">
        <v>-0.57346600000000003</v>
      </c>
      <c r="D5151">
        <v>0.123974</v>
      </c>
      <c r="E5151">
        <v>3.7679999999999998E-2</v>
      </c>
      <c r="F5151" s="15">
        <f>Analytic!I5160-Simulated!C5151</f>
        <v>-0.12928906369923998</v>
      </c>
      <c r="G5151" s="16">
        <f>Analytic!J5160-Simulated!D5151</f>
        <v>-0.30205385631137321</v>
      </c>
      <c r="H5151" s="17">
        <f>Analytic!K5160-Simulated!E5151</f>
        <v>3.7114551236416694E-2</v>
      </c>
      <c r="I5151" s="25">
        <v>-0.69656709999999999</v>
      </c>
      <c r="J5151" s="25">
        <v>-0.16663240000000001</v>
      </c>
      <c r="K5151" s="25">
        <v>8.4770869999999998E-2</v>
      </c>
      <c r="L5151" s="25">
        <v>0.10078719999999999</v>
      </c>
      <c r="M5151" s="15">
        <f>Analytic!I5160-Simulated!I5151</f>
        <v>-6.1879636992400178E-3</v>
      </c>
      <c r="N5151" s="16">
        <f>Analytic!J5160-Simulated!J5151</f>
        <v>-1.14474563113732E-2</v>
      </c>
      <c r="O5151" s="17">
        <f>Analytic!K5160-Simulated!K5151</f>
        <v>-9.9763187635833056E-3</v>
      </c>
      <c r="P5151" s="17">
        <f>Analytic!L5160-Simulated!L5151</f>
        <v>-1.2165399087159523E-2</v>
      </c>
    </row>
    <row r="5152" spans="1:16">
      <c r="A5152">
        <v>2458138.3784710001</v>
      </c>
      <c r="B5152" s="7">
        <f t="shared" si="83"/>
        <v>43119.87847100012</v>
      </c>
      <c r="C5152">
        <v>-0.60573900000000003</v>
      </c>
      <c r="D5152">
        <v>0.116253</v>
      </c>
      <c r="E5152">
        <v>3.8967000000000002E-2</v>
      </c>
      <c r="F5152" s="15">
        <f>Analytic!I5161-Simulated!C5152</f>
        <v>-0.12917188853240447</v>
      </c>
      <c r="G5152" s="16">
        <f>Analytic!J5161-Simulated!D5152</f>
        <v>-0.32272618074330667</v>
      </c>
      <c r="H5152" s="17">
        <f>Analytic!K5161-Simulated!E5152</f>
        <v>1.9503858378713615E-2</v>
      </c>
      <c r="I5152" s="25">
        <v>-0.72880750000000005</v>
      </c>
      <c r="J5152" s="25">
        <v>-0.1945509</v>
      </c>
      <c r="K5152" s="25">
        <v>6.8707389999999993E-2</v>
      </c>
      <c r="L5152" s="25">
        <v>9.9964529999999996E-2</v>
      </c>
      <c r="M5152" s="15">
        <f>Analytic!I5161-Simulated!I5152</f>
        <v>-6.1033885324044412E-3</v>
      </c>
      <c r="N5152" s="16">
        <f>Analytic!J5161-Simulated!J5152</f>
        <v>-1.1922280743306674E-2</v>
      </c>
      <c r="O5152" s="17">
        <f>Analytic!K5161-Simulated!K5152</f>
        <v>-1.0236531621286377E-2</v>
      </c>
      <c r="P5152" s="17">
        <f>Analytic!L5161-Simulated!L5152</f>
        <v>-1.2098440160842813E-2</v>
      </c>
    </row>
    <row r="5153" spans="1:16">
      <c r="A5153">
        <v>2458138.381943</v>
      </c>
      <c r="B5153" s="7">
        <f t="shared" si="83"/>
        <v>43119.881943000015</v>
      </c>
      <c r="C5153">
        <v>-0.63620699999999997</v>
      </c>
      <c r="D5153">
        <v>0.10824499999999999</v>
      </c>
      <c r="E5153">
        <v>4.0146000000000001E-2</v>
      </c>
      <c r="F5153" s="15">
        <f>Analytic!I5162-Simulated!C5153</f>
        <v>-0.12847754138969492</v>
      </c>
      <c r="G5153" s="16">
        <f>Analytic!J5162-Simulated!D5153</f>
        <v>-0.34244223406683033</v>
      </c>
      <c r="H5153" s="17">
        <f>Analytic!K5162-Simulated!E5153</f>
        <v>1.8116355488810229E-3</v>
      </c>
      <c r="I5153" s="25">
        <v>-0.75869330000000001</v>
      </c>
      <c r="J5153" s="25">
        <v>-0.22181719999999999</v>
      </c>
      <c r="K5153" s="25">
        <v>5.2479579999999998E-2</v>
      </c>
      <c r="L5153" s="25">
        <v>9.8861489999999996E-2</v>
      </c>
      <c r="M5153" s="15">
        <f>Analytic!I5162-Simulated!I5153</f>
        <v>-5.991241389694868E-3</v>
      </c>
      <c r="N5153" s="16">
        <f>Analytic!J5162-Simulated!J5153</f>
        <v>-1.2380034066830359E-2</v>
      </c>
      <c r="O5153" s="17">
        <f>Analytic!K5162-Simulated!K5153</f>
        <v>-1.0521944451118974E-2</v>
      </c>
      <c r="P5153" s="17">
        <f>Analytic!L5162-Simulated!L5153</f>
        <v>-1.2035924182745045E-2</v>
      </c>
    </row>
    <row r="5154" spans="1:16">
      <c r="A5154">
        <v>2458138.3854160002</v>
      </c>
      <c r="B5154" s="7">
        <f t="shared" si="83"/>
        <v>43119.88541600015</v>
      </c>
      <c r="C5154">
        <v>-0.66479200000000005</v>
      </c>
      <c r="D5154">
        <v>9.9975999999999995E-2</v>
      </c>
      <c r="E5154">
        <v>4.1216999999999997E-2</v>
      </c>
      <c r="F5154" s="15">
        <f>Analytic!I5163-Simulated!C5154</f>
        <v>-0.12718751266359518</v>
      </c>
      <c r="G5154" s="16">
        <f>Analytic!J5163-Simulated!D5154</f>
        <v>-0.36113815033510094</v>
      </c>
      <c r="H5154" s="17">
        <f>Analytic!K5163-Simulated!E5154</f>
        <v>-1.5908590577608312E-2</v>
      </c>
      <c r="I5154" s="25">
        <v>-0.78612839999999995</v>
      </c>
      <c r="J5154" s="25">
        <v>-0.2483477</v>
      </c>
      <c r="K5154" s="25">
        <v>3.6137549999999997E-2</v>
      </c>
      <c r="L5154" s="25">
        <v>9.7482390000000002E-2</v>
      </c>
      <c r="M5154" s="15">
        <f>Analytic!I5163-Simulated!I5154</f>
        <v>-5.8511126635952815E-3</v>
      </c>
      <c r="N5154" s="16">
        <f>Analytic!J5163-Simulated!J5154</f>
        <v>-1.2814450335100924E-2</v>
      </c>
      <c r="O5154" s="17">
        <f>Analytic!K5163-Simulated!K5154</f>
        <v>-1.0829140577608313E-2</v>
      </c>
      <c r="P5154" s="17">
        <f>Analytic!L5163-Simulated!L5154</f>
        <v>-1.1978788353248809E-2</v>
      </c>
    </row>
    <row r="5155" spans="1:16">
      <c r="A5155">
        <v>2458138.388888</v>
      </c>
      <c r="B5155" s="7">
        <f t="shared" si="83"/>
        <v>43119.888888000045</v>
      </c>
      <c r="C5155">
        <v>-0.69141799999999998</v>
      </c>
      <c r="D5155">
        <v>9.1470999999999997E-2</v>
      </c>
      <c r="E5155">
        <v>4.2174000000000003E-2</v>
      </c>
      <c r="F5155" s="15">
        <f>Analytic!I5164-Simulated!C5155</f>
        <v>-0.12528932725231079</v>
      </c>
      <c r="G5155" s="16">
        <f>Analytic!J5164-Simulated!D5155</f>
        <v>-0.3787515243009133</v>
      </c>
      <c r="H5155" s="17">
        <f>Analytic!K5164-Simulated!E5155</f>
        <v>-3.3596852478257486E-2</v>
      </c>
      <c r="I5155" s="25">
        <v>-0.81102450000000004</v>
      </c>
      <c r="J5155" s="25">
        <v>-0.2740612</v>
      </c>
      <c r="K5155" s="25">
        <v>1.9731519999999999E-2</v>
      </c>
      <c r="L5155" s="25">
        <v>9.5832440000000005E-2</v>
      </c>
      <c r="M5155" s="15">
        <f>Analytic!I5164-Simulated!I5155</f>
        <v>-5.6828272523107293E-3</v>
      </c>
      <c r="N5155" s="16">
        <f>Analytic!J5164-Simulated!J5155</f>
        <v>-1.3219324300913271E-2</v>
      </c>
      <c r="O5155" s="17">
        <f>Analytic!K5164-Simulated!K5155</f>
        <v>-1.1154372478257483E-2</v>
      </c>
      <c r="P5155" s="17">
        <f>Analytic!L5164-Simulated!L5155</f>
        <v>-1.1927957600449707E-2</v>
      </c>
    </row>
    <row r="5156" spans="1:16">
      <c r="A5156">
        <v>2458138.3923599999</v>
      </c>
      <c r="B5156" s="7">
        <f t="shared" si="83"/>
        <v>43119.89235999994</v>
      </c>
      <c r="C5156">
        <v>-0.71600900000000001</v>
      </c>
      <c r="D5156">
        <v>8.2754999999999995E-2</v>
      </c>
      <c r="E5156">
        <v>4.3018000000000001E-2</v>
      </c>
      <c r="F5156" s="15">
        <f>Analytic!I5165-Simulated!C5156</f>
        <v>-0.12277883134691547</v>
      </c>
      <c r="G5156" s="16">
        <f>Analytic!J5165-Simulated!D5156</f>
        <v>-0.39522269473596494</v>
      </c>
      <c r="H5156" s="17">
        <f>Analytic!K5165-Simulated!E5156</f>
        <v>-5.1199916716275461E-2</v>
      </c>
      <c r="I5156" s="25">
        <v>-0.83330139999999997</v>
      </c>
      <c r="J5156" s="25">
        <v>-0.2988787</v>
      </c>
      <c r="K5156" s="25">
        <v>3.31176E-3</v>
      </c>
      <c r="L5156" s="25">
        <v>9.3917609999999999E-2</v>
      </c>
      <c r="M5156" s="15">
        <f>Analytic!I5165-Simulated!I5156</f>
        <v>-5.4864313469155102E-3</v>
      </c>
      <c r="N5156" s="16">
        <f>Analytic!J5165-Simulated!J5156</f>
        <v>-1.3588994735964977E-2</v>
      </c>
      <c r="O5156" s="17">
        <f>Analytic!K5165-Simulated!K5156</f>
        <v>-1.149367671627546E-2</v>
      </c>
      <c r="P5156" s="17">
        <f>Analytic!L5165-Simulated!L5156</f>
        <v>-1.1884218469977739E-2</v>
      </c>
    </row>
    <row r="5157" spans="1:16">
      <c r="A5157">
        <v>2458138.3958319998</v>
      </c>
      <c r="B5157" s="7">
        <f t="shared" si="83"/>
        <v>43119.895831999835</v>
      </c>
      <c r="C5157">
        <v>-0.73849399999999998</v>
      </c>
      <c r="D5157">
        <v>7.3853000000000002E-2</v>
      </c>
      <c r="E5157">
        <v>4.3744999999999999E-2</v>
      </c>
      <c r="F5157" s="15">
        <f>Analytic!I5166-Simulated!C5157</f>
        <v>-0.11965545224532981</v>
      </c>
      <c r="G5157" s="16">
        <f>Analytic!J5166-Simulated!D5157</f>
        <v>-0.4104950188553757</v>
      </c>
      <c r="H5157" s="17">
        <f>Analytic!K5166-Simulated!E5157</f>
        <v>-6.8659459735154346E-2</v>
      </c>
      <c r="I5157" s="25">
        <v>-0.85288699999999995</v>
      </c>
      <c r="J5157" s="25">
        <v>-0.32272390000000001</v>
      </c>
      <c r="K5157" s="25">
        <v>-1.3071620000000001E-2</v>
      </c>
      <c r="L5157" s="25">
        <v>9.1744679999999995E-2</v>
      </c>
      <c r="M5157" s="15">
        <f>Analytic!I5166-Simulated!I5157</f>
        <v>-5.2624522453298406E-3</v>
      </c>
      <c r="N5157" s="16">
        <f>Analytic!J5166-Simulated!J5157</f>
        <v>-1.3918118855375694E-2</v>
      </c>
      <c r="O5157" s="17">
        <f>Analytic!K5166-Simulated!K5157</f>
        <v>-1.184283973515435E-2</v>
      </c>
      <c r="P5157" s="17">
        <f>Analytic!L5166-Simulated!L5157</f>
        <v>-1.1848285926867624E-2</v>
      </c>
    </row>
    <row r="5158" spans="1:16">
      <c r="A5158">
        <v>2458138.3993040002</v>
      </c>
      <c r="B5158" s="7">
        <f t="shared" si="83"/>
        <v>43119.899304000195</v>
      </c>
      <c r="C5158">
        <v>-0.75880499999999995</v>
      </c>
      <c r="D5158">
        <v>6.479E-2</v>
      </c>
      <c r="E5158">
        <v>4.4353999999999998E-2</v>
      </c>
      <c r="F5158" s="15">
        <f>Analytic!I5167-Simulated!C5158</f>
        <v>-0.11592443035125111</v>
      </c>
      <c r="G5158" s="16">
        <f>Analytic!J5167-Simulated!D5158</f>
        <v>-0.42451513695824117</v>
      </c>
      <c r="H5158" s="17">
        <f>Analytic!K5167-Simulated!E5158</f>
        <v>-8.5920243945464436E-2</v>
      </c>
      <c r="I5158" s="25">
        <v>-0.86971770000000004</v>
      </c>
      <c r="J5158" s="25">
        <v>-0.34552339999999998</v>
      </c>
      <c r="K5158" s="25">
        <v>-2.9368680000000001E-2</v>
      </c>
      <c r="L5158" s="25">
        <v>8.9321209999999998E-2</v>
      </c>
      <c r="M5158" s="15">
        <f>Analytic!I5167-Simulated!I5158</f>
        <v>-5.0117303512510203E-3</v>
      </c>
      <c r="N5158" s="16">
        <f>Analytic!J5167-Simulated!J5158</f>
        <v>-1.4201736958241173E-2</v>
      </c>
      <c r="O5158" s="17">
        <f>Analytic!K5167-Simulated!K5158</f>
        <v>-1.2197563945464431E-2</v>
      </c>
      <c r="P5158" s="17">
        <f>Analytic!L5167-Simulated!L5158</f>
        <v>-1.1820793015034553E-2</v>
      </c>
    </row>
    <row r="5159" spans="1:16">
      <c r="A5159">
        <v>2458138.4027769999</v>
      </c>
      <c r="B5159" s="7">
        <f t="shared" si="83"/>
        <v>43119.902776999865</v>
      </c>
      <c r="C5159">
        <v>-0.77687399999999995</v>
      </c>
      <c r="D5159">
        <v>5.5592000000000003E-2</v>
      </c>
      <c r="E5159">
        <v>4.4844000000000002E-2</v>
      </c>
      <c r="F5159" s="15">
        <f>Analytic!I5168-Simulated!C5159</f>
        <v>-0.11160002260571045</v>
      </c>
      <c r="G5159" s="16">
        <f>Analytic!J5168-Simulated!D5159</f>
        <v>-0.43723422642601539</v>
      </c>
      <c r="H5159" s="17">
        <f>Analytic!K5168-Simulated!E5159</f>
        <v>-0.10292729353282482</v>
      </c>
      <c r="I5159" s="25">
        <v>-0.88373869999999999</v>
      </c>
      <c r="J5159" s="25">
        <v>-0.3672069</v>
      </c>
      <c r="K5159" s="25">
        <v>-4.5529979999999998E-2</v>
      </c>
      <c r="L5159" s="25">
        <v>8.6655460000000004E-2</v>
      </c>
      <c r="M5159" s="15">
        <f>Analytic!I5168-Simulated!I5159</f>
        <v>-4.7353226057104125E-3</v>
      </c>
      <c r="N5159" s="16">
        <f>Analytic!J5168-Simulated!J5159</f>
        <v>-1.443532642601536E-2</v>
      </c>
      <c r="O5159" s="17">
        <f>Analytic!K5168-Simulated!K5159</f>
        <v>-1.2553313532824809E-2</v>
      </c>
      <c r="P5159" s="17">
        <f>Analytic!L5168-Simulated!L5159</f>
        <v>-1.1802233310596738E-2</v>
      </c>
    </row>
    <row r="5160" spans="1:16">
      <c r="A5160">
        <v>2458138.4062490002</v>
      </c>
      <c r="B5160" s="7">
        <f t="shared" si="83"/>
        <v>43119.906249000225</v>
      </c>
      <c r="C5160">
        <v>-0.79263499999999998</v>
      </c>
      <c r="D5160">
        <v>4.6282999999999998E-2</v>
      </c>
      <c r="E5160">
        <v>4.5215999999999999E-2</v>
      </c>
      <c r="F5160" s="15">
        <f>Analytic!I5169-Simulated!C5160</f>
        <v>-0.10670367669222192</v>
      </c>
      <c r="G5160" s="16">
        <f>Analytic!J5169-Simulated!D5160</f>
        <v>-0.44860524425586412</v>
      </c>
      <c r="H5160" s="17">
        <f>Analytic!K5169-Simulated!E5160</f>
        <v>-0.11962806941749599</v>
      </c>
      <c r="I5160" s="25">
        <v>-0.89490409999999998</v>
      </c>
      <c r="J5160" s="25">
        <v>-0.38770719999999997</v>
      </c>
      <c r="K5160" s="25">
        <v>-6.1506529999999997E-2</v>
      </c>
      <c r="L5160" s="25">
        <v>8.3756360000000002E-2</v>
      </c>
      <c r="M5160" s="15">
        <f>Analytic!I5169-Simulated!I5160</f>
        <v>-4.4345766922219143E-3</v>
      </c>
      <c r="N5160" s="16">
        <f>Analytic!J5169-Simulated!J5160</f>
        <v>-1.4615044255864129E-2</v>
      </c>
      <c r="O5160" s="17">
        <f>Analytic!K5169-Simulated!K5160</f>
        <v>-1.2905539417495983E-2</v>
      </c>
      <c r="P5160" s="17">
        <f>Analytic!L5169-Simulated!L5160</f>
        <v>-1.1792956096303403E-2</v>
      </c>
    </row>
    <row r="5161" spans="1:16">
      <c r="A5161">
        <v>2458138.4097210001</v>
      </c>
      <c r="B5161" s="7">
        <f t="shared" si="83"/>
        <v>43119.90972100012</v>
      </c>
      <c r="C5161">
        <v>-0.80602600000000002</v>
      </c>
      <c r="D5161">
        <v>3.6888999999999998E-2</v>
      </c>
      <c r="E5161">
        <v>4.5467E-2</v>
      </c>
      <c r="F5161" s="15">
        <f>Analytic!I5170-Simulated!C5161</f>
        <v>-0.10126217545060978</v>
      </c>
      <c r="G5161" s="16">
        <f>Analytic!J5170-Simulated!D5161</f>
        <v>-0.45858715734258693</v>
      </c>
      <c r="H5161" s="17">
        <f>Analytic!K5170-Simulated!E5161</f>
        <v>-0.13596664279831944</v>
      </c>
      <c r="I5161" s="25">
        <v>-0.90317689999999995</v>
      </c>
      <c r="J5161" s="25">
        <v>-0.4069604</v>
      </c>
      <c r="K5161" s="25">
        <v>-7.7249880000000007E-2</v>
      </c>
      <c r="L5161" s="25">
        <v>8.0633570000000002E-2</v>
      </c>
      <c r="M5161" s="15">
        <f>Analytic!I5170-Simulated!I5161</f>
        <v>-4.1112754506098526E-3</v>
      </c>
      <c r="N5161" s="16">
        <f>Analytic!J5170-Simulated!J5161</f>
        <v>-1.4737757342586921E-2</v>
      </c>
      <c r="O5161" s="17">
        <f>Analytic!K5170-Simulated!K5161</f>
        <v>-1.3249762798319437E-2</v>
      </c>
      <c r="P5161" s="17">
        <f>Analytic!L5170-Simulated!L5161</f>
        <v>-1.1793254175452933E-2</v>
      </c>
    </row>
    <row r="5162" spans="1:16">
      <c r="A5162">
        <v>2458138.413193</v>
      </c>
      <c r="B5162" s="7">
        <f t="shared" si="83"/>
        <v>43119.913193000015</v>
      </c>
      <c r="C5162">
        <v>-0.81698599999999999</v>
      </c>
      <c r="D5162">
        <v>2.7432999999999999E-2</v>
      </c>
      <c r="E5162">
        <v>4.5599000000000001E-2</v>
      </c>
      <c r="F5162" s="15">
        <f>Analytic!I5171-Simulated!C5162</f>
        <v>-9.5310751031371876E-2</v>
      </c>
      <c r="G5162" s="16">
        <f>Analytic!J5171-Simulated!D5162</f>
        <v>-0.46714015976250317</v>
      </c>
      <c r="H5162" s="17">
        <f>Analytic!K5171-Simulated!E5162</f>
        <v>-0.15189286671832769</v>
      </c>
      <c r="I5162" s="25">
        <v>-0.90852949999999999</v>
      </c>
      <c r="J5162" s="25">
        <v>-0.42490630000000001</v>
      </c>
      <c r="K5162" s="25">
        <v>-9.2712349999999999E-2</v>
      </c>
      <c r="L5162" s="25">
        <v>7.7297340000000006E-2</v>
      </c>
      <c r="M5162" s="15">
        <f>Analytic!I5171-Simulated!I5162</f>
        <v>-3.7672510313718766E-3</v>
      </c>
      <c r="N5162" s="16">
        <f>Analytic!J5171-Simulated!J5162</f>
        <v>-1.4800859762503171E-2</v>
      </c>
      <c r="O5162" s="17">
        <f>Analytic!K5171-Simulated!K5162</f>
        <v>-1.3581516718327691E-2</v>
      </c>
      <c r="P5162" s="17">
        <f>Analytic!L5171-Simulated!L5162</f>
        <v>-1.1803254235112623E-2</v>
      </c>
    </row>
    <row r="5163" spans="1:16">
      <c r="A5163">
        <v>2458138.4166660002</v>
      </c>
      <c r="B5163" s="7">
        <f t="shared" si="83"/>
        <v>43119.91666600015</v>
      </c>
      <c r="C5163">
        <v>-0.82545599999999997</v>
      </c>
      <c r="D5163">
        <v>1.7939E-2</v>
      </c>
      <c r="E5163">
        <v>4.5612E-2</v>
      </c>
      <c r="F5163" s="15">
        <f>Analytic!I5172-Simulated!C5163</f>
        <v>-8.8892168420748763E-2</v>
      </c>
      <c r="G5163" s="16">
        <f>Analytic!J5172-Simulated!D5163</f>
        <v>-0.47422987635537633</v>
      </c>
      <c r="H5163" s="17">
        <f>Analytic!K5172-Simulated!E5163</f>
        <v>-0.16735554509621409</v>
      </c>
      <c r="I5163" s="25">
        <v>-0.91094330000000001</v>
      </c>
      <c r="J5163" s="25">
        <v>-0.4414882</v>
      </c>
      <c r="K5163" s="25">
        <v>-0.1078471</v>
      </c>
      <c r="L5163" s="25">
        <v>7.3758509999999999E-2</v>
      </c>
      <c r="M5163" s="15">
        <f>Analytic!I5172-Simulated!I5163</f>
        <v>-3.404868420748719E-3</v>
      </c>
      <c r="N5163" s="16">
        <f>Analytic!J5172-Simulated!J5163</f>
        <v>-1.4802676355376354E-2</v>
      </c>
      <c r="O5163" s="17">
        <f>Analytic!K5172-Simulated!K5163</f>
        <v>-1.3896445096214086E-2</v>
      </c>
      <c r="P5163" s="17">
        <f>Analytic!L5172-Simulated!L5163</f>
        <v>-1.1822949660274779E-2</v>
      </c>
    </row>
    <row r="5164" spans="1:16">
      <c r="A5164">
        <v>2458138.420138</v>
      </c>
      <c r="B5164" s="7">
        <f t="shared" si="83"/>
        <v>43119.920138000045</v>
      </c>
      <c r="C5164">
        <v>-0.83138400000000001</v>
      </c>
      <c r="D5164">
        <v>8.4329999999999995E-3</v>
      </c>
      <c r="E5164">
        <v>4.5506999999999999E-2</v>
      </c>
      <c r="F5164" s="15">
        <f>Analytic!I5173-Simulated!C5164</f>
        <v>-8.2051778065590053E-2</v>
      </c>
      <c r="G5164" s="16">
        <f>Analytic!J5173-Simulated!D5164</f>
        <v>-0.47982855194415053</v>
      </c>
      <c r="H5164" s="17">
        <f>Analytic!K5173-Simulated!E5164</f>
        <v>-0.1823055986754962</v>
      </c>
      <c r="I5164" s="25">
        <v>-0.91040920000000003</v>
      </c>
      <c r="J5164" s="25">
        <v>-0.45665349999999999</v>
      </c>
      <c r="K5164" s="25">
        <v>-0.1226082</v>
      </c>
      <c r="L5164" s="25">
        <v>7.0028480000000004E-2</v>
      </c>
      <c r="M5164" s="15">
        <f>Analytic!I5173-Simulated!I5164</f>
        <v>-3.0265780655900354E-3</v>
      </c>
      <c r="N5164" s="16">
        <f>Analytic!J5173-Simulated!J5164</f>
        <v>-1.4742051944150514E-2</v>
      </c>
      <c r="O5164" s="17">
        <f>Analytic!K5173-Simulated!K5164</f>
        <v>-1.4190398675496207E-2</v>
      </c>
      <c r="P5164" s="17">
        <f>Analytic!L5173-Simulated!L5164</f>
        <v>-1.185220569253774E-2</v>
      </c>
    </row>
    <row r="5165" spans="1:16">
      <c r="A5165">
        <v>2458138.4236099999</v>
      </c>
      <c r="B5165" s="7">
        <f t="shared" si="83"/>
        <v>43119.92360999994</v>
      </c>
      <c r="C5165">
        <v>-0.83471799999999996</v>
      </c>
      <c r="D5165">
        <v>-1.0629999999999999E-3</v>
      </c>
      <c r="E5165">
        <v>4.5283999999999998E-2</v>
      </c>
      <c r="F5165" s="15">
        <f>Analytic!I5174-Simulated!C5165</f>
        <v>-7.4844537427497859E-2</v>
      </c>
      <c r="G5165" s="16">
        <f>Analytic!J5174-Simulated!D5165</f>
        <v>-0.48390922557936739</v>
      </c>
      <c r="H5165" s="17">
        <f>Analytic!K5174-Simulated!E5165</f>
        <v>-0.19669422735364608</v>
      </c>
      <c r="I5165" s="25">
        <v>-0.90692759999999994</v>
      </c>
      <c r="J5165" s="25">
        <v>-0.47035359999999998</v>
      </c>
      <c r="K5165" s="25">
        <v>-0.13695089999999999</v>
      </c>
      <c r="L5165" s="25">
        <v>6.611918E-2</v>
      </c>
      <c r="M5165" s="15">
        <f>Analytic!I5174-Simulated!I5165</f>
        <v>-2.6349374274978743E-3</v>
      </c>
      <c r="N5165" s="16">
        <f>Analytic!J5174-Simulated!J5165</f>
        <v>-1.4618625579367384E-2</v>
      </c>
      <c r="O5165" s="17">
        <f>Analytic!K5174-Simulated!K5165</f>
        <v>-1.4459327353646106E-2</v>
      </c>
      <c r="P5165" s="17">
        <f>Analytic!L5174-Simulated!L5165</f>
        <v>-1.1890766819386361E-2</v>
      </c>
    </row>
    <row r="5166" spans="1:16">
      <c r="A5166">
        <v>2458138.4270819998</v>
      </c>
      <c r="B5166" s="7">
        <f t="shared" si="83"/>
        <v>43119.927081999835</v>
      </c>
      <c r="C5166">
        <v>-0.83541399999999999</v>
      </c>
      <c r="D5166">
        <v>-1.0525E-2</v>
      </c>
      <c r="E5166">
        <v>4.4946E-2</v>
      </c>
      <c r="F5166" s="15">
        <f>Analytic!I5175-Simulated!C5166</f>
        <v>-6.7327001396387698E-2</v>
      </c>
      <c r="G5166" s="16">
        <f>Analytic!J5175-Simulated!D5166</f>
        <v>-0.48645188924321797</v>
      </c>
      <c r="H5166" s="17">
        <f>Analytic!K5175-Simulated!E5166</f>
        <v>-0.21047706836476526</v>
      </c>
      <c r="I5166" s="25">
        <v>-0.90050810000000003</v>
      </c>
      <c r="J5166" s="25">
        <v>-0.48254399999999997</v>
      </c>
      <c r="K5166" s="25">
        <v>-0.1508314</v>
      </c>
      <c r="L5166" s="25">
        <v>6.2043019999999997E-2</v>
      </c>
      <c r="M5166" s="15">
        <f>Analytic!I5175-Simulated!I5166</f>
        <v>-2.2329013963876543E-3</v>
      </c>
      <c r="N5166" s="16">
        <f>Analytic!J5175-Simulated!J5166</f>
        <v>-1.4432889243218006E-2</v>
      </c>
      <c r="O5166" s="17">
        <f>Analytic!K5175-Simulated!K5166</f>
        <v>-1.4699668364765245E-2</v>
      </c>
      <c r="P5166" s="17">
        <f>Analytic!L5175-Simulated!L5166</f>
        <v>-1.19382462728174E-2</v>
      </c>
    </row>
    <row r="5167" spans="1:16">
      <c r="A5167">
        <v>2458138.4305540002</v>
      </c>
      <c r="B5167" s="7">
        <f t="shared" si="83"/>
        <v>43119.930554000195</v>
      </c>
      <c r="C5167">
        <v>-0.83343400000000001</v>
      </c>
      <c r="D5167">
        <v>-1.9928999999999999E-2</v>
      </c>
      <c r="E5167">
        <v>4.4493999999999999E-2</v>
      </c>
      <c r="F5167" s="15">
        <f>Analytic!I5176-Simulated!C5167</f>
        <v>-5.9559281594535607E-2</v>
      </c>
      <c r="G5167" s="16">
        <f>Analytic!J5176-Simulated!D5167</f>
        <v>-0.48744163049908895</v>
      </c>
      <c r="H5167" s="17">
        <f>Analytic!K5176-Simulated!E5167</f>
        <v>-0.22360934980335243</v>
      </c>
      <c r="I5167" s="25">
        <v>-0.89116980000000001</v>
      </c>
      <c r="J5167" s="25">
        <v>-0.49318440000000002</v>
      </c>
      <c r="K5167" s="25">
        <v>-0.1642072</v>
      </c>
      <c r="L5167" s="25">
        <v>5.7812879999999997E-2</v>
      </c>
      <c r="M5167" s="15">
        <f>Analytic!I5176-Simulated!I5167</f>
        <v>-1.8234815945356031E-3</v>
      </c>
      <c r="N5167" s="16">
        <f>Analytic!J5176-Simulated!J5167</f>
        <v>-1.4186230499088903E-2</v>
      </c>
      <c r="O5167" s="17">
        <f>Analytic!K5176-Simulated!K5167</f>
        <v>-1.4908149803352422E-2</v>
      </c>
      <c r="P5167" s="17">
        <f>Analytic!L5176-Simulated!L5167</f>
        <v>-1.1994157509347937E-2</v>
      </c>
    </row>
    <row r="5168" spans="1:16">
      <c r="A5168">
        <v>2458138.4340269999</v>
      </c>
      <c r="B5168" s="7">
        <f t="shared" si="83"/>
        <v>43119.934026999865</v>
      </c>
      <c r="C5168">
        <v>-0.82874599999999998</v>
      </c>
      <c r="D5168">
        <v>-2.9252E-2</v>
      </c>
      <c r="E5168">
        <v>4.3929999999999997E-2</v>
      </c>
      <c r="F5168" s="15">
        <f>Analytic!I5177-Simulated!C5168</f>
        <v>-5.1604974702965878E-2</v>
      </c>
      <c r="G5168" s="16">
        <f>Analytic!J5177-Simulated!D5168</f>
        <v>-0.48686775862404347</v>
      </c>
      <c r="H5168" s="17">
        <f>Analytic!K5177-Simulated!E5168</f>
        <v>-0.23604903899137811</v>
      </c>
      <c r="I5168" s="25">
        <v>-0.87894130000000004</v>
      </c>
      <c r="J5168" s="25">
        <v>-0.5022392</v>
      </c>
      <c r="K5168" s="25">
        <v>-0.17703749999999999</v>
      </c>
      <c r="L5168" s="25">
        <v>5.3442040000000003E-2</v>
      </c>
      <c r="M5168" s="15">
        <f>Analytic!I5177-Simulated!I5168</f>
        <v>-1.4096747029658241E-3</v>
      </c>
      <c r="N5168" s="16">
        <f>Analytic!J5177-Simulated!J5168</f>
        <v>-1.3880558624043471E-2</v>
      </c>
      <c r="O5168" s="17">
        <f>Analytic!K5177-Simulated!K5168</f>
        <v>-1.5081538991378124E-2</v>
      </c>
      <c r="P5168" s="17">
        <f>Analytic!L5177-Simulated!L5168</f>
        <v>-1.2057887536921739E-2</v>
      </c>
    </row>
    <row r="5169" spans="1:16">
      <c r="A5169">
        <v>2458138.4374990002</v>
      </c>
      <c r="B5169" s="7">
        <f t="shared" si="83"/>
        <v>43119.937499000225</v>
      </c>
      <c r="C5169">
        <v>-0.82132799999999995</v>
      </c>
      <c r="D5169">
        <v>-3.8470999999999998E-2</v>
      </c>
      <c r="E5169">
        <v>4.3256000000000003E-2</v>
      </c>
      <c r="F5169" s="15">
        <f>Analytic!I5178-Simulated!C5169</f>
        <v>-4.3527060042658716E-2</v>
      </c>
      <c r="G5169" s="16">
        <f>Analytic!J5178-Simulated!D5169</f>
        <v>-0.48472491381532762</v>
      </c>
      <c r="H5169" s="17">
        <f>Analytic!K5178-Simulated!E5169</f>
        <v>-0.24775598520763265</v>
      </c>
      <c r="I5169" s="25">
        <v>-0.86386010000000002</v>
      </c>
      <c r="J5169" s="25">
        <v>-0.50967720000000005</v>
      </c>
      <c r="K5169" s="25">
        <v>-0.18928249999999999</v>
      </c>
      <c r="L5169" s="25">
        <v>4.8944120000000001E-2</v>
      </c>
      <c r="M5169" s="15">
        <f>Analytic!I5178-Simulated!I5169</f>
        <v>-9.9496004265864357E-4</v>
      </c>
      <c r="N5169" s="16">
        <f>Analytic!J5178-Simulated!J5169</f>
        <v>-1.3518713815327543E-2</v>
      </c>
      <c r="O5169" s="17">
        <f>Analytic!K5178-Simulated!K5169</f>
        <v>-1.5217485207632664E-2</v>
      </c>
      <c r="P5169" s="17">
        <f>Analytic!L5178-Simulated!L5169</f>
        <v>-1.2128681948229636E-2</v>
      </c>
    </row>
    <row r="5170" spans="1:16">
      <c r="A5170">
        <v>2458138.4409710001</v>
      </c>
      <c r="B5170" s="7">
        <f t="shared" si="83"/>
        <v>43119.94097100012</v>
      </c>
      <c r="C5170">
        <v>-0.81116699999999997</v>
      </c>
      <c r="D5170">
        <v>-4.7562E-2</v>
      </c>
      <c r="E5170">
        <v>4.2474999999999999E-2</v>
      </c>
      <c r="F5170" s="15">
        <f>Analytic!I5179-Simulated!C5170</f>
        <v>-3.5388766742369682E-2</v>
      </c>
      <c r="G5170" s="16">
        <f>Analytic!J5179-Simulated!D5170</f>
        <v>-0.48101415911710577</v>
      </c>
      <c r="H5170" s="17">
        <f>Analytic!K5179-Simulated!E5170</f>
        <v>-0.25869305631695377</v>
      </c>
      <c r="I5170" s="25">
        <v>-0.84597339999999999</v>
      </c>
      <c r="J5170" s="25">
        <v>-0.51547200000000004</v>
      </c>
      <c r="K5170" s="25">
        <v>-0.20090430000000001</v>
      </c>
      <c r="L5170" s="25">
        <v>4.4333129999999998E-2</v>
      </c>
      <c r="M5170" s="15">
        <f>Analytic!I5179-Simulated!I5170</f>
        <v>-5.8236674236966657E-4</v>
      </c>
      <c r="N5170" s="16">
        <f>Analytic!J5179-Simulated!J5170</f>
        <v>-1.3104159117105718E-2</v>
      </c>
      <c r="O5170" s="17">
        <f>Analytic!K5179-Simulated!K5170</f>
        <v>-1.531375631695378E-2</v>
      </c>
      <c r="P5170" s="17">
        <f>Analytic!L5179-Simulated!L5170</f>
        <v>-1.2205741514552781E-2</v>
      </c>
    </row>
    <row r="5171" spans="1:16">
      <c r="A5171">
        <v>2458138.444443</v>
      </c>
      <c r="B5171" s="7">
        <f t="shared" si="83"/>
        <v>43119.944443000015</v>
      </c>
      <c r="C5171">
        <v>-0.79826200000000003</v>
      </c>
      <c r="D5171">
        <v>-5.6503999999999999E-2</v>
      </c>
      <c r="E5171">
        <v>4.1590000000000002E-2</v>
      </c>
      <c r="F5171" s="15">
        <f>Analytic!I5180-Simulated!C5171</f>
        <v>-2.7250410923786883E-2</v>
      </c>
      <c r="G5171" s="16">
        <f>Analytic!J5180-Simulated!D5171</f>
        <v>-0.47573905476928835</v>
      </c>
      <c r="H5171" s="17">
        <f>Analytic!K5180-Simulated!E5171</f>
        <v>-0.2688252688562428</v>
      </c>
      <c r="I5171" s="25">
        <v>-0.82533719999999999</v>
      </c>
      <c r="J5171" s="25">
        <v>-0.51960200000000001</v>
      </c>
      <c r="K5171" s="25">
        <v>-0.21186659999999999</v>
      </c>
      <c r="L5171" s="25">
        <v>3.9623350000000002E-2</v>
      </c>
      <c r="M5171" s="15">
        <f>Analytic!I5180-Simulated!I5171</f>
        <v>-1.7521092378691705E-4</v>
      </c>
      <c r="N5171" s="16">
        <f>Analytic!J5180-Simulated!J5171</f>
        <v>-1.264105476928834E-2</v>
      </c>
      <c r="O5171" s="17">
        <f>Analytic!K5180-Simulated!K5171</f>
        <v>-1.5368668856242801E-2</v>
      </c>
      <c r="P5171" s="17">
        <f>Analytic!L5180-Simulated!L5171</f>
        <v>-1.228815018902879E-2</v>
      </c>
    </row>
    <row r="5172" spans="1:16">
      <c r="A5172">
        <v>2458138.4479160002</v>
      </c>
      <c r="B5172" s="7">
        <f t="shared" si="83"/>
        <v>43119.94791600015</v>
      </c>
      <c r="C5172">
        <v>-0.78261999999999998</v>
      </c>
      <c r="D5172">
        <v>-6.5271999999999997E-2</v>
      </c>
      <c r="E5172">
        <v>4.0604000000000001E-2</v>
      </c>
      <c r="F5172" s="15">
        <f>Analytic!I5181-Simulated!C5172</f>
        <v>-1.917320343159945E-2</v>
      </c>
      <c r="G5172" s="16">
        <f>Analytic!J5181-Simulated!D5172</f>
        <v>-0.46891271473753871</v>
      </c>
      <c r="H5172" s="17">
        <f>Analytic!K5181-Simulated!E5172</f>
        <v>-0.27811991115574985</v>
      </c>
      <c r="I5172" s="25">
        <v>-0.80201650000000002</v>
      </c>
      <c r="J5172" s="25">
        <v>-0.52205040000000003</v>
      </c>
      <c r="K5172" s="25">
        <v>-0.22213469999999999</v>
      </c>
      <c r="L5172" s="25">
        <v>3.482934E-2</v>
      </c>
      <c r="M5172" s="15">
        <f>Analytic!I5181-Simulated!I5172</f>
        <v>2.2329656840058831E-4</v>
      </c>
      <c r="N5172" s="16">
        <f>Analytic!J5181-Simulated!J5172</f>
        <v>-1.2134314737538676E-2</v>
      </c>
      <c r="O5172" s="17">
        <f>Analytic!K5181-Simulated!K5172</f>
        <v>-1.5381211155749835E-2</v>
      </c>
      <c r="P5172" s="17">
        <f>Analytic!L5181-Simulated!L5172</f>
        <v>-1.2374934363795241E-2</v>
      </c>
    </row>
    <row r="5173" spans="1:16">
      <c r="A5173">
        <v>2458138.451388</v>
      </c>
      <c r="B5173" s="7">
        <f t="shared" si="83"/>
        <v>43119.951388000045</v>
      </c>
      <c r="C5173">
        <v>-0.76426499999999997</v>
      </c>
      <c r="D5173">
        <v>-7.3844999999999994E-2</v>
      </c>
      <c r="E5173">
        <v>3.952E-2</v>
      </c>
      <c r="F5173" s="15">
        <f>Analytic!I5182-Simulated!C5173</f>
        <v>-1.1210028732037469E-2</v>
      </c>
      <c r="G5173" s="16">
        <f>Analytic!J5182-Simulated!D5173</f>
        <v>-0.46054984524115689</v>
      </c>
      <c r="H5173" s="17">
        <f>Analytic!K5182-Simulated!E5173</f>
        <v>-0.28654665909636035</v>
      </c>
      <c r="I5173" s="25">
        <v>-0.77608489999999997</v>
      </c>
      <c r="J5173" s="25">
        <v>-0.52280570000000004</v>
      </c>
      <c r="K5173" s="25">
        <v>-0.23167599999999999</v>
      </c>
      <c r="L5173" s="25">
        <v>2.996586E-2</v>
      </c>
      <c r="M5173" s="15">
        <f>Analytic!I5182-Simulated!I5173</f>
        <v>6.0987126796252511E-4</v>
      </c>
      <c r="N5173" s="16">
        <f>Analytic!J5182-Simulated!J5173</f>
        <v>-1.158914524115684E-2</v>
      </c>
      <c r="O5173" s="17">
        <f>Analytic!K5182-Simulated!K5173</f>
        <v>-1.5350659096360381E-2</v>
      </c>
      <c r="P5173" s="17">
        <f>Analytic!L5182-Simulated!L5173</f>
        <v>-1.2465033221270166E-2</v>
      </c>
    </row>
    <row r="5174" spans="1:16">
      <c r="A5174">
        <v>2458138.4548599999</v>
      </c>
      <c r="B5174" s="7">
        <f t="shared" si="83"/>
        <v>43119.95485999994</v>
      </c>
      <c r="C5174">
        <v>-0.743232</v>
      </c>
      <c r="D5174">
        <v>-8.2199999999999995E-2</v>
      </c>
      <c r="E5174">
        <v>3.8341E-2</v>
      </c>
      <c r="F5174" s="15">
        <f>Analytic!I5183-Simulated!C5174</f>
        <v>-3.4111956961832002E-3</v>
      </c>
      <c r="G5174" s="16">
        <f>Analytic!J5183-Simulated!D5174</f>
        <v>-0.45067276515403226</v>
      </c>
      <c r="H5174" s="17">
        <f>Analytic!K5183-Simulated!E5174</f>
        <v>-0.29407768412787466</v>
      </c>
      <c r="I5174" s="25">
        <v>-0.74762479999999998</v>
      </c>
      <c r="J5174" s="25">
        <v>-0.52186120000000003</v>
      </c>
      <c r="K5174" s="25">
        <v>-0.2404598</v>
      </c>
      <c r="L5174" s="25">
        <v>2.504785E-2</v>
      </c>
      <c r="M5174" s="15">
        <f>Analytic!I5183-Simulated!I5174</f>
        <v>9.8160430381677433E-4</v>
      </c>
      <c r="N5174" s="16">
        <f>Analytic!J5183-Simulated!J5174</f>
        <v>-1.1011565154032232E-2</v>
      </c>
      <c r="O5174" s="17">
        <f>Analytic!K5183-Simulated!K5174</f>
        <v>-1.5276884127874646E-2</v>
      </c>
      <c r="P5174" s="17">
        <f>Analytic!L5183-Simulated!L5174</f>
        <v>-1.2557330016449188E-2</v>
      </c>
    </row>
    <row r="5175" spans="1:16">
      <c r="A5175">
        <v>2458138.4583319998</v>
      </c>
      <c r="B5175" s="7">
        <f t="shared" si="83"/>
        <v>43119.958331999835</v>
      </c>
      <c r="C5175">
        <v>-0.71956799999999999</v>
      </c>
      <c r="D5175">
        <v>-9.0313000000000004E-2</v>
      </c>
      <c r="E5175">
        <v>3.7071E-2</v>
      </c>
      <c r="F5175" s="15">
        <f>Analytic!I5184-Simulated!C5175</f>
        <v>4.1768389239954518E-3</v>
      </c>
      <c r="G5175" s="16">
        <f>Analytic!J5184-Simulated!D5175</f>
        <v>-0.43931040821246248</v>
      </c>
      <c r="H5175" s="17">
        <f>Analytic!K5184-Simulated!E5175</f>
        <v>-0.30068875319802751</v>
      </c>
      <c r="I5175" s="25">
        <v>-0.71672670000000005</v>
      </c>
      <c r="J5175" s="25">
        <v>-0.5192156</v>
      </c>
      <c r="K5175" s="25">
        <v>-0.24845729999999999</v>
      </c>
      <c r="L5175" s="25">
        <v>2.0090420000000001E-2</v>
      </c>
      <c r="M5175" s="15">
        <f>Analytic!I5184-Simulated!I5175</f>
        <v>1.3355389239955162E-3</v>
      </c>
      <c r="N5175" s="16">
        <f>Analytic!J5184-Simulated!J5175</f>
        <v>-1.0407808212462455E-2</v>
      </c>
      <c r="O5175" s="17">
        <f>Analytic!K5184-Simulated!K5175</f>
        <v>-1.5160453198027501E-2</v>
      </c>
      <c r="P5175" s="17">
        <f>Analytic!L5184-Simulated!L5175</f>
        <v>-1.2650694123949337E-2</v>
      </c>
    </row>
    <row r="5176" spans="1:16">
      <c r="A5176">
        <v>2458138.4618040002</v>
      </c>
      <c r="B5176" s="7">
        <f t="shared" si="83"/>
        <v>43119.961804000195</v>
      </c>
      <c r="C5176">
        <v>-0.69333599999999995</v>
      </c>
      <c r="D5176">
        <v>-9.8164000000000001E-2</v>
      </c>
      <c r="E5176">
        <v>3.5714999999999997E-2</v>
      </c>
      <c r="F5176" s="15">
        <f>Analytic!I5185-Simulated!C5176</f>
        <v>1.1515773430235354E-2</v>
      </c>
      <c r="G5176" s="16">
        <f>Analytic!J5185-Simulated!D5176</f>
        <v>-0.42649330702273625</v>
      </c>
      <c r="H5176" s="17">
        <f>Analytic!K5185-Simulated!E5176</f>
        <v>-0.30635932026827423</v>
      </c>
      <c r="I5176" s="25">
        <v>-0.68348909999999996</v>
      </c>
      <c r="J5176" s="25">
        <v>-0.51487269999999996</v>
      </c>
      <c r="K5176" s="25">
        <v>-0.25564219999999999</v>
      </c>
      <c r="L5176" s="25">
        <v>1.5108770000000001E-2</v>
      </c>
      <c r="M5176" s="15">
        <f>Analytic!I5185-Simulated!I5176</f>
        <v>1.6688734302353625E-3</v>
      </c>
      <c r="N5176" s="16">
        <f>Analytic!J5185-Simulated!J5176</f>
        <v>-9.7846070227363136E-3</v>
      </c>
      <c r="O5176" s="17">
        <f>Analytic!K5185-Simulated!K5176</f>
        <v>-1.5002120268274244E-2</v>
      </c>
      <c r="P5176" s="17">
        <f>Analytic!L5185-Simulated!L5176</f>
        <v>-1.2743953681045413E-2</v>
      </c>
    </row>
    <row r="5177" spans="1:16">
      <c r="A5177">
        <v>2458138.4652769999</v>
      </c>
      <c r="B5177" s="7">
        <f t="shared" si="83"/>
        <v>43119.965276999865</v>
      </c>
      <c r="C5177">
        <v>-0.66461000000000003</v>
      </c>
      <c r="D5177">
        <v>-0.10573</v>
      </c>
      <c r="E5177">
        <v>3.4276000000000001E-2</v>
      </c>
      <c r="F5177" s="15">
        <f>Analytic!I5186-Simulated!C5177</f>
        <v>1.8570789541801136E-2</v>
      </c>
      <c r="G5177" s="16">
        <f>Analytic!J5186-Simulated!D5177</f>
        <v>-0.41226055892028302</v>
      </c>
      <c r="H5177" s="17">
        <f>Analytic!K5186-Simulated!E5177</f>
        <v>-0.31106960911986192</v>
      </c>
      <c r="I5177" s="25">
        <v>-0.64801839999999999</v>
      </c>
      <c r="J5177" s="25">
        <v>-0.50884180000000001</v>
      </c>
      <c r="K5177" s="25">
        <v>-0.26199020000000001</v>
      </c>
      <c r="L5177" s="25">
        <v>1.0118179999999999E-2</v>
      </c>
      <c r="M5177" s="15">
        <f>Analytic!I5186-Simulated!I5177</f>
        <v>1.9791895418010963E-3</v>
      </c>
      <c r="N5177" s="16">
        <f>Analytic!J5186-Simulated!J5177</f>
        <v>-9.1487589202829955E-3</v>
      </c>
      <c r="O5177" s="17">
        <f>Analytic!K5186-Simulated!K5177</f>
        <v>-1.4803409119861888E-2</v>
      </c>
      <c r="P5177" s="17">
        <f>Analytic!L5186-Simulated!L5177</f>
        <v>-1.2835938656154665E-2</v>
      </c>
    </row>
    <row r="5178" spans="1:16">
      <c r="A5178">
        <v>2458138.4687490002</v>
      </c>
      <c r="B5178" s="7">
        <f t="shared" si="83"/>
        <v>43119.968749000225</v>
      </c>
      <c r="C5178">
        <v>-0.63347799999999999</v>
      </c>
      <c r="D5178">
        <v>-0.11298800000000001</v>
      </c>
      <c r="E5178">
        <v>3.2758000000000002E-2</v>
      </c>
      <c r="F5178" s="15">
        <f>Analytic!I5187-Simulated!C5178</f>
        <v>2.5313905123706348E-2</v>
      </c>
      <c r="G5178" s="16">
        <f>Analytic!J5187-Simulated!D5178</f>
        <v>-0.39665677379108233</v>
      </c>
      <c r="H5178" s="17">
        <f>Analytic!K5187-Simulated!E5178</f>
        <v>-0.31480368718163704</v>
      </c>
      <c r="I5178" s="25">
        <v>-0.61042819999999998</v>
      </c>
      <c r="J5178" s="25">
        <v>-0.50113730000000001</v>
      </c>
      <c r="K5178" s="25">
        <v>-0.26747919999999997</v>
      </c>
      <c r="L5178" s="25">
        <v>5.1339619999999997E-3</v>
      </c>
      <c r="M5178" s="15">
        <f>Analytic!I5187-Simulated!I5178</f>
        <v>2.2641051237063392E-3</v>
      </c>
      <c r="N5178" s="16">
        <f>Analytic!J5187-Simulated!J5178</f>
        <v>-8.5074737910822984E-3</v>
      </c>
      <c r="O5178" s="17">
        <f>Analytic!K5187-Simulated!K5178</f>
        <v>-1.4566487181637056E-2</v>
      </c>
      <c r="P5178" s="17">
        <f>Analytic!L5187-Simulated!L5178</f>
        <v>-1.2925486170671428E-2</v>
      </c>
    </row>
    <row r="5179" spans="1:16">
      <c r="A5179">
        <v>2458138.4722210001</v>
      </c>
      <c r="B5179" s="7">
        <f t="shared" si="83"/>
        <v>43119.97222100012</v>
      </c>
      <c r="C5179">
        <v>-0.60004100000000005</v>
      </c>
      <c r="D5179">
        <v>-0.119917</v>
      </c>
      <c r="E5179">
        <v>3.1165999999999999E-2</v>
      </c>
      <c r="F5179" s="15">
        <f>Analytic!I5188-Simulated!C5179</f>
        <v>3.1723350136380946E-2</v>
      </c>
      <c r="G5179" s="16">
        <f>Analytic!J5188-Simulated!D5179</f>
        <v>-0.37973000402440915</v>
      </c>
      <c r="H5179" s="17">
        <f>Analytic!K5188-Simulated!E5179</f>
        <v>-0.3175495301403648</v>
      </c>
      <c r="I5179" s="25">
        <v>-0.57083899999999999</v>
      </c>
      <c r="J5179" s="25">
        <v>-0.49177910000000002</v>
      </c>
      <c r="K5179" s="25">
        <v>-0.27209</v>
      </c>
      <c r="L5179" s="25">
        <v>1.7138670000000001E-4</v>
      </c>
      <c r="M5179" s="15">
        <f>Analytic!I5188-Simulated!I5179</f>
        <v>2.5213501363808843E-3</v>
      </c>
      <c r="N5179" s="16">
        <f>Analytic!J5188-Simulated!J5179</f>
        <v>-7.8679040244091225E-3</v>
      </c>
      <c r="O5179" s="17">
        <f>Analytic!K5188-Simulated!K5179</f>
        <v>-1.429353014036483E-2</v>
      </c>
      <c r="P5179" s="17">
        <f>Analytic!L5188-Simulated!L5179</f>
        <v>-1.3011420601372231E-2</v>
      </c>
    </row>
    <row r="5180" spans="1:16">
      <c r="A5180">
        <v>2458138.475693</v>
      </c>
      <c r="B5180" s="7">
        <f t="shared" si="83"/>
        <v>43119.975693000015</v>
      </c>
      <c r="C5180">
        <v>-0.564411</v>
      </c>
      <c r="D5180">
        <v>-0.126495</v>
      </c>
      <c r="E5180">
        <v>2.9505E-2</v>
      </c>
      <c r="F5180" s="15">
        <f>Analytic!I5189-Simulated!C5180</f>
        <v>3.7781964587566663E-2</v>
      </c>
      <c r="G5180" s="16">
        <f>Analytic!J5189-Simulated!D5180</f>
        <v>-0.36153465682409769</v>
      </c>
      <c r="H5180" s="17">
        <f>Analytic!K5189-Simulated!E5180</f>
        <v>-0.31929807712404396</v>
      </c>
      <c r="I5180" s="25">
        <v>-0.52937869999999998</v>
      </c>
      <c r="J5180" s="25">
        <v>-0.48079240000000001</v>
      </c>
      <c r="K5180" s="25">
        <v>-0.27580539999999998</v>
      </c>
      <c r="L5180" s="25">
        <v>-4.7542679999999999E-3</v>
      </c>
      <c r="M5180" s="15">
        <f>Analytic!I5189-Simulated!I5180</f>
        <v>2.749664587566647E-3</v>
      </c>
      <c r="N5180" s="16">
        <f>Analytic!J5189-Simulated!J5180</f>
        <v>-7.2372568240976487E-3</v>
      </c>
      <c r="O5180" s="17">
        <f>Analytic!K5189-Simulated!K5180</f>
        <v>-1.3987677124043973E-2</v>
      </c>
      <c r="P5180" s="17">
        <f>Analytic!L5189-Simulated!L5180</f>
        <v>-1.3092655390209647E-2</v>
      </c>
    </row>
    <row r="5181" spans="1:16">
      <c r="A5181">
        <v>2458138.4791660002</v>
      </c>
      <c r="B5181" s="7">
        <f t="shared" si="83"/>
        <v>43119.97916600015</v>
      </c>
      <c r="C5181">
        <v>-0.52671100000000004</v>
      </c>
      <c r="D5181">
        <v>-0.13270100000000001</v>
      </c>
      <c r="E5181">
        <v>2.7778000000000001E-2</v>
      </c>
      <c r="F5181" s="15">
        <f>Analytic!I5190-Simulated!C5181</f>
        <v>4.3477617197213936E-2</v>
      </c>
      <c r="G5181" s="16">
        <f>Analytic!J5190-Simulated!D5181</f>
        <v>-0.34212938916240992</v>
      </c>
      <c r="H5181" s="17">
        <f>Analytic!K5190-Simulated!E5181</f>
        <v>-0.32004127627944556</v>
      </c>
      <c r="I5181" s="25">
        <v>-0.48618050000000002</v>
      </c>
      <c r="J5181" s="25">
        <v>-0.4682077</v>
      </c>
      <c r="K5181" s="25">
        <v>-0.278611</v>
      </c>
      <c r="L5181" s="25">
        <v>-9.6278619999999992E-3</v>
      </c>
      <c r="M5181" s="15">
        <f>Analytic!I5190-Simulated!I5181</f>
        <v>2.947117197213911E-3</v>
      </c>
      <c r="N5181" s="16">
        <f>Analytic!J5190-Simulated!J5181</f>
        <v>-6.6226891624099338E-3</v>
      </c>
      <c r="O5181" s="17">
        <f>Analytic!K5190-Simulated!K5181</f>
        <v>-1.3652276279445541E-2</v>
      </c>
      <c r="P5181" s="17">
        <f>Analytic!L5190-Simulated!L5181</f>
        <v>-1.3168101088790555E-2</v>
      </c>
    </row>
    <row r="5182" spans="1:16">
      <c r="A5182">
        <v>2458138.482638</v>
      </c>
      <c r="B5182" s="7">
        <f t="shared" si="83"/>
        <v>43119.982638000045</v>
      </c>
      <c r="C5182">
        <v>-0.48707400000000001</v>
      </c>
      <c r="D5182">
        <v>-0.138514</v>
      </c>
      <c r="E5182">
        <v>2.5992000000000001E-2</v>
      </c>
      <c r="F5182" s="15">
        <f>Analytic!I5191-Simulated!C5182</f>
        <v>4.8802643418001834E-2</v>
      </c>
      <c r="G5182" s="16">
        <f>Analytic!J5191-Simulated!D5182</f>
        <v>-0.32157798571704854</v>
      </c>
      <c r="H5182" s="17">
        <f>Analytic!K5191-Simulated!E5182</f>
        <v>-0.31977812059607225</v>
      </c>
      <c r="I5182" s="25">
        <v>-0.441384</v>
      </c>
      <c r="J5182" s="25">
        <v>-0.4540611</v>
      </c>
      <c r="K5182" s="25">
        <v>-0.2804952</v>
      </c>
      <c r="L5182" s="25">
        <v>-1.443434E-2</v>
      </c>
      <c r="M5182" s="15">
        <f>Analytic!I5191-Simulated!I5182</f>
        <v>3.1126434180018259E-3</v>
      </c>
      <c r="N5182" s="16">
        <f>Analytic!J5191-Simulated!J5182</f>
        <v>-6.030885717048573E-3</v>
      </c>
      <c r="O5182" s="17">
        <f>Analytic!K5191-Simulated!K5182</f>
        <v>-1.3290920596072231E-2</v>
      </c>
      <c r="P5182" s="17">
        <f>Analytic!L5191-Simulated!L5182</f>
        <v>-1.3236770965551647E-2</v>
      </c>
    </row>
    <row r="5183" spans="1:16">
      <c r="A5183">
        <v>2458138.4861099999</v>
      </c>
      <c r="B5183" s="7">
        <f t="shared" si="83"/>
        <v>43119.98610999994</v>
      </c>
      <c r="C5183">
        <v>-0.44564100000000001</v>
      </c>
      <c r="D5183">
        <v>-0.14391399999999999</v>
      </c>
      <c r="E5183">
        <v>2.4150999999999999E-2</v>
      </c>
      <c r="F5183" s="15">
        <f>Analytic!I5192-Simulated!C5183</f>
        <v>5.3752301391232937E-2</v>
      </c>
      <c r="G5183" s="16">
        <f>Analytic!J5192-Simulated!D5183</f>
        <v>-0.29994822018712886</v>
      </c>
      <c r="H5183" s="17">
        <f>Analytic!K5192-Simulated!E5183</f>
        <v>-0.31850767386041368</v>
      </c>
      <c r="I5183" s="25">
        <v>-0.39513409999999999</v>
      </c>
      <c r="J5183" s="25">
        <v>-0.43839349999999999</v>
      </c>
      <c r="K5183" s="25">
        <v>-0.2814489</v>
      </c>
      <c r="L5183" s="25">
        <v>-1.915886E-2</v>
      </c>
      <c r="M5183" s="15">
        <f>Analytic!I5192-Simulated!I5183</f>
        <v>3.245401391232916E-3</v>
      </c>
      <c r="N5183" s="16">
        <f>Analytic!J5192-Simulated!J5183</f>
        <v>-5.4687201871288504E-3</v>
      </c>
      <c r="O5183" s="17">
        <f>Analytic!K5192-Simulated!K5183</f>
        <v>-1.2907773860413696E-2</v>
      </c>
      <c r="P5183" s="17">
        <f>Analytic!L5192-Simulated!L5183</f>
        <v>-1.3297704505065566E-2</v>
      </c>
    </row>
    <row r="5184" spans="1:16">
      <c r="A5184">
        <v>2458138.4895819998</v>
      </c>
      <c r="B5184" s="7">
        <f t="shared" si="83"/>
        <v>43119.989581999835</v>
      </c>
      <c r="C5184">
        <v>-0.40256399999999998</v>
      </c>
      <c r="D5184">
        <v>-0.14888100000000001</v>
      </c>
      <c r="E5184">
        <v>2.2259000000000001E-2</v>
      </c>
      <c r="F5184" s="15">
        <f>Analytic!I5193-Simulated!C5184</f>
        <v>5.8328244360976667E-2</v>
      </c>
      <c r="G5184" s="16">
        <f>Analytic!J5193-Simulated!D5184</f>
        <v>-0.27731270043739098</v>
      </c>
      <c r="H5184" s="17">
        <f>Analytic!K5193-Simulated!E5184</f>
        <v>-0.316232086656414</v>
      </c>
      <c r="I5184" s="25">
        <v>-0.34758070000000002</v>
      </c>
      <c r="J5184" s="25">
        <v>-0.4212514</v>
      </c>
      <c r="K5184" s="25">
        <v>-0.28146599999999999</v>
      </c>
      <c r="L5184" s="25">
        <v>-2.3786720000000001E-2</v>
      </c>
      <c r="M5184" s="15">
        <f>Analytic!I5193-Simulated!I5184</f>
        <v>3.3449443609767093E-3</v>
      </c>
      <c r="N5184" s="16">
        <f>Analytic!J5193-Simulated!J5184</f>
        <v>-4.9423004373909674E-3</v>
      </c>
      <c r="O5184" s="17">
        <f>Analytic!K5193-Simulated!K5184</f>
        <v>-1.2507086656414035E-2</v>
      </c>
      <c r="P5184" s="17">
        <f>Analytic!L5193-Simulated!L5184</f>
        <v>-1.3350091931018434E-2</v>
      </c>
    </row>
    <row r="5185" spans="1:16">
      <c r="A5185">
        <v>2458138.4930540002</v>
      </c>
      <c r="B5185" s="7">
        <f t="shared" si="83"/>
        <v>43119.993054000195</v>
      </c>
      <c r="C5185">
        <v>-0.35799799999999998</v>
      </c>
      <c r="D5185">
        <v>-0.153394</v>
      </c>
      <c r="E5185">
        <v>2.0323999999999998E-2</v>
      </c>
      <c r="F5185" s="15">
        <f>Analytic!I5194-Simulated!C5185</f>
        <v>6.2531008014461598E-2</v>
      </c>
      <c r="G5185" s="16">
        <f>Analytic!J5194-Simulated!D5185</f>
        <v>-0.25374969797282088</v>
      </c>
      <c r="H5185" s="17">
        <f>Analytic!K5194-Simulated!E5185</f>
        <v>-0.31296060236024731</v>
      </c>
      <c r="I5185" s="25">
        <v>-0.29887789999999997</v>
      </c>
      <c r="J5185" s="25">
        <v>-0.40268619999999999</v>
      </c>
      <c r="K5185" s="25">
        <v>-0.28054309999999999</v>
      </c>
      <c r="L5185" s="25">
        <v>-2.830351E-2</v>
      </c>
      <c r="M5185" s="15">
        <f>Analytic!I5194-Simulated!I5185</f>
        <v>3.4109080144615889E-3</v>
      </c>
      <c r="N5185" s="16">
        <f>Analytic!J5194-Simulated!J5185</f>
        <v>-4.4574979728209119E-3</v>
      </c>
      <c r="O5185" s="17">
        <f>Analytic!K5194-Simulated!K5185</f>
        <v>-1.209350236024731E-2</v>
      </c>
      <c r="P5185" s="17">
        <f>Analytic!L5194-Simulated!L5185</f>
        <v>-1.3393172486743845E-2</v>
      </c>
    </row>
    <row r="5186" spans="1:16">
      <c r="A5186">
        <v>2458138.4965269999</v>
      </c>
      <c r="B5186" s="7">
        <f t="shared" si="83"/>
        <v>43119.996526999865</v>
      </c>
      <c r="C5186">
        <v>-0.31210700000000002</v>
      </c>
      <c r="D5186">
        <v>-0.15743699999999999</v>
      </c>
      <c r="E5186">
        <v>1.8349000000000001E-2</v>
      </c>
      <c r="F5186" s="15">
        <f>Analytic!I5195-Simulated!C5186</f>
        <v>6.6366511169583753E-2</v>
      </c>
      <c r="G5186" s="16">
        <f>Analytic!J5195-Simulated!D5186</f>
        <v>-0.22933696229623757</v>
      </c>
      <c r="H5186" s="17">
        <f>Analytic!K5195-Simulated!E5186</f>
        <v>-0.30870055310997846</v>
      </c>
      <c r="I5186" s="25">
        <v>-0.24918390000000001</v>
      </c>
      <c r="J5186" s="25">
        <v>-0.38275439999999999</v>
      </c>
      <c r="K5186" s="25">
        <v>-0.27867969999999997</v>
      </c>
      <c r="L5186" s="25">
        <v>-3.2695080000000001E-2</v>
      </c>
      <c r="M5186" s="15">
        <f>Analytic!I5195-Simulated!I5186</f>
        <v>3.4434111695837433E-3</v>
      </c>
      <c r="N5186" s="16">
        <f>Analytic!J5195-Simulated!J5186</f>
        <v>-4.0195622962375666E-3</v>
      </c>
      <c r="O5186" s="17">
        <f>Analytic!K5195-Simulated!K5186</f>
        <v>-1.1671853109978481E-2</v>
      </c>
      <c r="P5186" s="17">
        <f>Analytic!L5195-Simulated!L5186</f>
        <v>-1.3426315610388442E-2</v>
      </c>
    </row>
    <row r="5187" spans="1:16">
      <c r="A5187">
        <v>2458138.4999990002</v>
      </c>
      <c r="B5187" s="7">
        <f t="shared" si="83"/>
        <v>43119.999999000225</v>
      </c>
      <c r="C5187">
        <v>-0.26505899999999999</v>
      </c>
      <c r="D5187">
        <v>-0.160991</v>
      </c>
      <c r="E5187">
        <v>1.634E-2</v>
      </c>
      <c r="F5187" s="15">
        <f>Analytic!I5196-Simulated!C5187</f>
        <v>6.9841568185802422E-2</v>
      </c>
      <c r="G5187" s="16">
        <f>Analytic!J5196-Simulated!D5187</f>
        <v>-0.204159520750894</v>
      </c>
      <c r="H5187" s="17">
        <f>Analytic!K5196-Simulated!E5187</f>
        <v>-0.30346534576319123</v>
      </c>
      <c r="I5187" s="25">
        <v>-0.19866049999999999</v>
      </c>
      <c r="J5187" s="25">
        <v>-0.36151739999999999</v>
      </c>
      <c r="K5187" s="25">
        <v>-0.27587850000000003</v>
      </c>
      <c r="L5187" s="25">
        <v>-3.6947590000000002E-2</v>
      </c>
      <c r="M5187" s="15">
        <f>Analytic!I5196-Simulated!I5187</f>
        <v>3.4430681858024226E-3</v>
      </c>
      <c r="N5187" s="16">
        <f>Analytic!J5196-Simulated!J5187</f>
        <v>-3.6331207508940033E-3</v>
      </c>
      <c r="O5187" s="17">
        <f>Analytic!K5196-Simulated!K5187</f>
        <v>-1.1246845763191182E-2</v>
      </c>
      <c r="P5187" s="17">
        <f>Analytic!L5196-Simulated!L5187</f>
        <v>-1.3449018845237873E-2</v>
      </c>
    </row>
    <row r="5188" spans="1:16">
      <c r="A5188">
        <v>2458138.5034710001</v>
      </c>
      <c r="B5188" s="7">
        <f t="shared" ref="B5188:B5251" si="84">A5188-2415018.5</f>
        <v>43120.00347100012</v>
      </c>
      <c r="C5188">
        <v>-0.217025</v>
      </c>
      <c r="D5188">
        <v>-0.16403899999999999</v>
      </c>
      <c r="E5188">
        <v>1.4303E-2</v>
      </c>
      <c r="F5188" s="15">
        <f>Analytic!I5197-Simulated!C5188</f>
        <v>7.2963411438397685E-2</v>
      </c>
      <c r="G5188" s="16">
        <f>Analytic!J5197-Simulated!D5188</f>
        <v>-0.17830446449653703</v>
      </c>
      <c r="H5188" s="17">
        <f>Analytic!K5197-Simulated!E5188</f>
        <v>-0.2972714378880793</v>
      </c>
      <c r="I5188" s="25">
        <v>-0.14747189999999999</v>
      </c>
      <c r="J5188" s="25">
        <v>-0.33904109999999998</v>
      </c>
      <c r="K5188" s="25">
        <v>-0.27214490000000002</v>
      </c>
      <c r="L5188" s="25">
        <v>-4.1047599999999997E-2</v>
      </c>
      <c r="M5188" s="15">
        <f>Analytic!I5197-Simulated!I5188</f>
        <v>3.4103114383976785E-3</v>
      </c>
      <c r="N5188" s="16">
        <f>Analytic!J5197-Simulated!J5188</f>
        <v>-3.3023644965370358E-3</v>
      </c>
      <c r="O5188" s="17">
        <f>Analytic!K5197-Simulated!K5188</f>
        <v>-1.0823537888079271E-2</v>
      </c>
      <c r="P5188" s="17">
        <f>Analytic!L5197-Simulated!L5188</f>
        <v>-1.3460864329991287E-2</v>
      </c>
    </row>
    <row r="5189" spans="1:16">
      <c r="A5189">
        <v>2458138.506943</v>
      </c>
      <c r="B5189" s="7">
        <f t="shared" si="84"/>
        <v>43120.006943000015</v>
      </c>
      <c r="C5189">
        <v>-0.168181</v>
      </c>
      <c r="D5189">
        <v>-0.16656599999999999</v>
      </c>
      <c r="E5189">
        <v>1.2244E-2</v>
      </c>
      <c r="F5189" s="15">
        <f>Analytic!I5198-Simulated!C5189</f>
        <v>7.5742222162096695E-2</v>
      </c>
      <c r="G5189" s="16">
        <f>Analytic!J5198-Simulated!D5189</f>
        <v>-0.1518607213128132</v>
      </c>
      <c r="H5189" s="17">
        <f>Analytic!K5198-Simulated!E5189</f>
        <v>-0.29013830386581557</v>
      </c>
      <c r="I5189" s="25">
        <v>-9.5785079999999995E-2</v>
      </c>
      <c r="J5189" s="25">
        <v>-0.31539610000000001</v>
      </c>
      <c r="K5189" s="25">
        <v>-0.26748759999999999</v>
      </c>
      <c r="L5189" s="25">
        <v>-4.4982050000000003E-2</v>
      </c>
      <c r="M5189" s="15">
        <f>Analytic!I5198-Simulated!I5189</f>
        <v>3.3463021620966926E-3</v>
      </c>
      <c r="N5189" s="16">
        <f>Analytic!J5198-Simulated!J5189</f>
        <v>-3.0306213128131754E-3</v>
      </c>
      <c r="O5189" s="17">
        <f>Analytic!K5198-Simulated!K5189</f>
        <v>-1.0406703865815603E-2</v>
      </c>
      <c r="P5189" s="17">
        <f>Analytic!L5198-Simulated!L5189</f>
        <v>-1.3461583718244595E-2</v>
      </c>
    </row>
    <row r="5190" spans="1:16">
      <c r="A5190">
        <v>2458138.5104160002</v>
      </c>
      <c r="B5190" s="7">
        <f t="shared" si="84"/>
        <v>43120.01041600015</v>
      </c>
      <c r="C5190">
        <v>-0.118705</v>
      </c>
      <c r="D5190">
        <v>-0.16855700000000001</v>
      </c>
      <c r="E5190">
        <v>1.0168E-2</v>
      </c>
      <c r="F5190" s="15">
        <f>Analytic!I5199-Simulated!C5190</f>
        <v>7.8188667942893031E-2</v>
      </c>
      <c r="G5190" s="16">
        <f>Analytic!J5199-Simulated!D5190</f>
        <v>-0.12492081596669907</v>
      </c>
      <c r="H5190" s="17">
        <f>Analytic!K5199-Simulated!E5190</f>
        <v>-0.28208739121413434</v>
      </c>
      <c r="I5190" s="25">
        <v>-4.3768639999999998E-2</v>
      </c>
      <c r="J5190" s="25">
        <v>-0.29065730000000001</v>
      </c>
      <c r="K5190" s="25">
        <v>-0.26191799999999998</v>
      </c>
      <c r="L5190" s="25">
        <v>-4.8738289999999997E-2</v>
      </c>
      <c r="M5190" s="15">
        <f>Analytic!I5199-Simulated!I5190</f>
        <v>3.2523079428930235E-3</v>
      </c>
      <c r="N5190" s="16">
        <f>Analytic!J5199-Simulated!J5190</f>
        <v>-2.8205159666990776E-3</v>
      </c>
      <c r="O5190" s="17">
        <f>Analytic!K5199-Simulated!K5190</f>
        <v>-1.0001391214134348E-2</v>
      </c>
      <c r="P5190" s="17">
        <f>Analytic!L5199-Simulated!L5190</f>
        <v>-1.3451071381545103E-2</v>
      </c>
    </row>
    <row r="5191" spans="1:16">
      <c r="A5191">
        <v>2458138.513888</v>
      </c>
      <c r="B5191" s="7">
        <f t="shared" si="84"/>
        <v>43120.013888000045</v>
      </c>
      <c r="C5191">
        <v>-6.8775000000000003E-2</v>
      </c>
      <c r="D5191">
        <v>-0.16999800000000001</v>
      </c>
      <c r="E5191">
        <v>8.0809999999999996E-3</v>
      </c>
      <c r="F5191" s="15">
        <f>Analytic!I5200-Simulated!C5191</f>
        <v>8.0312445116782802E-2</v>
      </c>
      <c r="G5191" s="16">
        <f>Analytic!J5200-Simulated!D5191</f>
        <v>-9.757961892027503E-2</v>
      </c>
      <c r="H5191" s="17">
        <f>Analytic!K5200-Simulated!E5191</f>
        <v>-0.27314406727361934</v>
      </c>
      <c r="I5191" s="25">
        <v>8.4071860000000005E-3</v>
      </c>
      <c r="J5191" s="25">
        <v>-0.26490360000000002</v>
      </c>
      <c r="K5191" s="25">
        <v>-0.25545099999999998</v>
      </c>
      <c r="L5191" s="25">
        <v>-5.230419E-2</v>
      </c>
      <c r="M5191" s="15">
        <f>Analytic!I5200-Simulated!I5191</f>
        <v>3.1302591167827951E-3</v>
      </c>
      <c r="N5191" s="16">
        <f>Analytic!J5200-Simulated!J5191</f>
        <v>-2.6740189202750231E-3</v>
      </c>
      <c r="O5191" s="17">
        <f>Analytic!K5200-Simulated!K5191</f>
        <v>-9.6120672736193513E-3</v>
      </c>
      <c r="P5191" s="17">
        <f>Analytic!L5200-Simulated!L5191</f>
        <v>-1.3429315756054355E-2</v>
      </c>
    </row>
    <row r="5192" spans="1:16">
      <c r="A5192">
        <v>2458138.5173599999</v>
      </c>
      <c r="B5192" s="7">
        <f t="shared" si="84"/>
        <v>43120.01735999994</v>
      </c>
      <c r="C5192">
        <v>-1.8572000000000002E-2</v>
      </c>
      <c r="D5192">
        <v>-0.170878</v>
      </c>
      <c r="E5192">
        <v>5.9899999999999997E-3</v>
      </c>
      <c r="F5192" s="15">
        <f>Analytic!I5201-Simulated!C5192</f>
        <v>8.2125824316445994E-2</v>
      </c>
      <c r="G5192" s="16">
        <f>Analytic!J5201-Simulated!D5192</f>
        <v>-6.993208419375721E-2</v>
      </c>
      <c r="H5192" s="17">
        <f>Analytic!K5201-Simulated!E5192</f>
        <v>-0.2633375564295794</v>
      </c>
      <c r="I5192" s="25">
        <v>6.0568209999999997E-2</v>
      </c>
      <c r="J5192" s="25">
        <v>-0.23821790000000001</v>
      </c>
      <c r="K5192" s="25">
        <v>-0.2481042</v>
      </c>
      <c r="L5192" s="25">
        <v>-5.5668130000000003E-2</v>
      </c>
      <c r="M5192" s="15">
        <f>Analytic!I5201-Simulated!I5192</f>
        <v>2.985614316445992E-3</v>
      </c>
      <c r="N5192" s="16">
        <f>Analytic!J5201-Simulated!J5192</f>
        <v>-2.5921841937572021E-3</v>
      </c>
      <c r="O5192" s="17">
        <f>Analytic!K5201-Simulated!K5192</f>
        <v>-9.243356429579408E-3</v>
      </c>
      <c r="P5192" s="17">
        <f>Analytic!L5201-Simulated!L5192</f>
        <v>-1.3396448698731626E-2</v>
      </c>
    </row>
    <row r="5193" spans="1:16">
      <c r="A5193">
        <v>2458138.5208319998</v>
      </c>
      <c r="B5193" s="7">
        <f t="shared" si="84"/>
        <v>43120.020831999835</v>
      </c>
      <c r="C5193">
        <v>3.1725999999999997E-2</v>
      </c>
      <c r="D5193">
        <v>-0.17118700000000001</v>
      </c>
      <c r="E5193">
        <v>3.8990000000000001E-3</v>
      </c>
      <c r="F5193" s="15">
        <f>Analytic!I5202-Simulated!C5193</f>
        <v>8.3638197398131303E-2</v>
      </c>
      <c r="G5193" s="16">
        <f>Analytic!J5202-Simulated!D5193</f>
        <v>-4.2074977233193006E-2</v>
      </c>
      <c r="H5193" s="17">
        <f>Analytic!K5202-Simulated!E5193</f>
        <v>-0.2526968680729319</v>
      </c>
      <c r="I5193" s="25">
        <v>0.1125536</v>
      </c>
      <c r="J5193" s="25">
        <v>-0.21068590000000001</v>
      </c>
      <c r="K5193" s="25">
        <v>-0.23989840000000001</v>
      </c>
      <c r="L5193" s="25">
        <v>-5.8819000000000003E-2</v>
      </c>
      <c r="M5193" s="15">
        <f>Analytic!I5202-Simulated!I5193</f>
        <v>2.8105973981312898E-3</v>
      </c>
      <c r="N5193" s="16">
        <f>Analytic!J5202-Simulated!J5193</f>
        <v>-2.5760772331930026E-3</v>
      </c>
      <c r="O5193" s="17">
        <f>Analytic!K5202-Simulated!K5193</f>
        <v>-8.8994680729318765E-3</v>
      </c>
      <c r="P5193" s="17">
        <f>Analytic!L5202-Simulated!L5193</f>
        <v>-1.3352782725511193E-2</v>
      </c>
    </row>
    <row r="5194" spans="1:16">
      <c r="A5194">
        <v>2458138.5243040002</v>
      </c>
      <c r="B5194" s="7">
        <f t="shared" si="84"/>
        <v>43120.024304000195</v>
      </c>
      <c r="C5194">
        <v>8.1937999999999997E-2</v>
      </c>
      <c r="D5194">
        <v>-0.17091600000000001</v>
      </c>
      <c r="E5194">
        <v>1.8159999999999999E-3</v>
      </c>
      <c r="F5194" s="15">
        <f>Analytic!I5203-Simulated!C5194</f>
        <v>8.4862623975082443E-2</v>
      </c>
      <c r="G5194" s="16">
        <f>Analytic!J5203-Simulated!D5194</f>
        <v>-1.4106593665348111E-2</v>
      </c>
      <c r="H5194" s="17">
        <f>Analytic!K5203-Simulated!E5194</f>
        <v>-0.24125771553372605</v>
      </c>
      <c r="I5194" s="25">
        <v>0.16419220000000001</v>
      </c>
      <c r="J5194" s="25">
        <v>-0.18239720000000001</v>
      </c>
      <c r="K5194" s="25">
        <v>-0.23085739999999999</v>
      </c>
      <c r="L5194" s="25">
        <v>-6.1746339999999997E-2</v>
      </c>
      <c r="M5194" s="15">
        <f>Analytic!I5203-Simulated!I5194</f>
        <v>2.6084239750824301E-3</v>
      </c>
      <c r="N5194" s="16">
        <f>Analytic!J5203-Simulated!J5194</f>
        <v>-2.6253936653481136E-3</v>
      </c>
      <c r="O5194" s="17">
        <f>Analytic!K5203-Simulated!K5194</f>
        <v>-8.5843155337260446E-3</v>
      </c>
      <c r="P5194" s="17">
        <f>Analytic!L5203-Simulated!L5194</f>
        <v>-1.3298706010714798E-2</v>
      </c>
    </row>
    <row r="5195" spans="1:16">
      <c r="A5195">
        <v>2458138.5277769999</v>
      </c>
      <c r="B5195" s="7">
        <f t="shared" si="84"/>
        <v>43120.027776999865</v>
      </c>
      <c r="C5195">
        <v>0.131887</v>
      </c>
      <c r="D5195">
        <v>-0.17005799999999999</v>
      </c>
      <c r="E5195">
        <v>-2.5399999999999999E-4</v>
      </c>
      <c r="F5195" s="15">
        <f>Analytic!I5204-Simulated!C5195</f>
        <v>8.5809375786937148E-2</v>
      </c>
      <c r="G5195" s="16">
        <f>Analytic!J5204-Simulated!D5195</f>
        <v>1.3874530149081854E-2</v>
      </c>
      <c r="H5195" s="17">
        <f>Analytic!K5204-Simulated!E5195</f>
        <v>-0.22905542624993591</v>
      </c>
      <c r="I5195" s="25">
        <v>0.2153139</v>
      </c>
      <c r="J5195" s="25">
        <v>-0.15344459999999999</v>
      </c>
      <c r="K5195" s="25">
        <v>-0.2210076</v>
      </c>
      <c r="L5195" s="25">
        <v>-6.4440300000000006E-2</v>
      </c>
      <c r="M5195" s="15">
        <f>Analytic!I5204-Simulated!I5195</f>
        <v>2.3824757869371493E-3</v>
      </c>
      <c r="N5195" s="16">
        <f>Analytic!J5204-Simulated!J5195</f>
        <v>-2.7388698509181464E-3</v>
      </c>
      <c r="O5195" s="17">
        <f>Analytic!K5204-Simulated!K5195</f>
        <v>-8.3018262499359174E-3</v>
      </c>
      <c r="P5195" s="17">
        <f>Analytic!L5204-Simulated!L5195</f>
        <v>-1.3234755034314497E-2</v>
      </c>
    </row>
    <row r="5196" spans="1:16">
      <c r="A5196">
        <v>2458138.5312490002</v>
      </c>
      <c r="B5196" s="7">
        <f t="shared" si="84"/>
        <v>43120.031249000225</v>
      </c>
      <c r="C5196">
        <v>0.181397</v>
      </c>
      <c r="D5196">
        <v>-0.16860800000000001</v>
      </c>
      <c r="E5196">
        <v>-2.3040000000000001E-3</v>
      </c>
      <c r="F5196" s="15">
        <f>Analytic!I5205-Simulated!C5196</f>
        <v>8.6489477140080012E-2</v>
      </c>
      <c r="G5196" s="16">
        <f>Analytic!J5205-Simulated!D5196</f>
        <v>4.176991382548384E-2</v>
      </c>
      <c r="H5196" s="17">
        <f>Analytic!K5205-Simulated!E5196</f>
        <v>-0.21612984346275541</v>
      </c>
      <c r="I5196" s="25">
        <v>0.26574989999999998</v>
      </c>
      <c r="J5196" s="25">
        <v>-0.1239242</v>
      </c>
      <c r="K5196" s="25">
        <v>-0.21037900000000001</v>
      </c>
      <c r="L5196" s="25">
        <v>-6.6891660000000006E-2</v>
      </c>
      <c r="M5196" s="15">
        <f>Analytic!I5205-Simulated!I5196</f>
        <v>2.1365771400800315E-3</v>
      </c>
      <c r="N5196" s="16">
        <f>Analytic!J5205-Simulated!J5196</f>
        <v>-2.9138861745161698E-3</v>
      </c>
      <c r="O5196" s="17">
        <f>Analytic!K5205-Simulated!K5196</f>
        <v>-8.0548434627553955E-3</v>
      </c>
      <c r="P5196" s="17">
        <f>Analytic!L5205-Simulated!L5196</f>
        <v>-1.3161624771186667E-2</v>
      </c>
    </row>
    <row r="5197" spans="1:16">
      <c r="A5197">
        <v>2458138.5347210001</v>
      </c>
      <c r="B5197" s="7">
        <f t="shared" si="84"/>
        <v>43120.03472100012</v>
      </c>
      <c r="C5197">
        <v>0.230294</v>
      </c>
      <c r="D5197">
        <v>-0.16656399999999999</v>
      </c>
      <c r="E5197">
        <v>-4.3280000000000002E-3</v>
      </c>
      <c r="F5197" s="15">
        <f>Analytic!I5206-Simulated!C5197</f>
        <v>8.6914239666694537E-2</v>
      </c>
      <c r="G5197" s="16">
        <f>Analytic!J5206-Simulated!D5197</f>
        <v>6.9482435966520886E-2</v>
      </c>
      <c r="H5197" s="17">
        <f>Analytic!K5206-Simulated!E5197</f>
        <v>-0.20252221975715506</v>
      </c>
      <c r="I5197" s="25">
        <v>0.31533460000000002</v>
      </c>
      <c r="J5197" s="25">
        <v>-9.3933870000000003E-2</v>
      </c>
      <c r="K5197" s="25">
        <v>-0.19900380000000001</v>
      </c>
      <c r="L5197" s="25">
        <v>-6.9091970000000003E-2</v>
      </c>
      <c r="M5197" s="15">
        <f>Analytic!I5206-Simulated!I5197</f>
        <v>1.8736396666945154E-3</v>
      </c>
      <c r="N5197" s="16">
        <f>Analytic!J5206-Simulated!J5197</f>
        <v>-3.1476940334791009E-3</v>
      </c>
      <c r="O5197" s="17">
        <f>Analytic!K5206-Simulated!K5197</f>
        <v>-7.8464197571550542E-3</v>
      </c>
      <c r="P5197" s="17">
        <f>Analytic!L5206-Simulated!L5197</f>
        <v>-1.3080056324481754E-2</v>
      </c>
    </row>
    <row r="5198" spans="1:16">
      <c r="A5198">
        <v>2458138.538193</v>
      </c>
      <c r="B5198" s="7">
        <f t="shared" si="84"/>
        <v>43120.038193000015</v>
      </c>
      <c r="C5198">
        <v>0.27840900000000002</v>
      </c>
      <c r="D5198">
        <v>-0.16392399999999999</v>
      </c>
      <c r="E5198">
        <v>-6.3210000000000002E-3</v>
      </c>
      <c r="F5198" s="15">
        <f>Analytic!I5207-Simulated!C5198</f>
        <v>8.709278967008699E-2</v>
      </c>
      <c r="G5198" s="16">
        <f>Analytic!J5207-Simulated!D5198</f>
        <v>9.6913642492862981E-2</v>
      </c>
      <c r="H5198" s="17">
        <f>Analytic!K5207-Simulated!E5198</f>
        <v>-0.18827510279258697</v>
      </c>
      <c r="I5198" s="25">
        <v>0.36390450000000002</v>
      </c>
      <c r="J5198" s="25">
        <v>-6.3573989999999997E-2</v>
      </c>
      <c r="K5198" s="25">
        <v>-0.18691730000000001</v>
      </c>
      <c r="L5198" s="25">
        <v>-7.1033440000000003E-2</v>
      </c>
      <c r="M5198" s="15">
        <f>Analytic!I5207-Simulated!I5198</f>
        <v>1.5972896700869876E-3</v>
      </c>
      <c r="N5198" s="16">
        <f>Analytic!J5207-Simulated!J5198</f>
        <v>-3.4363675071370087E-3</v>
      </c>
      <c r="O5198" s="17">
        <f>Analytic!K5207-Simulated!K5198</f>
        <v>-7.6788027925869529E-3</v>
      </c>
      <c r="P5198" s="17">
        <f>Analytic!L5207-Simulated!L5198</f>
        <v>-1.2990971913587043E-2</v>
      </c>
    </row>
    <row r="5199" spans="1:16">
      <c r="A5199">
        <v>2458138.5416660002</v>
      </c>
      <c r="B5199" s="7">
        <f t="shared" si="84"/>
        <v>43120.04166600015</v>
      </c>
      <c r="C5199">
        <v>0.325575</v>
      </c>
      <c r="D5199">
        <v>-0.160691</v>
      </c>
      <c r="E5199">
        <v>-8.2760000000000004E-3</v>
      </c>
      <c r="F5199" s="15">
        <f>Analytic!I5208-Simulated!C5199</f>
        <v>8.7035586346111693E-2</v>
      </c>
      <c r="G5199" s="16">
        <f>Analytic!J5208-Simulated!D5199</f>
        <v>0.12396905929355739</v>
      </c>
      <c r="H5199" s="17">
        <f>Analytic!K5208-Simulated!E5199</f>
        <v>-0.1734352135943984</v>
      </c>
      <c r="I5199" s="25">
        <v>0.4112999</v>
      </c>
      <c r="J5199" s="25">
        <v>-3.2946349999999999E-2</v>
      </c>
      <c r="K5199" s="25">
        <v>-0.1741577</v>
      </c>
      <c r="L5199" s="25">
        <v>-7.2709099999999999E-2</v>
      </c>
      <c r="M5199" s="15">
        <f>Analytic!I5208-Simulated!I5199</f>
        <v>1.3106863461117002E-3</v>
      </c>
      <c r="N5199" s="16">
        <f>Analytic!J5208-Simulated!J5199</f>
        <v>-3.7755907064426011E-3</v>
      </c>
      <c r="O5199" s="17">
        <f>Analytic!K5208-Simulated!K5199</f>
        <v>-7.5535135943984033E-3</v>
      </c>
      <c r="P5199" s="17">
        <f>Analytic!L5208-Simulated!L5199</f>
        <v>-1.2895337135644003E-2</v>
      </c>
    </row>
    <row r="5200" spans="1:16">
      <c r="A5200">
        <v>2458138.545138</v>
      </c>
      <c r="B5200" s="7">
        <f t="shared" si="84"/>
        <v>43120.045138000045</v>
      </c>
      <c r="C5200">
        <v>0.37162899999999999</v>
      </c>
      <c r="D5200">
        <v>-0.15686700000000001</v>
      </c>
      <c r="E5200">
        <v>-1.0187E-2</v>
      </c>
      <c r="F5200" s="15">
        <f>Analytic!I5209-Simulated!C5200</f>
        <v>8.6752929201498741E-2</v>
      </c>
      <c r="G5200" s="16">
        <f>Analytic!J5209-Simulated!D5200</f>
        <v>0.1505525081829536</v>
      </c>
      <c r="H5200" s="17">
        <f>Analytic!K5209-Simulated!E5200</f>
        <v>-0.15805031780032838</v>
      </c>
      <c r="I5200" s="25">
        <v>0.45736480000000002</v>
      </c>
      <c r="J5200" s="25">
        <v>-2.1541030000000001E-3</v>
      </c>
      <c r="K5200" s="25">
        <v>-0.16076550000000001</v>
      </c>
      <c r="L5200" s="25">
        <v>-7.4112750000000005E-2</v>
      </c>
      <c r="M5200" s="15">
        <f>Analytic!I5209-Simulated!I5200</f>
        <v>1.0171292014987121E-3</v>
      </c>
      <c r="N5200" s="16">
        <f>Analytic!J5209-Simulated!J5200</f>
        <v>-4.1603888170463977E-3</v>
      </c>
      <c r="O5200" s="17">
        <f>Analytic!K5209-Simulated!K5200</f>
        <v>-7.4718178003283786E-3</v>
      </c>
      <c r="P5200" s="17">
        <f>Analytic!L5209-Simulated!L5200</f>
        <v>-1.279423042848564E-2</v>
      </c>
    </row>
    <row r="5201" spans="1:16">
      <c r="A5201">
        <v>2458138.5486099999</v>
      </c>
      <c r="B5201" s="7">
        <f t="shared" si="84"/>
        <v>43120.04860999994</v>
      </c>
      <c r="C5201">
        <v>0.41641400000000001</v>
      </c>
      <c r="D5201">
        <v>-0.15246100000000001</v>
      </c>
      <c r="E5201">
        <v>-1.2048E-2</v>
      </c>
      <c r="F5201" s="15">
        <f>Analytic!I5210-Simulated!C5201</f>
        <v>8.6253453023562632E-2</v>
      </c>
      <c r="G5201" s="16">
        <f>Analytic!J5210-Simulated!D5201</f>
        <v>0.17657442513954408</v>
      </c>
      <c r="H5201" s="17">
        <f>Analytic!K5210-Simulated!E5201</f>
        <v>-0.14217009027963814</v>
      </c>
      <c r="I5201" s="25">
        <v>0.50194810000000001</v>
      </c>
      <c r="J5201" s="25">
        <v>2.8699059999999998E-2</v>
      </c>
      <c r="K5201" s="25">
        <v>-0.14678359999999999</v>
      </c>
      <c r="L5201" s="25">
        <v>-7.5239039999999993E-2</v>
      </c>
      <c r="M5201" s="15">
        <f>Analytic!I5210-Simulated!I5201</f>
        <v>7.1935302356262998E-4</v>
      </c>
      <c r="N5201" s="16">
        <f>Analytic!J5210-Simulated!J5201</f>
        <v>-4.5856348604559373E-3</v>
      </c>
      <c r="O5201" s="17">
        <f>Analytic!K5210-Simulated!K5201</f>
        <v>-7.4344902796381618E-3</v>
      </c>
      <c r="P5201" s="17">
        <f>Analytic!L5210-Simulated!L5201</f>
        <v>-1.2688779671880535E-2</v>
      </c>
    </row>
    <row r="5202" spans="1:16">
      <c r="A5202">
        <v>2458138.5520819998</v>
      </c>
      <c r="B5202" s="7">
        <f t="shared" si="84"/>
        <v>43120.052081999835</v>
      </c>
      <c r="C5202">
        <v>0.45977800000000002</v>
      </c>
      <c r="D5202">
        <v>-0.14748</v>
      </c>
      <c r="E5202">
        <v>-1.3852E-2</v>
      </c>
      <c r="F5202" s="15">
        <f>Analytic!I5211-Simulated!C5202</f>
        <v>8.554560879777473E-2</v>
      </c>
      <c r="G5202" s="16">
        <f>Analytic!J5211-Simulated!D5202</f>
        <v>0.20194317979574189</v>
      </c>
      <c r="H5202" s="17">
        <f>Analytic!K5211-Simulated!E5202</f>
        <v>-0.12584697356346278</v>
      </c>
      <c r="I5202" s="25">
        <v>0.54490300000000003</v>
      </c>
      <c r="J5202" s="25">
        <v>5.9508459999999999E-2</v>
      </c>
      <c r="K5202" s="25">
        <v>-0.13225770000000001</v>
      </c>
      <c r="L5202" s="25">
        <v>-7.6083460000000006E-2</v>
      </c>
      <c r="M5202" s="15">
        <f>Analytic!I5211-Simulated!I5202</f>
        <v>4.2060879777472415E-4</v>
      </c>
      <c r="N5202" s="16">
        <f>Analytic!J5211-Simulated!J5202</f>
        <v>-5.0452802042581096E-3</v>
      </c>
      <c r="O5202" s="17">
        <f>Analytic!K5211-Simulated!K5202</f>
        <v>-7.4412735634627747E-3</v>
      </c>
      <c r="P5202" s="17">
        <f>Analytic!L5211-Simulated!L5202</f>
        <v>-1.2580185873302022E-2</v>
      </c>
    </row>
    <row r="5203" spans="1:16">
      <c r="A5203">
        <v>2458138.5555540002</v>
      </c>
      <c r="B5203" s="7">
        <f t="shared" si="84"/>
        <v>43120.055554000195</v>
      </c>
      <c r="C5203">
        <v>0.50157399999999996</v>
      </c>
      <c r="D5203">
        <v>-0.14193600000000001</v>
      </c>
      <c r="E5203">
        <v>-1.5594999999999999E-2</v>
      </c>
      <c r="F5203" s="15">
        <f>Analytic!I5212-Simulated!C5203</f>
        <v>8.4638129013875685E-2</v>
      </c>
      <c r="G5203" s="16">
        <f>Analytic!J5212-Simulated!D5203</f>
        <v>0.22657239514271593</v>
      </c>
      <c r="H5203" s="17">
        <f>Analytic!K5212-Simulated!E5203</f>
        <v>-0.1091320305453771</v>
      </c>
      <c r="I5203" s="25">
        <v>0.58608859999999996</v>
      </c>
      <c r="J5203" s="25">
        <v>9.0169559999999996E-2</v>
      </c>
      <c r="K5203" s="25">
        <v>-0.1172353</v>
      </c>
      <c r="L5203" s="25">
        <v>-7.6642390000000005E-2</v>
      </c>
      <c r="M5203" s="15">
        <f>Analytic!I5212-Simulated!I5203</f>
        <v>1.2352901387568949E-4</v>
      </c>
      <c r="N5203" s="16">
        <f>Analytic!J5212-Simulated!J5203</f>
        <v>-5.5331648572840703E-3</v>
      </c>
      <c r="O5203" s="17">
        <f>Analytic!K5212-Simulated!K5203</f>
        <v>-7.4917305453770927E-3</v>
      </c>
      <c r="P5203" s="17">
        <f>Analytic!L5212-Simulated!L5203</f>
        <v>-1.2469683893840913E-2</v>
      </c>
    </row>
    <row r="5204" spans="1:16">
      <c r="A5204">
        <v>2458138.5590269999</v>
      </c>
      <c r="B5204" s="7">
        <f t="shared" si="84"/>
        <v>43120.059026999865</v>
      </c>
      <c r="C5204">
        <v>0.54166199999999998</v>
      </c>
      <c r="D5204">
        <v>-0.13584299999999999</v>
      </c>
      <c r="E5204">
        <v>-1.7269E-2</v>
      </c>
      <c r="F5204" s="15">
        <f>Analytic!I5213-Simulated!C5204</f>
        <v>8.3538475851913763E-2</v>
      </c>
      <c r="G5204" s="16">
        <f>Analytic!J5213-Simulated!D5204</f>
        <v>0.2503782664137052</v>
      </c>
      <c r="H5204" s="17">
        <f>Analytic!K5213-Simulated!E5204</f>
        <v>-9.2081791929781637E-2</v>
      </c>
      <c r="I5204" s="25">
        <v>0.62536999999999998</v>
      </c>
      <c r="J5204" s="25">
        <v>0.1205782</v>
      </c>
      <c r="K5204" s="25">
        <v>-0.10176590000000001</v>
      </c>
      <c r="L5204" s="25">
        <v>-7.6913099999999998E-2</v>
      </c>
      <c r="M5204" s="15">
        <f>Analytic!I5213-Simulated!I5204</f>
        <v>-1.6952414808624194E-4</v>
      </c>
      <c r="N5204" s="16">
        <f>Analytic!J5213-Simulated!J5204</f>
        <v>-6.0429335862947769E-3</v>
      </c>
      <c r="O5204" s="17">
        <f>Analytic!K5213-Simulated!K5204</f>
        <v>-7.584891929781637E-3</v>
      </c>
      <c r="P5204" s="17">
        <f>Analytic!L5213-Simulated!L5204</f>
        <v>-1.2358550179493555E-2</v>
      </c>
    </row>
    <row r="5205" spans="1:16">
      <c r="A5205">
        <v>2458138.5624990002</v>
      </c>
      <c r="B5205" s="7">
        <f t="shared" si="84"/>
        <v>43120.062499000225</v>
      </c>
      <c r="C5205">
        <v>0.57990799999999998</v>
      </c>
      <c r="D5205">
        <v>-0.129218</v>
      </c>
      <c r="E5205">
        <v>-1.8870000000000001E-2</v>
      </c>
      <c r="F5205" s="15">
        <f>Analytic!I5214-Simulated!C5205</f>
        <v>8.2254270796247031E-2</v>
      </c>
      <c r="G5205" s="16">
        <f>Analytic!J5214-Simulated!D5205</f>
        <v>0.27328087811274615</v>
      </c>
      <c r="H5205" s="17">
        <f>Analytic!K5214-Simulated!E5205</f>
        <v>-7.4750098922318597E-2</v>
      </c>
      <c r="I5205" s="25">
        <v>0.6626185</v>
      </c>
      <c r="J5205" s="25">
        <v>0.15063080000000001</v>
      </c>
      <c r="K5205" s="25">
        <v>-8.5901039999999998E-2</v>
      </c>
      <c r="L5205" s="25">
        <v>-7.6893799999999998E-2</v>
      </c>
      <c r="M5205" s="15">
        <f>Analytic!I5214-Simulated!I5205</f>
        <v>-4.5622920375298914E-4</v>
      </c>
      <c r="N5205" s="16">
        <f>Analytic!J5214-Simulated!J5205</f>
        <v>-6.5679218872538858E-3</v>
      </c>
      <c r="O5205" s="17">
        <f>Analytic!K5214-Simulated!K5205</f>
        <v>-7.7190589223185974E-3</v>
      </c>
      <c r="P5205" s="17">
        <f>Analytic!L5214-Simulated!L5205</f>
        <v>-1.2248057472777935E-2</v>
      </c>
    </row>
    <row r="5206" spans="1:16">
      <c r="A5206">
        <v>2458138.5659710001</v>
      </c>
      <c r="B5206" s="7">
        <f t="shared" si="84"/>
        <v>43120.06597100012</v>
      </c>
      <c r="C5206">
        <v>0.61618600000000001</v>
      </c>
      <c r="D5206">
        <v>-0.12207899999999999</v>
      </c>
      <c r="E5206">
        <v>-2.0390999999999999E-2</v>
      </c>
      <c r="F5206" s="15">
        <f>Analytic!I5215-Simulated!C5206</f>
        <v>8.0791704284257526E-2</v>
      </c>
      <c r="G5206" s="16">
        <f>Analytic!J5215-Simulated!D5206</f>
        <v>0.29520251816069842</v>
      </c>
      <c r="H5206" s="17">
        <f>Analytic!K5215-Simulated!E5206</f>
        <v>-5.7194941672459927E-2</v>
      </c>
      <c r="I5206" s="25">
        <v>0.69771209999999995</v>
      </c>
      <c r="J5206" s="25">
        <v>0.18022489999999999</v>
      </c>
      <c r="K5206" s="25">
        <v>-6.9693820000000004E-2</v>
      </c>
      <c r="L5206" s="25">
        <v>-7.6583650000000003E-2</v>
      </c>
      <c r="M5206" s="15">
        <f>Analytic!I5215-Simulated!I5206</f>
        <v>-7.3439571574240858E-4</v>
      </c>
      <c r="N5206" s="16">
        <f>Analytic!J5215-Simulated!J5206</f>
        <v>-7.1013818393015626E-3</v>
      </c>
      <c r="O5206" s="17">
        <f>Analytic!K5215-Simulated!K5206</f>
        <v>-7.892121672459923E-3</v>
      </c>
      <c r="P5206" s="17">
        <f>Analytic!L5215-Simulated!L5206</f>
        <v>-1.2139466489394221E-2</v>
      </c>
    </row>
    <row r="5207" spans="1:16">
      <c r="A5207">
        <v>2458138.569443</v>
      </c>
      <c r="B5207" s="7">
        <f t="shared" si="84"/>
        <v>43120.069443000015</v>
      </c>
      <c r="C5207">
        <v>0.65037500000000004</v>
      </c>
      <c r="D5207">
        <v>-0.11445</v>
      </c>
      <c r="E5207">
        <v>-2.1828E-2</v>
      </c>
      <c r="F5207" s="15">
        <f>Analytic!I5216-Simulated!C5207</f>
        <v>7.9158924062392999E-2</v>
      </c>
      <c r="G5207" s="16">
        <f>Analytic!J5216-Simulated!D5207</f>
        <v>0.31607298814063844</v>
      </c>
      <c r="H5207" s="17">
        <f>Analytic!K5216-Simulated!E5207</f>
        <v>-3.9472293991764856E-2</v>
      </c>
      <c r="I5207" s="25">
        <v>0.73053610000000002</v>
      </c>
      <c r="J5207" s="25">
        <v>0.20925969999999999</v>
      </c>
      <c r="K5207" s="25">
        <v>-5.3198809999999999E-2</v>
      </c>
      <c r="L5207" s="25">
        <v>-7.5982759999999996E-2</v>
      </c>
      <c r="M5207" s="15">
        <f>Analytic!I5216-Simulated!I5207</f>
        <v>-1.0021759376069861E-3</v>
      </c>
      <c r="N5207" s="16">
        <f>Analytic!J5216-Simulated!J5207</f>
        <v>-7.6367118593615169E-3</v>
      </c>
      <c r="O5207" s="17">
        <f>Analytic!K5216-Simulated!K5207</f>
        <v>-8.1014839917648573E-3</v>
      </c>
      <c r="P5207" s="17">
        <f>Analytic!L5216-Simulated!L5207</f>
        <v>-1.2034024554496675E-2</v>
      </c>
    </row>
    <row r="5208" spans="1:16">
      <c r="A5208">
        <v>2458138.5729160002</v>
      </c>
      <c r="B5208" s="7">
        <f t="shared" si="84"/>
        <v>43120.07291600015</v>
      </c>
      <c r="C5208">
        <v>0.68236600000000003</v>
      </c>
      <c r="D5208">
        <v>-0.106353</v>
      </c>
      <c r="E5208">
        <v>-2.3174E-2</v>
      </c>
      <c r="F5208" s="15">
        <f>Analytic!I5217-Simulated!C5208</f>
        <v>7.7359400990139604E-2</v>
      </c>
      <c r="G5208" s="16">
        <f>Analytic!J5217-Simulated!D5208</f>
        <v>0.33582190863651246</v>
      </c>
      <c r="H5208" s="17">
        <f>Analytic!K5217-Simulated!E5208</f>
        <v>-2.164194488381254E-2</v>
      </c>
      <c r="I5208" s="25">
        <v>0.76098350000000003</v>
      </c>
      <c r="J5208" s="25">
        <v>0.23763599999999999</v>
      </c>
      <c r="K5208" s="25">
        <v>-3.647181E-2</v>
      </c>
      <c r="L5208" s="25">
        <v>-7.5092210000000006E-2</v>
      </c>
      <c r="M5208" s="15">
        <f>Analytic!I5217-Simulated!I5208</f>
        <v>-1.2580990098604028E-3</v>
      </c>
      <c r="N5208" s="16">
        <f>Analytic!J5217-Simulated!J5208</f>
        <v>-8.1670913634875331E-3</v>
      </c>
      <c r="O5208" s="17">
        <f>Analytic!K5217-Simulated!K5208</f>
        <v>-8.3441348838125401E-3</v>
      </c>
      <c r="P5208" s="17">
        <f>Analytic!L5217-Simulated!L5208</f>
        <v>-1.1932941203003603E-2</v>
      </c>
    </row>
    <row r="5209" spans="1:16">
      <c r="A5209">
        <v>2458138.576388</v>
      </c>
      <c r="B5209" s="7">
        <f t="shared" si="84"/>
        <v>43120.076388000045</v>
      </c>
      <c r="C5209">
        <v>0.71205399999999996</v>
      </c>
      <c r="D5209">
        <v>-9.7817000000000001E-2</v>
      </c>
      <c r="E5209">
        <v>-2.4426E-2</v>
      </c>
      <c r="F5209" s="15">
        <f>Analytic!I5218-Simulated!C5209</f>
        <v>7.5400271106861427E-2</v>
      </c>
      <c r="G5209" s="16">
        <f>Analytic!J5218-Simulated!D5209</f>
        <v>0.35438801867586567</v>
      </c>
      <c r="H5209" s="17">
        <f>Analytic!K5218-Simulated!E5209</f>
        <v>-3.7603274315930538E-3</v>
      </c>
      <c r="I5209" s="25">
        <v>0.78895490000000001</v>
      </c>
      <c r="J5209" s="25">
        <v>0.26525700000000002</v>
      </c>
      <c r="K5209" s="25">
        <v>-1.956979E-2</v>
      </c>
      <c r="L5209" s="25">
        <v>-7.3914069999999998E-2</v>
      </c>
      <c r="M5209" s="15">
        <f>Analytic!I5218-Simulated!I5209</f>
        <v>-1.5006288931386225E-3</v>
      </c>
      <c r="N5209" s="16">
        <f>Analytic!J5218-Simulated!J5209</f>
        <v>-8.6859813241343398E-3</v>
      </c>
      <c r="O5209" s="17">
        <f>Analytic!K5218-Simulated!K5209</f>
        <v>-8.6165374315930535E-3</v>
      </c>
      <c r="P5209" s="17">
        <f>Analytic!L5218-Simulated!L5209</f>
        <v>-1.1837360758199869E-2</v>
      </c>
    </row>
    <row r="5210" spans="1:16">
      <c r="A5210">
        <v>2458138.5798599999</v>
      </c>
      <c r="B5210" s="7">
        <f t="shared" si="84"/>
        <v>43120.07985999994</v>
      </c>
      <c r="C5210">
        <v>0.73934500000000003</v>
      </c>
      <c r="D5210">
        <v>-8.8870000000000005E-2</v>
      </c>
      <c r="E5210">
        <v>-2.5578E-2</v>
      </c>
      <c r="F5210" s="15">
        <f>Analytic!I5219-Simulated!C5210</f>
        <v>7.3285652852353E-2</v>
      </c>
      <c r="G5210" s="16">
        <f>Analytic!J5219-Simulated!D5210</f>
        <v>0.37171146830574514</v>
      </c>
      <c r="H5210" s="17">
        <f>Analytic!K5219-Simulated!E5210</f>
        <v>1.4112654402852127E-2</v>
      </c>
      <c r="I5210" s="25">
        <v>0.81435939999999996</v>
      </c>
      <c r="J5210" s="25">
        <v>0.29202869999999997</v>
      </c>
      <c r="K5210" s="25">
        <v>-2.550428E-3</v>
      </c>
      <c r="L5210" s="25">
        <v>-7.2451370000000001E-2</v>
      </c>
      <c r="M5210" s="15">
        <f>Analytic!I5219-Simulated!I5210</f>
        <v>-1.7287471476469252E-3</v>
      </c>
      <c r="N5210" s="16">
        <f>Analytic!J5219-Simulated!J5210</f>
        <v>-9.1872316942548382E-3</v>
      </c>
      <c r="O5210" s="17">
        <f>Analytic!K5219-Simulated!K5210</f>
        <v>-8.9149175971478724E-3</v>
      </c>
      <c r="P5210" s="17">
        <f>Analytic!L5219-Simulated!L5210</f>
        <v>-1.1748381912684971E-2</v>
      </c>
    </row>
    <row r="5211" spans="1:16">
      <c r="A5211">
        <v>2458138.5833319998</v>
      </c>
      <c r="B5211" s="7">
        <f t="shared" si="84"/>
        <v>43120.083331999835</v>
      </c>
      <c r="C5211">
        <v>0.76415200000000005</v>
      </c>
      <c r="D5211">
        <v>-7.9544000000000004E-2</v>
      </c>
      <c r="E5211">
        <v>-2.6624999999999999E-2</v>
      </c>
      <c r="F5211" s="15">
        <f>Analytic!I5220-Simulated!C5211</f>
        <v>7.1020938412654333E-2</v>
      </c>
      <c r="G5211" s="16">
        <f>Analytic!J5220-Simulated!D5211</f>
        <v>0.3877391033531784</v>
      </c>
      <c r="H5211" s="17">
        <f>Analytic!K5220-Simulated!E5211</f>
        <v>3.1917800504967161E-2</v>
      </c>
      <c r="I5211" s="25">
        <v>0.83711460000000004</v>
      </c>
      <c r="J5211" s="25">
        <v>0.31785989999999997</v>
      </c>
      <c r="K5211" s="25">
        <v>1.4527999999999999E-2</v>
      </c>
      <c r="L5211" s="25">
        <v>-7.0708149999999997E-2</v>
      </c>
      <c r="M5211" s="15">
        <f>Analytic!I5220-Simulated!I5211</f>
        <v>-1.9416615873456555E-3</v>
      </c>
      <c r="N5211" s="16">
        <f>Analytic!J5220-Simulated!J5211</f>
        <v>-9.6647966468215718E-3</v>
      </c>
      <c r="O5211" s="17">
        <f>Analytic!K5220-Simulated!K5211</f>
        <v>-9.2351994950328337E-3</v>
      </c>
      <c r="P5211" s="17">
        <f>Analytic!L5220-Simulated!L5211</f>
        <v>-1.1666994345457857E-2</v>
      </c>
    </row>
    <row r="5212" spans="1:16">
      <c r="A5212">
        <v>2458138.5868040002</v>
      </c>
      <c r="B5212" s="7">
        <f t="shared" si="84"/>
        <v>43120.086804000195</v>
      </c>
      <c r="C5212">
        <v>0.78639800000000004</v>
      </c>
      <c r="D5212">
        <v>-6.9872000000000004E-2</v>
      </c>
      <c r="E5212">
        <v>-2.7564000000000002E-2</v>
      </c>
      <c r="F5212" s="15">
        <f>Analytic!I5221-Simulated!C5212</f>
        <v>6.8610058247265959E-2</v>
      </c>
      <c r="G5212" s="16">
        <f>Analytic!J5221-Simulated!D5212</f>
        <v>0.40242174144770648</v>
      </c>
      <c r="H5212" s="17">
        <f>Analytic!K5221-Simulated!E5212</f>
        <v>4.9597790294346314E-2</v>
      </c>
      <c r="I5212" s="25">
        <v>0.85714659999999998</v>
      </c>
      <c r="J5212" s="25">
        <v>0.34266289999999999</v>
      </c>
      <c r="K5212" s="25">
        <v>3.1606790000000003E-2</v>
      </c>
      <c r="L5212" s="25">
        <v>-6.8689410000000006E-2</v>
      </c>
      <c r="M5212" s="15">
        <f>Analytic!I5221-Simulated!I5212</f>
        <v>-2.1385417527339801E-3</v>
      </c>
      <c r="N5212" s="16">
        <f>Analytic!J5221-Simulated!J5212</f>
        <v>-1.01131585522935E-2</v>
      </c>
      <c r="O5212" s="17">
        <f>Analytic!K5221-Simulated!K5212</f>
        <v>-9.5729997056536939E-3</v>
      </c>
      <c r="P5212" s="17">
        <f>Analytic!L5221-Simulated!L5212</f>
        <v>-1.1594112418492702E-2</v>
      </c>
    </row>
    <row r="5213" spans="1:16">
      <c r="A5213">
        <v>2458138.5902769999</v>
      </c>
      <c r="B5213" s="7">
        <f t="shared" si="84"/>
        <v>43120.090276999865</v>
      </c>
      <c r="C5213">
        <v>0.80601500000000004</v>
      </c>
      <c r="D5213">
        <v>-5.9888999999999998E-2</v>
      </c>
      <c r="E5213">
        <v>-2.8389999999999999E-2</v>
      </c>
      <c r="F5213" s="15">
        <f>Analytic!I5222-Simulated!C5213</f>
        <v>6.6056717939876219E-2</v>
      </c>
      <c r="G5213" s="16">
        <f>Analytic!J5222-Simulated!D5213</f>
        <v>0.41571543841082736</v>
      </c>
      <c r="H5213" s="17">
        <f>Analytic!K5222-Simulated!E5213</f>
        <v>6.7093358801782216E-2</v>
      </c>
      <c r="I5213" s="25">
        <v>0.87439100000000003</v>
      </c>
      <c r="J5213" s="25">
        <v>0.3663537</v>
      </c>
      <c r="K5213" s="25">
        <v>4.8627120000000003E-2</v>
      </c>
      <c r="L5213" s="25">
        <v>-6.6401139999999997E-2</v>
      </c>
      <c r="M5213" s="15">
        <f>Analytic!I5222-Simulated!I5213</f>
        <v>-2.3192820601237729E-3</v>
      </c>
      <c r="N5213" s="16">
        <f>Analytic!J5222-Simulated!J5213</f>
        <v>-1.0527261589172665E-2</v>
      </c>
      <c r="O5213" s="17">
        <f>Analytic!K5222-Simulated!K5213</f>
        <v>-9.9237611982177926E-3</v>
      </c>
      <c r="P5213" s="17">
        <f>Analytic!L5222-Simulated!L5213</f>
        <v>-1.1530526005673641E-2</v>
      </c>
    </row>
    <row r="5214" spans="1:16">
      <c r="A5214">
        <v>2458138.5937490002</v>
      </c>
      <c r="B5214" s="7">
        <f t="shared" si="84"/>
        <v>43120.093749000225</v>
      </c>
      <c r="C5214">
        <v>0.82294500000000004</v>
      </c>
      <c r="D5214">
        <v>-4.9633999999999998E-2</v>
      </c>
      <c r="E5214">
        <v>-2.9100000000000001E-2</v>
      </c>
      <c r="F5214" s="15">
        <f>Analytic!I5223-Simulated!C5214</f>
        <v>6.3363606605132738E-2</v>
      </c>
      <c r="G5214" s="16">
        <f>Analytic!J5223-Simulated!D5214</f>
        <v>0.42758374414916661</v>
      </c>
      <c r="H5214" s="17">
        <f>Analytic!K5223-Simulated!E5214</f>
        <v>8.4347472566153187E-2</v>
      </c>
      <c r="I5214" s="25">
        <v>0.88879229999999998</v>
      </c>
      <c r="J5214" s="25">
        <v>0.38885199999999998</v>
      </c>
      <c r="K5214" s="25">
        <v>6.5530260000000007E-2</v>
      </c>
      <c r="L5214" s="25">
        <v>-6.3850279999999995E-2</v>
      </c>
      <c r="M5214" s="15">
        <f>Analytic!I5223-Simulated!I5214</f>
        <v>-2.4836933948672035E-3</v>
      </c>
      <c r="N5214" s="16">
        <f>Analytic!J5223-Simulated!J5214</f>
        <v>-1.0902255850833376E-2</v>
      </c>
      <c r="O5214" s="17">
        <f>Analytic!K5223-Simulated!K5214</f>
        <v>-1.0282787433846821E-2</v>
      </c>
      <c r="P5214" s="17">
        <f>Analytic!L5223-Simulated!L5214</f>
        <v>-1.1476918516208204E-2</v>
      </c>
    </row>
    <row r="5215" spans="1:16">
      <c r="A5215">
        <v>2458138.5972210001</v>
      </c>
      <c r="B5215" s="7">
        <f t="shared" si="84"/>
        <v>43120.09722100012</v>
      </c>
      <c r="C5215">
        <v>0.83713800000000005</v>
      </c>
      <c r="D5215">
        <v>-3.9146E-2</v>
      </c>
      <c r="E5215">
        <v>-2.9690999999999999E-2</v>
      </c>
      <c r="F5215" s="15">
        <f>Analytic!I5224-Simulated!C5215</f>
        <v>6.0534576175637733E-2</v>
      </c>
      <c r="G5215" s="16">
        <f>Analytic!J5224-Simulated!D5215</f>
        <v>0.43799394722153762</v>
      </c>
      <c r="H5215" s="17">
        <f>Analytic!K5224-Simulated!E5215</f>
        <v>0.10130350478072402</v>
      </c>
      <c r="I5215" s="25">
        <v>0.90030429999999995</v>
      </c>
      <c r="J5215" s="25">
        <v>0.41008230000000001</v>
      </c>
      <c r="K5215" s="25">
        <v>8.2257869999999997E-2</v>
      </c>
      <c r="L5215" s="25">
        <v>-6.1044719999999997E-2</v>
      </c>
      <c r="M5215" s="15">
        <f>Analytic!I5224-Simulated!I5215</f>
        <v>-2.6317238243621643E-3</v>
      </c>
      <c r="N5215" s="16">
        <f>Analytic!J5224-Simulated!J5215</f>
        <v>-1.1234352778462409E-2</v>
      </c>
      <c r="O5215" s="17">
        <f>Analytic!K5224-Simulated!K5215</f>
        <v>-1.0645365219275976E-2</v>
      </c>
      <c r="P5215" s="17">
        <f>Analytic!L5224-Simulated!L5215</f>
        <v>-1.1433842183792842E-2</v>
      </c>
    </row>
    <row r="5216" spans="1:16">
      <c r="A5216">
        <v>2458138.600693</v>
      </c>
      <c r="B5216" s="7">
        <f t="shared" si="84"/>
        <v>43120.100693000015</v>
      </c>
      <c r="C5216">
        <v>0.84855400000000003</v>
      </c>
      <c r="D5216">
        <v>-2.8462999999999999E-2</v>
      </c>
      <c r="E5216">
        <v>-3.0158999999999998E-2</v>
      </c>
      <c r="F5216" s="15">
        <f>Analytic!I5225-Simulated!C5216</f>
        <v>5.7572790988356992E-2</v>
      </c>
      <c r="G5216" s="16">
        <f>Analytic!J5225-Simulated!D5216</f>
        <v>0.44691630728758719</v>
      </c>
      <c r="H5216" s="17">
        <f>Analytic!K5225-Simulated!E5216</f>
        <v>0.11790440912144995</v>
      </c>
      <c r="I5216" s="25">
        <v>0.90889070000000005</v>
      </c>
      <c r="J5216" s="25">
        <v>0.4299733</v>
      </c>
      <c r="K5216" s="25">
        <v>9.875217E-2</v>
      </c>
      <c r="L5216" s="25">
        <v>-5.7993259999999998E-2</v>
      </c>
      <c r="M5216" s="15">
        <f>Analytic!I5225-Simulated!I5216</f>
        <v>-2.7639090116430287E-3</v>
      </c>
      <c r="N5216" s="16">
        <f>Analytic!J5225-Simulated!J5216</f>
        <v>-1.151999271241283E-2</v>
      </c>
      <c r="O5216" s="17">
        <f>Analytic!K5225-Simulated!K5216</f>
        <v>-1.1006760878550043E-2</v>
      </c>
      <c r="P5216" s="17">
        <f>Analytic!L5225-Simulated!L5216</f>
        <v>-1.1401730701585032E-2</v>
      </c>
    </row>
    <row r="5217" spans="1:16">
      <c r="A5217">
        <v>2458138.6041660002</v>
      </c>
      <c r="B5217" s="7">
        <f t="shared" si="84"/>
        <v>43120.10416600015</v>
      </c>
      <c r="C5217">
        <v>0.85716400000000004</v>
      </c>
      <c r="D5217">
        <v>-1.7628999999999999E-2</v>
      </c>
      <c r="E5217">
        <v>-3.0502000000000001E-2</v>
      </c>
      <c r="F5217" s="15">
        <f>Analytic!I5226-Simulated!C5217</f>
        <v>5.4479847185344266E-2</v>
      </c>
      <c r="G5217" s="16">
        <f>Analytic!J5226-Simulated!D5217</f>
        <v>0.45433127468432127</v>
      </c>
      <c r="H5217" s="17">
        <f>Analytic!K5226-Simulated!E5217</f>
        <v>0.13409589169367592</v>
      </c>
      <c r="I5217" s="25">
        <v>0.91452460000000002</v>
      </c>
      <c r="J5217" s="25">
        <v>0.44845889999999999</v>
      </c>
      <c r="K5217" s="25">
        <v>0.11495619999999999</v>
      </c>
      <c r="L5217" s="25">
        <v>-5.470564E-2</v>
      </c>
      <c r="M5217" s="15">
        <f>Analytic!I5226-Simulated!I5217</f>
        <v>-2.8807528146557182E-3</v>
      </c>
      <c r="N5217" s="16">
        <f>Analytic!J5226-Simulated!J5217</f>
        <v>-1.1756625315678726E-2</v>
      </c>
      <c r="O5217" s="17">
        <f>Analytic!K5226-Simulated!K5217</f>
        <v>-1.1362308306324079E-2</v>
      </c>
      <c r="P5217" s="17">
        <f>Analytic!L5226-Simulated!L5217</f>
        <v>-1.1380839291700168E-2</v>
      </c>
    </row>
    <row r="5218" spans="1:16">
      <c r="A5218">
        <v>2458138.607638</v>
      </c>
      <c r="B5218" s="7">
        <f t="shared" si="84"/>
        <v>43120.107638000045</v>
      </c>
      <c r="C5218">
        <v>0.86294800000000005</v>
      </c>
      <c r="D5218">
        <v>-6.685E-3</v>
      </c>
      <c r="E5218">
        <v>-3.0717999999999999E-2</v>
      </c>
      <c r="F5218" s="15">
        <f>Analytic!I5227-Simulated!C5218</f>
        <v>5.1257861541743721E-2</v>
      </c>
      <c r="G5218" s="16">
        <f>Analytic!J5227-Simulated!D5218</f>
        <v>0.46022069641861668</v>
      </c>
      <c r="H5218" s="17">
        <f>Analytic!K5227-Simulated!E5218</f>
        <v>0.14982458053973424</v>
      </c>
      <c r="I5218" s="25">
        <v>0.91718889999999997</v>
      </c>
      <c r="J5218" s="25">
        <v>0.46547769999999999</v>
      </c>
      <c r="K5218" s="25">
        <v>0.13081400000000001</v>
      </c>
      <c r="L5218" s="25">
        <v>-5.1192420000000002E-2</v>
      </c>
      <c r="M5218" s="15">
        <f>Analytic!I5227-Simulated!I5218</f>
        <v>-2.9830384582562042E-3</v>
      </c>
      <c r="N5218" s="16">
        <f>Analytic!J5227-Simulated!J5218</f>
        <v>-1.1942003581383309E-2</v>
      </c>
      <c r="O5218" s="17">
        <f>Analytic!K5227-Simulated!K5218</f>
        <v>-1.1707419460265781E-2</v>
      </c>
      <c r="P5218" s="17">
        <f>Analytic!L5227-Simulated!L5218</f>
        <v>-1.137133230628426E-2</v>
      </c>
    </row>
    <row r="5219" spans="1:16">
      <c r="A5219">
        <v>2458138.6111099999</v>
      </c>
      <c r="B5219" s="7">
        <f t="shared" si="84"/>
        <v>43120.11110999994</v>
      </c>
      <c r="C5219">
        <v>0.86589499999999997</v>
      </c>
      <c r="D5219">
        <v>4.326E-3</v>
      </c>
      <c r="E5219">
        <v>-3.0804999999999999E-2</v>
      </c>
      <c r="F5219" s="15">
        <f>Analytic!I5228-Simulated!C5219</f>
        <v>4.7909529433284637E-2</v>
      </c>
      <c r="G5219" s="16">
        <f>Analytic!J5228-Simulated!D5219</f>
        <v>0.46457300790837414</v>
      </c>
      <c r="H5219" s="17">
        <f>Analytic!K5228-Simulated!E5219</f>
        <v>0.16503819215829746</v>
      </c>
      <c r="I5219" s="25">
        <v>0.91687629999999998</v>
      </c>
      <c r="J5219" s="25">
        <v>0.48097390000000001</v>
      </c>
      <c r="K5219" s="25">
        <v>0.14627100000000001</v>
      </c>
      <c r="L5219" s="25">
        <v>-4.7465029999999998E-2</v>
      </c>
      <c r="M5219" s="15">
        <f>Analytic!I5228-Simulated!I5219</f>
        <v>-3.0717705667153705E-3</v>
      </c>
      <c r="N5219" s="16">
        <f>Analytic!J5228-Simulated!J5219</f>
        <v>-1.2074892091625877E-2</v>
      </c>
      <c r="O5219" s="17">
        <f>Analytic!K5228-Simulated!K5219</f>
        <v>-1.2037807841702552E-2</v>
      </c>
      <c r="P5219" s="17">
        <f>Analytic!L5228-Simulated!L5219</f>
        <v>-1.1373198465122511E-2</v>
      </c>
    </row>
    <row r="5220" spans="1:16">
      <c r="A5220">
        <v>2458138.6145819998</v>
      </c>
      <c r="B5220" s="7">
        <f t="shared" si="84"/>
        <v>43120.114581999835</v>
      </c>
      <c r="C5220">
        <v>0.86600500000000002</v>
      </c>
      <c r="D5220">
        <v>1.5358999999999999E-2</v>
      </c>
      <c r="E5220">
        <v>-3.0762999999999999E-2</v>
      </c>
      <c r="F5220" s="15">
        <f>Analytic!I5229-Simulated!C5220</f>
        <v>4.4436151755246067E-2</v>
      </c>
      <c r="G5220" s="16">
        <f>Analytic!J5229-Simulated!D5220</f>
        <v>0.46738340985048371</v>
      </c>
      <c r="H5220" s="17">
        <f>Analytic!K5229-Simulated!E5220</f>
        <v>0.17968769449546612</v>
      </c>
      <c r="I5220" s="25">
        <v>0.91358910000000004</v>
      </c>
      <c r="J5220" s="25">
        <v>0.49489689999999997</v>
      </c>
      <c r="K5220" s="25">
        <v>0.16127379999999999</v>
      </c>
      <c r="L5220" s="25">
        <v>-4.3535709999999998E-2</v>
      </c>
      <c r="M5220" s="15">
        <f>Analytic!I5229-Simulated!I5220</f>
        <v>-3.1479482447539509E-3</v>
      </c>
      <c r="N5220" s="16">
        <f>Analytic!J5229-Simulated!J5220</f>
        <v>-1.2154490149516251E-2</v>
      </c>
      <c r="O5220" s="17">
        <f>Analytic!K5229-Simulated!K5220</f>
        <v>-1.2349105504533886E-2</v>
      </c>
      <c r="P5220" s="17">
        <f>Analytic!L5229-Simulated!L5220</f>
        <v>-1.1386273842513402E-2</v>
      </c>
    </row>
    <row r="5221" spans="1:16">
      <c r="A5221">
        <v>2458138.6180540002</v>
      </c>
      <c r="B5221" s="7">
        <f t="shared" si="84"/>
        <v>43120.118054000195</v>
      </c>
      <c r="C5221">
        <v>0.86328700000000003</v>
      </c>
      <c r="D5221">
        <v>2.6372E-2</v>
      </c>
      <c r="E5221">
        <v>-3.0589999999999999E-2</v>
      </c>
      <c r="F5221" s="15">
        <f>Analytic!I5230-Simulated!C5221</f>
        <v>4.0839630705661545E-2</v>
      </c>
      <c r="G5221" s="16">
        <f>Analytic!J5230-Simulated!D5221</f>
        <v>0.46864902964249661</v>
      </c>
      <c r="H5221" s="17">
        <f>Analytic!K5230-Simulated!E5221</f>
        <v>0.19372346587944944</v>
      </c>
      <c r="I5221" s="25">
        <v>0.90733960000000002</v>
      </c>
      <c r="J5221" s="25">
        <v>0.50720200000000004</v>
      </c>
      <c r="K5221" s="25">
        <v>0.17577119999999999</v>
      </c>
      <c r="L5221" s="25">
        <v>-3.9417430000000003E-2</v>
      </c>
      <c r="M5221" s="15">
        <f>Analytic!I5230-Simulated!I5221</f>
        <v>-3.2129692943384525E-3</v>
      </c>
      <c r="N5221" s="16">
        <f>Analytic!J5230-Simulated!J5221</f>
        <v>-1.2180970357503429E-2</v>
      </c>
      <c r="O5221" s="17">
        <f>Analytic!K5230-Simulated!K5221</f>
        <v>-1.2637734120550553E-2</v>
      </c>
      <c r="P5221" s="17">
        <f>Analytic!L5230-Simulated!L5221</f>
        <v>-1.1410282723342831E-2</v>
      </c>
    </row>
    <row r="5222" spans="1:16">
      <c r="A5222">
        <v>2458138.6215269999</v>
      </c>
      <c r="B5222" s="7">
        <f t="shared" si="84"/>
        <v>43120.121526999865</v>
      </c>
      <c r="C5222">
        <v>0.85775999999999997</v>
      </c>
      <c r="D5222">
        <v>3.7321E-2</v>
      </c>
      <c r="E5222">
        <v>-3.0287000000000001E-2</v>
      </c>
      <c r="F5222" s="15">
        <f>Analytic!I5231-Simulated!C5222</f>
        <v>3.7121434446483192E-2</v>
      </c>
      <c r="G5222" s="16">
        <f>Analytic!J5231-Simulated!D5222</f>
        <v>0.46837406683453814</v>
      </c>
      <c r="H5222" s="17">
        <f>Analytic!K5231-Simulated!E5222</f>
        <v>0.2071004493834265</v>
      </c>
      <c r="I5222" s="25">
        <v>0.89814970000000005</v>
      </c>
      <c r="J5222" s="25">
        <v>0.51785029999999999</v>
      </c>
      <c r="K5222" s="25">
        <v>0.18971350000000001</v>
      </c>
      <c r="L5222" s="25">
        <v>-3.5123870000000001E-2</v>
      </c>
      <c r="M5222" s="15">
        <f>Analytic!I5231-Simulated!I5222</f>
        <v>-3.2682655535168914E-3</v>
      </c>
      <c r="N5222" s="16">
        <f>Analytic!J5231-Simulated!J5222</f>
        <v>-1.2155233165461854E-2</v>
      </c>
      <c r="O5222" s="17">
        <f>Analytic!K5231-Simulated!K5222</f>
        <v>-1.2900050616573511E-2</v>
      </c>
      <c r="P5222" s="17">
        <f>Analytic!L5231-Simulated!L5222</f>
        <v>-1.1444816455302896E-2</v>
      </c>
    </row>
    <row r="5223" spans="1:16">
      <c r="A5223">
        <v>2458138.6249990002</v>
      </c>
      <c r="B5223" s="7">
        <f t="shared" si="84"/>
        <v>43120.124999000225</v>
      </c>
      <c r="C5223">
        <v>0.84945099999999996</v>
      </c>
      <c r="D5223">
        <v>4.8161000000000002E-2</v>
      </c>
      <c r="E5223">
        <v>-2.9853000000000001E-2</v>
      </c>
      <c r="F5223" s="15">
        <f>Analytic!I5232-Simulated!C5223</f>
        <v>3.3284530757197062E-2</v>
      </c>
      <c r="G5223" s="16">
        <f>Analytic!J5232-Simulated!D5223</f>
        <v>0.46656892214025847</v>
      </c>
      <c r="H5223" s="17">
        <f>Analytic!K5232-Simulated!E5223</f>
        <v>0.21977330211650925</v>
      </c>
      <c r="I5223" s="25">
        <v>0.88605080000000003</v>
      </c>
      <c r="J5223" s="25">
        <v>0.52680859999999996</v>
      </c>
      <c r="K5223" s="25">
        <v>0.20305329999999999</v>
      </c>
      <c r="L5223" s="25">
        <v>-3.0669410000000001E-2</v>
      </c>
      <c r="M5223" s="15">
        <f>Analytic!I5232-Simulated!I5223</f>
        <v>-3.3152692428030095E-3</v>
      </c>
      <c r="N5223" s="16">
        <f>Analytic!J5232-Simulated!J5223</f>
        <v>-1.2078677859741482E-2</v>
      </c>
      <c r="O5223" s="17">
        <f>Analytic!K5232-Simulated!K5223</f>
        <v>-1.3132997883490732E-2</v>
      </c>
      <c r="P5223" s="17">
        <f>Analytic!L5232-Simulated!L5223</f>
        <v>-1.1489300430559804E-2</v>
      </c>
    </row>
    <row r="5224" spans="1:16">
      <c r="A5224">
        <v>2458138.6284710001</v>
      </c>
      <c r="B5224" s="7">
        <f t="shared" si="84"/>
        <v>43120.12847100012</v>
      </c>
      <c r="C5224">
        <v>0.83840000000000003</v>
      </c>
      <c r="D5224">
        <v>5.8852000000000002E-2</v>
      </c>
      <c r="E5224">
        <v>-2.9288999999999999E-2</v>
      </c>
      <c r="F5224" s="15">
        <f>Analytic!I5233-Simulated!C5224</f>
        <v>2.9328289895916959E-2</v>
      </c>
      <c r="G5224" s="16">
        <f>Analytic!J5233-Simulated!D5224</f>
        <v>0.46324430958847684</v>
      </c>
      <c r="H5224" s="17">
        <f>Analytic!K5233-Simulated!E5224</f>
        <v>0.23170053895874609</v>
      </c>
      <c r="I5224" s="25">
        <v>0.87108390000000002</v>
      </c>
      <c r="J5224" s="25">
        <v>0.53404960000000001</v>
      </c>
      <c r="K5224" s="25">
        <v>0.2157454</v>
      </c>
      <c r="L5224" s="25">
        <v>-2.606903E-2</v>
      </c>
      <c r="M5224" s="15">
        <f>Analytic!I5233-Simulated!I5224</f>
        <v>-3.3556101040830288E-3</v>
      </c>
      <c r="N5224" s="16">
        <f>Analytic!J5233-Simulated!J5224</f>
        <v>-1.1953290411523154E-2</v>
      </c>
      <c r="O5224" s="17">
        <f>Analytic!K5233-Simulated!K5224</f>
        <v>-1.3333861041253919E-2</v>
      </c>
      <c r="P5224" s="17">
        <f>Analytic!L5233-Simulated!L5224</f>
        <v>-1.1543049336344001E-2</v>
      </c>
    </row>
    <row r="5225" spans="1:16">
      <c r="A5225">
        <v>2458138.631943</v>
      </c>
      <c r="B5225" s="7">
        <f t="shared" si="84"/>
        <v>43120.131943000015</v>
      </c>
      <c r="C5225">
        <v>0.82465200000000005</v>
      </c>
      <c r="D5225">
        <v>6.9349999999999995E-2</v>
      </c>
      <c r="E5225">
        <v>-2.8597999999999998E-2</v>
      </c>
      <c r="F5225" s="15">
        <f>Analytic!I5234-Simulated!C5225</f>
        <v>2.5256356982997552E-2</v>
      </c>
      <c r="G5225" s="16">
        <f>Analytic!J5234-Simulated!D5225</f>
        <v>0.45842035145194315</v>
      </c>
      <c r="H5225" s="17">
        <f>Analytic!K5234-Simulated!E5225</f>
        <v>0.24284467027415069</v>
      </c>
      <c r="I5225" s="25">
        <v>0.85329940000000004</v>
      </c>
      <c r="J5225" s="25">
        <v>0.53955249999999999</v>
      </c>
      <c r="K5225" s="25">
        <v>0.22774710000000001</v>
      </c>
      <c r="L5225" s="25">
        <v>-2.1338260000000001E-2</v>
      </c>
      <c r="M5225" s="15">
        <f>Analytic!I5234-Simulated!I5225</f>
        <v>-3.3910430170024375E-3</v>
      </c>
      <c r="N5225" s="16">
        <f>Analytic!J5234-Simulated!J5225</f>
        <v>-1.1782148548056814E-2</v>
      </c>
      <c r="O5225" s="17">
        <f>Analytic!K5234-Simulated!K5225</f>
        <v>-1.3500429725849306E-2</v>
      </c>
      <c r="P5225" s="17">
        <f>Analytic!L5234-Simulated!L5225</f>
        <v>-1.1605270819558439E-2</v>
      </c>
    </row>
    <row r="5226" spans="1:16">
      <c r="A5226">
        <v>2458138.6354160002</v>
      </c>
      <c r="B5226" s="7">
        <f t="shared" si="84"/>
        <v>43120.13541600015</v>
      </c>
      <c r="C5226">
        <v>0.80826399999999998</v>
      </c>
      <c r="D5226">
        <v>7.9615000000000005E-2</v>
      </c>
      <c r="E5226">
        <v>-2.7779000000000002E-2</v>
      </c>
      <c r="F5226" s="15">
        <f>Analytic!I5235-Simulated!C5226</f>
        <v>2.1069494320588356E-2</v>
      </c>
      <c r="G5226" s="16">
        <f>Analytic!J5235-Simulated!D5226</f>
        <v>0.45211865564567422</v>
      </c>
      <c r="H5226" s="17">
        <f>Analytic!K5235-Simulated!E5226</f>
        <v>0.25316633315561432</v>
      </c>
      <c r="I5226" s="25">
        <v>0.83275679999999996</v>
      </c>
      <c r="J5226" s="25">
        <v>0.54330219999999996</v>
      </c>
      <c r="K5226" s="25">
        <v>0.23901819999999999</v>
      </c>
      <c r="L5226" s="25">
        <v>-1.649312E-2</v>
      </c>
      <c r="M5226" s="15">
        <f>Analytic!I5235-Simulated!I5226</f>
        <v>-3.4233056794116257E-3</v>
      </c>
      <c r="N5226" s="16">
        <f>Analytic!J5235-Simulated!J5226</f>
        <v>-1.1568544354325749E-2</v>
      </c>
      <c r="O5226" s="17">
        <f>Analytic!K5235-Simulated!K5226</f>
        <v>-1.3630866844385664E-2</v>
      </c>
      <c r="P5226" s="17">
        <f>Analytic!L5235-Simulated!L5226</f>
        <v>-1.1675077715514317E-2</v>
      </c>
    </row>
    <row r="5227" spans="1:16">
      <c r="A5227">
        <v>2458138.638888</v>
      </c>
      <c r="B5227" s="7">
        <f t="shared" si="84"/>
        <v>43120.138888000045</v>
      </c>
      <c r="C5227">
        <v>0.78929899999999997</v>
      </c>
      <c r="D5227">
        <v>8.9607000000000006E-2</v>
      </c>
      <c r="E5227">
        <v>-2.6837E-2</v>
      </c>
      <c r="F5227" s="15">
        <f>Analytic!I5236-Simulated!C5227</f>
        <v>1.6771394159442732E-2</v>
      </c>
      <c r="G5227" s="16">
        <f>Analytic!J5236-Simulated!D5227</f>
        <v>0.44436637534384338</v>
      </c>
      <c r="H5227" s="17">
        <f>Analytic!K5236-Simulated!E5227</f>
        <v>0.26263441577607038</v>
      </c>
      <c r="I5227" s="25">
        <v>0.80952440000000003</v>
      </c>
      <c r="J5227" s="25">
        <v>0.54528969999999999</v>
      </c>
      <c r="K5227" s="25">
        <v>0.2495214</v>
      </c>
      <c r="L5227" s="25">
        <v>-1.1550080000000001E-2</v>
      </c>
      <c r="M5227" s="15">
        <f>Analytic!I5236-Simulated!I5227</f>
        <v>-3.4540058405573282E-3</v>
      </c>
      <c r="N5227" s="16">
        <f>Analytic!J5236-Simulated!J5227</f>
        <v>-1.1316324656156618E-2</v>
      </c>
      <c r="O5227" s="17">
        <f>Analytic!K5236-Simulated!K5227</f>
        <v>-1.3723984223929592E-2</v>
      </c>
      <c r="P5227" s="17">
        <f>Analytic!L5236-Simulated!L5227</f>
        <v>-1.175147899571265E-2</v>
      </c>
    </row>
    <row r="5228" spans="1:16">
      <c r="A5228">
        <v>2458138.6423599999</v>
      </c>
      <c r="B5228" s="7">
        <f t="shared" si="84"/>
        <v>43120.14235999994</v>
      </c>
      <c r="C5228">
        <v>0.76783199999999996</v>
      </c>
      <c r="D5228">
        <v>9.9289000000000002E-2</v>
      </c>
      <c r="E5228">
        <v>-2.5773999999999998E-2</v>
      </c>
      <c r="F5228" s="15">
        <f>Analytic!I5237-Simulated!C5228</f>
        <v>1.2362462519672435E-2</v>
      </c>
      <c r="G5228" s="16">
        <f>Analytic!J5237-Simulated!D5228</f>
        <v>0.43519325062204534</v>
      </c>
      <c r="H5228" s="17">
        <f>Analytic!K5237-Simulated!E5228</f>
        <v>0.27121717444297572</v>
      </c>
      <c r="I5228" s="25">
        <v>0.78367920000000002</v>
      </c>
      <c r="J5228" s="25">
        <v>0.54551240000000001</v>
      </c>
      <c r="K5228" s="25">
        <v>0.25922220000000001</v>
      </c>
      <c r="L5228" s="25">
        <v>-6.5259799999999998E-3</v>
      </c>
      <c r="M5228" s="15">
        <f>Analytic!I5237-Simulated!I5228</f>
        <v>-3.4847374803276265E-3</v>
      </c>
      <c r="N5228" s="16">
        <f>Analytic!J5237-Simulated!J5228</f>
        <v>-1.1030149377954657E-2</v>
      </c>
      <c r="O5228" s="17">
        <f>Analytic!K5237-Simulated!K5228</f>
        <v>-1.3779025557024288E-2</v>
      </c>
      <c r="P5228" s="17">
        <f>Analytic!L5237-Simulated!L5228</f>
        <v>-1.1833409593616305E-2</v>
      </c>
    </row>
    <row r="5229" spans="1:16">
      <c r="A5229">
        <v>2458138.6458319998</v>
      </c>
      <c r="B5229" s="7">
        <f t="shared" si="84"/>
        <v>43120.145831999835</v>
      </c>
      <c r="C5229">
        <v>0.74394300000000002</v>
      </c>
      <c r="D5229">
        <v>0.108623</v>
      </c>
      <c r="E5229">
        <v>-2.4591999999999999E-2</v>
      </c>
      <c r="F5229" s="15">
        <f>Analytic!I5238-Simulated!C5229</f>
        <v>7.8465747665482644E-3</v>
      </c>
      <c r="G5229" s="16">
        <f>Analytic!J5238-Simulated!D5229</f>
        <v>0.42463563198991583</v>
      </c>
      <c r="H5229" s="17">
        <f>Analytic!K5238-Simulated!E5229</f>
        <v>0.27888534297651368</v>
      </c>
      <c r="I5229" s="25">
        <v>0.75530679999999994</v>
      </c>
      <c r="J5229" s="25">
        <v>0.54397340000000005</v>
      </c>
      <c r="K5229" s="25">
        <v>0.26808920000000003</v>
      </c>
      <c r="L5229" s="25">
        <v>-1.437949E-3</v>
      </c>
      <c r="M5229" s="15">
        <f>Analytic!I5238-Simulated!I5229</f>
        <v>-3.5172252334516596E-3</v>
      </c>
      <c r="N5229" s="16">
        <f>Analytic!J5238-Simulated!J5229</f>
        <v>-1.0714768010084197E-2</v>
      </c>
      <c r="O5229" s="17">
        <f>Analytic!K5238-Simulated!K5229</f>
        <v>-1.3795857023486346E-2</v>
      </c>
      <c r="P5229" s="17">
        <f>Analytic!L5238-Simulated!L5229</f>
        <v>-1.1919760271126772E-2</v>
      </c>
    </row>
    <row r="5230" spans="1:16">
      <c r="A5230">
        <v>2458138.6493040002</v>
      </c>
      <c r="B5230" s="7">
        <f t="shared" si="84"/>
        <v>43120.149304000195</v>
      </c>
      <c r="C5230">
        <v>0.71772000000000002</v>
      </c>
      <c r="D5230">
        <v>0.117576</v>
      </c>
      <c r="E5230">
        <v>-2.3296999999999998E-2</v>
      </c>
      <c r="F5230" s="15">
        <f>Analytic!I5239-Simulated!C5230</f>
        <v>3.2278037332015286E-3</v>
      </c>
      <c r="G5230" s="16">
        <f>Analytic!J5239-Simulated!D5230</f>
        <v>0.41273048573787574</v>
      </c>
      <c r="H5230" s="17">
        <f>Analytic!K5239-Simulated!E5230</f>
        <v>0.28561623405717834</v>
      </c>
      <c r="I5230" s="25">
        <v>0.7245009</v>
      </c>
      <c r="J5230" s="25">
        <v>0.540682</v>
      </c>
      <c r="K5230" s="25">
        <v>0.27609400000000001</v>
      </c>
      <c r="L5230" s="25">
        <v>3.6965969999999998E-3</v>
      </c>
      <c r="M5230" s="15">
        <f>Analytic!I5239-Simulated!I5230</f>
        <v>-3.55309626679845E-3</v>
      </c>
      <c r="N5230" s="16">
        <f>Analytic!J5239-Simulated!J5230</f>
        <v>-1.0375514262124241E-2</v>
      </c>
      <c r="O5230" s="17">
        <f>Analytic!K5239-Simulated!K5230</f>
        <v>-1.3774765942821676E-2</v>
      </c>
      <c r="P5230" s="17">
        <f>Analytic!L5239-Simulated!L5230</f>
        <v>-1.2009327691419956E-2</v>
      </c>
    </row>
    <row r="5231" spans="1:16">
      <c r="A5231">
        <v>2458138.6527769999</v>
      </c>
      <c r="B5231" s="7">
        <f t="shared" si="84"/>
        <v>43120.152776999865</v>
      </c>
      <c r="C5231">
        <v>0.68926100000000001</v>
      </c>
      <c r="D5231">
        <v>0.126114</v>
      </c>
      <c r="E5231">
        <v>-2.1892999999999999E-2</v>
      </c>
      <c r="F5231" s="15">
        <f>Analytic!I5240-Simulated!C5231</f>
        <v>-1.4918787283485502E-3</v>
      </c>
      <c r="G5231" s="16">
        <f>Analytic!J5240-Simulated!D5231</f>
        <v>0.39952138108060881</v>
      </c>
      <c r="H5231" s="17">
        <f>Analytic!K5240-Simulated!E5231</f>
        <v>0.29138783221411457</v>
      </c>
      <c r="I5231" s="25">
        <v>0.69136280000000006</v>
      </c>
      <c r="J5231" s="25">
        <v>0.53565320000000005</v>
      </c>
      <c r="K5231" s="25">
        <v>0.2832113</v>
      </c>
      <c r="L5231" s="25">
        <v>8.8601119999999998E-3</v>
      </c>
      <c r="M5231" s="15">
        <f>Analytic!I5240-Simulated!I5231</f>
        <v>-3.5936787283485927E-3</v>
      </c>
      <c r="N5231" s="16">
        <f>Analytic!J5240-Simulated!J5231</f>
        <v>-1.0017818919391241E-2</v>
      </c>
      <c r="O5231" s="17">
        <f>Analytic!K5240-Simulated!K5231</f>
        <v>-1.3716467785885422E-2</v>
      </c>
      <c r="P5231" s="17">
        <f>Analytic!L5240-Simulated!L5231</f>
        <v>-1.2100918866502412E-2</v>
      </c>
    </row>
    <row r="5232" spans="1:16">
      <c r="A5232">
        <v>2458138.6562490002</v>
      </c>
      <c r="B5232" s="7">
        <f t="shared" si="84"/>
        <v>43120.156249000225</v>
      </c>
      <c r="C5232">
        <v>0.65866899999999995</v>
      </c>
      <c r="D5232">
        <v>0.13420699999999999</v>
      </c>
      <c r="E5232">
        <v>-2.0382999999999998E-2</v>
      </c>
      <c r="F5232" s="15">
        <f>Analytic!I5241-Simulated!C5232</f>
        <v>-6.3079258000990901E-3</v>
      </c>
      <c r="G5232" s="16">
        <f>Analytic!J5241-Simulated!D5232</f>
        <v>0.3850534591390129</v>
      </c>
      <c r="H5232" s="17">
        <f>Analytic!K5241-Simulated!E5232</f>
        <v>0.29617987815274344</v>
      </c>
      <c r="I5232" s="25">
        <v>0.65600130000000001</v>
      </c>
      <c r="J5232" s="25">
        <v>0.52890809999999999</v>
      </c>
      <c r="K5232" s="25">
        <v>0.28941919999999999</v>
      </c>
      <c r="L5232" s="25">
        <v>1.4034929999999999E-2</v>
      </c>
      <c r="M5232" s="15">
        <f>Analytic!I5241-Simulated!I5232</f>
        <v>-3.6402258000991505E-3</v>
      </c>
      <c r="N5232" s="16">
        <f>Analytic!J5241-Simulated!J5232</f>
        <v>-9.6476408609871278E-3</v>
      </c>
      <c r="O5232" s="17">
        <f>Analytic!K5241-Simulated!K5232</f>
        <v>-1.3622321847256535E-2</v>
      </c>
      <c r="P5232" s="17">
        <f>Analytic!L5241-Simulated!L5232</f>
        <v>-1.2193308149880341E-2</v>
      </c>
    </row>
    <row r="5233" spans="1:16">
      <c r="A5233">
        <v>2458138.6597210001</v>
      </c>
      <c r="B5233" s="7">
        <f t="shared" si="84"/>
        <v>43120.15972100012</v>
      </c>
      <c r="C5233">
        <v>0.62605200000000005</v>
      </c>
      <c r="D5233">
        <v>0.14182800000000001</v>
      </c>
      <c r="E5233">
        <v>-1.8775E-2</v>
      </c>
      <c r="F5233" s="15">
        <f>Analytic!I5242-Simulated!C5233</f>
        <v>-1.1213564305098123E-2</v>
      </c>
      <c r="G5233" s="16">
        <f>Analytic!J5242-Simulated!D5233</f>
        <v>0.36937438386110449</v>
      </c>
      <c r="H5233" s="17">
        <f>Analytic!K5242-Simulated!E5233</f>
        <v>0.29997994414848006</v>
      </c>
      <c r="I5233" s="25">
        <v>0.61853130000000001</v>
      </c>
      <c r="J5233" s="25">
        <v>0.52047319999999997</v>
      </c>
      <c r="K5233" s="25">
        <v>0.29469919999999999</v>
      </c>
      <c r="L5233" s="25">
        <v>1.9203359999999999E-2</v>
      </c>
      <c r="M5233" s="15">
        <f>Analytic!I5242-Simulated!I5233</f>
        <v>-3.6928643050980758E-3</v>
      </c>
      <c r="N5233" s="16">
        <f>Analytic!J5242-Simulated!J5233</f>
        <v>-9.2708161388954657E-3</v>
      </c>
      <c r="O5233" s="17">
        <f>Analytic!K5242-Simulated!K5233</f>
        <v>-1.3494255851519921E-2</v>
      </c>
      <c r="P5233" s="17">
        <f>Analytic!L5242-Simulated!L5233</f>
        <v>-1.2285278946065762E-2</v>
      </c>
    </row>
    <row r="5234" spans="1:16">
      <c r="A5234">
        <v>2458138.663193</v>
      </c>
      <c r="B5234" s="7">
        <f t="shared" si="84"/>
        <v>43120.163193000015</v>
      </c>
      <c r="C5234">
        <v>0.59152700000000003</v>
      </c>
      <c r="D5234">
        <v>0.14895</v>
      </c>
      <c r="E5234">
        <v>-1.7073000000000001E-2</v>
      </c>
      <c r="F5234" s="15">
        <f>Analytic!I5243-Simulated!C5234</f>
        <v>-1.6204166738118531E-2</v>
      </c>
      <c r="G5234" s="16">
        <f>Analytic!J5243-Simulated!D5234</f>
        <v>0.35253727504101595</v>
      </c>
      <c r="H5234" s="17">
        <f>Analytic!K5243-Simulated!E5234</f>
        <v>0.30277450026203162</v>
      </c>
      <c r="I5234" s="25">
        <v>0.57907500000000001</v>
      </c>
      <c r="J5234" s="25">
        <v>0.51038070000000002</v>
      </c>
      <c r="K5234" s="25">
        <v>0.29903590000000002</v>
      </c>
      <c r="L5234" s="25">
        <v>2.434776E-2</v>
      </c>
      <c r="M5234" s="15">
        <f>Analytic!I5243-Simulated!I5234</f>
        <v>-3.752166738118512E-3</v>
      </c>
      <c r="N5234" s="16">
        <f>Analytic!J5243-Simulated!J5234</f>
        <v>-8.893424958984042E-3</v>
      </c>
      <c r="O5234" s="17">
        <f>Analytic!K5243-Simulated!K5234</f>
        <v>-1.3334399737968405E-2</v>
      </c>
      <c r="P5234" s="17">
        <f>Analytic!L5243-Simulated!L5234</f>
        <v>-1.2375644309738429E-2</v>
      </c>
    </row>
    <row r="5235" spans="1:16">
      <c r="A5235">
        <v>2458138.6666660002</v>
      </c>
      <c r="B5235" s="7">
        <f t="shared" si="84"/>
        <v>43120.16666600015</v>
      </c>
      <c r="C5235">
        <v>0.55521600000000004</v>
      </c>
      <c r="D5235">
        <v>0.15554999999999999</v>
      </c>
      <c r="E5235">
        <v>-1.5283E-2</v>
      </c>
      <c r="F5235" s="15">
        <f>Analytic!I5244-Simulated!C5235</f>
        <v>-2.1273645514481521E-2</v>
      </c>
      <c r="G5235" s="16">
        <f>Analytic!J5244-Simulated!D5235</f>
        <v>0.33459662365312304</v>
      </c>
      <c r="H5235" s="17">
        <f>Analytic!K5244-Simulated!E5235</f>
        <v>0.30455497116171903</v>
      </c>
      <c r="I5235" s="25">
        <v>0.53776120000000005</v>
      </c>
      <c r="J5235" s="25">
        <v>0.4986679</v>
      </c>
      <c r="K5235" s="25">
        <v>0.3024174</v>
      </c>
      <c r="L5235" s="25">
        <v>2.9450569999999999E-2</v>
      </c>
      <c r="M5235" s="15">
        <f>Analytic!I5244-Simulated!I5235</f>
        <v>-3.8188455144815281E-3</v>
      </c>
      <c r="N5235" s="16">
        <f>Analytic!J5244-Simulated!J5235</f>
        <v>-8.5212763468769936E-3</v>
      </c>
      <c r="O5235" s="17">
        <f>Analytic!K5244-Simulated!K5235</f>
        <v>-1.3145428838280959E-2</v>
      </c>
      <c r="P5235" s="17">
        <f>Analytic!L5244-Simulated!L5235</f>
        <v>-1.2463226607598937E-2</v>
      </c>
    </row>
    <row r="5236" spans="1:16">
      <c r="A5236">
        <v>2458138.670138</v>
      </c>
      <c r="B5236" s="7">
        <f t="shared" si="84"/>
        <v>43120.170138000045</v>
      </c>
      <c r="C5236">
        <v>0.51724499999999995</v>
      </c>
      <c r="D5236">
        <v>0.161608</v>
      </c>
      <c r="E5236">
        <v>-1.3412E-2</v>
      </c>
      <c r="F5236" s="15">
        <f>Analytic!I5245-Simulated!C5236</f>
        <v>-2.6413868158461418E-2</v>
      </c>
      <c r="G5236" s="16">
        <f>Analytic!J5245-Simulated!D5236</f>
        <v>0.31560918977589514</v>
      </c>
      <c r="H5236" s="17">
        <f>Analytic!K5245-Simulated!E5236</f>
        <v>0.30531678336856116</v>
      </c>
      <c r="I5236" s="25">
        <v>0.49472460000000001</v>
      </c>
      <c r="J5236" s="25">
        <v>0.48537760000000002</v>
      </c>
      <c r="K5236" s="25">
        <v>0.30483529999999998</v>
      </c>
      <c r="L5236" s="25">
        <v>3.449439E-2</v>
      </c>
      <c r="M5236" s="15">
        <f>Analytic!I5245-Simulated!I5236</f>
        <v>-3.8934681584614772E-3</v>
      </c>
      <c r="N5236" s="16">
        <f>Analytic!J5245-Simulated!J5236</f>
        <v>-8.1604102241048526E-3</v>
      </c>
      <c r="O5236" s="17">
        <f>Analytic!K5245-Simulated!K5236</f>
        <v>-1.2930516631438793E-2</v>
      </c>
      <c r="P5236" s="17">
        <f>Analytic!L5245-Simulated!L5236</f>
        <v>-1.2546882415886203E-2</v>
      </c>
    </row>
    <row r="5237" spans="1:16">
      <c r="A5237">
        <v>2458138.6736099999</v>
      </c>
      <c r="B5237" s="7">
        <f t="shared" si="84"/>
        <v>43120.17360999994</v>
      </c>
      <c r="C5237">
        <v>0.47774499999999998</v>
      </c>
      <c r="D5237">
        <v>0.167105</v>
      </c>
      <c r="E5237">
        <v>-1.1468000000000001E-2</v>
      </c>
      <c r="F5237" s="15">
        <f>Analytic!I5246-Simulated!C5237</f>
        <v>-3.1616092086211967E-2</v>
      </c>
      <c r="G5237" s="16">
        <f>Analytic!J5246-Simulated!D5237</f>
        <v>0.29563588343616393</v>
      </c>
      <c r="H5237" s="17">
        <f>Analytic!K5246-Simulated!E5237</f>
        <v>0.30505940277106841</v>
      </c>
      <c r="I5237" s="25">
        <v>0.45010529999999999</v>
      </c>
      <c r="J5237" s="25">
        <v>0.47055720000000001</v>
      </c>
      <c r="K5237" s="25">
        <v>0.30628440000000001</v>
      </c>
      <c r="L5237" s="25">
        <v>3.9462110000000002E-2</v>
      </c>
      <c r="M5237" s="15">
        <f>Analytic!I5246-Simulated!I5237</f>
        <v>-3.9763920862119773E-3</v>
      </c>
      <c r="N5237" s="16">
        <f>Analytic!J5246-Simulated!J5237</f>
        <v>-7.8163165638360788E-3</v>
      </c>
      <c r="O5237" s="17">
        <f>Analytic!K5246-Simulated!K5237</f>
        <v>-1.269299722893158E-2</v>
      </c>
      <c r="P5237" s="17">
        <f>Analytic!L5246-Simulated!L5237</f>
        <v>-1.2625579825591975E-2</v>
      </c>
    </row>
    <row r="5238" spans="1:16">
      <c r="A5238">
        <v>2458138.6770819998</v>
      </c>
      <c r="B5238" s="7">
        <f t="shared" si="84"/>
        <v>43120.177081999835</v>
      </c>
      <c r="C5238">
        <v>0.43685099999999999</v>
      </c>
      <c r="D5238">
        <v>0.17202600000000001</v>
      </c>
      <c r="E5238">
        <v>-9.4560000000000009E-3</v>
      </c>
      <c r="F5238" s="15">
        <f>Analytic!I5247-Simulated!C5238</f>
        <v>-3.6870417573569791E-2</v>
      </c>
      <c r="G5238" s="16">
        <f>Analytic!J5247-Simulated!D5238</f>
        <v>0.27473862876009619</v>
      </c>
      <c r="H5238" s="17">
        <f>Analytic!K5247-Simulated!E5238</f>
        <v>0.30378236228808192</v>
      </c>
      <c r="I5238" s="25">
        <v>0.40404839999999997</v>
      </c>
      <c r="J5238" s="25">
        <v>0.45425919999999997</v>
      </c>
      <c r="K5238" s="25">
        <v>0.30676290000000001</v>
      </c>
      <c r="L5238" s="25">
        <v>4.4336889999999997E-2</v>
      </c>
      <c r="M5238" s="15">
        <f>Analytic!I5247-Simulated!I5238</f>
        <v>-4.0678175735697764E-3</v>
      </c>
      <c r="N5238" s="16">
        <f>Analytic!J5247-Simulated!J5238</f>
        <v>-7.4945712399037689E-3</v>
      </c>
      <c r="O5238" s="17">
        <f>Analytic!K5247-Simulated!K5238</f>
        <v>-1.2436537711918105E-2</v>
      </c>
      <c r="P5238" s="17">
        <f>Analytic!L5247-Simulated!L5238</f>
        <v>-1.2698326326226105E-2</v>
      </c>
    </row>
    <row r="5239" spans="1:16">
      <c r="A5239">
        <v>2458138.6805540002</v>
      </c>
      <c r="B5239" s="7">
        <f t="shared" si="84"/>
        <v>43120.180554000195</v>
      </c>
      <c r="C5239">
        <v>0.39470300000000003</v>
      </c>
      <c r="D5239">
        <v>0.17635899999999999</v>
      </c>
      <c r="E5239">
        <v>-7.3850000000000001E-3</v>
      </c>
      <c r="F5239" s="15">
        <f>Analytic!I5248-Simulated!C5239</f>
        <v>-4.2167257440026584E-2</v>
      </c>
      <c r="G5239" s="16">
        <f>Analytic!J5248-Simulated!D5239</f>
        <v>0.25298121187138717</v>
      </c>
      <c r="H5239" s="17">
        <f>Analytic!K5248-Simulated!E5239</f>
        <v>0.30149227958999719</v>
      </c>
      <c r="I5239" s="25">
        <v>0.3567033</v>
      </c>
      <c r="J5239" s="25">
        <v>0.4365407</v>
      </c>
      <c r="K5239" s="25">
        <v>0.3062723</v>
      </c>
      <c r="L5239" s="25">
        <v>4.9102279999999998E-2</v>
      </c>
      <c r="M5239" s="15">
        <f>Analytic!I5248-Simulated!I5239</f>
        <v>-4.1675574400265591E-3</v>
      </c>
      <c r="N5239" s="16">
        <f>Analytic!J5248-Simulated!J5239</f>
        <v>-7.2004881286128475E-3</v>
      </c>
      <c r="O5239" s="17">
        <f>Analytic!K5248-Simulated!K5239</f>
        <v>-1.216502041000278E-2</v>
      </c>
      <c r="P5239" s="17">
        <f>Analytic!L5248-Simulated!L5239</f>
        <v>-1.2764237437107182E-2</v>
      </c>
    </row>
    <row r="5240" spans="1:16">
      <c r="A5240">
        <v>2458138.6840269999</v>
      </c>
      <c r="B5240" s="7">
        <f t="shared" si="84"/>
        <v>43120.184026999865</v>
      </c>
      <c r="C5240">
        <v>0.35144199999999998</v>
      </c>
      <c r="D5240">
        <v>0.180092</v>
      </c>
      <c r="E5240">
        <v>-5.2620000000000002E-3</v>
      </c>
      <c r="F5240" s="15">
        <f>Analytic!I5249-Simulated!C5240</f>
        <v>-4.749382192727003E-2</v>
      </c>
      <c r="G5240" s="16">
        <f>Analytic!J5249-Simulated!D5240</f>
        <v>0.23043211302941966</v>
      </c>
      <c r="H5240" s="17">
        <f>Analytic!K5249-Simulated!E5240</f>
        <v>0.29819686482095825</v>
      </c>
      <c r="I5240" s="25">
        <v>0.30822379999999999</v>
      </c>
      <c r="J5240" s="25">
        <v>0.41746270000000002</v>
      </c>
      <c r="K5240" s="25">
        <v>0.30481750000000002</v>
      </c>
      <c r="L5240" s="25">
        <v>5.3742249999999998E-2</v>
      </c>
      <c r="M5240" s="15">
        <f>Analytic!I5249-Simulated!I5240</f>
        <v>-4.2756219272700458E-3</v>
      </c>
      <c r="N5240" s="16">
        <f>Analytic!J5249-Simulated!J5240</f>
        <v>-6.9385869705803627E-3</v>
      </c>
      <c r="O5240" s="17">
        <f>Analytic!K5249-Simulated!K5240</f>
        <v>-1.1882635179041756E-2</v>
      </c>
      <c r="P5240" s="17">
        <f>Analytic!L5249-Simulated!L5240</f>
        <v>-1.2822516252594549E-2</v>
      </c>
    </row>
    <row r="5241" spans="1:16">
      <c r="A5241">
        <v>2458138.6874990002</v>
      </c>
      <c r="B5241" s="7">
        <f t="shared" si="84"/>
        <v>43120.187499000225</v>
      </c>
      <c r="C5241">
        <v>0.30721199999999999</v>
      </c>
      <c r="D5241">
        <v>0.18321899999999999</v>
      </c>
      <c r="E5241">
        <v>-3.0950000000000001E-3</v>
      </c>
      <c r="F5241" s="15">
        <f>Analytic!I5250-Simulated!C5241</f>
        <v>-5.2836617199872316E-2</v>
      </c>
      <c r="G5241" s="16">
        <f>Analytic!J5250-Simulated!D5241</f>
        <v>0.20715832355174105</v>
      </c>
      <c r="H5241" s="17">
        <f>Analytic!K5250-Simulated!E5241</f>
        <v>0.29390791829696566</v>
      </c>
      <c r="I5241" s="25">
        <v>0.25876680000000002</v>
      </c>
      <c r="J5241" s="25">
        <v>0.39709080000000002</v>
      </c>
      <c r="K5241" s="25">
        <v>0.30240650000000002</v>
      </c>
      <c r="L5241" s="25">
        <v>5.8241279999999999E-2</v>
      </c>
      <c r="M5241" s="15">
        <f>Analytic!I5250-Simulated!I5241</f>
        <v>-4.3914171998723495E-3</v>
      </c>
      <c r="N5241" s="16">
        <f>Analytic!J5250-Simulated!J5241</f>
        <v>-6.7134764482589815E-3</v>
      </c>
      <c r="O5241" s="17">
        <f>Analytic!K5250-Simulated!K5241</f>
        <v>-1.1593581703034372E-2</v>
      </c>
      <c r="P5241" s="17">
        <f>Analytic!L5250-Simulated!L5241</f>
        <v>-1.2872494064886011E-2</v>
      </c>
    </row>
    <row r="5242" spans="1:16">
      <c r="A5242">
        <v>2458138.6909710001</v>
      </c>
      <c r="B5242" s="7">
        <f t="shared" si="84"/>
        <v>43120.19097100012</v>
      </c>
      <c r="C5242">
        <v>0.26215899999999998</v>
      </c>
      <c r="D5242">
        <v>0.18573400000000001</v>
      </c>
      <c r="E5242">
        <v>-8.92E-4</v>
      </c>
      <c r="F5242" s="15">
        <f>Analytic!I5251-Simulated!C5242</f>
        <v>-5.8180955852825844E-2</v>
      </c>
      <c r="G5242" s="16">
        <f>Analytic!J5251-Simulated!D5242</f>
        <v>0.18323114811408303</v>
      </c>
      <c r="H5242" s="17">
        <f>Analytic!K5251-Simulated!E5242</f>
        <v>0.28864031818735869</v>
      </c>
      <c r="I5242" s="25">
        <v>0.2084925</v>
      </c>
      <c r="J5242" s="25">
        <v>0.37549399999999999</v>
      </c>
      <c r="K5242" s="25">
        <v>0.2990505</v>
      </c>
      <c r="L5242" s="25">
        <v>6.2584390000000004E-2</v>
      </c>
      <c r="M5242" s="15">
        <f>Analytic!I5251-Simulated!I5242</f>
        <v>-4.514455852825866E-3</v>
      </c>
      <c r="N5242" s="16">
        <f>Analytic!J5251-Simulated!J5242</f>
        <v>-6.5288518859169531E-3</v>
      </c>
      <c r="O5242" s="17">
        <f>Analytic!K5251-Simulated!K5242</f>
        <v>-1.130218181264131E-2</v>
      </c>
      <c r="P5242" s="17">
        <f>Analytic!L5251-Simulated!L5242</f>
        <v>-1.2913612224378583E-2</v>
      </c>
    </row>
    <row r="5243" spans="1:16">
      <c r="A5243">
        <v>2458138.694443</v>
      </c>
      <c r="B5243" s="7">
        <f t="shared" si="84"/>
        <v>43120.194443000015</v>
      </c>
      <c r="C5243">
        <v>0.21643000000000001</v>
      </c>
      <c r="D5243">
        <v>0.187635</v>
      </c>
      <c r="E5243">
        <v>1.338E-3</v>
      </c>
      <c r="F5243" s="15">
        <f>Analytic!I5252-Simulated!C5243</f>
        <v>-6.3510477770359341E-2</v>
      </c>
      <c r="G5243" s="16">
        <f>Analytic!J5252-Simulated!D5243</f>
        <v>0.1587219930690793</v>
      </c>
      <c r="H5243" s="17">
        <f>Analytic!K5252-Simulated!E5243</f>
        <v>0.28241299821963201</v>
      </c>
      <c r="I5243" s="25">
        <v>0.15756329999999999</v>
      </c>
      <c r="J5243" s="25">
        <v>0.35274509999999998</v>
      </c>
      <c r="K5243" s="25">
        <v>0.29476390000000002</v>
      </c>
      <c r="L5243" s="25">
        <v>6.6757170000000005E-2</v>
      </c>
      <c r="M5243" s="15">
        <f>Analytic!I5252-Simulated!I5243</f>
        <v>-4.6437777703593197E-3</v>
      </c>
      <c r="N5243" s="16">
        <f>Analytic!J5252-Simulated!J5243</f>
        <v>-6.3881069309206784E-3</v>
      </c>
      <c r="O5243" s="17">
        <f>Analytic!K5252-Simulated!K5243</f>
        <v>-1.1012901780368012E-2</v>
      </c>
      <c r="P5243" s="17">
        <f>Analytic!L5252-Simulated!L5243</f>
        <v>-1.2945405393705513E-2</v>
      </c>
    </row>
    <row r="5244" spans="1:16">
      <c r="A5244">
        <v>2458138.6979160002</v>
      </c>
      <c r="B5244" s="7">
        <f t="shared" si="84"/>
        <v>43120.19791600015</v>
      </c>
      <c r="C5244">
        <v>0.17017199999999999</v>
      </c>
      <c r="D5244">
        <v>0.18892200000000001</v>
      </c>
      <c r="E5244">
        <v>3.588E-3</v>
      </c>
      <c r="F5244" s="15">
        <f>Analytic!I5253-Simulated!C5244</f>
        <v>-6.8806679648635558E-2</v>
      </c>
      <c r="G5244" s="16">
        <f>Analytic!J5253-Simulated!D5244</f>
        <v>0.13370414146945367</v>
      </c>
      <c r="H5244" s="17">
        <f>Analytic!K5253-Simulated!E5244</f>
        <v>0.27524591547981891</v>
      </c>
      <c r="I5244" s="25">
        <v>0.10614369999999999</v>
      </c>
      <c r="J5244" s="25">
        <v>0.32892009999999999</v>
      </c>
      <c r="K5244" s="25">
        <v>0.28956369999999998</v>
      </c>
      <c r="L5244" s="25">
        <v>7.0745950000000002E-2</v>
      </c>
      <c r="M5244" s="15">
        <f>Analytic!I5253-Simulated!I5244</f>
        <v>-4.7783796486355612E-3</v>
      </c>
      <c r="N5244" s="16">
        <f>Analytic!J5253-Simulated!J5244</f>
        <v>-6.2939585305463175E-3</v>
      </c>
      <c r="O5244" s="17">
        <f>Analytic!K5253-Simulated!K5244</f>
        <v>-1.0729784520181085E-2</v>
      </c>
      <c r="P5244" s="17">
        <f>Analytic!L5253-Simulated!L5244</f>
        <v>-1.2967626346888993E-2</v>
      </c>
    </row>
    <row r="5245" spans="1:16">
      <c r="A5245">
        <v>2458138.701388</v>
      </c>
      <c r="B5245" s="7">
        <f t="shared" si="84"/>
        <v>43120.201388000045</v>
      </c>
      <c r="C5245">
        <v>0.123534</v>
      </c>
      <c r="D5245">
        <v>0.18959699999999999</v>
      </c>
      <c r="E5245">
        <v>5.849E-3</v>
      </c>
      <c r="F5245" s="15">
        <f>Analytic!I5254-Simulated!C5245</f>
        <v>-7.4051451465484225E-2</v>
      </c>
      <c r="G5245" s="16">
        <f>Analytic!J5254-Simulated!D5245</f>
        <v>0.10825251552508333</v>
      </c>
      <c r="H5245" s="17">
        <f>Analytic!K5254-Simulated!E5245</f>
        <v>0.26716400841281279</v>
      </c>
      <c r="I5245" s="25">
        <v>5.4399549999999998E-2</v>
      </c>
      <c r="J5245" s="25">
        <v>0.30409799999999998</v>
      </c>
      <c r="K5245" s="25">
        <v>0.28347030000000001</v>
      </c>
      <c r="L5245" s="25">
        <v>7.4537679999999995E-2</v>
      </c>
      <c r="M5245" s="15">
        <f>Analytic!I5254-Simulated!I5245</f>
        <v>-4.9170014654842178E-3</v>
      </c>
      <c r="N5245" s="16">
        <f>Analytic!J5254-Simulated!J5245</f>
        <v>-6.2484844749166601E-3</v>
      </c>
      <c r="O5245" s="17">
        <f>Analytic!K5254-Simulated!K5245</f>
        <v>-1.0457291587187223E-2</v>
      </c>
      <c r="P5245" s="17">
        <f>Analytic!L5254-Simulated!L5245</f>
        <v>-1.2980082460168074E-2</v>
      </c>
    </row>
    <row r="5246" spans="1:16">
      <c r="A5246">
        <v>2458138.7048599999</v>
      </c>
      <c r="B5246" s="7">
        <f t="shared" si="84"/>
        <v>43120.20485999994</v>
      </c>
      <c r="C5246">
        <v>7.6661000000000007E-2</v>
      </c>
      <c r="D5246">
        <v>0.189664</v>
      </c>
      <c r="E5246">
        <v>8.1130000000000004E-3</v>
      </c>
      <c r="F5246" s="15">
        <f>Analytic!I5255-Simulated!C5246</f>
        <v>-7.9221618157754761E-2</v>
      </c>
      <c r="G5246" s="16">
        <f>Analytic!J5255-Simulated!D5246</f>
        <v>8.2443427264159264E-2</v>
      </c>
      <c r="H5246" s="17">
        <f>Analytic!K5255-Simulated!E5246</f>
        <v>0.25819414515883132</v>
      </c>
      <c r="I5246" s="25">
        <v>2.4977950000000001E-3</v>
      </c>
      <c r="J5246" s="25">
        <v>0.27836060000000001</v>
      </c>
      <c r="K5246" s="25">
        <v>0.27650659999999999</v>
      </c>
      <c r="L5246" s="25">
        <v>7.8120049999999996E-2</v>
      </c>
      <c r="M5246" s="15">
        <f>Analytic!I5255-Simulated!I5246</f>
        <v>-5.0584131577547532E-3</v>
      </c>
      <c r="N5246" s="16">
        <f>Analytic!J5255-Simulated!J5246</f>
        <v>-6.2531727358407507E-3</v>
      </c>
      <c r="O5246" s="17">
        <f>Analytic!K5255-Simulated!K5246</f>
        <v>-1.0199454841168687E-2</v>
      </c>
      <c r="P5246" s="17">
        <f>Analytic!L5255-Simulated!L5246</f>
        <v>-1.2982714035566389E-2</v>
      </c>
    </row>
    <row r="5247" spans="1:16">
      <c r="A5247">
        <v>2458138.7083319998</v>
      </c>
      <c r="B5247" s="7">
        <f t="shared" si="84"/>
        <v>43120.208331999835</v>
      </c>
      <c r="C5247">
        <v>2.9701000000000002E-2</v>
      </c>
      <c r="D5247">
        <v>0.18913099999999999</v>
      </c>
      <c r="E5247">
        <v>1.0371999999999999E-2</v>
      </c>
      <c r="F5247" s="15">
        <f>Analytic!I5256-Simulated!C5247</f>
        <v>-8.4296484751453571E-2</v>
      </c>
      <c r="G5247" s="16">
        <f>Analytic!J5256-Simulated!D5247</f>
        <v>5.6352318206206897E-2</v>
      </c>
      <c r="H5247" s="17">
        <f>Analytic!K5256-Simulated!E5247</f>
        <v>0.24836606239339093</v>
      </c>
      <c r="I5247" s="25">
        <v>-4.9394689999999998E-2</v>
      </c>
      <c r="J5247" s="25">
        <v>0.25179200000000002</v>
      </c>
      <c r="K5247" s="25">
        <v>0.2686982</v>
      </c>
      <c r="L5247" s="25">
        <v>8.1481600000000001E-2</v>
      </c>
      <c r="M5247" s="15">
        <f>Analytic!I5256-Simulated!I5247</f>
        <v>-5.2007947514535746E-3</v>
      </c>
      <c r="N5247" s="16">
        <f>Analytic!J5256-Simulated!J5247</f>
        <v>-6.308681793793125E-3</v>
      </c>
      <c r="O5247" s="17">
        <f>Analytic!K5256-Simulated!K5247</f>
        <v>-9.9601376066090763E-3</v>
      </c>
      <c r="P5247" s="17">
        <f>Analytic!L5256-Simulated!L5247</f>
        <v>-1.297566459221669E-2</v>
      </c>
    </row>
    <row r="5248" spans="1:16">
      <c r="A5248">
        <v>2458138.7118040002</v>
      </c>
      <c r="B5248" s="7">
        <f t="shared" si="84"/>
        <v>43120.211804000195</v>
      </c>
      <c r="C5248">
        <v>-1.7201999999999999E-2</v>
      </c>
      <c r="D5248">
        <v>0.18800700000000001</v>
      </c>
      <c r="E5248">
        <v>1.2617E-2</v>
      </c>
      <c r="F5248" s="15">
        <f>Analytic!I5257-Simulated!C5248</f>
        <v>-8.925138317683437E-2</v>
      </c>
      <c r="G5248" s="16">
        <f>Analytic!J5257-Simulated!D5248</f>
        <v>3.0056488891182537E-2</v>
      </c>
      <c r="H5248" s="17">
        <f>Analytic!K5257-Simulated!E5248</f>
        <v>0.2377132948691188</v>
      </c>
      <c r="I5248" s="25">
        <v>-0.1011108</v>
      </c>
      <c r="J5248" s="25">
        <v>0.2244786</v>
      </c>
      <c r="K5248" s="25">
        <v>0.2600731</v>
      </c>
      <c r="L5248" s="25">
        <v>8.4611629999999993E-2</v>
      </c>
      <c r="M5248" s="15">
        <f>Analytic!I5257-Simulated!I5248</f>
        <v>-5.3425831768343646E-3</v>
      </c>
      <c r="N5248" s="16">
        <f>Analytic!J5257-Simulated!J5248</f>
        <v>-6.4151111088174562E-3</v>
      </c>
      <c r="O5248" s="17">
        <f>Analytic!K5257-Simulated!K5248</f>
        <v>-9.7428051308812158E-3</v>
      </c>
      <c r="P5248" s="17">
        <f>Analytic!L5257-Simulated!L5248</f>
        <v>-1.2959153254218522E-2</v>
      </c>
    </row>
    <row r="5249" spans="1:16">
      <c r="A5249">
        <v>2458138.7152769999</v>
      </c>
      <c r="B5249" s="7">
        <f t="shared" si="84"/>
        <v>43120.215276999865</v>
      </c>
      <c r="C5249">
        <v>-6.3907000000000005E-2</v>
      </c>
      <c r="D5249">
        <v>0.18630099999999999</v>
      </c>
      <c r="E5249">
        <v>1.4840000000000001E-2</v>
      </c>
      <c r="F5249" s="15">
        <f>Analytic!I5258-Simulated!C5249</f>
        <v>-9.4059218996589491E-2</v>
      </c>
      <c r="G5249" s="16">
        <f>Analytic!J5258-Simulated!D5249</f>
        <v>3.6358191410560958E-3</v>
      </c>
      <c r="H5249" s="17">
        <f>Analytic!K5258-Simulated!E5249</f>
        <v>0.22627109588770888</v>
      </c>
      <c r="I5249" s="25">
        <v>-0.15248429999999999</v>
      </c>
      <c r="J5249" s="25">
        <v>0.19650880000000001</v>
      </c>
      <c r="K5249" s="25">
        <v>0.2506621</v>
      </c>
      <c r="L5249" s="25">
        <v>8.7500300000000003E-2</v>
      </c>
      <c r="M5249" s="15">
        <f>Analytic!I5258-Simulated!I5249</f>
        <v>-5.4819189965895077E-3</v>
      </c>
      <c r="N5249" s="16">
        <f>Analytic!J5258-Simulated!J5249</f>
        <v>-6.571980858943921E-3</v>
      </c>
      <c r="O5249" s="17">
        <f>Analytic!K5258-Simulated!K5249</f>
        <v>-9.5510041122911227E-3</v>
      </c>
      <c r="P5249" s="17">
        <f>Analytic!L5258-Simulated!L5249</f>
        <v>-1.2933539356904361E-2</v>
      </c>
    </row>
    <row r="5250" spans="1:16">
      <c r="A5250">
        <v>2458138.7187490002</v>
      </c>
      <c r="B5250" s="7">
        <f t="shared" si="84"/>
        <v>43120.218749000225</v>
      </c>
      <c r="C5250">
        <v>-0.110274</v>
      </c>
      <c r="D5250">
        <v>0.184027</v>
      </c>
      <c r="E5250">
        <v>1.7035000000000002E-2</v>
      </c>
      <c r="F5250" s="15">
        <f>Analytic!I5259-Simulated!C5250</f>
        <v>-9.8693016274127035E-2</v>
      </c>
      <c r="G5250" s="16">
        <f>Analytic!J5259-Simulated!D5250</f>
        <v>-2.2832520038928189E-2</v>
      </c>
      <c r="H5250" s="17">
        <f>Analytic!K5259-Simulated!E5250</f>
        <v>0.21407534895994035</v>
      </c>
      <c r="I5250" s="25">
        <v>-0.20335030000000001</v>
      </c>
      <c r="J5250" s="25">
        <v>0.16797239999999999</v>
      </c>
      <c r="K5250" s="25">
        <v>0.24049799999999999</v>
      </c>
      <c r="L5250" s="25">
        <v>9.0138650000000001E-2</v>
      </c>
      <c r="M5250" s="15">
        <f>Analytic!I5259-Simulated!I5250</f>
        <v>-5.6167162741270205E-3</v>
      </c>
      <c r="N5250" s="16">
        <f>Analytic!J5259-Simulated!J5250</f>
        <v>-6.7779200389281868E-3</v>
      </c>
      <c r="O5250" s="17">
        <f>Analytic!K5259-Simulated!K5250</f>
        <v>-9.3876510400596469E-3</v>
      </c>
      <c r="P5250" s="17">
        <f>Analytic!L5259-Simulated!L5250</f>
        <v>-1.289930938629115E-2</v>
      </c>
    </row>
    <row r="5251" spans="1:16">
      <c r="A5251">
        <v>2458138.7222210001</v>
      </c>
      <c r="B5251" s="7">
        <f t="shared" si="84"/>
        <v>43120.22222100012</v>
      </c>
      <c r="C5251">
        <v>-0.156167</v>
      </c>
      <c r="D5251">
        <v>0.181199</v>
      </c>
      <c r="E5251">
        <v>1.9192000000000001E-2</v>
      </c>
      <c r="F5251" s="15">
        <f>Analytic!I5260-Simulated!C5251</f>
        <v>-0.10312345881675922</v>
      </c>
      <c r="G5251" s="16">
        <f>Analytic!J5260-Simulated!D5251</f>
        <v>-4.9269361985975091E-2</v>
      </c>
      <c r="H5251" s="17">
        <f>Analytic!K5260-Simulated!E5251</f>
        <v>0.20116847093994983</v>
      </c>
      <c r="I5251" s="25">
        <v>-0.25354549999999998</v>
      </c>
      <c r="J5251" s="25">
        <v>0.13896030000000001</v>
      </c>
      <c r="K5251" s="25">
        <v>0.22961580000000001</v>
      </c>
      <c r="L5251" s="25">
        <v>9.2518639999999999E-2</v>
      </c>
      <c r="M5251" s="15">
        <f>Analytic!I5260-Simulated!I5251</f>
        <v>-5.744958816759238E-3</v>
      </c>
      <c r="N5251" s="16">
        <f>Analytic!J5260-Simulated!J5251</f>
        <v>-7.0306619859751007E-3</v>
      </c>
      <c r="O5251" s="17">
        <f>Analytic!K5260-Simulated!K5251</f>
        <v>-9.2553290600501659E-3</v>
      </c>
      <c r="P5251" s="17">
        <f>Analytic!L5260-Simulated!L5251</f>
        <v>-1.2857086358821032E-2</v>
      </c>
    </row>
    <row r="5252" spans="1:16">
      <c r="A5252">
        <v>2458138.725693</v>
      </c>
      <c r="B5252" s="7">
        <f t="shared" ref="B5252:B5315" si="85">A5252-2415018.5</f>
        <v>43120.225693000015</v>
      </c>
      <c r="C5252">
        <v>-0.20145299999999999</v>
      </c>
      <c r="D5252">
        <v>0.17783399999999999</v>
      </c>
      <c r="E5252">
        <v>2.1304E-2</v>
      </c>
      <c r="F5252" s="15">
        <f>Analytic!I5261-Simulated!C5252</f>
        <v>-0.10732042603891589</v>
      </c>
      <c r="G5252" s="16">
        <f>Analytic!J5261-Simulated!D5252</f>
        <v>-7.5596846374283641E-2</v>
      </c>
      <c r="H5252" s="17">
        <f>Analytic!K5261-Simulated!E5252</f>
        <v>0.1875923069478013</v>
      </c>
      <c r="I5252" s="25">
        <v>-0.30290889999999998</v>
      </c>
      <c r="J5252" s="25">
        <v>0.10956490000000001</v>
      </c>
      <c r="K5252" s="25">
        <v>0.21805250000000001</v>
      </c>
      <c r="L5252" s="25">
        <v>9.4633110000000006E-2</v>
      </c>
      <c r="M5252" s="15">
        <f>Analytic!I5261-Simulated!I5252</f>
        <v>-5.8645260389159071E-3</v>
      </c>
      <c r="N5252" s="16">
        <f>Analytic!J5261-Simulated!J5252</f>
        <v>-7.3277463742836557E-3</v>
      </c>
      <c r="O5252" s="17">
        <f>Analytic!K5261-Simulated!K5252</f>
        <v>-9.1561930521987245E-3</v>
      </c>
      <c r="P5252" s="17">
        <f>Analytic!L5261-Simulated!L5252</f>
        <v>-1.2807561740678666E-2</v>
      </c>
    </row>
    <row r="5253" spans="1:16">
      <c r="A5253">
        <v>2458138.7291660002</v>
      </c>
      <c r="B5253" s="7">
        <f t="shared" si="85"/>
        <v>43120.22916600015</v>
      </c>
      <c r="C5253">
        <v>-0.246003</v>
      </c>
      <c r="D5253">
        <v>0.17394699999999999</v>
      </c>
      <c r="E5253">
        <v>2.3365E-2</v>
      </c>
      <c r="F5253" s="15">
        <f>Analytic!I5262-Simulated!C5253</f>
        <v>-0.11125252170797231</v>
      </c>
      <c r="G5253" s="16">
        <f>Analytic!J5262-Simulated!D5253</f>
        <v>-0.10173372669923933</v>
      </c>
      <c r="H5253" s="17">
        <f>Analytic!K5262-Simulated!E5253</f>
        <v>0.17339001742106933</v>
      </c>
      <c r="I5253" s="25">
        <v>-0.35128199999999998</v>
      </c>
      <c r="J5253" s="25">
        <v>7.9879249999999999E-2</v>
      </c>
      <c r="K5253" s="25">
        <v>0.20584720000000001</v>
      </c>
      <c r="L5253" s="25">
        <v>9.6475850000000002E-2</v>
      </c>
      <c r="M5253" s="15">
        <f>Analytic!I5262-Simulated!I5253</f>
        <v>-5.9735217079723291E-3</v>
      </c>
      <c r="N5253" s="16">
        <f>Analytic!J5262-Simulated!J5253</f>
        <v>-7.665976699239338E-3</v>
      </c>
      <c r="O5253" s="17">
        <f>Analytic!K5262-Simulated!K5253</f>
        <v>-9.0921825789306854E-3</v>
      </c>
      <c r="P5253" s="17">
        <f>Analytic!L5262-Simulated!L5253</f>
        <v>-1.2751539997723105E-2</v>
      </c>
    </row>
    <row r="5254" spans="1:16">
      <c r="A5254">
        <v>2458138.732638</v>
      </c>
      <c r="B5254" s="7">
        <f t="shared" si="85"/>
        <v>43120.232638000045</v>
      </c>
      <c r="C5254">
        <v>-0.28969299999999998</v>
      </c>
      <c r="D5254">
        <v>0.16955899999999999</v>
      </c>
      <c r="E5254">
        <v>2.5367000000000001E-2</v>
      </c>
      <c r="F5254" s="15">
        <f>Analytic!I5263-Simulated!C5254</f>
        <v>-0.11488659385969785</v>
      </c>
      <c r="G5254" s="16">
        <f>Analytic!J5263-Simulated!D5254</f>
        <v>-0.12760368225508786</v>
      </c>
      <c r="H5254" s="17">
        <f>Analytic!K5263-Simulated!E5254</f>
        <v>0.15860895766135868</v>
      </c>
      <c r="I5254" s="25">
        <v>-0.39851019999999998</v>
      </c>
      <c r="J5254" s="25">
        <v>4.999667E-2</v>
      </c>
      <c r="K5254" s="25">
        <v>0.1930404</v>
      </c>
      <c r="L5254" s="25">
        <v>9.8041619999999996E-2</v>
      </c>
      <c r="M5254" s="15">
        <f>Analytic!I5263-Simulated!I5254</f>
        <v>-6.0693938596978469E-3</v>
      </c>
      <c r="N5254" s="16">
        <f>Analytic!J5263-Simulated!J5254</f>
        <v>-8.041352255087883E-3</v>
      </c>
      <c r="O5254" s="17">
        <f>Analytic!K5263-Simulated!K5254</f>
        <v>-9.0644423386413153E-3</v>
      </c>
      <c r="P5254" s="17">
        <f>Analytic!L5263-Simulated!L5254</f>
        <v>-1.268993585848617E-2</v>
      </c>
    </row>
    <row r="5255" spans="1:16">
      <c r="A5255">
        <v>2458138.7361099999</v>
      </c>
      <c r="B5255" s="7">
        <f t="shared" si="85"/>
        <v>43120.23610999994</v>
      </c>
      <c r="C5255">
        <v>-0.332403</v>
      </c>
      <c r="D5255">
        <v>0.164688</v>
      </c>
      <c r="E5255">
        <v>2.7303000000000001E-2</v>
      </c>
      <c r="F5255" s="15">
        <f>Analytic!I5264-Simulated!C5255</f>
        <v>-0.11818924419757448</v>
      </c>
      <c r="G5255" s="16">
        <f>Analytic!J5264-Simulated!D5255</f>
        <v>-0.15312663359457671</v>
      </c>
      <c r="H5255" s="17">
        <f>Analytic!K5264-Simulated!E5255</f>
        <v>0.14329755026628427</v>
      </c>
      <c r="I5255" s="25">
        <v>-0.44444210000000001</v>
      </c>
      <c r="J5255" s="25">
        <v>2.0010710000000001E-2</v>
      </c>
      <c r="K5255" s="25">
        <v>0.17967430000000001</v>
      </c>
      <c r="L5255" s="25">
        <v>9.9326100000000001E-2</v>
      </c>
      <c r="M5255" s="15">
        <f>Analytic!I5264-Simulated!I5255</f>
        <v>-6.1501441975744808E-3</v>
      </c>
      <c r="N5255" s="16">
        <f>Analytic!J5264-Simulated!J5255</f>
        <v>-8.4493435945767158E-3</v>
      </c>
      <c r="O5255" s="17">
        <f>Analytic!K5264-Simulated!K5255</f>
        <v>-9.0737497337157469E-3</v>
      </c>
      <c r="P5255" s="17">
        <f>Analytic!L5264-Simulated!L5255</f>
        <v>-1.2623704363965052E-2</v>
      </c>
    </row>
    <row r="5256" spans="1:16">
      <c r="A5256">
        <v>2458138.7395819998</v>
      </c>
      <c r="B5256" s="7">
        <f t="shared" si="85"/>
        <v>43120.239581999835</v>
      </c>
      <c r="C5256">
        <v>-0.37401600000000002</v>
      </c>
      <c r="D5256">
        <v>0.159356</v>
      </c>
      <c r="E5256">
        <v>2.9167999999999999E-2</v>
      </c>
      <c r="F5256" s="15">
        <f>Analytic!I5265-Simulated!C5256</f>
        <v>-0.12112832532439444</v>
      </c>
      <c r="G5256" s="16">
        <f>Analytic!J5265-Simulated!D5256</f>
        <v>-0.17822606044774106</v>
      </c>
      <c r="H5256" s="17">
        <f>Analytic!K5265-Simulated!E5256</f>
        <v>0.12750415086054617</v>
      </c>
      <c r="I5256" s="25">
        <v>-0.48893049999999999</v>
      </c>
      <c r="J5256" s="25">
        <v>-9.9849750000000001E-3</v>
      </c>
      <c r="K5256" s="25">
        <v>0.16579269999999999</v>
      </c>
      <c r="L5256" s="25">
        <v>0.1003259</v>
      </c>
      <c r="M5256" s="15">
        <f>Analytic!I5265-Simulated!I5256</f>
        <v>-6.2138253243944619E-3</v>
      </c>
      <c r="N5256" s="16">
        <f>Analytic!J5265-Simulated!J5256</f>
        <v>-8.8850854477410673E-3</v>
      </c>
      <c r="O5256" s="17">
        <f>Analytic!K5265-Simulated!K5256</f>
        <v>-9.1205491394538152E-3</v>
      </c>
      <c r="P5256" s="17">
        <f>Analytic!L5265-Simulated!L5256</f>
        <v>-1.2553833768885914E-2</v>
      </c>
    </row>
    <row r="5257" spans="1:16">
      <c r="A5257">
        <v>2458138.7430540002</v>
      </c>
      <c r="B5257" s="7">
        <f t="shared" si="85"/>
        <v>43120.243054000195</v>
      </c>
      <c r="C5257">
        <v>-0.41442299999999999</v>
      </c>
      <c r="D5257">
        <v>0.153585</v>
      </c>
      <c r="E5257">
        <v>3.0955E-2</v>
      </c>
      <c r="F5257" s="15">
        <f>Analytic!I5266-Simulated!C5257</f>
        <v>-0.12366842419528101</v>
      </c>
      <c r="G5257" s="16">
        <f>Analytic!J5266-Simulated!D5257</f>
        <v>-0.20282532106989354</v>
      </c>
      <c r="H5257" s="17">
        <f>Analytic!K5266-Simulated!E5257</f>
        <v>0.11128090756108001</v>
      </c>
      <c r="I5257" s="25">
        <v>-0.53183309999999995</v>
      </c>
      <c r="J5257" s="25">
        <v>-3.9897080000000001E-2</v>
      </c>
      <c r="K5257" s="25">
        <v>0.15144060000000001</v>
      </c>
      <c r="L5257" s="25">
        <v>0.1010387</v>
      </c>
      <c r="M5257" s="15">
        <f>Analytic!I5266-Simulated!I5257</f>
        <v>-6.2583241952810509E-3</v>
      </c>
      <c r="N5257" s="16">
        <f>Analytic!J5266-Simulated!J5257</f>
        <v>-9.3432410698935375E-3</v>
      </c>
      <c r="O5257" s="17">
        <f>Analytic!K5266-Simulated!K5257</f>
        <v>-9.204692438919998E-3</v>
      </c>
      <c r="P5257" s="17">
        <f>Analytic!L5266-Simulated!L5257</f>
        <v>-1.2481471349832504E-2</v>
      </c>
    </row>
    <row r="5258" spans="1:16">
      <c r="A5258">
        <v>2458138.7465269999</v>
      </c>
      <c r="B5258" s="7">
        <f t="shared" si="85"/>
        <v>43120.246526999865</v>
      </c>
      <c r="C5258">
        <v>-0.45351799999999998</v>
      </c>
      <c r="D5258">
        <v>0.147397</v>
      </c>
      <c r="E5258">
        <v>3.2659000000000001E-2</v>
      </c>
      <c r="F5258" s="15">
        <f>Analytic!I5267-Simulated!C5258</f>
        <v>-0.12577633022429779</v>
      </c>
      <c r="G5258" s="16">
        <f>Analytic!J5267-Simulated!D5258</f>
        <v>-0.2268479719831864</v>
      </c>
      <c r="H5258" s="17">
        <f>Analytic!K5267-Simulated!E5258</f>
        <v>9.4679614632023401E-2</v>
      </c>
      <c r="I5258" s="25">
        <v>-0.57301239999999998</v>
      </c>
      <c r="J5258" s="25">
        <v>-6.9632910000000006E-2</v>
      </c>
      <c r="K5258" s="25">
        <v>0.13666400000000001</v>
      </c>
      <c r="L5258" s="25">
        <v>0.1014631</v>
      </c>
      <c r="M5258" s="15">
        <f>Analytic!I5267-Simulated!I5258</f>
        <v>-6.2819302242977937E-3</v>
      </c>
      <c r="N5258" s="16">
        <f>Analytic!J5267-Simulated!J5258</f>
        <v>-9.8180619831863825E-3</v>
      </c>
      <c r="O5258" s="17">
        <f>Analytic!K5267-Simulated!K5258</f>
        <v>-9.325385367976613E-3</v>
      </c>
      <c r="P5258" s="17">
        <f>Analytic!L5267-Simulated!L5258</f>
        <v>-1.2407762166268002E-2</v>
      </c>
    </row>
    <row r="5259" spans="1:16">
      <c r="A5259">
        <v>2458138.7499990002</v>
      </c>
      <c r="B5259" s="7">
        <f t="shared" si="85"/>
        <v>43120.249999000225</v>
      </c>
      <c r="C5259">
        <v>-0.49119800000000002</v>
      </c>
      <c r="D5259">
        <v>0.140816</v>
      </c>
      <c r="E5259">
        <v>3.4273999999999999E-2</v>
      </c>
      <c r="F5259" s="15">
        <f>Analytic!I5268-Simulated!C5259</f>
        <v>-0.12742148652783225</v>
      </c>
      <c r="G5259" s="16">
        <f>Analytic!J5268-Simulated!D5259</f>
        <v>-0.25022008707568366</v>
      </c>
      <c r="H5259" s="17">
        <f>Analytic!K5268-Simulated!E5259</f>
        <v>7.7754560803701911E-2</v>
      </c>
      <c r="I5259" s="25">
        <v>-0.61233649999999995</v>
      </c>
      <c r="J5259" s="25">
        <v>-9.9100590000000002E-2</v>
      </c>
      <c r="K5259" s="25">
        <v>0.12151000000000001</v>
      </c>
      <c r="L5259" s="25">
        <v>0.10159849999999999</v>
      </c>
      <c r="M5259" s="15">
        <f>Analytic!I5268-Simulated!I5259</f>
        <v>-6.2829865278323238E-3</v>
      </c>
      <c r="N5259" s="16">
        <f>Analytic!J5268-Simulated!J5259</f>
        <v>-1.0303497075683662E-2</v>
      </c>
      <c r="O5259" s="17">
        <f>Analytic!K5268-Simulated!K5259</f>
        <v>-9.4814391962980971E-3</v>
      </c>
      <c r="P5259" s="17">
        <f>Analytic!L5268-Simulated!L5259</f>
        <v>-1.2333720810867185E-2</v>
      </c>
    </row>
    <row r="5260" spans="1:16">
      <c r="A5260">
        <v>2458138.7534710001</v>
      </c>
      <c r="B5260" s="7">
        <f t="shared" si="85"/>
        <v>43120.25347100012</v>
      </c>
      <c r="C5260">
        <v>-0.52736799999999995</v>
      </c>
      <c r="D5260">
        <v>0.13386500000000001</v>
      </c>
      <c r="E5260">
        <v>3.5796000000000001E-2</v>
      </c>
      <c r="F5260" s="15">
        <f>Analytic!I5269-Simulated!C5260</f>
        <v>-0.12857142284141487</v>
      </c>
      <c r="G5260" s="16">
        <f>Analytic!J5269-Simulated!D5260</f>
        <v>-0.27286757502311976</v>
      </c>
      <c r="H5260" s="17">
        <f>Analytic!K5269-Simulated!E5260</f>
        <v>6.0559372747537053E-2</v>
      </c>
      <c r="I5260" s="25">
        <v>-0.64967969999999997</v>
      </c>
      <c r="J5260" s="25">
        <v>-0.1282092</v>
      </c>
      <c r="K5260" s="25">
        <v>0.1060268</v>
      </c>
      <c r="L5260" s="25">
        <v>0.1014453</v>
      </c>
      <c r="M5260" s="15">
        <f>Analytic!I5269-Simulated!I5260</f>
        <v>-6.2597228414148498E-3</v>
      </c>
      <c r="N5260" s="16">
        <f>Analytic!J5269-Simulated!J5260</f>
        <v>-1.0793375023119722E-2</v>
      </c>
      <c r="O5260" s="17">
        <f>Analytic!K5269-Simulated!K5260</f>
        <v>-9.6714272524629497E-3</v>
      </c>
      <c r="P5260" s="17">
        <f>Analytic!L5269-Simulated!L5260</f>
        <v>-1.2260426175908959E-2</v>
      </c>
    </row>
    <row r="5261" spans="1:16">
      <c r="A5261">
        <v>2458138.756943</v>
      </c>
      <c r="B5261" s="7">
        <f t="shared" si="85"/>
        <v>43120.256943000015</v>
      </c>
      <c r="C5261">
        <v>-0.56193400000000004</v>
      </c>
      <c r="D5261">
        <v>0.12656899999999999</v>
      </c>
      <c r="E5261">
        <v>3.7220000000000003E-2</v>
      </c>
      <c r="F5261" s="15">
        <f>Analytic!I5270-Simulated!C5261</f>
        <v>-0.12919916870748527</v>
      </c>
      <c r="G5261" s="16">
        <f>Analytic!J5270-Simulated!D5261</f>
        <v>-0.29471949400501368</v>
      </c>
      <c r="H5261" s="17">
        <f>Analytic!K5270-Simulated!E5261</f>
        <v>4.3149854213961711E-2</v>
      </c>
      <c r="I5261" s="25">
        <v>-0.68492209999999998</v>
      </c>
      <c r="J5261" s="25">
        <v>-0.15686929999999999</v>
      </c>
      <c r="K5261" s="25">
        <v>9.0262930000000005E-2</v>
      </c>
      <c r="L5261" s="25">
        <v>0.1010051</v>
      </c>
      <c r="M5261" s="15">
        <f>Analytic!I5270-Simulated!I5261</f>
        <v>-6.2110687074853344E-3</v>
      </c>
      <c r="N5261" s="16">
        <f>Analytic!J5270-Simulated!J5261</f>
        <v>-1.1281194005013706E-2</v>
      </c>
      <c r="O5261" s="17">
        <f>Analytic!K5270-Simulated!K5261</f>
        <v>-9.8930757860382912E-3</v>
      </c>
      <c r="P5261" s="17">
        <f>Analytic!L5270-Simulated!L5261</f>
        <v>-1.2189219252682626E-2</v>
      </c>
    </row>
    <row r="5262" spans="1:16">
      <c r="A5262">
        <v>2458138.7604160002</v>
      </c>
      <c r="B5262" s="7">
        <f t="shared" si="85"/>
        <v>43120.26041600015</v>
      </c>
      <c r="C5262">
        <v>-0.59480900000000003</v>
      </c>
      <c r="D5262">
        <v>0.118953</v>
      </c>
      <c r="E5262">
        <v>3.8542E-2</v>
      </c>
      <c r="F5262" s="15">
        <f>Analytic!I5271-Simulated!C5262</f>
        <v>-0.12927764559436916</v>
      </c>
      <c r="G5262" s="16">
        <f>Analytic!J5271-Simulated!D5262</f>
        <v>-0.31570636269472641</v>
      </c>
      <c r="H5262" s="17">
        <f>Analytic!K5271-Simulated!E5262</f>
        <v>2.5581821354894153E-2</v>
      </c>
      <c r="I5262" s="25">
        <v>-0.7179508</v>
      </c>
      <c r="J5262" s="25">
        <v>-0.18499289999999999</v>
      </c>
      <c r="K5262" s="25">
        <v>7.4267710000000001E-2</v>
      </c>
      <c r="L5262" s="25">
        <v>0.10027990000000001</v>
      </c>
      <c r="M5262" s="15">
        <f>Analytic!I5271-Simulated!I5262</f>
        <v>-6.1358455943691936E-3</v>
      </c>
      <c r="N5262" s="16">
        <f>Analytic!J5271-Simulated!J5262</f>
        <v>-1.1760462694726415E-2</v>
      </c>
      <c r="O5262" s="17">
        <f>Analytic!K5271-Simulated!K5262</f>
        <v>-1.0143888645105847E-2</v>
      </c>
      <c r="P5262" s="17">
        <f>Analytic!L5271-Simulated!L5262</f>
        <v>-1.2120903971052435E-2</v>
      </c>
    </row>
    <row r="5263" spans="1:16">
      <c r="A5263">
        <v>2458138.763888</v>
      </c>
      <c r="B5263" s="7">
        <f t="shared" si="85"/>
        <v>43120.263888000045</v>
      </c>
      <c r="C5263">
        <v>-0.62590900000000005</v>
      </c>
      <c r="D5263">
        <v>0.111041</v>
      </c>
      <c r="E5263">
        <v>3.9759000000000003E-2</v>
      </c>
      <c r="F5263" s="15">
        <f>Analytic!I5272-Simulated!C5263</f>
        <v>-0.12878403667515814</v>
      </c>
      <c r="G5263" s="16">
        <f>Analytic!J5272-Simulated!D5263</f>
        <v>-0.33575946651514899</v>
      </c>
      <c r="H5263" s="17">
        <f>Analytic!K5272-Simulated!E5263</f>
        <v>7.9109347647153064E-3</v>
      </c>
      <c r="I5263" s="25">
        <v>-0.74865979999999999</v>
      </c>
      <c r="J5263" s="25">
        <v>-0.21249370000000001</v>
      </c>
      <c r="K5263" s="25">
        <v>5.8090919999999997E-2</v>
      </c>
      <c r="L5263" s="25">
        <v>9.9273150000000004E-2</v>
      </c>
      <c r="M5263" s="15">
        <f>Analytic!I5272-Simulated!I5263</f>
        <v>-6.0332366751582045E-3</v>
      </c>
      <c r="N5263" s="16">
        <f>Analytic!J5272-Simulated!J5263</f>
        <v>-1.2224766515149005E-2</v>
      </c>
      <c r="O5263" s="17">
        <f>Analytic!K5272-Simulated!K5263</f>
        <v>-1.0420985235284688E-2</v>
      </c>
      <c r="P5263" s="17">
        <f>Analytic!L5272-Simulated!L5263</f>
        <v>-1.2056801076448811E-2</v>
      </c>
    </row>
    <row r="5264" spans="1:16">
      <c r="A5264">
        <v>2458138.7673599999</v>
      </c>
      <c r="B5264" s="7">
        <f t="shared" si="85"/>
        <v>43120.26735999994</v>
      </c>
      <c r="C5264">
        <v>-0.65515299999999999</v>
      </c>
      <c r="D5264">
        <v>0.10285900000000001</v>
      </c>
      <c r="E5264">
        <v>4.0867000000000001E-2</v>
      </c>
      <c r="F5264" s="15">
        <f>Analytic!I5273-Simulated!C5264</f>
        <v>-0.12770013306854167</v>
      </c>
      <c r="G5264" s="16">
        <f>Analytic!J5273-Simulated!D5264</f>
        <v>-0.35481415816786466</v>
      </c>
      <c r="H5264" s="17">
        <f>Analytic!K5273-Simulated!E5264</f>
        <v>-9.8054712161255199E-3</v>
      </c>
      <c r="I5264" s="25">
        <v>-0.77695029999999998</v>
      </c>
      <c r="J5264" s="25">
        <v>-0.23928720000000001</v>
      </c>
      <c r="K5264" s="25">
        <v>4.1782619999999999E-2</v>
      </c>
      <c r="L5264" s="25">
        <v>9.7988699999999998E-2</v>
      </c>
      <c r="M5264" s="15">
        <f>Analytic!I5273-Simulated!I5264</f>
        <v>-5.9028330685416686E-3</v>
      </c>
      <c r="N5264" s="16">
        <f>Analytic!J5273-Simulated!J5264</f>
        <v>-1.2667958167864618E-2</v>
      </c>
      <c r="O5264" s="17">
        <f>Analytic!K5273-Simulated!K5264</f>
        <v>-1.0721091216125519E-2</v>
      </c>
      <c r="P5264" s="17">
        <f>Analytic!L5273-Simulated!L5264</f>
        <v>-1.1997705031727549E-2</v>
      </c>
    </row>
    <row r="5265" spans="1:16">
      <c r="A5265">
        <v>2458138.7708319998</v>
      </c>
      <c r="B5265" s="7">
        <f t="shared" si="85"/>
        <v>43120.270831999835</v>
      </c>
      <c r="C5265">
        <v>-0.68246200000000001</v>
      </c>
      <c r="D5265">
        <v>9.4433000000000003E-2</v>
      </c>
      <c r="E5265">
        <v>4.1863999999999998E-2</v>
      </c>
      <c r="F5265" s="15">
        <f>Analytic!I5274-Simulated!C5265</f>
        <v>-0.12601365541870913</v>
      </c>
      <c r="G5265" s="16">
        <f>Analytic!J5274-Simulated!D5265</f>
        <v>-0.37280815146117113</v>
      </c>
      <c r="H5265" s="17">
        <f>Analytic!K5274-Simulated!E5265</f>
        <v>-2.7511561381318751E-2</v>
      </c>
      <c r="I5265" s="25">
        <v>-0.80273150000000004</v>
      </c>
      <c r="J5265" s="25">
        <v>-0.26529150000000001</v>
      </c>
      <c r="K5265" s="25">
        <v>2.5392990000000001E-2</v>
      </c>
      <c r="L5265" s="25">
        <v>9.6431520000000007E-2</v>
      </c>
      <c r="M5265" s="15">
        <f>Analytic!I5274-Simulated!I5265</f>
        <v>-5.744155418709096E-3</v>
      </c>
      <c r="N5265" s="16">
        <f>Analytic!J5274-Simulated!J5265</f>
        <v>-1.3083651461171131E-2</v>
      </c>
      <c r="O5265" s="17">
        <f>Analytic!K5274-Simulated!K5265</f>
        <v>-1.1040551381318753E-2</v>
      </c>
      <c r="P5265" s="17">
        <f>Analytic!L5274-Simulated!L5265</f>
        <v>-1.1944613921518382E-2</v>
      </c>
    </row>
    <row r="5266" spans="1:16">
      <c r="A5266">
        <v>2458138.7743040002</v>
      </c>
      <c r="B5266" s="7">
        <f t="shared" si="85"/>
        <v>43120.274304000195</v>
      </c>
      <c r="C5266">
        <v>-0.70776300000000003</v>
      </c>
      <c r="D5266">
        <v>8.5786000000000001E-2</v>
      </c>
      <c r="E5266">
        <v>4.2747E-2</v>
      </c>
      <c r="F5266" s="15">
        <f>Analytic!I5275-Simulated!C5266</f>
        <v>-0.12371454977230667</v>
      </c>
      <c r="G5266" s="16">
        <f>Analytic!J5275-Simulated!D5266</f>
        <v>-0.3896788074848706</v>
      </c>
      <c r="H5266" s="17">
        <f>Analytic!K5275-Simulated!E5266</f>
        <v>-4.515017416253006E-2</v>
      </c>
      <c r="I5266" s="25">
        <v>-0.82592019999999999</v>
      </c>
      <c r="J5266" s="25">
        <v>-0.29042669999999998</v>
      </c>
      <c r="K5266" s="25">
        <v>8.9722980000000001E-3</v>
      </c>
      <c r="L5266" s="25">
        <v>9.4607300000000005E-2</v>
      </c>
      <c r="M5266" s="15">
        <f>Analytic!I5275-Simulated!I5266</f>
        <v>-5.5573497723067078E-3</v>
      </c>
      <c r="N5266" s="16">
        <f>Analytic!J5275-Simulated!J5266</f>
        <v>-1.3466107484870649E-2</v>
      </c>
      <c r="O5266" s="17">
        <f>Analytic!K5275-Simulated!K5266</f>
        <v>-1.137547216253006E-2</v>
      </c>
      <c r="P5266" s="17">
        <f>Analytic!L5275-Simulated!L5266</f>
        <v>-1.1898342326969624E-2</v>
      </c>
    </row>
    <row r="5267" spans="1:16">
      <c r="A5267">
        <v>2458138.7777769999</v>
      </c>
      <c r="B5267" s="7">
        <f t="shared" si="85"/>
        <v>43120.277776999865</v>
      </c>
      <c r="C5267">
        <v>-0.73098200000000002</v>
      </c>
      <c r="D5267">
        <v>7.6945E-2</v>
      </c>
      <c r="E5267">
        <v>4.3514999999999998E-2</v>
      </c>
      <c r="F5267" s="15">
        <f>Analytic!I5276-Simulated!C5267</f>
        <v>-0.12080225679296419</v>
      </c>
      <c r="G5267" s="16">
        <f>Analytic!J5276-Simulated!D5267</f>
        <v>-0.40537041220378234</v>
      </c>
      <c r="H5267" s="17">
        <f>Analytic!K5276-Simulated!E5267</f>
        <v>-6.2665997190953115E-2</v>
      </c>
      <c r="I5267" s="25">
        <v>-0.84644140000000001</v>
      </c>
      <c r="J5267" s="25">
        <v>-0.3146156</v>
      </c>
      <c r="K5267" s="25">
        <v>-7.4292630000000002E-3</v>
      </c>
      <c r="L5267" s="25">
        <v>9.2522560000000004E-2</v>
      </c>
      <c r="M5267" s="15">
        <f>Analytic!I5276-Simulated!I5267</f>
        <v>-5.3428567929642012E-3</v>
      </c>
      <c r="N5267" s="16">
        <f>Analytic!J5276-Simulated!J5267</f>
        <v>-1.3809812203782357E-2</v>
      </c>
      <c r="O5267" s="17">
        <f>Analytic!K5276-Simulated!K5267</f>
        <v>-1.1721734190953124E-2</v>
      </c>
      <c r="P5267" s="17">
        <f>Analytic!L5276-Simulated!L5267</f>
        <v>-1.1859647129133052E-2</v>
      </c>
    </row>
    <row r="5268" spans="1:16">
      <c r="A5268">
        <v>2458138.7812490002</v>
      </c>
      <c r="B5268" s="7">
        <f t="shared" si="85"/>
        <v>43120.281249000225</v>
      </c>
      <c r="C5268">
        <v>-0.75205100000000003</v>
      </c>
      <c r="D5268">
        <v>6.7934999999999995E-2</v>
      </c>
      <c r="E5268">
        <v>4.4165000000000003E-2</v>
      </c>
      <c r="F5268" s="15">
        <f>Analytic!I5277-Simulated!C5268</f>
        <v>-0.11727895344124495</v>
      </c>
      <c r="G5268" s="16">
        <f>Analytic!J5277-Simulated!D5268</f>
        <v>-0.41982844457068202</v>
      </c>
      <c r="H5268" s="17">
        <f>Analytic!K5277-Simulated!E5268</f>
        <v>-8.0001743347823645E-2</v>
      </c>
      <c r="I5268" s="25">
        <v>-0.86422869999999996</v>
      </c>
      <c r="J5268" s="25">
        <v>-0.33778390000000003</v>
      </c>
      <c r="K5268" s="25">
        <v>-2.37617E-2</v>
      </c>
      <c r="L5268" s="25">
        <v>9.0184600000000004E-2</v>
      </c>
      <c r="M5268" s="15">
        <f>Analytic!I5277-Simulated!I5268</f>
        <v>-5.1012534412450128E-3</v>
      </c>
      <c r="N5268" s="16">
        <f>Analytic!J5277-Simulated!J5268</f>
        <v>-1.4109544570682031E-2</v>
      </c>
      <c r="O5268" s="17">
        <f>Analytic!K5277-Simulated!K5268</f>
        <v>-1.2075043347823642E-2</v>
      </c>
      <c r="P5268" s="17">
        <f>Analytic!L5277-Simulated!L5268</f>
        <v>-1.1829196189790434E-2</v>
      </c>
    </row>
    <row r="5269" spans="1:16">
      <c r="A5269">
        <v>2458138.7847210001</v>
      </c>
      <c r="B5269" s="7">
        <f t="shared" si="85"/>
        <v>43120.28472100012</v>
      </c>
      <c r="C5269">
        <v>-0.77090000000000003</v>
      </c>
      <c r="D5269">
        <v>5.8781E-2</v>
      </c>
      <c r="E5269">
        <v>4.4696E-2</v>
      </c>
      <c r="F5269" s="15">
        <f>Analytic!I5278-Simulated!C5269</f>
        <v>-0.11315776633633712</v>
      </c>
      <c r="G5269" s="16">
        <f>Analytic!J5278-Simulated!D5269</f>
        <v>-0.43300183428933314</v>
      </c>
      <c r="H5269" s="17">
        <f>Analytic!K5278-Simulated!E5269</f>
        <v>-9.7102326733086622E-2</v>
      </c>
      <c r="I5269" s="25">
        <v>-0.87922420000000001</v>
      </c>
      <c r="J5269" s="25">
        <v>-0.35986000000000001</v>
      </c>
      <c r="K5269" s="25">
        <v>-3.997539E-2</v>
      </c>
      <c r="L5269" s="25">
        <v>8.7601419999999999E-2</v>
      </c>
      <c r="M5269" s="15">
        <f>Analytic!I5278-Simulated!I5269</f>
        <v>-4.8335663363371362E-3</v>
      </c>
      <c r="N5269" s="16">
        <f>Analytic!J5278-Simulated!J5269</f>
        <v>-1.4360834289333102E-2</v>
      </c>
      <c r="O5269" s="17">
        <f>Analytic!K5278-Simulated!K5269</f>
        <v>-1.2430936733086623E-2</v>
      </c>
      <c r="P5269" s="17">
        <f>Analytic!L5278-Simulated!L5269</f>
        <v>-1.1807509849161679E-2</v>
      </c>
    </row>
    <row r="5270" spans="1:16">
      <c r="A5270">
        <v>2458138.788193</v>
      </c>
      <c r="B5270" s="7">
        <f t="shared" si="85"/>
        <v>43120.288193000015</v>
      </c>
      <c r="C5270">
        <v>-0.78746400000000005</v>
      </c>
      <c r="D5270">
        <v>4.9508000000000003E-2</v>
      </c>
      <c r="E5270">
        <v>4.5108000000000002E-2</v>
      </c>
      <c r="F5270" s="15">
        <f>Analytic!I5279-Simulated!C5270</f>
        <v>-0.1084559561077868</v>
      </c>
      <c r="G5270" s="16">
        <f>Analytic!J5279-Simulated!D5270</f>
        <v>-0.444843208391898</v>
      </c>
      <c r="H5270" s="17">
        <f>Analytic!K5279-Simulated!E5270</f>
        <v>-0.11391403798167482</v>
      </c>
      <c r="I5270" s="25">
        <v>-0.89137889999999997</v>
      </c>
      <c r="J5270" s="25">
        <v>-0.38077569999999999</v>
      </c>
      <c r="K5270" s="25">
        <v>-5.602116E-2</v>
      </c>
      <c r="L5270" s="25">
        <v>8.478173E-2</v>
      </c>
      <c r="M5270" s="15">
        <f>Analytic!I5279-Simulated!I5270</f>
        <v>-4.5410561077868783E-3</v>
      </c>
      <c r="N5270" s="16">
        <f>Analytic!J5279-Simulated!J5270</f>
        <v>-1.4559508391898013E-2</v>
      </c>
      <c r="O5270" s="17">
        <f>Analytic!K5279-Simulated!K5270</f>
        <v>-1.2784877981674811E-2</v>
      </c>
      <c r="P5270" s="17">
        <f>Analytic!L5279-Simulated!L5270</f>
        <v>-1.1794995170784042E-2</v>
      </c>
    </row>
    <row r="5271" spans="1:16">
      <c r="A5271">
        <v>2458138.7916660002</v>
      </c>
      <c r="B5271" s="7">
        <f t="shared" si="85"/>
        <v>43120.29166600015</v>
      </c>
      <c r="C5271">
        <v>-0.80167999999999995</v>
      </c>
      <c r="D5271">
        <v>4.0140000000000002E-2</v>
      </c>
      <c r="E5271">
        <v>4.5400999999999997E-2</v>
      </c>
      <c r="F5271" s="15">
        <f>Analytic!I5280-Simulated!C5271</f>
        <v>-0.1031980721400344</v>
      </c>
      <c r="G5271" s="16">
        <f>Analytic!J5280-Simulated!D5271</f>
        <v>-0.45530812583190489</v>
      </c>
      <c r="H5271" s="17">
        <f>Analytic!K5280-Simulated!E5271</f>
        <v>-0.13038371835943696</v>
      </c>
      <c r="I5271" s="25">
        <v>-0.90065280000000003</v>
      </c>
      <c r="J5271" s="25">
        <v>-0.40046589999999999</v>
      </c>
      <c r="K5271" s="25">
        <v>-7.1850330000000004E-2</v>
      </c>
      <c r="L5271" s="25">
        <v>8.1734959999999995E-2</v>
      </c>
      <c r="M5271" s="15">
        <f>Analytic!I5280-Simulated!I5271</f>
        <v>-4.2252721400343196E-3</v>
      </c>
      <c r="N5271" s="16">
        <f>Analytic!J5280-Simulated!J5271</f>
        <v>-1.4702225831904892E-2</v>
      </c>
      <c r="O5271" s="17">
        <f>Analytic!K5280-Simulated!K5271</f>
        <v>-1.3132388359436975E-2</v>
      </c>
      <c r="P5271" s="17">
        <f>Analytic!L5280-Simulated!L5271</f>
        <v>-1.1791982855018854E-2</v>
      </c>
    </row>
    <row r="5272" spans="1:16">
      <c r="A5272">
        <v>2458138.795138</v>
      </c>
      <c r="B5272" s="7">
        <f t="shared" si="85"/>
        <v>43120.295138000045</v>
      </c>
      <c r="C5272">
        <v>-0.81348399999999998</v>
      </c>
      <c r="D5272">
        <v>3.0703000000000001E-2</v>
      </c>
      <c r="E5272">
        <v>4.5574000000000003E-2</v>
      </c>
      <c r="F5272" s="15">
        <f>Analytic!I5281-Simulated!C5272</f>
        <v>-9.7419077207880345E-2</v>
      </c>
      <c r="G5272" s="16">
        <f>Analytic!J5281-Simulated!D5272</f>
        <v>-0.46435829933197753</v>
      </c>
      <c r="H5272" s="17">
        <f>Analytic!K5281-Simulated!E5272</f>
        <v>-0.14645793207412813</v>
      </c>
      <c r="I5272" s="25">
        <v>-0.90701489999999996</v>
      </c>
      <c r="J5272" s="25">
        <v>-0.41886909999999999</v>
      </c>
      <c r="K5272" s="25">
        <v>-8.7414989999999998E-2</v>
      </c>
      <c r="L5272" s="25">
        <v>7.8471139999999995E-2</v>
      </c>
      <c r="M5272" s="15">
        <f>Analytic!I5281-Simulated!I5272</f>
        <v>-3.8881772078803722E-3</v>
      </c>
      <c r="N5272" s="16">
        <f>Analytic!J5281-Simulated!J5272</f>
        <v>-1.4786199331977556E-2</v>
      </c>
      <c r="O5272" s="17">
        <f>Analytic!K5281-Simulated!K5272</f>
        <v>-1.3468942074128132E-2</v>
      </c>
      <c r="P5272" s="17">
        <f>Analytic!L5281-Simulated!L5272</f>
        <v>-1.179863673390992E-2</v>
      </c>
    </row>
    <row r="5273" spans="1:16">
      <c r="A5273">
        <v>2458138.7986099999</v>
      </c>
      <c r="B5273" s="7">
        <f t="shared" si="85"/>
        <v>43120.29860999994</v>
      </c>
      <c r="C5273">
        <v>-0.82282</v>
      </c>
      <c r="D5273">
        <v>2.1218999999999998E-2</v>
      </c>
      <c r="E5273">
        <v>4.5628000000000002E-2</v>
      </c>
      <c r="F5273" s="15">
        <f>Analytic!I5282-Simulated!C5273</f>
        <v>-9.115544159902611E-2</v>
      </c>
      <c r="G5273" s="16">
        <f>Analytic!J5282-Simulated!D5273</f>
        <v>-0.47195580376747226</v>
      </c>
      <c r="H5273" s="17">
        <f>Analytic!K5282-Simulated!E5273</f>
        <v>-0.16208613624312018</v>
      </c>
      <c r="I5273" s="25">
        <v>-0.91044360000000002</v>
      </c>
      <c r="J5273" s="25">
        <v>-0.43592750000000002</v>
      </c>
      <c r="K5273" s="25">
        <v>-0.102668</v>
      </c>
      <c r="L5273" s="25">
        <v>7.5000899999999995E-2</v>
      </c>
      <c r="M5273" s="15">
        <f>Analytic!I5282-Simulated!I5273</f>
        <v>-3.5318415990260865E-3</v>
      </c>
      <c r="N5273" s="16">
        <f>Analytic!J5282-Simulated!J5273</f>
        <v>-1.4809303767472248E-2</v>
      </c>
      <c r="O5273" s="17">
        <f>Analytic!K5282-Simulated!K5273</f>
        <v>-1.3790136243120171E-2</v>
      </c>
      <c r="P5273" s="17">
        <f>Analytic!L5282-Simulated!L5273</f>
        <v>-1.1814985751820675E-2</v>
      </c>
    </row>
    <row r="5274" spans="1:16">
      <c r="A5274">
        <v>2458138.8020819998</v>
      </c>
      <c r="B5274" s="7">
        <f t="shared" si="85"/>
        <v>43120.302081999835</v>
      </c>
      <c r="C5274">
        <v>-0.82962999999999998</v>
      </c>
      <c r="D5274">
        <v>1.1715E-2</v>
      </c>
      <c r="E5274">
        <v>4.5564E-2</v>
      </c>
      <c r="F5274" s="15">
        <f>Analytic!I5283-Simulated!C5274</f>
        <v>-8.4455206418493023E-2</v>
      </c>
      <c r="G5274" s="16">
        <f>Analytic!J5283-Simulated!D5274</f>
        <v>-0.4780722704102609</v>
      </c>
      <c r="H5274" s="17">
        <f>Analytic!K5283-Simulated!E5274</f>
        <v>-0.17721884796663817</v>
      </c>
      <c r="I5274" s="25">
        <v>-0.91092649999999997</v>
      </c>
      <c r="J5274" s="25">
        <v>-0.45158710000000002</v>
      </c>
      <c r="K5274" s="25">
        <v>-0.117563</v>
      </c>
      <c r="L5274" s="25">
        <v>7.1335490000000001E-2</v>
      </c>
      <c r="M5274" s="15">
        <f>Analytic!I5283-Simulated!I5274</f>
        <v>-3.1587064184930291E-3</v>
      </c>
      <c r="N5274" s="16">
        <f>Analytic!J5283-Simulated!J5274</f>
        <v>-1.4770170410260908E-2</v>
      </c>
      <c r="O5274" s="17">
        <f>Analytic!K5283-Simulated!K5274</f>
        <v>-1.4091847966638177E-2</v>
      </c>
      <c r="P5274" s="17">
        <f>Analytic!L5283-Simulated!L5274</f>
        <v>-1.1840978328135472E-2</v>
      </c>
    </row>
    <row r="5275" spans="1:16">
      <c r="A5275">
        <v>2458138.8055540002</v>
      </c>
      <c r="B5275" s="7">
        <f t="shared" si="85"/>
        <v>43120.305554000195</v>
      </c>
      <c r="C5275">
        <v>-0.83386400000000005</v>
      </c>
      <c r="D5275">
        <v>2.212E-3</v>
      </c>
      <c r="E5275">
        <v>4.5380999999999998E-2</v>
      </c>
      <c r="F5275" s="15">
        <f>Analytic!I5284-Simulated!C5275</f>
        <v>-7.736801586984654E-2</v>
      </c>
      <c r="G5275" s="16">
        <f>Analytic!J5284-Simulated!D5275</f>
        <v>-0.48267806640338551</v>
      </c>
      <c r="H5275" s="17">
        <f>Analytic!K5284-Simulated!E5275</f>
        <v>-0.19180580796526711</v>
      </c>
      <c r="I5275" s="25">
        <v>-0.90846070000000001</v>
      </c>
      <c r="J5275" s="25">
        <v>-0.46579769999999998</v>
      </c>
      <c r="K5275" s="25">
        <v>-0.13205500000000001</v>
      </c>
      <c r="L5275" s="25">
        <v>6.7486630000000006E-2</v>
      </c>
      <c r="M5275" s="15">
        <f>Analytic!I5284-Simulated!I5275</f>
        <v>-2.7713158698465801E-3</v>
      </c>
      <c r="N5275" s="16">
        <f>Analytic!J5284-Simulated!J5275</f>
        <v>-1.4668366403385535E-2</v>
      </c>
      <c r="O5275" s="17">
        <f>Analytic!K5284-Simulated!K5275</f>
        <v>-1.4369807965267101E-2</v>
      </c>
      <c r="P5275" s="17">
        <f>Analytic!L5284-Simulated!L5275</f>
        <v>-1.1876368990701158E-2</v>
      </c>
    </row>
    <row r="5276" spans="1:16">
      <c r="A5276">
        <v>2458138.8090269999</v>
      </c>
      <c r="B5276" s="7">
        <f t="shared" si="85"/>
        <v>43120.309026999865</v>
      </c>
      <c r="C5276">
        <v>-0.83547400000000005</v>
      </c>
      <c r="D5276">
        <v>-7.2639999999999996E-3</v>
      </c>
      <c r="E5276">
        <v>4.5082999999999998E-2</v>
      </c>
      <c r="F5276" s="15">
        <f>Analytic!I5285-Simulated!C5276</f>
        <v>-6.9951118408469348E-2</v>
      </c>
      <c r="G5276" s="16">
        <f>Analytic!J5285-Simulated!D5276</f>
        <v>-0.48575345888462906</v>
      </c>
      <c r="H5276" s="17">
        <f>Analytic!K5285-Simulated!E5276</f>
        <v>-0.2058031402511552</v>
      </c>
      <c r="I5276" s="25">
        <v>-0.90305259999999998</v>
      </c>
      <c r="J5276" s="25">
        <v>-0.47851339999999998</v>
      </c>
      <c r="K5276" s="25">
        <v>-0.1460997</v>
      </c>
      <c r="L5276" s="25">
        <v>6.3466590000000003E-2</v>
      </c>
      <c r="M5276" s="15">
        <f>Analytic!I5285-Simulated!I5276</f>
        <v>-2.3725184084694151E-3</v>
      </c>
      <c r="N5276" s="16">
        <f>Analytic!J5285-Simulated!J5276</f>
        <v>-1.4504058884629079E-2</v>
      </c>
      <c r="O5276" s="17">
        <f>Analytic!K5285-Simulated!K5276</f>
        <v>-1.462044025115522E-2</v>
      </c>
      <c r="P5276" s="17">
        <f>Analytic!L5285-Simulated!L5276</f>
        <v>-1.1920837161239185E-2</v>
      </c>
    </row>
    <row r="5277" spans="1:16">
      <c r="A5277">
        <v>2458138.8124990002</v>
      </c>
      <c r="B5277" s="7">
        <f t="shared" si="85"/>
        <v>43120.312499000225</v>
      </c>
      <c r="C5277">
        <v>-0.83442099999999997</v>
      </c>
      <c r="D5277">
        <v>-1.6691000000000001E-2</v>
      </c>
      <c r="E5277">
        <v>4.4670000000000001E-2</v>
      </c>
      <c r="F5277" s="15">
        <f>Analytic!I5286-Simulated!C5277</f>
        <v>-6.226233676323345E-2</v>
      </c>
      <c r="G5277" s="16">
        <f>Analytic!J5286-Simulated!D5277</f>
        <v>-0.4872797632269108</v>
      </c>
      <c r="H5277" s="17">
        <f>Analytic!K5286-Simulated!E5277</f>
        <v>-0.21916450731522602</v>
      </c>
      <c r="I5277" s="25">
        <v>-0.89471809999999996</v>
      </c>
      <c r="J5277" s="25">
        <v>-0.48969259999999998</v>
      </c>
      <c r="K5277" s="25">
        <v>-0.1596543</v>
      </c>
      <c r="L5277" s="25">
        <v>5.9288059999999997E-2</v>
      </c>
      <c r="M5277" s="15">
        <f>Analytic!I5286-Simulated!I5277</f>
        <v>-1.9652367632334578E-3</v>
      </c>
      <c r="N5277" s="16">
        <f>Analytic!J5286-Simulated!J5277</f>
        <v>-1.4278163226910834E-2</v>
      </c>
      <c r="O5277" s="17">
        <f>Analytic!K5286-Simulated!K5277</f>
        <v>-1.4840207315226034E-2</v>
      </c>
      <c r="P5277" s="17">
        <f>Analytic!L5286-Simulated!L5277</f>
        <v>-1.1973897966967927E-2</v>
      </c>
    </row>
    <row r="5278" spans="1:16">
      <c r="A5278">
        <v>2458138.8159710001</v>
      </c>
      <c r="B5278" s="7">
        <f t="shared" si="85"/>
        <v>43120.31597100012</v>
      </c>
      <c r="C5278">
        <v>-0.83067000000000002</v>
      </c>
      <c r="D5278">
        <v>-2.6044000000000001E-2</v>
      </c>
      <c r="E5278">
        <v>4.4144000000000003E-2</v>
      </c>
      <c r="F5278" s="15">
        <f>Analytic!I5287-Simulated!C5278</f>
        <v>-5.4365006923684178E-2</v>
      </c>
      <c r="G5278" s="16">
        <f>Analytic!J5287-Simulated!D5278</f>
        <v>-0.4872464749152558</v>
      </c>
      <c r="H5278" s="17">
        <f>Analytic!K5287-Simulated!E5278</f>
        <v>-0.23184726032764574</v>
      </c>
      <c r="I5278" s="25">
        <v>-0.88348249999999995</v>
      </c>
      <c r="J5278" s="25">
        <v>-0.49929790000000002</v>
      </c>
      <c r="K5278" s="25">
        <v>-0.17267730000000001</v>
      </c>
      <c r="L5278" s="25">
        <v>5.4964220000000001E-2</v>
      </c>
      <c r="M5278" s="15">
        <f>Analytic!I5287-Simulated!I5278</f>
        <v>-1.5525069236842493E-3</v>
      </c>
      <c r="N5278" s="16">
        <f>Analytic!J5287-Simulated!J5278</f>
        <v>-1.3992574915255795E-2</v>
      </c>
      <c r="O5278" s="17">
        <f>Analytic!K5287-Simulated!K5278</f>
        <v>-1.5025960327645721E-2</v>
      </c>
      <c r="P5278" s="17">
        <f>Analytic!L5287-Simulated!L5278</f>
        <v>-1.2035014946221188E-2</v>
      </c>
    </row>
    <row r="5279" spans="1:16">
      <c r="A5279">
        <v>2458138.819443</v>
      </c>
      <c r="B5279" s="7">
        <f t="shared" si="85"/>
        <v>43120.319443000015</v>
      </c>
      <c r="C5279">
        <v>-0.82419500000000001</v>
      </c>
      <c r="D5279">
        <v>-3.5300999999999999E-2</v>
      </c>
      <c r="E5279">
        <v>4.3507999999999998E-2</v>
      </c>
      <c r="F5279" s="15">
        <f>Analytic!I5288-Simulated!C5279</f>
        <v>-4.6322886290553811E-2</v>
      </c>
      <c r="G5279" s="16">
        <f>Analytic!J5288-Simulated!D5279</f>
        <v>-0.48564538463264573</v>
      </c>
      <c r="H5279" s="17">
        <f>Analytic!K5288-Simulated!E5279</f>
        <v>-0.24381158386444657</v>
      </c>
      <c r="I5279" s="25">
        <v>-0.86938009999999999</v>
      </c>
      <c r="J5279" s="25">
        <v>-0.50729659999999999</v>
      </c>
      <c r="K5279" s="25">
        <v>-0.1851285</v>
      </c>
      <c r="L5279" s="25">
        <v>5.0508570000000003E-2</v>
      </c>
      <c r="M5279" s="15">
        <f>Analytic!I5288-Simulated!I5279</f>
        <v>-1.1377862905538327E-3</v>
      </c>
      <c r="N5279" s="16">
        <f>Analytic!J5288-Simulated!J5279</f>
        <v>-1.3649784632645767E-2</v>
      </c>
      <c r="O5279" s="17">
        <f>Analytic!K5288-Simulated!K5279</f>
        <v>-1.5175083864446576E-2</v>
      </c>
      <c r="P5279" s="17">
        <f>Analytic!L5288-Simulated!L5279</f>
        <v>-1.2103474509572484E-2</v>
      </c>
    </row>
    <row r="5280" spans="1:16">
      <c r="A5280">
        <v>2458138.8229160002</v>
      </c>
      <c r="B5280" s="7">
        <f t="shared" si="85"/>
        <v>43120.32291600015</v>
      </c>
      <c r="C5280">
        <v>-0.81498099999999996</v>
      </c>
      <c r="D5280">
        <v>-4.4438999999999999E-2</v>
      </c>
      <c r="E5280">
        <v>4.2764000000000003E-2</v>
      </c>
      <c r="F5280" s="15">
        <f>Analytic!I5289-Simulated!C5280</f>
        <v>-3.8198031287227541E-2</v>
      </c>
      <c r="G5280" s="16">
        <f>Analytic!J5289-Simulated!D5280</f>
        <v>-0.48247467618183582</v>
      </c>
      <c r="H5280" s="17">
        <f>Analytic!K5289-Simulated!E5280</f>
        <v>-0.2550186346913455</v>
      </c>
      <c r="I5280" s="25">
        <v>-0.85245499999999996</v>
      </c>
      <c r="J5280" s="25">
        <v>-0.51366080000000003</v>
      </c>
      <c r="K5280" s="25">
        <v>-0.19696939999999999</v>
      </c>
      <c r="L5280" s="25">
        <v>4.5934959999999997E-2</v>
      </c>
      <c r="M5280" s="15">
        <f>Analytic!I5289-Simulated!I5280</f>
        <v>-7.240312872275334E-4</v>
      </c>
      <c r="N5280" s="16">
        <f>Analytic!J5289-Simulated!J5280</f>
        <v>-1.3252876181835793E-2</v>
      </c>
      <c r="O5280" s="17">
        <f>Analytic!K5289-Simulated!K5280</f>
        <v>-1.528523469134549E-2</v>
      </c>
      <c r="P5280" s="17">
        <f>Analytic!L5289-Simulated!L5280</f>
        <v>-1.2178462012397549E-2</v>
      </c>
    </row>
    <row r="5281" spans="1:16">
      <c r="A5281">
        <v>2458138.826388</v>
      </c>
      <c r="B5281" s="7">
        <f t="shared" si="85"/>
        <v>43120.326388000045</v>
      </c>
      <c r="C5281">
        <v>-0.80302099999999998</v>
      </c>
      <c r="D5281">
        <v>-5.3435000000000003E-2</v>
      </c>
      <c r="E5281">
        <v>4.1914E-2</v>
      </c>
      <c r="F5281" s="15">
        <f>Analytic!I5290-Simulated!C5281</f>
        <v>-3.005364482910089E-2</v>
      </c>
      <c r="G5281" s="16">
        <f>Analytic!J5290-Simulated!D5281</f>
        <v>-0.47773800692560531</v>
      </c>
      <c r="H5281" s="17">
        <f>Analytic!K5290-Simulated!E5281</f>
        <v>-0.26543167415469698</v>
      </c>
      <c r="I5281" s="25">
        <v>-0.83275999999999994</v>
      </c>
      <c r="J5281" s="25">
        <v>-0.51836700000000002</v>
      </c>
      <c r="K5281" s="25">
        <v>-0.20816309999999999</v>
      </c>
      <c r="L5281" s="25">
        <v>4.1257630000000003E-2</v>
      </c>
      <c r="M5281" s="15">
        <f>Analytic!I5290-Simulated!I5281</f>
        <v>-3.1464482910092961E-4</v>
      </c>
      <c r="N5281" s="16">
        <f>Analytic!J5290-Simulated!J5281</f>
        <v>-1.2806006925605296E-2</v>
      </c>
      <c r="O5281" s="17">
        <f>Analytic!K5290-Simulated!K5281</f>
        <v>-1.5354574154696987E-2</v>
      </c>
      <c r="P5281" s="17">
        <f>Analytic!L5290-Simulated!L5281</f>
        <v>-1.2259149289461292E-2</v>
      </c>
    </row>
    <row r="5282" spans="1:16">
      <c r="A5282">
        <v>2458138.8298599999</v>
      </c>
      <c r="B5282" s="7">
        <f t="shared" si="85"/>
        <v>43120.32985999994</v>
      </c>
      <c r="C5282">
        <v>-0.78832100000000005</v>
      </c>
      <c r="D5282">
        <v>-6.2266000000000002E-2</v>
      </c>
      <c r="E5282">
        <v>4.0962999999999999E-2</v>
      </c>
      <c r="F5282" s="15">
        <f>Analytic!I5291-Simulated!C5282</f>
        <v>-2.1948894144986686E-2</v>
      </c>
      <c r="G5282" s="16">
        <f>Analytic!J5291-Simulated!D5282</f>
        <v>-0.47144457048485017</v>
      </c>
      <c r="H5282" s="17">
        <f>Analytic!K5291-Simulated!E5282</f>
        <v>-0.27501919375068296</v>
      </c>
      <c r="I5282" s="25">
        <v>-0.81035710000000005</v>
      </c>
      <c r="J5282" s="25">
        <v>-0.52139690000000005</v>
      </c>
      <c r="K5282" s="25">
        <v>-0.21867429999999999</v>
      </c>
      <c r="L5282" s="25">
        <v>3.6491009999999997E-2</v>
      </c>
      <c r="M5282" s="15">
        <f>Analytic!I5291-Simulated!I5282</f>
        <v>8.7205855013317013E-5</v>
      </c>
      <c r="N5282" s="16">
        <f>Analytic!J5291-Simulated!J5282</f>
        <v>-1.2313670484850103E-2</v>
      </c>
      <c r="O5282" s="17">
        <f>Analytic!K5291-Simulated!K5282</f>
        <v>-1.5381893750682968E-2</v>
      </c>
      <c r="P5282" s="17">
        <f>Analytic!L5291-Simulated!L5282</f>
        <v>-1.2344543497534034E-2</v>
      </c>
    </row>
    <row r="5283" spans="1:16">
      <c r="A5283">
        <v>2458138.8333319998</v>
      </c>
      <c r="B5283" s="7">
        <f t="shared" si="85"/>
        <v>43120.333331999835</v>
      </c>
      <c r="C5283">
        <v>-0.770899</v>
      </c>
      <c r="D5283">
        <v>-7.0909E-2</v>
      </c>
      <c r="E5283">
        <v>3.9912000000000003E-2</v>
      </c>
      <c r="F5283" s="15">
        <f>Analytic!I5292-Simulated!C5283</f>
        <v>-1.3939699541156259E-2</v>
      </c>
      <c r="G5283" s="16">
        <f>Analytic!J5292-Simulated!D5283</f>
        <v>-0.46360914149117738</v>
      </c>
      <c r="H5283" s="17">
        <f>Analytic!K5292-Simulated!E5283</f>
        <v>-0.28374803346558652</v>
      </c>
      <c r="I5283" s="25">
        <v>-0.78531689999999998</v>
      </c>
      <c r="J5283" s="25">
        <v>-0.52273700000000001</v>
      </c>
      <c r="K5283" s="25">
        <v>-0.2284698</v>
      </c>
      <c r="L5283" s="25">
        <v>3.164981E-2</v>
      </c>
      <c r="M5283" s="15">
        <f>Analytic!I5292-Simulated!I5283</f>
        <v>4.7820045884372497E-4</v>
      </c>
      <c r="N5283" s="16">
        <f>Analytic!J5292-Simulated!J5283</f>
        <v>-1.1781141491177372E-2</v>
      </c>
      <c r="O5283" s="17">
        <f>Analytic!K5292-Simulated!K5283</f>
        <v>-1.5366233465586521E-2</v>
      </c>
      <c r="P5283" s="17">
        <f>Analytic!L5292-Simulated!L5283</f>
        <v>-1.2433627107678463E-2</v>
      </c>
    </row>
    <row r="5284" spans="1:16">
      <c r="A5284">
        <v>2458138.8368040002</v>
      </c>
      <c r="B5284" s="7">
        <f t="shared" si="85"/>
        <v>43120.336804000195</v>
      </c>
      <c r="C5284">
        <v>-0.75078400000000001</v>
      </c>
      <c r="D5284">
        <v>-7.9340999999999995E-2</v>
      </c>
      <c r="E5284">
        <v>3.8765000000000001E-2</v>
      </c>
      <c r="F5284" s="15">
        <f>Analytic!I5293-Simulated!C5284</f>
        <v>-6.079494792994411E-3</v>
      </c>
      <c r="G5284" s="16">
        <f>Analytic!J5293-Simulated!D5284</f>
        <v>-0.45425210224895585</v>
      </c>
      <c r="H5284" s="17">
        <f>Analytic!K5293-Simulated!E5284</f>
        <v>-0.29159049250347624</v>
      </c>
      <c r="I5284" s="25">
        <v>-0.75771900000000003</v>
      </c>
      <c r="J5284" s="25">
        <v>-0.52237900000000004</v>
      </c>
      <c r="K5284" s="25">
        <v>-0.23751820000000001</v>
      </c>
      <c r="L5284" s="25">
        <v>2.6748899999999999E-2</v>
      </c>
      <c r="M5284" s="15">
        <f>Analytic!I5293-Simulated!I5284</f>
        <v>8.555052070056135E-4</v>
      </c>
      <c r="N5284" s="16">
        <f>Analytic!J5293-Simulated!J5284</f>
        <v>-1.1214102248955804E-2</v>
      </c>
      <c r="O5284" s="17">
        <f>Analytic!K5293-Simulated!K5284</f>
        <v>-1.5307292503476233E-2</v>
      </c>
      <c r="P5284" s="17">
        <f>Analytic!L5293-Simulated!L5284</f>
        <v>-1.2525288885113785E-2</v>
      </c>
    </row>
    <row r="5285" spans="1:16">
      <c r="A5285">
        <v>2458138.8402769999</v>
      </c>
      <c r="B5285" s="7">
        <f t="shared" si="85"/>
        <v>43120.340276999865</v>
      </c>
      <c r="C5285">
        <v>-0.72802100000000003</v>
      </c>
      <c r="D5285">
        <v>-8.7540000000000007E-2</v>
      </c>
      <c r="E5285">
        <v>3.7526999999999998E-2</v>
      </c>
      <c r="F5285" s="15">
        <f>Analytic!I5294-Simulated!C5285</f>
        <v>1.5860400594973623E-3</v>
      </c>
      <c r="G5285" s="16">
        <f>Analytic!J5294-Simulated!D5285</f>
        <v>-0.44339845122043969</v>
      </c>
      <c r="H5285" s="17">
        <f>Analytic!K5294-Simulated!E5285</f>
        <v>-0.29852243204258178</v>
      </c>
      <c r="I5285" s="25">
        <v>-0.72765080000000004</v>
      </c>
      <c r="J5285" s="25">
        <v>-0.52031989999999995</v>
      </c>
      <c r="K5285" s="25">
        <v>-0.24578990000000001</v>
      </c>
      <c r="L5285" s="25">
        <v>2.1803360000000001E-2</v>
      </c>
      <c r="M5285" s="15">
        <f>Analytic!I5294-Simulated!I5285</f>
        <v>1.2158400594973751E-3</v>
      </c>
      <c r="N5285" s="16">
        <f>Analytic!J5294-Simulated!J5285</f>
        <v>-1.0618551220439754E-2</v>
      </c>
      <c r="O5285" s="17">
        <f>Analytic!K5294-Simulated!K5285</f>
        <v>-1.5205532042581793E-2</v>
      </c>
      <c r="P5285" s="17">
        <f>Analytic!L5294-Simulated!L5285</f>
        <v>-1.2618425691501492E-2</v>
      </c>
    </row>
    <row r="5286" spans="1:16">
      <c r="A5286">
        <v>2458138.8437490002</v>
      </c>
      <c r="B5286" s="7">
        <f t="shared" si="85"/>
        <v>43120.343749000225</v>
      </c>
      <c r="C5286">
        <v>-0.70266700000000004</v>
      </c>
      <c r="D5286">
        <v>-9.5485E-2</v>
      </c>
      <c r="E5286">
        <v>3.6200000000000003E-2</v>
      </c>
      <c r="F5286" s="15">
        <f>Analytic!I5295-Simulated!C5286</f>
        <v>9.015272645854111E-3</v>
      </c>
      <c r="G5286" s="16">
        <f>Analytic!J5295-Simulated!D5286</f>
        <v>-0.43107779330642465</v>
      </c>
      <c r="H5286" s="17">
        <f>Analytic!K5295-Simulated!E5286</f>
        <v>-0.30451936968711452</v>
      </c>
      <c r="I5286" s="25">
        <v>-0.6952083</v>
      </c>
      <c r="J5286" s="25">
        <v>-0.51656150000000001</v>
      </c>
      <c r="K5286" s="25">
        <v>-0.25325789999999998</v>
      </c>
      <c r="L5286" s="25">
        <v>1.6828340000000001E-2</v>
      </c>
      <c r="M5286" s="15">
        <f>Analytic!I5295-Simulated!I5286</f>
        <v>1.5565726458540707E-3</v>
      </c>
      <c r="N5286" s="16">
        <f>Analytic!J5295-Simulated!J5286</f>
        <v>-1.000129330642463E-2</v>
      </c>
      <c r="O5286" s="17">
        <f>Analytic!K5295-Simulated!K5286</f>
        <v>-1.5061469687114526E-2</v>
      </c>
      <c r="P5286" s="17">
        <f>Analytic!L5295-Simulated!L5286</f>
        <v>-1.2711854941660793E-2</v>
      </c>
    </row>
    <row r="5287" spans="1:16">
      <c r="A5287">
        <v>2458138.8472210001</v>
      </c>
      <c r="B5287" s="7">
        <f t="shared" si="85"/>
        <v>43120.34722100012</v>
      </c>
      <c r="C5287">
        <v>-0.67479199999999995</v>
      </c>
      <c r="D5287">
        <v>-0.10315100000000001</v>
      </c>
      <c r="E5287">
        <v>3.4789E-2</v>
      </c>
      <c r="F5287" s="15">
        <f>Analytic!I5296-Simulated!C5287</f>
        <v>1.6171937976516393E-2</v>
      </c>
      <c r="G5287" s="16">
        <f>Analytic!J5296-Simulated!D5287</f>
        <v>-0.41732931195393119</v>
      </c>
      <c r="H5287" s="17">
        <f>Analytic!K5296-Simulated!E5287</f>
        <v>-0.30956256530848048</v>
      </c>
      <c r="I5287" s="25">
        <v>-0.66049519999999995</v>
      </c>
      <c r="J5287" s="25">
        <v>-0.51111130000000005</v>
      </c>
      <c r="K5287" s="25">
        <v>-0.25989709999999999</v>
      </c>
      <c r="L5287" s="25">
        <v>1.18391E-2</v>
      </c>
      <c r="M5287" s="15">
        <f>Analytic!I5296-Simulated!I5287</f>
        <v>1.8751379765163945E-3</v>
      </c>
      <c r="N5287" s="16">
        <f>Analytic!J5296-Simulated!J5287</f>
        <v>-9.3690119539311389E-3</v>
      </c>
      <c r="O5287" s="17">
        <f>Analytic!K5296-Simulated!K5287</f>
        <v>-1.4876465308480469E-2</v>
      </c>
      <c r="P5287" s="17">
        <f>Analytic!L5296-Simulated!L5287</f>
        <v>-1.2804407544737688E-2</v>
      </c>
    </row>
    <row r="5288" spans="1:16">
      <c r="A5288">
        <v>2458138.850693</v>
      </c>
      <c r="B5288" s="7">
        <f t="shared" si="85"/>
        <v>43120.350693000015</v>
      </c>
      <c r="C5288">
        <v>-0.64447900000000002</v>
      </c>
      <c r="D5288">
        <v>-0.11051800000000001</v>
      </c>
      <c r="E5288">
        <v>3.3297E-2</v>
      </c>
      <c r="F5288" s="15">
        <f>Analytic!I5297-Simulated!C5288</f>
        <v>2.3025482894573734E-2</v>
      </c>
      <c r="G5288" s="16">
        <f>Analytic!J5297-Simulated!D5288</f>
        <v>-0.40219272318139121</v>
      </c>
      <c r="H5288" s="17">
        <f>Analytic!K5297-Simulated!E5288</f>
        <v>-0.31363409799751701</v>
      </c>
      <c r="I5288" s="25">
        <v>-0.62362249999999997</v>
      </c>
      <c r="J5288" s="25">
        <v>-0.50398189999999998</v>
      </c>
      <c r="K5288" s="25">
        <v>-0.2656847</v>
      </c>
      <c r="L5288" s="25">
        <v>6.8509419999999996E-3</v>
      </c>
      <c r="M5288" s="15">
        <f>Analytic!I5297-Simulated!I5288</f>
        <v>2.1689828945736789E-3</v>
      </c>
      <c r="N5288" s="16">
        <f>Analytic!J5297-Simulated!J5288</f>
        <v>-8.728823181391232E-3</v>
      </c>
      <c r="O5288" s="17">
        <f>Analytic!K5297-Simulated!K5288</f>
        <v>-1.4652397997516997E-2</v>
      </c>
      <c r="P5288" s="17">
        <f>Analytic!L5297-Simulated!L5288</f>
        <v>-1.2894913158141102E-2</v>
      </c>
    </row>
    <row r="5289" spans="1:16">
      <c r="A5289">
        <v>2458138.8541660002</v>
      </c>
      <c r="B5289" s="7">
        <f t="shared" si="85"/>
        <v>43120.35416600015</v>
      </c>
      <c r="C5289">
        <v>-0.61182499999999995</v>
      </c>
      <c r="D5289">
        <v>-0.117562</v>
      </c>
      <c r="E5289">
        <v>3.1731000000000002E-2</v>
      </c>
      <c r="F5289" s="15">
        <f>Analytic!I5298-Simulated!C5289</f>
        <v>2.9552434151970952E-2</v>
      </c>
      <c r="G5289" s="16">
        <f>Analytic!J5298-Simulated!D5289</f>
        <v>-0.38571721167028655</v>
      </c>
      <c r="H5289" s="17">
        <f>Analytic!K5298-Simulated!E5289</f>
        <v>-0.31672293387845996</v>
      </c>
      <c r="I5289" s="25">
        <v>-0.58470860000000002</v>
      </c>
      <c r="J5289" s="25">
        <v>-0.4951914</v>
      </c>
      <c r="K5289" s="25">
        <v>-0.27060030000000002</v>
      </c>
      <c r="L5289" s="25">
        <v>1.879176E-3</v>
      </c>
      <c r="M5289" s="15">
        <f>Analytic!I5298-Simulated!I5289</f>
        <v>2.4360341519710227E-3</v>
      </c>
      <c r="N5289" s="16">
        <f>Analytic!J5298-Simulated!J5289</f>
        <v>-8.0878116702865488E-3</v>
      </c>
      <c r="O5289" s="17">
        <f>Analytic!K5298-Simulated!K5289</f>
        <v>-1.4391633878459931E-2</v>
      </c>
      <c r="P5289" s="17">
        <f>Analytic!L5298-Simulated!L5289</f>
        <v>-1.2982219581722585E-2</v>
      </c>
    </row>
    <row r="5290" spans="1:16">
      <c r="A5290">
        <v>2458138.857638</v>
      </c>
      <c r="B5290" s="7">
        <f t="shared" si="85"/>
        <v>43120.357638000045</v>
      </c>
      <c r="C5290">
        <v>-0.57693799999999995</v>
      </c>
      <c r="D5290">
        <v>-0.124264</v>
      </c>
      <c r="E5290">
        <v>3.0093000000000002E-2</v>
      </c>
      <c r="F5290" s="15">
        <f>Analytic!I5299-Simulated!C5290</f>
        <v>3.5733788916839537E-2</v>
      </c>
      <c r="G5290" s="16">
        <f>Analytic!J5299-Simulated!D5290</f>
        <v>-0.36795234913039671</v>
      </c>
      <c r="H5290" s="17">
        <f>Analytic!K5299-Simulated!E5290</f>
        <v>-0.31881598456473903</v>
      </c>
      <c r="I5290" s="25">
        <v>-0.5438788</v>
      </c>
      <c r="J5290" s="25">
        <v>-0.4847631</v>
      </c>
      <c r="K5290" s="25">
        <v>-0.27462619999999999</v>
      </c>
      <c r="L5290" s="25">
        <v>-3.0609230000000001E-3</v>
      </c>
      <c r="M5290" s="15">
        <f>Analytic!I5299-Simulated!I5290</f>
        <v>2.674588916839582E-3</v>
      </c>
      <c r="N5290" s="16">
        <f>Analytic!J5299-Simulated!J5290</f>
        <v>-7.4532491303966886E-3</v>
      </c>
      <c r="O5290" s="17">
        <f>Analytic!K5299-Simulated!K5290</f>
        <v>-1.4096784564739062E-2</v>
      </c>
      <c r="P5290" s="17">
        <f>Analytic!L5299-Simulated!L5290</f>
        <v>-1.3065203119079809E-2</v>
      </c>
    </row>
    <row r="5291" spans="1:16">
      <c r="A5291">
        <v>2458138.8611099999</v>
      </c>
      <c r="B5291" s="7">
        <f t="shared" si="85"/>
        <v>43120.36110999994</v>
      </c>
      <c r="C5291">
        <v>-0.539937</v>
      </c>
      <c r="D5291">
        <v>-0.13060099999999999</v>
      </c>
      <c r="E5291">
        <v>2.8388E-2</v>
      </c>
      <c r="F5291" s="15">
        <f>Analytic!I5300-Simulated!C5291</f>
        <v>4.1555426445740284E-2</v>
      </c>
      <c r="G5291" s="16">
        <f>Analytic!J5300-Simulated!D5291</f>
        <v>-0.34895699520339041</v>
      </c>
      <c r="H5291" s="17">
        <f>Analytic!K5300-Simulated!E5291</f>
        <v>-0.31990615606709943</v>
      </c>
      <c r="I5291" s="25">
        <v>-0.5012643</v>
      </c>
      <c r="J5291" s="25">
        <v>-0.47272570000000003</v>
      </c>
      <c r="K5291" s="25">
        <v>-0.27774710000000002</v>
      </c>
      <c r="L5291" s="25">
        <v>-7.9541799999999999E-3</v>
      </c>
      <c r="M5291" s="15">
        <f>Analytic!I5300-Simulated!I5291</f>
        <v>2.8827264457402801E-3</v>
      </c>
      <c r="N5291" s="16">
        <f>Analytic!J5300-Simulated!J5291</f>
        <v>-6.8322952033904039E-3</v>
      </c>
      <c r="O5291" s="17">
        <f>Analytic!K5300-Simulated!K5291</f>
        <v>-1.3771056067099385E-2</v>
      </c>
      <c r="P5291" s="17">
        <f>Analytic!L5300-Simulated!L5291</f>
        <v>-1.3142756732970861E-2</v>
      </c>
    </row>
    <row r="5292" spans="1:16">
      <c r="A5292">
        <v>2458138.8645819998</v>
      </c>
      <c r="B5292" s="7">
        <f t="shared" si="85"/>
        <v>43120.364581999835</v>
      </c>
      <c r="C5292">
        <v>-0.50095199999999995</v>
      </c>
      <c r="D5292">
        <v>-0.13655200000000001</v>
      </c>
      <c r="E5292">
        <v>2.6622E-2</v>
      </c>
      <c r="F5292" s="15">
        <f>Analytic!I5301-Simulated!C5292</f>
        <v>4.7008539587159837E-2</v>
      </c>
      <c r="G5292" s="16">
        <f>Analytic!J5301-Simulated!D5292</f>
        <v>-0.32879318122579565</v>
      </c>
      <c r="H5292" s="17">
        <f>Analytic!K5301-Simulated!E5292</f>
        <v>-0.31999038799560214</v>
      </c>
      <c r="I5292" s="25">
        <v>-0.45700289999999999</v>
      </c>
      <c r="J5292" s="25">
        <v>-0.4591132</v>
      </c>
      <c r="K5292" s="25">
        <v>-0.27995019999999998</v>
      </c>
      <c r="L5292" s="25">
        <v>-1.27855E-2</v>
      </c>
      <c r="M5292" s="15">
        <f>Analytic!I5301-Simulated!I5292</f>
        <v>3.0594395871598734E-3</v>
      </c>
      <c r="N5292" s="16">
        <f>Analytic!J5301-Simulated!J5292</f>
        <v>-6.2319812257956575E-3</v>
      </c>
      <c r="O5292" s="17">
        <f>Analytic!K5301-Simulated!K5292</f>
        <v>-1.3418187995602182E-2</v>
      </c>
      <c r="P5292" s="17">
        <f>Analytic!L5301-Simulated!L5292</f>
        <v>-1.3213862822634993E-2</v>
      </c>
    </row>
    <row r="5293" spans="1:16">
      <c r="A5293">
        <v>2458138.8680540002</v>
      </c>
      <c r="B5293" s="7">
        <f t="shared" si="85"/>
        <v>43120.368054000195</v>
      </c>
      <c r="C5293">
        <v>-0.46012199999999998</v>
      </c>
      <c r="D5293">
        <v>-0.142096</v>
      </c>
      <c r="E5293">
        <v>2.4799000000000002E-2</v>
      </c>
      <c r="F5293" s="15">
        <f>Analytic!I5302-Simulated!C5293</f>
        <v>5.208808471693821E-2</v>
      </c>
      <c r="G5293" s="16">
        <f>Analytic!J5302-Simulated!D5293</f>
        <v>-0.30752797722827263</v>
      </c>
      <c r="H5293" s="17">
        <f>Analytic!K5302-Simulated!E5293</f>
        <v>-0.31906668292835833</v>
      </c>
      <c r="I5293" s="25">
        <v>-0.41123749999999998</v>
      </c>
      <c r="J5293" s="25">
        <v>-0.4439651</v>
      </c>
      <c r="K5293" s="25">
        <v>-0.28122560000000002</v>
      </c>
      <c r="L5293" s="25">
        <v>-1.7539949999999999E-2</v>
      </c>
      <c r="M5293" s="15">
        <f>Analytic!I5302-Simulated!I5293</f>
        <v>3.2035847169382126E-3</v>
      </c>
      <c r="N5293" s="16">
        <f>Analytic!J5302-Simulated!J5293</f>
        <v>-5.6588772282726296E-3</v>
      </c>
      <c r="O5293" s="17">
        <f>Analytic!K5302-Simulated!K5293</f>
        <v>-1.304208292835829E-2</v>
      </c>
      <c r="P5293" s="17">
        <f>Analytic!L5302-Simulated!L5293</f>
        <v>-1.327756345186459E-2</v>
      </c>
    </row>
    <row r="5294" spans="1:16">
      <c r="A5294">
        <v>2458138.8715269999</v>
      </c>
      <c r="B5294" s="7">
        <f t="shared" si="85"/>
        <v>43120.371526999865</v>
      </c>
      <c r="C5294">
        <v>-0.41759400000000002</v>
      </c>
      <c r="D5294">
        <v>-0.14721500000000001</v>
      </c>
      <c r="E5294">
        <v>2.2924E-2</v>
      </c>
      <c r="F5294" s="15">
        <f>Analytic!I5303-Simulated!C5294</f>
        <v>5.6792248647692611E-2</v>
      </c>
      <c r="G5294" s="16">
        <f>Analytic!J5303-Simulated!D5294</f>
        <v>-0.2852303426021584</v>
      </c>
      <c r="H5294" s="17">
        <f>Analytic!K5303-Simulated!E5294</f>
        <v>-0.31713712585183512</v>
      </c>
      <c r="I5294" s="25">
        <v>-0.36411640000000001</v>
      </c>
      <c r="J5294" s="25">
        <v>-0.42732599999999998</v>
      </c>
      <c r="K5294" s="25">
        <v>-0.28156619999999999</v>
      </c>
      <c r="L5294" s="25">
        <v>-2.220279E-2</v>
      </c>
      <c r="M5294" s="15">
        <f>Analytic!I5303-Simulated!I5294</f>
        <v>3.3146486476925974E-3</v>
      </c>
      <c r="N5294" s="16">
        <f>Analytic!J5303-Simulated!J5294</f>
        <v>-5.1193426021584054E-3</v>
      </c>
      <c r="O5294" s="17">
        <f>Analytic!K5303-Simulated!K5294</f>
        <v>-1.2646925851835134E-2</v>
      </c>
      <c r="P5294" s="17">
        <f>Analytic!L5303-Simulated!L5294</f>
        <v>-1.333298085859301E-2</v>
      </c>
    </row>
    <row r="5295" spans="1:16">
      <c r="A5295">
        <v>2458138.8749990002</v>
      </c>
      <c r="B5295" s="7">
        <f t="shared" si="85"/>
        <v>43120.374999000225</v>
      </c>
      <c r="C5295">
        <v>-0.37352299999999999</v>
      </c>
      <c r="D5295">
        <v>-0.15188699999999999</v>
      </c>
      <c r="E5295">
        <v>2.1003000000000001E-2</v>
      </c>
      <c r="F5295" s="15">
        <f>Analytic!I5304-Simulated!C5295</f>
        <v>6.1122930998052716E-2</v>
      </c>
      <c r="G5295" s="16">
        <f>Analytic!J5304-Simulated!D5295</f>
        <v>-0.26197796091758235</v>
      </c>
      <c r="H5295" s="17">
        <f>Analytic!K5304-Simulated!E5295</f>
        <v>-0.31420789360970131</v>
      </c>
      <c r="I5295" s="25">
        <v>-0.31579230000000003</v>
      </c>
      <c r="J5295" s="25">
        <v>-0.40924539999999998</v>
      </c>
      <c r="K5295" s="25">
        <v>-0.28096759999999998</v>
      </c>
      <c r="L5295" s="25">
        <v>-2.675949E-2</v>
      </c>
      <c r="M5295" s="15">
        <f>Analytic!I5304-Simulated!I5295</f>
        <v>3.3922309980527476E-3</v>
      </c>
      <c r="N5295" s="16">
        <f>Analytic!J5304-Simulated!J5295</f>
        <v>-4.619560917582366E-3</v>
      </c>
      <c r="O5295" s="17">
        <f>Analytic!K5304-Simulated!K5295</f>
        <v>-1.2237293609701327E-2</v>
      </c>
      <c r="P5295" s="17">
        <f>Analytic!L5304-Simulated!L5295</f>
        <v>-1.337935107895594E-2</v>
      </c>
    </row>
    <row r="5296" spans="1:16">
      <c r="A5296">
        <v>2458138.8784710001</v>
      </c>
      <c r="B5296" s="7">
        <f t="shared" si="85"/>
        <v>43120.37847100012</v>
      </c>
      <c r="C5296">
        <v>-0.328071</v>
      </c>
      <c r="D5296">
        <v>-0.15609400000000001</v>
      </c>
      <c r="E5296">
        <v>1.9040999999999999E-2</v>
      </c>
      <c r="F5296" s="15">
        <f>Analytic!I5305-Simulated!C5296</f>
        <v>6.5085240458997939E-2</v>
      </c>
      <c r="G5296" s="16">
        <f>Analytic!J5305-Simulated!D5296</f>
        <v>-0.23784905942829099</v>
      </c>
      <c r="H5296" s="17">
        <f>Analytic!K5305-Simulated!E5296</f>
        <v>-0.31028725432960558</v>
      </c>
      <c r="I5296" s="25">
        <v>-0.26642199999999999</v>
      </c>
      <c r="J5296" s="25">
        <v>-0.38977810000000002</v>
      </c>
      <c r="K5296" s="25">
        <v>-0.27942840000000002</v>
      </c>
      <c r="L5296" s="25">
        <v>-3.1195819999999999E-2</v>
      </c>
      <c r="M5296" s="15">
        <f>Analytic!I5305-Simulated!I5296</f>
        <v>3.4362404589979301E-3</v>
      </c>
      <c r="N5296" s="16">
        <f>Analytic!J5305-Simulated!J5296</f>
        <v>-4.1649594282909819E-3</v>
      </c>
      <c r="O5296" s="17">
        <f>Analytic!K5305-Simulated!K5296</f>
        <v>-1.1817854329605582E-2</v>
      </c>
      <c r="P5296" s="17">
        <f>Analytic!L5305-Simulated!L5296</f>
        <v>-1.3415983521823036E-2</v>
      </c>
    </row>
    <row r="5297" spans="1:16">
      <c r="A5297">
        <v>2458138.881943</v>
      </c>
      <c r="B5297" s="7">
        <f t="shared" si="85"/>
        <v>43120.381943000015</v>
      </c>
      <c r="C5297">
        <v>-0.28140199999999999</v>
      </c>
      <c r="D5297">
        <v>-0.15981799999999999</v>
      </c>
      <c r="E5297">
        <v>1.7042999999999999E-2</v>
      </c>
      <c r="F5297" s="15">
        <f>Analytic!I5306-Simulated!C5297</f>
        <v>6.868300334829272E-2</v>
      </c>
      <c r="G5297" s="16">
        <f>Analytic!J5306-Simulated!D5297</f>
        <v>-0.21292621384835339</v>
      </c>
      <c r="H5297" s="17">
        <f>Analytic!K5306-Simulated!E5297</f>
        <v>-0.30538655682971599</v>
      </c>
      <c r="I5297" s="25">
        <v>-0.2161662</v>
      </c>
      <c r="J5297" s="25">
        <v>-0.36898399999999998</v>
      </c>
      <c r="K5297" s="25">
        <v>-0.27695009999999998</v>
      </c>
      <c r="L5297" s="25">
        <v>-3.5497830000000001E-2</v>
      </c>
      <c r="M5297" s="15">
        <f>Analytic!I5306-Simulated!I5297</f>
        <v>3.4472033482927378E-3</v>
      </c>
      <c r="N5297" s="16">
        <f>Analytic!J5306-Simulated!J5297</f>
        <v>-3.7602138483533998E-3</v>
      </c>
      <c r="O5297" s="17">
        <f>Analytic!K5306-Simulated!K5297</f>
        <v>-1.1393456829716042E-2</v>
      </c>
      <c r="P5297" s="17">
        <f>Analytic!L5306-Simulated!L5297</f>
        <v>-1.344232933306095E-2</v>
      </c>
    </row>
    <row r="5298" spans="1:16">
      <c r="A5298">
        <v>2458138.8854160002</v>
      </c>
      <c r="B5298" s="7">
        <f t="shared" si="85"/>
        <v>43120.38541600015</v>
      </c>
      <c r="C5298">
        <v>-0.23368900000000001</v>
      </c>
      <c r="D5298">
        <v>-0.16304299999999999</v>
      </c>
      <c r="E5298">
        <v>1.5015000000000001E-2</v>
      </c>
      <c r="F5298" s="15">
        <f>Analytic!I5307-Simulated!C5298</f>
        <v>7.1926282804100294E-2</v>
      </c>
      <c r="G5298" s="16">
        <f>Analytic!J5307-Simulated!D5298</f>
        <v>-0.18729413903376479</v>
      </c>
      <c r="H5298" s="17">
        <f>Analytic!K5307-Simulated!E5298</f>
        <v>-0.29952121003939741</v>
      </c>
      <c r="I5298" s="25">
        <v>-0.16518820000000001</v>
      </c>
      <c r="J5298" s="25">
        <v>-0.34692719999999999</v>
      </c>
      <c r="K5298" s="25">
        <v>-0.27353719999999998</v>
      </c>
      <c r="L5298" s="25">
        <v>-3.9651930000000002E-2</v>
      </c>
      <c r="M5298" s="15">
        <f>Analytic!I5307-Simulated!I5298</f>
        <v>3.4254828041002938E-3</v>
      </c>
      <c r="N5298" s="16">
        <f>Analytic!J5307-Simulated!J5298</f>
        <v>-3.4099390337647972E-3</v>
      </c>
      <c r="O5298" s="17">
        <f>Analytic!K5307-Simulated!K5298</f>
        <v>-1.0969010039397431E-2</v>
      </c>
      <c r="P5298" s="17">
        <f>Analytic!L5307-Simulated!L5298</f>
        <v>-1.3457948392720104E-2</v>
      </c>
    </row>
    <row r="5299" spans="1:16">
      <c r="A5299">
        <v>2458138.888888</v>
      </c>
      <c r="B5299" s="7">
        <f t="shared" si="85"/>
        <v>43120.388888000045</v>
      </c>
      <c r="C5299">
        <v>-0.18510499999999999</v>
      </c>
      <c r="D5299">
        <v>-0.16575100000000001</v>
      </c>
      <c r="E5299">
        <v>1.2963000000000001E-2</v>
      </c>
      <c r="F5299" s="15">
        <f>Analytic!I5308-Simulated!C5299</f>
        <v>7.4822906935777617E-2</v>
      </c>
      <c r="G5299" s="16">
        <f>Analytic!J5308-Simulated!D5299</f>
        <v>-0.16104346624705915</v>
      </c>
      <c r="H5299" s="17">
        <f>Analytic!K5308-Simulated!E5299</f>
        <v>-0.29270965250069358</v>
      </c>
      <c r="I5299" s="25">
        <v>-0.1136542</v>
      </c>
      <c r="J5299" s="25">
        <v>-0.32367699999999999</v>
      </c>
      <c r="K5299" s="25">
        <v>-0.26919720000000003</v>
      </c>
      <c r="L5299" s="25">
        <v>-4.3644919999999997E-2</v>
      </c>
      <c r="M5299" s="15">
        <f>Analytic!I5308-Simulated!I5299</f>
        <v>3.3721069357776218E-3</v>
      </c>
      <c r="N5299" s="16">
        <f>Analytic!J5308-Simulated!J5299</f>
        <v>-3.1174662470591641E-3</v>
      </c>
      <c r="O5299" s="17">
        <f>Analytic!K5308-Simulated!K5299</f>
        <v>-1.0549452500693557E-2</v>
      </c>
      <c r="P5299" s="17">
        <f>Analytic!L5308-Simulated!L5299</f>
        <v>-1.3462524792891048E-2</v>
      </c>
    </row>
    <row r="5300" spans="1:16">
      <c r="A5300">
        <v>2458138.8923599999</v>
      </c>
      <c r="B5300" s="7">
        <f t="shared" si="85"/>
        <v>43120.39235999994</v>
      </c>
      <c r="C5300">
        <v>-0.135826</v>
      </c>
      <c r="D5300">
        <v>-0.16792799999999999</v>
      </c>
      <c r="E5300">
        <v>1.0892000000000001E-2</v>
      </c>
      <c r="F5300" s="15">
        <f>Analytic!I5309-Simulated!C5300</f>
        <v>7.7382004219093387E-2</v>
      </c>
      <c r="G5300" s="16">
        <f>Analytic!J5309-Simulated!D5300</f>
        <v>-0.13426450772723378</v>
      </c>
      <c r="H5300" s="17">
        <f>Analytic!K5309-Simulated!E5300</f>
        <v>-0.28497231204950629</v>
      </c>
      <c r="I5300" s="25">
        <v>-6.1732309999999999E-2</v>
      </c>
      <c r="J5300" s="25">
        <v>-0.29930669999999998</v>
      </c>
      <c r="K5300" s="25">
        <v>-0.26394079999999998</v>
      </c>
      <c r="L5300" s="25">
        <v>-4.7464010000000001E-2</v>
      </c>
      <c r="M5300" s="15">
        <f>Analytic!I5309-Simulated!I5300</f>
        <v>3.2883142190933759E-3</v>
      </c>
      <c r="N5300" s="16">
        <f>Analytic!J5309-Simulated!J5300</f>
        <v>-2.8858077272337912E-3</v>
      </c>
      <c r="O5300" s="17">
        <f>Analytic!K5309-Simulated!K5300</f>
        <v>-1.0139512049506305E-2</v>
      </c>
      <c r="P5300" s="17">
        <f>Analytic!L5309-Simulated!L5300</f>
        <v>-1.3455890648745299E-2</v>
      </c>
    </row>
    <row r="5301" spans="1:16">
      <c r="A5301">
        <v>2458138.8958319998</v>
      </c>
      <c r="B5301" s="7">
        <f t="shared" si="85"/>
        <v>43120.395831999835</v>
      </c>
      <c r="C5301">
        <v>-8.6032999999999998E-2</v>
      </c>
      <c r="D5301">
        <v>-0.16955999999999999</v>
      </c>
      <c r="E5301">
        <v>8.8090000000000009E-3</v>
      </c>
      <c r="F5301" s="15">
        <f>Analytic!I5310-Simulated!C5301</f>
        <v>7.9616544401019132E-2</v>
      </c>
      <c r="G5301" s="16">
        <f>Analytic!J5310-Simulated!D5301</f>
        <v>-0.10705100932785439</v>
      </c>
      <c r="H5301" s="17">
        <f>Analytic!K5310-Simulated!E5301</f>
        <v>-0.27633455580711602</v>
      </c>
      <c r="I5301" s="25">
        <v>-9.5917750000000003E-3</v>
      </c>
      <c r="J5301" s="25">
        <v>-0.27389380000000002</v>
      </c>
      <c r="K5301" s="25">
        <v>-0.25778139999999999</v>
      </c>
      <c r="L5301" s="25">
        <v>-5.1096889999999999E-2</v>
      </c>
      <c r="M5301" s="15">
        <f>Analytic!I5310-Simulated!I5301</f>
        <v>3.1753194010191383E-3</v>
      </c>
      <c r="N5301" s="16">
        <f>Analytic!J5310-Simulated!J5301</f>
        <v>-2.717209327854353E-3</v>
      </c>
      <c r="O5301" s="17">
        <f>Analytic!K5310-Simulated!K5301</f>
        <v>-9.7441558071160173E-3</v>
      </c>
      <c r="P5301" s="17">
        <f>Analytic!L5310-Simulated!L5301</f>
        <v>-1.3437998100799368E-2</v>
      </c>
    </row>
    <row r="5302" spans="1:16">
      <c r="A5302">
        <v>2458138.8993040002</v>
      </c>
      <c r="B5302" s="7">
        <f t="shared" si="85"/>
        <v>43120.399304000195</v>
      </c>
      <c r="C5302">
        <v>-3.5902999999999997E-2</v>
      </c>
      <c r="D5302">
        <v>-0.17063500000000001</v>
      </c>
      <c r="E5302">
        <v>6.718E-3</v>
      </c>
      <c r="F5302" s="15">
        <f>Analytic!I5311-Simulated!C5302</f>
        <v>8.1534883159956967E-2</v>
      </c>
      <c r="G5302" s="16">
        <f>Analytic!J5311-Simulated!D5302</f>
        <v>-7.9497892025539613E-2</v>
      </c>
      <c r="H5302" s="17">
        <f>Analytic!K5311-Simulated!E5302</f>
        <v>-0.26682163064423409</v>
      </c>
      <c r="I5302" s="25">
        <v>4.2592659999999997E-2</v>
      </c>
      <c r="J5302" s="25">
        <v>-0.24751999999999999</v>
      </c>
      <c r="K5302" s="25">
        <v>-0.25073580000000001</v>
      </c>
      <c r="L5302" s="25">
        <v>-5.4531749999999997E-2</v>
      </c>
      <c r="M5302" s="15">
        <f>Analytic!I5311-Simulated!I5302</f>
        <v>3.039223159956965E-3</v>
      </c>
      <c r="N5302" s="16">
        <f>Analytic!J5311-Simulated!J5302</f>
        <v>-2.6128920255396315E-3</v>
      </c>
      <c r="O5302" s="17">
        <f>Analytic!K5311-Simulated!K5302</f>
        <v>-9.3678306442340764E-3</v>
      </c>
      <c r="P5302" s="17">
        <f>Analytic!L5311-Simulated!L5302</f>
        <v>-1.3408939372192737E-2</v>
      </c>
    </row>
    <row r="5303" spans="1:16">
      <c r="A5303">
        <v>2458138.9027769999</v>
      </c>
      <c r="B5303" s="7">
        <f t="shared" si="85"/>
        <v>43120.402776999865</v>
      </c>
      <c r="C5303">
        <v>1.4382000000000001E-2</v>
      </c>
      <c r="D5303">
        <v>-0.17114199999999999</v>
      </c>
      <c r="E5303">
        <v>4.627E-3</v>
      </c>
      <c r="F5303" s="15">
        <f>Analytic!I5312-Simulated!C5303</f>
        <v>8.3150308756900729E-2</v>
      </c>
      <c r="G5303" s="16">
        <f>Analytic!J5312-Simulated!D5303</f>
        <v>-5.170198313624752E-2</v>
      </c>
      <c r="H5303" s="17">
        <f>Analytic!K5312-Simulated!E5303</f>
        <v>-0.25646559431046262</v>
      </c>
      <c r="I5303" s="25">
        <v>9.4657740000000004E-2</v>
      </c>
      <c r="J5303" s="25">
        <v>-0.22026989999999999</v>
      </c>
      <c r="K5303" s="25">
        <v>-0.2428237</v>
      </c>
      <c r="L5303" s="25">
        <v>-5.7757299999999998E-2</v>
      </c>
      <c r="M5303" s="15">
        <f>Analytic!I5312-Simulated!I5303</f>
        <v>2.8745687569007305E-3</v>
      </c>
      <c r="N5303" s="16">
        <f>Analytic!J5312-Simulated!J5303</f>
        <v>-2.5740831362475181E-3</v>
      </c>
      <c r="O5303" s="17">
        <f>Analytic!K5312-Simulated!K5303</f>
        <v>-9.0148943104626234E-3</v>
      </c>
      <c r="P5303" s="17">
        <f>Analytic!L5312-Simulated!L5303</f>
        <v>-1.3368964751209508E-2</v>
      </c>
    </row>
    <row r="5304" spans="1:16">
      <c r="A5304">
        <v>2458138.9062490002</v>
      </c>
      <c r="B5304" s="7">
        <f t="shared" si="85"/>
        <v>43120.406249000225</v>
      </c>
      <c r="C5304">
        <v>6.4643999999999993E-2</v>
      </c>
      <c r="D5304">
        <v>-0.171072</v>
      </c>
      <c r="E5304">
        <v>2.5400000000000002E-3</v>
      </c>
      <c r="F5304" s="15">
        <f>Analytic!I5313-Simulated!C5304</f>
        <v>8.447258890512753E-2</v>
      </c>
      <c r="G5304" s="16">
        <f>Analytic!J5313-Simulated!D5304</f>
        <v>-2.3760738110811308E-2</v>
      </c>
      <c r="H5304" s="17">
        <f>Analytic!K5313-Simulated!E5304</f>
        <v>-0.24529723745243484</v>
      </c>
      <c r="I5304" s="25">
        <v>0.14643529999999999</v>
      </c>
      <c r="J5304" s="25">
        <v>-0.19223180000000001</v>
      </c>
      <c r="K5304" s="25">
        <v>-0.23406779999999999</v>
      </c>
      <c r="L5304" s="25">
        <v>-6.0762869999999997E-2</v>
      </c>
      <c r="M5304" s="15">
        <f>Analytic!I5313-Simulated!I5304</f>
        <v>2.6812889051275324E-3</v>
      </c>
      <c r="N5304" s="16">
        <f>Analytic!J5313-Simulated!J5304</f>
        <v>-2.6009381108113017E-3</v>
      </c>
      <c r="O5304" s="17">
        <f>Analytic!K5313-Simulated!K5304</f>
        <v>-8.6894374524348617E-3</v>
      </c>
      <c r="P5304" s="17">
        <f>Analytic!L5313-Simulated!L5304</f>
        <v>-1.3318418375886612E-2</v>
      </c>
    </row>
    <row r="5305" spans="1:16">
      <c r="A5305">
        <v>2458138.9097210001</v>
      </c>
      <c r="B5305" s="7">
        <f t="shared" si="85"/>
        <v>43120.40972100012</v>
      </c>
      <c r="C5305">
        <v>0.114704</v>
      </c>
      <c r="D5305">
        <v>-0.17041700000000001</v>
      </c>
      <c r="E5305">
        <v>4.6500000000000003E-4</v>
      </c>
      <c r="F5305" s="15">
        <f>Analytic!I5314-Simulated!C5305</f>
        <v>8.5513516085305608E-2</v>
      </c>
      <c r="G5305" s="16">
        <f>Analytic!J5314-Simulated!D5305</f>
        <v>4.227046188225364E-3</v>
      </c>
      <c r="H5305" s="17">
        <f>Analytic!K5314-Simulated!E5305</f>
        <v>-0.23335399677350233</v>
      </c>
      <c r="I5305" s="25">
        <v>0.19775429999999999</v>
      </c>
      <c r="J5305" s="25">
        <v>-0.16349739999999999</v>
      </c>
      <c r="K5305" s="25">
        <v>-0.22449369999999999</v>
      </c>
      <c r="L5305" s="25">
        <v>-6.3538380000000005E-2</v>
      </c>
      <c r="M5305" s="15">
        <f>Analytic!I5314-Simulated!I5305</f>
        <v>2.463216085305614E-3</v>
      </c>
      <c r="N5305" s="16">
        <f>Analytic!J5314-Simulated!J5305</f>
        <v>-2.6925538117746617E-3</v>
      </c>
      <c r="O5305" s="17">
        <f>Analytic!K5314-Simulated!K5305</f>
        <v>-8.395296773502342E-3</v>
      </c>
      <c r="P5305" s="17">
        <f>Analytic!L5314-Simulated!L5305</f>
        <v>-1.3257801704690694E-2</v>
      </c>
    </row>
    <row r="5306" spans="1:16">
      <c r="A5306">
        <v>2458138.913193</v>
      </c>
      <c r="B5306" s="7">
        <f t="shared" si="85"/>
        <v>43120.413193000015</v>
      </c>
      <c r="C5306">
        <v>0.164385</v>
      </c>
      <c r="D5306">
        <v>-0.16917099999999999</v>
      </c>
      <c r="E5306">
        <v>-1.5920000000000001E-3</v>
      </c>
      <c r="F5306" s="15">
        <f>Analytic!I5315-Simulated!C5306</f>
        <v>8.6284449539394958E-2</v>
      </c>
      <c r="G5306" s="16">
        <f>Analytic!J5315-Simulated!D5306</f>
        <v>3.2162525799598551E-2</v>
      </c>
      <c r="H5306" s="17">
        <f>Analytic!K5315-Simulated!E5306</f>
        <v>-0.2206738596162981</v>
      </c>
      <c r="I5306" s="25">
        <v>0.24844579999999999</v>
      </c>
      <c r="J5306" s="25">
        <v>-0.1341618</v>
      </c>
      <c r="K5306" s="25">
        <v>-0.21413009999999999</v>
      </c>
      <c r="L5306" s="25">
        <v>-6.6074389999999997E-2</v>
      </c>
      <c r="M5306" s="15">
        <f>Analytic!I5315-Simulated!I5306</f>
        <v>2.2236495393949673E-3</v>
      </c>
      <c r="N5306" s="16">
        <f>Analytic!J5315-Simulated!J5306</f>
        <v>-2.8466742004014389E-3</v>
      </c>
      <c r="O5306" s="17">
        <f>Analytic!K5315-Simulated!K5306</f>
        <v>-8.1357596162981161E-3</v>
      </c>
      <c r="P5306" s="17">
        <f>Analytic!L5315-Simulated!L5306</f>
        <v>-1.3187754564830526E-2</v>
      </c>
    </row>
    <row r="5307" spans="1:16">
      <c r="A5307">
        <v>2458138.9166660002</v>
      </c>
      <c r="B5307" s="7">
        <f t="shared" si="85"/>
        <v>43120.41666600015</v>
      </c>
      <c r="C5307">
        <v>0.21351300000000001</v>
      </c>
      <c r="D5307">
        <v>-0.16733200000000001</v>
      </c>
      <c r="E5307">
        <v>-3.6259999999999999E-3</v>
      </c>
      <c r="F5307" s="15">
        <f>Analytic!I5316-Simulated!C5307</f>
        <v>8.6795852185671762E-2</v>
      </c>
      <c r="G5307" s="16">
        <f>Analytic!J5316-Simulated!D5307</f>
        <v>5.9949110611703577E-2</v>
      </c>
      <c r="H5307" s="17">
        <f>Analytic!K5316-Simulated!E5307</f>
        <v>-0.20729626027759876</v>
      </c>
      <c r="I5307" s="25">
        <v>0.29834260000000001</v>
      </c>
      <c r="J5307" s="25">
        <v>-0.10432230000000001</v>
      </c>
      <c r="K5307" s="25">
        <v>-0.20300850000000001</v>
      </c>
      <c r="L5307" s="25">
        <v>-6.8362179999999995E-2</v>
      </c>
      <c r="M5307" s="15">
        <f>Analytic!I5316-Simulated!I5307</f>
        <v>1.9662521856717574E-3</v>
      </c>
      <c r="N5307" s="16">
        <f>Analytic!J5316-Simulated!J5307</f>
        <v>-3.0605893882964252E-3</v>
      </c>
      <c r="O5307" s="17">
        <f>Analytic!K5316-Simulated!K5307</f>
        <v>-7.9137602775987415E-3</v>
      </c>
      <c r="P5307" s="17">
        <f>Analytic!L5316-Simulated!L5307</f>
        <v>-1.310900367751254E-2</v>
      </c>
    </row>
    <row r="5308" spans="1:16">
      <c r="A5308">
        <v>2458138.920138</v>
      </c>
      <c r="B5308" s="7">
        <f t="shared" si="85"/>
        <v>43120.420138000045</v>
      </c>
      <c r="C5308">
        <v>0.26191700000000001</v>
      </c>
      <c r="D5308">
        <v>-0.16489799999999999</v>
      </c>
      <c r="E5308">
        <v>-5.6309999999999997E-3</v>
      </c>
      <c r="F5308" s="15">
        <f>Analytic!I5317-Simulated!C5308</f>
        <v>8.7057820715103595E-2</v>
      </c>
      <c r="G5308" s="16">
        <f>Analytic!J5317-Simulated!D5308</f>
        <v>8.7488770971197088E-2</v>
      </c>
      <c r="H5308" s="17">
        <f>Analytic!K5317-Simulated!E5308</f>
        <v>-0.19326396839145771</v>
      </c>
      <c r="I5308" s="25">
        <v>0.3472807</v>
      </c>
      <c r="J5308" s="25">
        <v>-7.4078439999999995E-2</v>
      </c>
      <c r="K5308" s="25">
        <v>-0.1911631</v>
      </c>
      <c r="L5308" s="25">
        <v>-7.0393739999999996E-2</v>
      </c>
      <c r="M5308" s="15">
        <f>Analytic!I5317-Simulated!I5308</f>
        <v>1.6941207151036086E-3</v>
      </c>
      <c r="N5308" s="16">
        <f>Analytic!J5317-Simulated!J5308</f>
        <v>-3.3307890288029052E-3</v>
      </c>
      <c r="O5308" s="17">
        <f>Analytic!K5317-Simulated!K5308</f>
        <v>-7.7318683914577024E-3</v>
      </c>
      <c r="P5308" s="17">
        <f>Analytic!L5317-Simulated!L5308</f>
        <v>-1.3022398567709592E-2</v>
      </c>
    </row>
    <row r="5309" spans="1:16">
      <c r="A5309">
        <v>2458138.9236099999</v>
      </c>
      <c r="B5309" s="7">
        <f t="shared" si="85"/>
        <v>43120.42360999994</v>
      </c>
      <c r="C5309">
        <v>0.30942799999999998</v>
      </c>
      <c r="D5309">
        <v>-0.16186900000000001</v>
      </c>
      <c r="E5309">
        <v>-7.6E-3</v>
      </c>
      <c r="F5309" s="15">
        <f>Analytic!I5318-Simulated!C5309</f>
        <v>8.7081607150005069E-2</v>
      </c>
      <c r="G5309" s="16">
        <f>Analytic!J5318-Simulated!D5309</f>
        <v>0.11468434895749635</v>
      </c>
      <c r="H5309" s="17">
        <f>Analytic!K5318-Simulated!E5309</f>
        <v>-0.17862296974258932</v>
      </c>
      <c r="I5309" s="25">
        <v>0.39509879999999997</v>
      </c>
      <c r="J5309" s="25">
        <v>-4.3531609999999998E-2</v>
      </c>
      <c r="K5309" s="25">
        <v>-0.17863119999999999</v>
      </c>
      <c r="L5309" s="25">
        <v>-7.2161790000000003E-2</v>
      </c>
      <c r="M5309" s="15">
        <f>Analytic!I5318-Simulated!I5309</f>
        <v>1.4108071500050778E-3</v>
      </c>
      <c r="N5309" s="16">
        <f>Analytic!J5318-Simulated!J5309</f>
        <v>-3.653041042503663E-3</v>
      </c>
      <c r="O5309" s="17">
        <f>Analytic!K5318-Simulated!K5309</f>
        <v>-7.5917697425893216E-3</v>
      </c>
      <c r="P5309" s="17">
        <f>Analytic!L5318-Simulated!L5309</f>
        <v>-1.2928914774421402E-2</v>
      </c>
    </row>
    <row r="5310" spans="1:16">
      <c r="A5310">
        <v>2458138.9270819998</v>
      </c>
      <c r="B5310" s="7">
        <f t="shared" si="85"/>
        <v>43120.427081999835</v>
      </c>
      <c r="C5310">
        <v>0.35588399999999998</v>
      </c>
      <c r="D5310">
        <v>-0.158248</v>
      </c>
      <c r="E5310">
        <v>-9.5259999999999997E-3</v>
      </c>
      <c r="F5310" s="15">
        <f>Analytic!I5319-Simulated!C5310</f>
        <v>8.687513017531695E-2</v>
      </c>
      <c r="G5310" s="16">
        <f>Analytic!J5319-Simulated!D5310</f>
        <v>0.14144087331475716</v>
      </c>
      <c r="H5310" s="17">
        <f>Analytic!K5319-Simulated!E5310</f>
        <v>-0.163421339896127</v>
      </c>
      <c r="I5310" s="25">
        <v>0.44163989999999997</v>
      </c>
      <c r="J5310" s="25">
        <v>-1.278436E-2</v>
      </c>
      <c r="K5310" s="25">
        <v>-0.1654523</v>
      </c>
      <c r="L5310" s="25">
        <v>-7.36599E-2</v>
      </c>
      <c r="M5310" s="15">
        <f>Analytic!I5319-Simulated!I5310</f>
        <v>1.1192301753169542E-3</v>
      </c>
      <c r="N5310" s="16">
        <f>Analytic!J5319-Simulated!J5310</f>
        <v>-4.0227666852428335E-3</v>
      </c>
      <c r="O5310" s="17">
        <f>Analytic!K5319-Simulated!K5310</f>
        <v>-7.4950398961270148E-3</v>
      </c>
      <c r="P5310" s="17">
        <f>Analytic!L5319-Simulated!L5310</f>
        <v>-1.2829554286235292E-2</v>
      </c>
    </row>
    <row r="5311" spans="1:16">
      <c r="A5311">
        <v>2458138.9305540002</v>
      </c>
      <c r="B5311" s="7">
        <f t="shared" si="85"/>
        <v>43120.430554000195</v>
      </c>
      <c r="C5311">
        <v>0.40112399999999998</v>
      </c>
      <c r="D5311">
        <v>-0.15404200000000001</v>
      </c>
      <c r="E5311">
        <v>-1.1405E-2</v>
      </c>
      <c r="F5311" s="15">
        <f>Analytic!I5320-Simulated!C5311</f>
        <v>8.6449474584585628E-2</v>
      </c>
      <c r="G5311" s="16">
        <f>Analytic!J5320-Simulated!D5311</f>
        <v>0.16766687702023703</v>
      </c>
      <c r="H5311" s="17">
        <f>Analytic!K5320-Simulated!E5311</f>
        <v>-0.14770611105346557</v>
      </c>
      <c r="I5311" s="25">
        <v>0.48675099999999999</v>
      </c>
      <c r="J5311" s="25">
        <v>1.805959E-2</v>
      </c>
      <c r="K5311" s="25">
        <v>-0.15166879999999999</v>
      </c>
      <c r="L5311" s="25">
        <v>-7.4882379999999998E-2</v>
      </c>
      <c r="M5311" s="15">
        <f>Analytic!I5320-Simulated!I5311</f>
        <v>8.2247458458561962E-4</v>
      </c>
      <c r="N5311" s="16">
        <f>Analytic!J5320-Simulated!J5311</f>
        <v>-4.4347129797629743E-3</v>
      </c>
      <c r="O5311" s="17">
        <f>Analytic!K5320-Simulated!K5311</f>
        <v>-7.4423110534655723E-3</v>
      </c>
      <c r="P5311" s="17">
        <f>Analytic!L5320-Simulated!L5311</f>
        <v>-1.2725473135920387E-2</v>
      </c>
    </row>
    <row r="5312" spans="1:16">
      <c r="A5312">
        <v>2458138.9340269999</v>
      </c>
      <c r="B5312" s="7">
        <f t="shared" si="85"/>
        <v>43120.434026999865</v>
      </c>
      <c r="C5312">
        <v>0.44499499999999997</v>
      </c>
      <c r="D5312">
        <v>-0.149258</v>
      </c>
      <c r="E5312">
        <v>-1.323E-2</v>
      </c>
      <c r="F5312" s="15">
        <f>Analytic!I5321-Simulated!C5312</f>
        <v>8.5812377221328118E-2</v>
      </c>
      <c r="G5312" s="16">
        <f>Analytic!J5321-Simulated!D5312</f>
        <v>0.19327071645938418</v>
      </c>
      <c r="H5312" s="17">
        <f>Analytic!K5321-Simulated!E5312</f>
        <v>-0.13152913256589938</v>
      </c>
      <c r="I5312" s="25">
        <v>0.53028350000000002</v>
      </c>
      <c r="J5312" s="25">
        <v>4.8895830000000001E-2</v>
      </c>
      <c r="K5312" s="25">
        <v>-0.13732530000000001</v>
      </c>
      <c r="L5312" s="25">
        <v>-7.5824450000000002E-2</v>
      </c>
      <c r="M5312" s="15">
        <f>Analytic!I5321-Simulated!I5312</f>
        <v>5.2387722132807291E-4</v>
      </c>
      <c r="N5312" s="16">
        <f>Analytic!J5321-Simulated!J5312</f>
        <v>-4.8831135406158244E-3</v>
      </c>
      <c r="O5312" s="17">
        <f>Analytic!K5321-Simulated!K5312</f>
        <v>-7.4338325658993565E-3</v>
      </c>
      <c r="P5312" s="17">
        <f>Analytic!L5321-Simulated!L5312</f>
        <v>-1.2617826097016949E-2</v>
      </c>
    </row>
    <row r="5313" spans="1:16">
      <c r="A5313">
        <v>2458138.9374990002</v>
      </c>
      <c r="B5313" s="7">
        <f t="shared" si="85"/>
        <v>43120.437499000225</v>
      </c>
      <c r="C5313">
        <v>0.487348</v>
      </c>
      <c r="D5313">
        <v>-0.14390700000000001</v>
      </c>
      <c r="E5313">
        <v>-1.4994E-2</v>
      </c>
      <c r="F5313" s="15">
        <f>Analytic!I5322-Simulated!C5313</f>
        <v>8.497269784150252E-2</v>
      </c>
      <c r="G5313" s="16">
        <f>Analytic!J5322-Simulated!D5313</f>
        <v>0.21816489117364238</v>
      </c>
      <c r="H5313" s="17">
        <f>Analytic!K5322-Simulated!E5313</f>
        <v>-0.11494392555794095</v>
      </c>
      <c r="I5313" s="25">
        <v>0.57209469999999996</v>
      </c>
      <c r="J5313" s="25">
        <v>7.9619819999999994E-2</v>
      </c>
      <c r="K5313" s="25">
        <v>-0.1224686</v>
      </c>
      <c r="L5313" s="25">
        <v>-7.6482179999999997E-2</v>
      </c>
      <c r="M5313" s="15">
        <f>Analytic!I5322-Simulated!I5313</f>
        <v>2.2599784150256763E-4</v>
      </c>
      <c r="N5313" s="16">
        <f>Analytic!J5322-Simulated!J5313</f>
        <v>-5.3619288263576231E-3</v>
      </c>
      <c r="O5313" s="17">
        <f>Analytic!K5322-Simulated!K5313</f>
        <v>-7.4693255579409562E-3</v>
      </c>
      <c r="P5313" s="17">
        <f>Analytic!L5322-Simulated!L5313</f>
        <v>-1.2507838434808238E-2</v>
      </c>
    </row>
    <row r="5314" spans="1:16">
      <c r="A5314">
        <v>2458138.9409710001</v>
      </c>
      <c r="B5314" s="7">
        <f t="shared" si="85"/>
        <v>43120.44097100012</v>
      </c>
      <c r="C5314">
        <v>0.52803999999999995</v>
      </c>
      <c r="D5314">
        <v>-0.13800100000000001</v>
      </c>
      <c r="E5314">
        <v>-1.6691999999999999E-2</v>
      </c>
      <c r="F5314" s="15">
        <f>Analytic!I5323-Simulated!C5314</f>
        <v>8.3938873370079214E-2</v>
      </c>
      <c r="G5314" s="16">
        <f>Analytic!J5323-Simulated!D5314</f>
        <v>0.2422633631440422</v>
      </c>
      <c r="H5314" s="17">
        <f>Analytic!K5323-Simulated!E5314</f>
        <v>-9.8003532131761897E-2</v>
      </c>
      <c r="I5314" s="25">
        <v>0.61204769999999997</v>
      </c>
      <c r="J5314" s="25">
        <v>0.1101273</v>
      </c>
      <c r="K5314" s="25">
        <v>-0.1071476</v>
      </c>
      <c r="L5314" s="25">
        <v>-7.6852519999999994E-2</v>
      </c>
      <c r="M5314" s="15">
        <f>Analytic!I5323-Simulated!I5314</f>
        <v>-6.8826629920804017E-5</v>
      </c>
      <c r="N5314" s="16">
        <f>Analytic!J5323-Simulated!J5314</f>
        <v>-5.8649368559578058E-3</v>
      </c>
      <c r="O5314" s="17">
        <f>Analytic!K5323-Simulated!K5314</f>
        <v>-7.5479321317619003E-3</v>
      </c>
      <c r="P5314" s="17">
        <f>Analytic!L5323-Simulated!L5314</f>
        <v>-1.2396784673563074E-2</v>
      </c>
    </row>
    <row r="5315" spans="1:16">
      <c r="A5315">
        <v>2458138.944443</v>
      </c>
      <c r="B5315" s="7">
        <f t="shared" si="85"/>
        <v>43120.444443000015</v>
      </c>
      <c r="C5315">
        <v>0.566936</v>
      </c>
      <c r="D5315">
        <v>-0.13155800000000001</v>
      </c>
      <c r="E5315">
        <v>-1.8318999999999998E-2</v>
      </c>
      <c r="F5315" s="15">
        <f>Analytic!I5324-Simulated!C5315</f>
        <v>8.2717354079773431E-2</v>
      </c>
      <c r="G5315" s="16">
        <f>Analytic!J5324-Simulated!D5315</f>
        <v>0.2654868745760004</v>
      </c>
      <c r="H5315" s="17">
        <f>Analytic!K5324-Simulated!E5315</f>
        <v>-8.0762359641381426E-2</v>
      </c>
      <c r="I5315" s="25">
        <v>0.65001129999999996</v>
      </c>
      <c r="J5315" s="25">
        <v>0.1403143</v>
      </c>
      <c r="K5315" s="25">
        <v>-9.1413190000000005E-2</v>
      </c>
      <c r="L5315" s="25">
        <v>-7.6933370000000001E-2</v>
      </c>
      <c r="M5315" s="15">
        <f>Analytic!I5324-Simulated!I5315</f>
        <v>-3.5794592022653227E-4</v>
      </c>
      <c r="N5315" s="16">
        <f>Analytic!J5324-Simulated!J5315</f>
        <v>-6.3854254239996411E-3</v>
      </c>
      <c r="O5315" s="17">
        <f>Analytic!K5324-Simulated!K5315</f>
        <v>-7.6681696413814227E-3</v>
      </c>
      <c r="P5315" s="17">
        <f>Analytic!L5324-Simulated!L5315</f>
        <v>-1.2285924351640554E-2</v>
      </c>
    </row>
    <row r="5316" spans="1:16">
      <c r="A5316">
        <v>2458138.9479160002</v>
      </c>
      <c r="B5316" s="7">
        <f t="shared" ref="B5316:B5379" si="86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5">
        <f>Analytic!I5325-Simulated!C5316</f>
        <v>8.1316020277461543E-2</v>
      </c>
      <c r="G5316" s="16">
        <f>Analytic!J5325-Simulated!D5316</f>
        <v>0.28775526315476657</v>
      </c>
      <c r="H5316" s="17">
        <f>Analytic!K5325-Simulated!E5316</f>
        <v>-6.3277020541620987E-2</v>
      </c>
      <c r="I5316" s="25">
        <v>0.68586130000000001</v>
      </c>
      <c r="J5316" s="25">
        <v>0.17007800000000001</v>
      </c>
      <c r="K5316" s="25">
        <v>-7.5317930000000005E-2</v>
      </c>
      <c r="L5316" s="25">
        <v>-7.6723550000000001E-2</v>
      </c>
      <c r="M5316" s="15">
        <f>Analytic!I5325-Simulated!I5316</f>
        <v>-6.3927972253841059E-4</v>
      </c>
      <c r="N5316" s="16">
        <f>Analytic!J5325-Simulated!J5316</f>
        <v>-6.9167368452334177E-3</v>
      </c>
      <c r="O5316" s="17">
        <f>Analytic!K5325-Simulated!K5316</f>
        <v>-7.8280905416209801E-3</v>
      </c>
      <c r="P5316" s="17">
        <f>Analytic!L5325-Simulated!L5316</f>
        <v>-1.2176534745797191E-2</v>
      </c>
    </row>
    <row r="5317" spans="1:16">
      <c r="A5317">
        <v>2458138.951388</v>
      </c>
      <c r="B5317" s="7">
        <f t="shared" si="86"/>
        <v>43120.451388000045</v>
      </c>
      <c r="C5317">
        <v>0.63882899999999998</v>
      </c>
      <c r="D5317">
        <v>-0.117131</v>
      </c>
      <c r="E5317">
        <v>-2.1335E-2</v>
      </c>
      <c r="F5317" s="15">
        <f>Analytic!I5326-Simulated!C5317</f>
        <v>7.9740578148369323E-2</v>
      </c>
      <c r="G5317" s="16">
        <f>Analytic!J5326-Simulated!D5317</f>
        <v>0.30899577375020637</v>
      </c>
      <c r="H5317" s="17">
        <f>Analytic!K5326-Simulated!E5317</f>
        <v>-4.5606168330657497E-2</v>
      </c>
      <c r="I5317" s="25">
        <v>0.71948049999999997</v>
      </c>
      <c r="J5317" s="25">
        <v>0.19931689999999999</v>
      </c>
      <c r="K5317" s="25">
        <v>-5.8915910000000002E-2</v>
      </c>
      <c r="L5317" s="25">
        <v>-7.622284E-2</v>
      </c>
      <c r="M5317" s="15">
        <f>Analytic!I5326-Simulated!I5317</f>
        <v>-9.1092185163066386E-4</v>
      </c>
      <c r="N5317" s="16">
        <f>Analytic!J5326-Simulated!J5317</f>
        <v>-7.4521262497936336E-3</v>
      </c>
      <c r="O5317" s="17">
        <f>Analytic!K5326-Simulated!K5317</f>
        <v>-8.0252583306574948E-3</v>
      </c>
      <c r="P5317" s="17">
        <f>Analytic!L5326-Simulated!L5317</f>
        <v>-1.206987055587197E-2</v>
      </c>
    </row>
    <row r="5318" spans="1:16">
      <c r="A5318">
        <v>2458138.9548599999</v>
      </c>
      <c r="B5318" s="7">
        <f t="shared" si="86"/>
        <v>43120.45485999994</v>
      </c>
      <c r="C5318">
        <v>0.67159000000000002</v>
      </c>
      <c r="D5318">
        <v>-0.109193</v>
      </c>
      <c r="E5318">
        <v>-2.2713000000000001E-2</v>
      </c>
      <c r="F5318" s="15">
        <f>Analytic!I5327-Simulated!C5318</f>
        <v>7.7997933474526104E-2</v>
      </c>
      <c r="G5318" s="16">
        <f>Analytic!J5327-Simulated!D5318</f>
        <v>0.32913936556026641</v>
      </c>
      <c r="H5318" s="17">
        <f>Analytic!K5327-Simulated!E5318</f>
        <v>-2.7806330118087908E-2</v>
      </c>
      <c r="I5318" s="25">
        <v>0.75075899999999995</v>
      </c>
      <c r="J5318" s="25">
        <v>0.22793140000000001</v>
      </c>
      <c r="K5318" s="25">
        <v>-4.2262519999999998E-2</v>
      </c>
      <c r="L5318" s="25">
        <v>-7.5431999999999999E-2</v>
      </c>
      <c r="M5318" s="15">
        <f>Analytic!I5327-Simulated!I5318</f>
        <v>-1.1710665254738295E-3</v>
      </c>
      <c r="N5318" s="16">
        <f>Analytic!J5327-Simulated!J5318</f>
        <v>-7.9850344397336126E-3</v>
      </c>
      <c r="O5318" s="17">
        <f>Analytic!K5327-Simulated!K5318</f>
        <v>-8.2568101180879108E-3</v>
      </c>
      <c r="P5318" s="17">
        <f>Analytic!L5327-Simulated!L5318</f>
        <v>-1.1967140550862274E-2</v>
      </c>
    </row>
    <row r="5319" spans="1:16">
      <c r="A5319">
        <v>2458138.9583319998</v>
      </c>
      <c r="B5319" s="7">
        <f t="shared" si="86"/>
        <v>43120.458331999835</v>
      </c>
      <c r="C5319">
        <v>0.70208300000000001</v>
      </c>
      <c r="D5319">
        <v>-0.10080500000000001</v>
      </c>
      <c r="E5319">
        <v>-2.3997999999999998E-2</v>
      </c>
      <c r="F5319" s="15">
        <f>Analytic!I5328-Simulated!C5319</f>
        <v>7.6093542015843396E-2</v>
      </c>
      <c r="G5319" s="16">
        <f>Analytic!J5328-Simulated!D5319</f>
        <v>0.34812001369728729</v>
      </c>
      <c r="H5319" s="17">
        <f>Analytic!K5328-Simulated!E5319</f>
        <v>-9.935736361378629E-3</v>
      </c>
      <c r="I5319" s="25">
        <v>0.77959489999999998</v>
      </c>
      <c r="J5319" s="25">
        <v>0.25582359999999998</v>
      </c>
      <c r="K5319" s="25">
        <v>-2.541438E-2</v>
      </c>
      <c r="L5319" s="25">
        <v>-7.4352730000000006E-2</v>
      </c>
      <c r="M5319" s="15">
        <f>Analytic!I5328-Simulated!I5319</f>
        <v>-1.4183579841565708E-3</v>
      </c>
      <c r="N5319" s="16">
        <f>Analytic!J5328-Simulated!J5319</f>
        <v>-8.5085863027127284E-3</v>
      </c>
      <c r="O5319" s="17">
        <f>Analytic!K5328-Simulated!K5319</f>
        <v>-8.5193563613786272E-3</v>
      </c>
      <c r="P5319" s="17">
        <f>Analytic!L5328-Simulated!L5319</f>
        <v>-1.1869541187274513E-2</v>
      </c>
    </row>
    <row r="5320" spans="1:16">
      <c r="A5320">
        <v>2458138.9618040002</v>
      </c>
      <c r="B5320" s="7">
        <f t="shared" si="86"/>
        <v>43120.461804000195</v>
      </c>
      <c r="C5320">
        <v>0.73021100000000005</v>
      </c>
      <c r="D5320">
        <v>-9.1995999999999994E-2</v>
      </c>
      <c r="E5320">
        <v>-2.5184999999999999E-2</v>
      </c>
      <c r="F5320" s="15">
        <f>Analytic!I5329-Simulated!C5320</f>
        <v>7.4031735418704447E-2</v>
      </c>
      <c r="G5320" s="16">
        <f>Analytic!J5329-Simulated!D5320</f>
        <v>0.36587800424013095</v>
      </c>
      <c r="H5320" s="17">
        <f>Analytic!K5329-Simulated!E5320</f>
        <v>7.9468516777085191E-3</v>
      </c>
      <c r="I5320" s="25">
        <v>0.80589429999999995</v>
      </c>
      <c r="J5320" s="25">
        <v>0.2828986</v>
      </c>
      <c r="K5320" s="25">
        <v>-8.4289340000000008E-3</v>
      </c>
      <c r="L5320" s="25">
        <v>-7.2987750000000004E-2</v>
      </c>
      <c r="M5320" s="15">
        <f>Analytic!I5329-Simulated!I5320</f>
        <v>-1.6515645812954505E-3</v>
      </c>
      <c r="N5320" s="16">
        <f>Analytic!J5329-Simulated!J5320</f>
        <v>-9.0165957598690727E-3</v>
      </c>
      <c r="O5320" s="17">
        <f>Analytic!K5329-Simulated!K5320</f>
        <v>-8.8092143222914792E-3</v>
      </c>
      <c r="P5320" s="17">
        <f>Analytic!L5329-Simulated!L5320</f>
        <v>-1.1778167220422506E-2</v>
      </c>
    </row>
    <row r="5321" spans="1:16">
      <c r="A5321">
        <v>2458138.9652769999</v>
      </c>
      <c r="B5321" s="7">
        <f t="shared" si="86"/>
        <v>43120.465276999865</v>
      </c>
      <c r="C5321">
        <v>0.75588299999999997</v>
      </c>
      <c r="D5321">
        <v>-8.2796999999999996E-2</v>
      </c>
      <c r="E5321">
        <v>-2.6269000000000001E-2</v>
      </c>
      <c r="F5321" s="15">
        <f>Analytic!I5330-Simulated!C5321</f>
        <v>7.1819021595120991E-2</v>
      </c>
      <c r="G5321" s="16">
        <f>Analytic!J5330-Simulated!D5321</f>
        <v>0.38235822179527179</v>
      </c>
      <c r="H5321" s="17">
        <f>Analytic!K5330-Simulated!E5321</f>
        <v>2.5782316197165336E-2</v>
      </c>
      <c r="I5321" s="25">
        <v>0.82957179999999997</v>
      </c>
      <c r="J5321" s="25">
        <v>0.30906420000000001</v>
      </c>
      <c r="K5321" s="25">
        <v>8.6357169999999994E-3</v>
      </c>
      <c r="L5321" s="25">
        <v>-7.1340749999999994E-2</v>
      </c>
      <c r="M5321" s="15">
        <f>Analytic!I5330-Simulated!I5321</f>
        <v>-1.8697784048790078E-3</v>
      </c>
      <c r="N5321" s="16">
        <f>Analytic!J5330-Simulated!J5321</f>
        <v>-9.5029782047282296E-3</v>
      </c>
      <c r="O5321" s="17">
        <f>Analytic!K5330-Simulated!K5321</f>
        <v>-9.1224008028346626E-3</v>
      </c>
      <c r="P5321" s="17">
        <f>Analytic!L5330-Simulated!L5321</f>
        <v>-1.169404933911658E-2</v>
      </c>
    </row>
    <row r="5322" spans="1:16">
      <c r="A5322">
        <v>2458138.9687490002</v>
      </c>
      <c r="B5322" s="7">
        <f t="shared" si="86"/>
        <v>43120.468749000225</v>
      </c>
      <c r="C5322">
        <v>0.77902099999999996</v>
      </c>
      <c r="D5322">
        <v>-7.324E-2</v>
      </c>
      <c r="E5322">
        <v>-2.7245999999999999E-2</v>
      </c>
      <c r="F5322" s="15">
        <f>Analytic!I5331-Simulated!C5322</f>
        <v>6.9457358599136376E-2</v>
      </c>
      <c r="G5322" s="16">
        <f>Analytic!J5331-Simulated!D5322</f>
        <v>0.39750942863506367</v>
      </c>
      <c r="H5322" s="17">
        <f>Analytic!K5331-Simulated!E5322</f>
        <v>4.3512358274590851E-2</v>
      </c>
      <c r="I5322" s="25">
        <v>0.85055069999999999</v>
      </c>
      <c r="J5322" s="25">
        <v>0.33423140000000001</v>
      </c>
      <c r="K5322" s="25">
        <v>2.5720989999999999E-2</v>
      </c>
      <c r="L5322" s="25">
        <v>-6.9416400000000003E-2</v>
      </c>
      <c r="M5322" s="15">
        <f>Analytic!I5331-Simulated!I5322</f>
        <v>-2.0723414008636531E-3</v>
      </c>
      <c r="N5322" s="16">
        <f>Analytic!J5331-Simulated!J5322</f>
        <v>-9.9619713649363728E-3</v>
      </c>
      <c r="O5322" s="17">
        <f>Analytic!K5331-Simulated!K5322</f>
        <v>-9.4546317254091509E-3</v>
      </c>
      <c r="P5322" s="17">
        <f>Analytic!L5331-Simulated!L5322</f>
        <v>-1.1618128863811403E-2</v>
      </c>
    </row>
    <row r="5323" spans="1:16">
      <c r="A5323">
        <v>2458138.9722210001</v>
      </c>
      <c r="B5323" s="7">
        <f t="shared" si="86"/>
        <v>43120.47222100012</v>
      </c>
      <c r="C5323">
        <v>0.79955200000000004</v>
      </c>
      <c r="D5323">
        <v>-6.3361000000000001E-2</v>
      </c>
      <c r="E5323">
        <v>-2.8111000000000001E-2</v>
      </c>
      <c r="F5323" s="15">
        <f>Analytic!I5332-Simulated!C5323</f>
        <v>6.6952401112342685E-2</v>
      </c>
      <c r="G5323" s="16">
        <f>Analytic!J5332-Simulated!D5323</f>
        <v>0.41128753450796085</v>
      </c>
      <c r="H5323" s="17">
        <f>Analytic!K5332-Simulated!E5323</f>
        <v>6.1077673873969243E-2</v>
      </c>
      <c r="I5323" s="25">
        <v>0.86876310000000001</v>
      </c>
      <c r="J5323" s="25">
        <v>0.35831489999999999</v>
      </c>
      <c r="K5323" s="25">
        <v>4.2768109999999998E-2</v>
      </c>
      <c r="L5323" s="25">
        <v>-6.7220340000000003E-2</v>
      </c>
      <c r="M5323" s="15">
        <f>Analytic!I5332-Simulated!I5323</f>
        <v>-2.2586988876572844E-3</v>
      </c>
      <c r="N5323" s="16">
        <f>Analytic!J5332-Simulated!J5323</f>
        <v>-1.0388365492039142E-2</v>
      </c>
      <c r="O5323" s="17">
        <f>Analytic!K5332-Simulated!K5323</f>
        <v>-9.8014361260307589E-3</v>
      </c>
      <c r="P5323" s="17">
        <f>Analytic!L5332-Simulated!L5323</f>
        <v>-1.1551249557839288E-2</v>
      </c>
    </row>
    <row r="5324" spans="1:16">
      <c r="A5324">
        <v>2458138.975693</v>
      </c>
      <c r="B5324" s="7">
        <f t="shared" si="86"/>
        <v>43120.475693000015</v>
      </c>
      <c r="C5324">
        <v>0.81741399999999997</v>
      </c>
      <c r="D5324">
        <v>-5.3194999999999999E-2</v>
      </c>
      <c r="E5324">
        <v>-2.8861999999999999E-2</v>
      </c>
      <c r="F5324" s="15">
        <f>Analytic!I5333-Simulated!C5324</f>
        <v>6.4307718739993414E-2</v>
      </c>
      <c r="G5324" s="16">
        <f>Analytic!J5333-Simulated!D5324</f>
        <v>0.42365085624660848</v>
      </c>
      <c r="H5324" s="17">
        <f>Analytic!K5333-Simulated!E5324</f>
        <v>7.8422129869173907E-2</v>
      </c>
      <c r="I5324" s="25">
        <v>0.8841504</v>
      </c>
      <c r="J5324" s="25">
        <v>0.3812333</v>
      </c>
      <c r="K5324" s="25">
        <v>5.9718309999999997E-2</v>
      </c>
      <c r="L5324" s="25">
        <v>-6.4759170000000005E-2</v>
      </c>
      <c r="M5324" s="15">
        <f>Analytic!I5333-Simulated!I5324</f>
        <v>-2.4286812600066154E-3</v>
      </c>
      <c r="N5324" s="16">
        <f>Analytic!J5333-Simulated!J5324</f>
        <v>-1.0777443753391514E-2</v>
      </c>
      <c r="O5324" s="17">
        <f>Analytic!K5333-Simulated!K5324</f>
        <v>-1.0158180130826082E-2</v>
      </c>
      <c r="P5324" s="17">
        <f>Analytic!L5333-Simulated!L5324</f>
        <v>-1.1494146610654871E-2</v>
      </c>
    </row>
    <row r="5325" spans="1:16">
      <c r="A5325">
        <v>2458138.9791660002</v>
      </c>
      <c r="B5325" s="7">
        <f t="shared" si="86"/>
        <v>43120.47916600015</v>
      </c>
      <c r="C5325">
        <v>0.83255599999999996</v>
      </c>
      <c r="D5325">
        <v>-4.2783000000000002E-2</v>
      </c>
      <c r="E5325">
        <v>-2.9493999999999999E-2</v>
      </c>
      <c r="F5325" s="15">
        <f>Analytic!I5334-Simulated!C5325</f>
        <v>6.1524985409848409E-2</v>
      </c>
      <c r="G5325" s="16">
        <f>Analytic!J5334-Simulated!D5325</f>
        <v>0.4345673663320449</v>
      </c>
      <c r="H5325" s="17">
        <f>Analytic!K5334-Simulated!E5325</f>
        <v>9.5486939513475894E-2</v>
      </c>
      <c r="I5325" s="25">
        <v>0.8966634</v>
      </c>
      <c r="J5325" s="25">
        <v>0.40290910000000002</v>
      </c>
      <c r="K5325" s="25">
        <v>7.6513010000000006E-2</v>
      </c>
      <c r="L5325" s="25">
        <v>-6.2040489999999997E-2</v>
      </c>
      <c r="M5325" s="15">
        <f>Analytic!I5334-Simulated!I5325</f>
        <v>-2.5824145901516271E-3</v>
      </c>
      <c r="N5325" s="16">
        <f>Analytic!J5334-Simulated!J5325</f>
        <v>-1.1124733667955133E-2</v>
      </c>
      <c r="O5325" s="17">
        <f>Analytic!K5334-Simulated!K5325</f>
        <v>-1.0520070486524119E-2</v>
      </c>
      <c r="P5325" s="17">
        <f>Analytic!L5334-Simulated!L5325</f>
        <v>-1.1447382861225729E-2</v>
      </c>
    </row>
    <row r="5326" spans="1:16">
      <c r="A5326">
        <v>2458138.982638</v>
      </c>
      <c r="B5326" s="7">
        <f t="shared" si="86"/>
        <v>43120.482638000045</v>
      </c>
      <c r="C5326">
        <v>0.84493300000000005</v>
      </c>
      <c r="D5326">
        <v>-3.2162000000000003E-2</v>
      </c>
      <c r="E5326">
        <v>-3.0003999999999999E-2</v>
      </c>
      <c r="F5326" s="15">
        <f>Analytic!I5335-Simulated!C5326</f>
        <v>5.8609139259748977E-2</v>
      </c>
      <c r="G5326" s="16">
        <f>Analytic!J5335-Simulated!D5326</f>
        <v>0.4440049296081281</v>
      </c>
      <c r="H5326" s="17">
        <f>Analytic!K5335-Simulated!E5326</f>
        <v>0.11221583678613425</v>
      </c>
      <c r="I5326" s="25">
        <v>0.90626220000000002</v>
      </c>
      <c r="J5326" s="25">
        <v>0.42326970000000003</v>
      </c>
      <c r="K5326" s="25">
        <v>9.3094239999999995E-2</v>
      </c>
      <c r="L5326" s="25">
        <v>-5.907279E-2</v>
      </c>
      <c r="M5326" s="15">
        <f>Analytic!I5335-Simulated!I5326</f>
        <v>-2.7200607402509958E-3</v>
      </c>
      <c r="N5326" s="16">
        <f>Analytic!J5335-Simulated!J5326</f>
        <v>-1.1426770391871954E-2</v>
      </c>
      <c r="O5326" s="17">
        <f>Analytic!K5335-Simulated!K5326</f>
        <v>-1.0882403213865743E-2</v>
      </c>
      <c r="P5326" s="17">
        <f>Analytic!L5335-Simulated!L5326</f>
        <v>-1.1411432338667801E-2</v>
      </c>
    </row>
    <row r="5327" spans="1:16">
      <c r="A5327">
        <v>2458138.9861099999</v>
      </c>
      <c r="B5327" s="7">
        <f t="shared" si="86"/>
        <v>43120.48610999994</v>
      </c>
      <c r="C5327">
        <v>0.854514</v>
      </c>
      <c r="D5327">
        <v>-2.1375999999999999E-2</v>
      </c>
      <c r="E5327">
        <v>-3.039E-2</v>
      </c>
      <c r="F5327" s="15">
        <f>Analytic!I5336-Simulated!C5327</f>
        <v>5.5560512495936965E-2</v>
      </c>
      <c r="G5327" s="16">
        <f>Analytic!J5336-Simulated!D5327</f>
        <v>0.45194252737931617</v>
      </c>
      <c r="H5327" s="17">
        <f>Analytic!K5336-Simulated!E5327</f>
        <v>0.12855424905124863</v>
      </c>
      <c r="I5327" s="25">
        <v>0.91291670000000003</v>
      </c>
      <c r="J5327" s="25">
        <v>0.4422471</v>
      </c>
      <c r="K5327" s="25">
        <v>0.10940469999999999</v>
      </c>
      <c r="L5327" s="25">
        <v>-5.5865449999999997E-2</v>
      </c>
      <c r="M5327" s="15">
        <f>Analytic!I5336-Simulated!I5327</f>
        <v>-2.8421875040630651E-3</v>
      </c>
      <c r="N5327" s="16">
        <f>Analytic!J5336-Simulated!J5327</f>
        <v>-1.1680572620683838E-2</v>
      </c>
      <c r="O5327" s="17">
        <f>Analytic!K5336-Simulated!K5327</f>
        <v>-1.1240450948751368E-2</v>
      </c>
      <c r="P5327" s="17">
        <f>Analytic!L5336-Simulated!L5327</f>
        <v>-1.1386651205843437E-2</v>
      </c>
    </row>
    <row r="5328" spans="1:16">
      <c r="A5328">
        <v>2458138.9895819998</v>
      </c>
      <c r="B5328" s="7">
        <f t="shared" si="86"/>
        <v>43120.489581999835</v>
      </c>
      <c r="C5328">
        <v>0.86127399999999998</v>
      </c>
      <c r="D5328">
        <v>-1.0465E-2</v>
      </c>
      <c r="E5328">
        <v>-3.0651000000000001E-2</v>
      </c>
      <c r="F5328" s="15">
        <f>Analytic!I5337-Simulated!C5328</f>
        <v>5.2382930800949468E-2</v>
      </c>
      <c r="G5328" s="16">
        <f>Analytic!J5337-Simulated!D5328</f>
        <v>0.45835946816504225</v>
      </c>
      <c r="H5328" s="17">
        <f>Analytic!K5337-Simulated!E5328</f>
        <v>0.14444946746894549</v>
      </c>
      <c r="I5328" s="25">
        <v>0.91660629999999998</v>
      </c>
      <c r="J5328" s="25">
        <v>0.45977829999999997</v>
      </c>
      <c r="K5328" s="25">
        <v>0.12538820000000001</v>
      </c>
      <c r="L5328" s="25">
        <v>-5.242877E-2</v>
      </c>
      <c r="M5328" s="15">
        <f>Analytic!I5337-Simulated!I5328</f>
        <v>-2.9493691990505333E-3</v>
      </c>
      <c r="N5328" s="16">
        <f>Analytic!J5337-Simulated!J5328</f>
        <v>-1.1883831834957725E-2</v>
      </c>
      <c r="O5328" s="17">
        <f>Analytic!K5337-Simulated!K5328</f>
        <v>-1.1589732531054511E-2</v>
      </c>
      <c r="P5328" s="17">
        <f>Analytic!L5337-Simulated!L5328</f>
        <v>-1.1373216200147487E-2</v>
      </c>
    </row>
    <row r="5329" spans="1:16">
      <c r="A5329">
        <v>2458138.9930540002</v>
      </c>
      <c r="B5329" s="7">
        <f t="shared" si="86"/>
        <v>43120.493054000195</v>
      </c>
      <c r="C5329">
        <v>0.86519999999999997</v>
      </c>
      <c r="D5329">
        <v>5.2800000000000004E-4</v>
      </c>
      <c r="E5329">
        <v>-3.0783000000000001E-2</v>
      </c>
      <c r="F5329" s="15">
        <f>Analytic!I5338-Simulated!C5329</f>
        <v>4.9077781968980605E-2</v>
      </c>
      <c r="G5329" s="16">
        <f>Analytic!J5338-Simulated!D5329</f>
        <v>0.46324258442777555</v>
      </c>
      <c r="H5329" s="17">
        <f>Analytic!K5338-Simulated!E5329</f>
        <v>0.15984681460671282</v>
      </c>
      <c r="I5329" s="25">
        <v>0.91732040000000004</v>
      </c>
      <c r="J5329" s="25">
        <v>0.47580549999999999</v>
      </c>
      <c r="K5329" s="25">
        <v>0.14098939999999999</v>
      </c>
      <c r="L5329" s="25">
        <v>-4.8773900000000002E-2</v>
      </c>
      <c r="M5329" s="15">
        <f>Analytic!I5338-Simulated!I5329</f>
        <v>-3.0426180310194617E-3</v>
      </c>
      <c r="N5329" s="16">
        <f>Analytic!J5338-Simulated!J5329</f>
        <v>-1.2034915572224469E-2</v>
      </c>
      <c r="O5329" s="17">
        <f>Analytic!K5338-Simulated!K5329</f>
        <v>-1.1925585393287169E-2</v>
      </c>
      <c r="P5329" s="17">
        <f>Analytic!L5338-Simulated!L5329</f>
        <v>-1.1371160673743046E-2</v>
      </c>
    </row>
    <row r="5330" spans="1:16">
      <c r="A5330">
        <v>2458138.9965269999</v>
      </c>
      <c r="B5330" s="7">
        <f t="shared" si="86"/>
        <v>43120.496526999865</v>
      </c>
      <c r="C5330">
        <v>0.86628799999999995</v>
      </c>
      <c r="D5330">
        <v>1.1558000000000001E-2</v>
      </c>
      <c r="E5330">
        <v>-3.0785E-2</v>
      </c>
      <c r="F5330" s="15">
        <f>Analytic!I5339-Simulated!C5330</f>
        <v>4.5647053546166383E-2</v>
      </c>
      <c r="G5330" s="16">
        <f>Analytic!J5339-Simulated!D5330</f>
        <v>0.46658541463680558</v>
      </c>
      <c r="H5330" s="17">
        <f>Analytic!K5339-Simulated!E5330</f>
        <v>0.17469580870733056</v>
      </c>
      <c r="I5330" s="25">
        <v>0.91505809999999999</v>
      </c>
      <c r="J5330" s="25">
        <v>0.4902763</v>
      </c>
      <c r="K5330" s="25">
        <v>0.15615480000000001</v>
      </c>
      <c r="L5330" s="25">
        <v>-4.4912790000000001E-2</v>
      </c>
      <c r="M5330" s="15">
        <f>Analytic!I5339-Simulated!I5330</f>
        <v>-3.1230464538336555E-3</v>
      </c>
      <c r="N5330" s="16">
        <f>Analytic!J5339-Simulated!J5330</f>
        <v>-1.2132885363194401E-2</v>
      </c>
      <c r="O5330" s="17">
        <f>Analytic!K5339-Simulated!K5330</f>
        <v>-1.2243991292669454E-2</v>
      </c>
      <c r="P5330" s="17">
        <f>Analytic!L5339-Simulated!L5330</f>
        <v>-1.1380388343380177E-2</v>
      </c>
    </row>
    <row r="5331" spans="1:16">
      <c r="A5331">
        <v>2458138.9999990002</v>
      </c>
      <c r="B5331" s="7">
        <f t="shared" si="86"/>
        <v>43120.499999000225</v>
      </c>
      <c r="C5331">
        <v>0.86454299999999995</v>
      </c>
      <c r="D5331">
        <v>2.2582999999999999E-2</v>
      </c>
      <c r="E5331">
        <v>-3.0657E-2</v>
      </c>
      <c r="F5331" s="15">
        <f>Analytic!I5340-Simulated!C5331</f>
        <v>4.2093339353863501E-2</v>
      </c>
      <c r="G5331" s="16">
        <f>Analytic!J5340-Simulated!D5331</f>
        <v>0.46838337007793518</v>
      </c>
      <c r="H5331" s="17">
        <f>Analytic!K5340-Simulated!E5331</f>
        <v>0.18894832408122969</v>
      </c>
      <c r="I5331" s="25">
        <v>0.90982810000000003</v>
      </c>
      <c r="J5331" s="25">
        <v>0.50314409999999998</v>
      </c>
      <c r="K5331" s="25">
        <v>0.17083219999999999</v>
      </c>
      <c r="L5331" s="25">
        <v>-4.0858140000000001E-2</v>
      </c>
      <c r="M5331" s="15">
        <f>Analytic!I5340-Simulated!I5331</f>
        <v>-3.1917606461365766E-3</v>
      </c>
      <c r="N5331" s="16">
        <f>Analytic!J5340-Simulated!J5331</f>
        <v>-1.2177729922064784E-2</v>
      </c>
      <c r="O5331" s="17">
        <f>Analytic!K5340-Simulated!K5331</f>
        <v>-1.2540875918770289E-2</v>
      </c>
      <c r="P5331" s="17">
        <f>Analytic!L5340-Simulated!L5331</f>
        <v>-1.140068486723575E-2</v>
      </c>
    </row>
    <row r="5332" spans="1:16">
      <c r="A5332">
        <v>2458139.0034710001</v>
      </c>
      <c r="B5332" s="7">
        <f t="shared" si="86"/>
        <v>43120.50347100012</v>
      </c>
      <c r="C5332">
        <v>0.85998200000000002</v>
      </c>
      <c r="D5332">
        <v>3.3558999999999999E-2</v>
      </c>
      <c r="E5332">
        <v>-3.0398999999999999E-2</v>
      </c>
      <c r="F5332" s="15">
        <f>Analytic!I5341-Simulated!C5332</f>
        <v>3.8416814873679761E-2</v>
      </c>
      <c r="G5332" s="16">
        <f>Analytic!J5341-Simulated!D5332</f>
        <v>0.46863888586818692</v>
      </c>
      <c r="H5332" s="17">
        <f>Analytic!K5341-Simulated!E5332</f>
        <v>0.20255774710322741</v>
      </c>
      <c r="I5332" s="25">
        <v>0.90164909999999998</v>
      </c>
      <c r="J5332" s="25">
        <v>0.51436780000000004</v>
      </c>
      <c r="K5332" s="25">
        <v>0.18497140000000001</v>
      </c>
      <c r="L5332" s="25">
        <v>-3.662344E-2</v>
      </c>
      <c r="M5332" s="15">
        <f>Analytic!I5341-Simulated!I5332</f>
        <v>-3.2502851263201959E-3</v>
      </c>
      <c r="N5332" s="16">
        <f>Analytic!J5341-Simulated!J5332</f>
        <v>-1.216991413181312E-2</v>
      </c>
      <c r="O5332" s="17">
        <f>Analytic!K5341-Simulated!K5332</f>
        <v>-1.2812652896772608E-2</v>
      </c>
      <c r="P5332" s="17">
        <f>Analytic!L5341-Simulated!L5332</f>
        <v>-1.1431637373347424E-2</v>
      </c>
    </row>
    <row r="5333" spans="1:16">
      <c r="A5333">
        <v>2458139.006943</v>
      </c>
      <c r="B5333" s="7">
        <f t="shared" si="86"/>
        <v>43120.506943000015</v>
      </c>
      <c r="C5333">
        <v>0.85262899999999997</v>
      </c>
      <c r="D5333">
        <v>4.4442000000000002E-2</v>
      </c>
      <c r="E5333">
        <v>-3.0009999999999998E-2</v>
      </c>
      <c r="F5333" s="15">
        <f>Analytic!I5342-Simulated!C5333</f>
        <v>3.4620181574155029E-2</v>
      </c>
      <c r="G5333" s="16">
        <f>Analytic!J5342-Simulated!D5333</f>
        <v>0.46735955568593857</v>
      </c>
      <c r="H5333" s="17">
        <f>Analytic!K5342-Simulated!E5333</f>
        <v>0.21547812730786398</v>
      </c>
      <c r="I5333" s="25">
        <v>0.89054909999999998</v>
      </c>
      <c r="J5333" s="25">
        <v>0.52391209999999999</v>
      </c>
      <c r="K5333" s="25">
        <v>0.19852420000000001</v>
      </c>
      <c r="L5333" s="25">
        <v>-3.2222809999999998E-2</v>
      </c>
      <c r="M5333" s="15">
        <f>Analytic!I5342-Simulated!I5333</f>
        <v>-3.2999184258449832E-3</v>
      </c>
      <c r="N5333" s="16">
        <f>Analytic!J5342-Simulated!J5333</f>
        <v>-1.2110544314061444E-2</v>
      </c>
      <c r="O5333" s="17">
        <f>Analytic!K5342-Simulated!K5333</f>
        <v>-1.3056072692136045E-2</v>
      </c>
      <c r="P5333" s="17">
        <f>Analytic!L5342-Simulated!L5333</f>
        <v>-1.1472752070868751E-2</v>
      </c>
    </row>
    <row r="5334" spans="1:16">
      <c r="A5334">
        <v>2458139.0104160002</v>
      </c>
      <c r="B5334" s="7">
        <f t="shared" si="86"/>
        <v>43120.51041600015</v>
      </c>
      <c r="C5334">
        <v>0.84251799999999999</v>
      </c>
      <c r="D5334">
        <v>5.5189000000000002E-2</v>
      </c>
      <c r="E5334">
        <v>-2.9491E-2</v>
      </c>
      <c r="F5334" s="15">
        <f>Analytic!I5343-Simulated!C5334</f>
        <v>3.0705580359447149E-2</v>
      </c>
      <c r="G5334" s="16">
        <f>Analytic!J5343-Simulated!D5334</f>
        <v>0.46455724978000207</v>
      </c>
      <c r="H5334" s="17">
        <f>Analytic!K5343-Simulated!E5334</f>
        <v>0.22766732309384582</v>
      </c>
      <c r="I5334" s="25">
        <v>0.87656610000000001</v>
      </c>
      <c r="J5334" s="25">
        <v>0.531748</v>
      </c>
      <c r="K5334" s="25">
        <v>0.21144460000000001</v>
      </c>
      <c r="L5334" s="25">
        <v>-2.7671029999999999E-2</v>
      </c>
      <c r="M5334" s="15">
        <f>Analytic!I5343-Simulated!I5334</f>
        <v>-3.3425196405528768E-3</v>
      </c>
      <c r="N5334" s="16">
        <f>Analytic!J5343-Simulated!J5334</f>
        <v>-1.2001750219997942E-2</v>
      </c>
      <c r="O5334" s="17">
        <f>Analytic!K5343-Simulated!K5334</f>
        <v>-1.3268276906154175E-2</v>
      </c>
      <c r="P5334" s="17">
        <f>Analytic!L5343-Simulated!L5334</f>
        <v>-1.152338008146888E-2</v>
      </c>
    </row>
    <row r="5335" spans="1:16">
      <c r="A5335">
        <v>2458139.013888</v>
      </c>
      <c r="B5335" s="7">
        <f t="shared" si="86"/>
        <v>43120.513888000045</v>
      </c>
      <c r="C5335">
        <v>0.82969400000000004</v>
      </c>
      <c r="D5335">
        <v>6.5757999999999997E-2</v>
      </c>
      <c r="E5335">
        <v>-2.8843000000000001E-2</v>
      </c>
      <c r="F5335" s="15">
        <f>Analytic!I5344-Simulated!C5335</f>
        <v>2.6673474420662591E-2</v>
      </c>
      <c r="G5335" s="16">
        <f>Analytic!J5344-Simulated!D5335</f>
        <v>0.46024821587492937</v>
      </c>
      <c r="H5335" s="17">
        <f>Analytic!K5344-Simulated!E5335</f>
        <v>0.23908514156507377</v>
      </c>
      <c r="I5335" s="25">
        <v>0.85974689999999998</v>
      </c>
      <c r="J5335" s="25">
        <v>0.53785229999999995</v>
      </c>
      <c r="K5335" s="25">
        <v>0.2236889</v>
      </c>
      <c r="L5335" s="25">
        <v>-2.2983440000000001E-2</v>
      </c>
      <c r="M5335" s="15">
        <f>Analytic!I5344-Simulated!I5335</f>
        <v>-3.3794255793373473E-3</v>
      </c>
      <c r="N5335" s="16">
        <f>Analytic!J5344-Simulated!J5335</f>
        <v>-1.1846084125070599E-2</v>
      </c>
      <c r="O5335" s="17">
        <f>Analytic!K5344-Simulated!K5335</f>
        <v>-1.3446758434926237E-2</v>
      </c>
      <c r="P5335" s="17">
        <f>Analytic!L5344-Simulated!L5335</f>
        <v>-1.1582771634111512E-2</v>
      </c>
    </row>
    <row r="5336" spans="1:16">
      <c r="A5336">
        <v>2458139.0173599999</v>
      </c>
      <c r="B5336" s="7">
        <f t="shared" si="86"/>
        <v>43120.51735999994</v>
      </c>
      <c r="C5336">
        <v>0.81420999999999999</v>
      </c>
      <c r="D5336">
        <v>7.6107999999999995E-2</v>
      </c>
      <c r="E5336">
        <v>-2.8067999999999999E-2</v>
      </c>
      <c r="F5336" s="15">
        <f>Analytic!I5345-Simulated!C5336</f>
        <v>2.2525501869429698E-2</v>
      </c>
      <c r="G5336" s="16">
        <f>Analytic!J5345-Simulated!D5336</f>
        <v>0.45445316264557506</v>
      </c>
      <c r="H5336" s="17">
        <f>Analytic!K5345-Simulated!E5336</f>
        <v>0.24969447205512738</v>
      </c>
      <c r="I5336" s="25">
        <v>0.84014809999999995</v>
      </c>
      <c r="J5336" s="25">
        <v>0.54220780000000002</v>
      </c>
      <c r="K5336" s="25">
        <v>0.23521629999999999</v>
      </c>
      <c r="L5336" s="25">
        <v>-1.817591E-2</v>
      </c>
      <c r="M5336" s="15">
        <f>Analytic!I5345-Simulated!I5336</f>
        <v>-3.4125981305702657E-3</v>
      </c>
      <c r="N5336" s="16">
        <f>Analytic!J5345-Simulated!J5336</f>
        <v>-1.1646637354424949E-2</v>
      </c>
      <c r="O5336" s="17">
        <f>Analytic!K5345-Simulated!K5336</f>
        <v>-1.3589827944872623E-2</v>
      </c>
      <c r="P5336" s="17">
        <f>Analytic!L5345-Simulated!L5336</f>
        <v>-1.1650058771636402E-2</v>
      </c>
    </row>
    <row r="5337" spans="1:16">
      <c r="A5337">
        <v>2458139.0208319998</v>
      </c>
      <c r="B5337" s="7">
        <f t="shared" si="86"/>
        <v>43120.520831999835</v>
      </c>
      <c r="C5337">
        <v>0.796126</v>
      </c>
      <c r="D5337">
        <v>8.6198999999999998E-2</v>
      </c>
      <c r="E5337">
        <v>-2.7168999999999999E-2</v>
      </c>
      <c r="F5337" s="15">
        <f>Analytic!I5346-Simulated!C5337</f>
        <v>1.8265298631658933E-2</v>
      </c>
      <c r="G5337" s="16">
        <f>Analytic!J5346-Simulated!D5337</f>
        <v>0.44719732549023994</v>
      </c>
      <c r="H5337" s="17">
        <f>Analytic!K5346-Simulated!E5337</f>
        <v>0.25946141290220054</v>
      </c>
      <c r="I5337" s="25">
        <v>0.81783490000000003</v>
      </c>
      <c r="J5337" s="25">
        <v>0.54480360000000005</v>
      </c>
      <c r="K5337" s="25">
        <v>0.2459884</v>
      </c>
      <c r="L5337" s="25">
        <v>-1.3264740000000001E-2</v>
      </c>
      <c r="M5337" s="15">
        <f>Analytic!I5346-Simulated!I5337</f>
        <v>-3.4436013683410982E-3</v>
      </c>
      <c r="N5337" s="16">
        <f>Analytic!J5346-Simulated!J5337</f>
        <v>-1.140727450976009E-2</v>
      </c>
      <c r="O5337" s="17">
        <f>Analytic!K5346-Simulated!K5337</f>
        <v>-1.3695987097799456E-2</v>
      </c>
      <c r="P5337" s="17">
        <f>Analytic!L5346-Simulated!L5337</f>
        <v>-1.1724306722515787E-2</v>
      </c>
    </row>
    <row r="5338" spans="1:16">
      <c r="A5338">
        <v>2458139.0243040002</v>
      </c>
      <c r="B5338" s="7">
        <f t="shared" si="86"/>
        <v>43120.524304000195</v>
      </c>
      <c r="C5338">
        <v>0.77551300000000001</v>
      </c>
      <c r="D5338">
        <v>9.5991999999999994E-2</v>
      </c>
      <c r="E5338">
        <v>-2.6147E-2</v>
      </c>
      <c r="F5338" s="15">
        <f>Analytic!I5347-Simulated!C5338</f>
        <v>1.3894292175258838E-2</v>
      </c>
      <c r="G5338" s="16">
        <f>Analytic!J5347-Simulated!D5338</f>
        <v>0.4385105143893161</v>
      </c>
      <c r="H5338" s="17">
        <f>Analytic!K5347-Simulated!E5338</f>
        <v>0.26835239106378511</v>
      </c>
      <c r="I5338" s="25">
        <v>0.79288139999999996</v>
      </c>
      <c r="J5338" s="25">
        <v>0.54563479999999998</v>
      </c>
      <c r="K5338" s="25">
        <v>0.25596960000000002</v>
      </c>
      <c r="L5338" s="25">
        <v>-8.2666649999999994E-3</v>
      </c>
      <c r="M5338" s="15">
        <f>Analytic!I5347-Simulated!I5338</f>
        <v>-3.4741078247411128E-3</v>
      </c>
      <c r="N5338" s="16">
        <f>Analytic!J5347-Simulated!J5338</f>
        <v>-1.1132285610683912E-2</v>
      </c>
      <c r="O5338" s="17">
        <f>Analytic!K5347-Simulated!K5338</f>
        <v>-1.3764208936214883E-2</v>
      </c>
      <c r="P5338" s="17">
        <f>Analytic!L5347-Simulated!L5338</f>
        <v>-1.1804459095324116E-2</v>
      </c>
    </row>
    <row r="5339" spans="1:16">
      <c r="A5339">
        <v>2458139.0277769999</v>
      </c>
      <c r="B5339" s="7">
        <f t="shared" si="86"/>
        <v>43120.527776999865</v>
      </c>
      <c r="C5339">
        <v>0.75244900000000003</v>
      </c>
      <c r="D5339">
        <v>0.10545</v>
      </c>
      <c r="E5339">
        <v>-2.5006E-2</v>
      </c>
      <c r="F5339" s="15">
        <f>Analytic!I5348-Simulated!C5339</f>
        <v>9.4154667405187409E-3</v>
      </c>
      <c r="G5339" s="16">
        <f>Analytic!J5348-Simulated!D5339</f>
        <v>0.42842614369421012</v>
      </c>
      <c r="H5339" s="17">
        <f>Analytic!K5348-Simulated!E5339</f>
        <v>0.27633927418325444</v>
      </c>
      <c r="I5339" s="25">
        <v>0.76537040000000001</v>
      </c>
      <c r="J5339" s="25">
        <v>0.54470260000000004</v>
      </c>
      <c r="K5339" s="25">
        <v>0.26512750000000002</v>
      </c>
      <c r="L5339" s="25">
        <v>-3.198738E-3</v>
      </c>
      <c r="M5339" s="15">
        <f>Analytic!I5348-Simulated!I5339</f>
        <v>-3.5059332594812309E-3</v>
      </c>
      <c r="N5339" s="16">
        <f>Analytic!J5348-Simulated!J5339</f>
        <v>-1.0826456305789933E-2</v>
      </c>
      <c r="O5339" s="17">
        <f>Analytic!K5348-Simulated!K5339</f>
        <v>-1.3794225816745553E-2</v>
      </c>
      <c r="P5339" s="17">
        <f>Analytic!L5348-Simulated!L5339</f>
        <v>-1.1889404057402171E-2</v>
      </c>
    </row>
    <row r="5340" spans="1:16">
      <c r="A5340">
        <v>2458139.0312490002</v>
      </c>
      <c r="B5340" s="7">
        <f t="shared" si="86"/>
        <v>43120.531249000225</v>
      </c>
      <c r="C5340">
        <v>0.72702100000000003</v>
      </c>
      <c r="D5340">
        <v>0.114538</v>
      </c>
      <c r="E5340">
        <v>-2.3748999999999999E-2</v>
      </c>
      <c r="F5340" s="15">
        <f>Analytic!I5349-Simulated!C5340</f>
        <v>4.8311008344352757E-3</v>
      </c>
      <c r="G5340" s="16">
        <f>Analytic!J5349-Simulated!D5340</f>
        <v>0.416981243750013</v>
      </c>
      <c r="H5340" s="17">
        <f>Analytic!K5349-Simulated!E5340</f>
        <v>0.28339547474501603</v>
      </c>
      <c r="I5340" s="25">
        <v>0.73539259999999995</v>
      </c>
      <c r="J5340" s="25">
        <v>0.542014</v>
      </c>
      <c r="K5340" s="25">
        <v>0.27343260000000003</v>
      </c>
      <c r="L5340" s="25">
        <v>1.921746E-3</v>
      </c>
      <c r="M5340" s="15">
        <f>Analytic!I5349-Simulated!I5340</f>
        <v>-3.5404991655646478E-3</v>
      </c>
      <c r="N5340" s="16">
        <f>Analytic!J5349-Simulated!J5340</f>
        <v>-1.049475624998697E-2</v>
      </c>
      <c r="O5340" s="17">
        <f>Analytic!K5349-Simulated!K5340</f>
        <v>-1.3786125254984016E-2</v>
      </c>
      <c r="P5340" s="17">
        <f>Analytic!L5349-Simulated!L5340</f>
        <v>-1.1977998662496448E-2</v>
      </c>
    </row>
    <row r="5341" spans="1:16">
      <c r="A5341">
        <v>2458139.0347210001</v>
      </c>
      <c r="B5341" s="7">
        <f t="shared" si="86"/>
        <v>43120.53472100012</v>
      </c>
      <c r="C5341">
        <v>0.699322</v>
      </c>
      <c r="D5341">
        <v>0.123222</v>
      </c>
      <c r="E5341">
        <v>-2.2381999999999999E-2</v>
      </c>
      <c r="F5341" s="15">
        <f>Analytic!I5350-Simulated!C5341</f>
        <v>1.4547783939633518E-4</v>
      </c>
      <c r="G5341" s="16">
        <f>Analytic!J5350-Simulated!D5341</f>
        <v>0.4042174543142581</v>
      </c>
      <c r="H5341" s="17">
        <f>Analytic!K5350-Simulated!E5341</f>
        <v>0.28950004598080609</v>
      </c>
      <c r="I5341" s="25">
        <v>0.70304679999999997</v>
      </c>
      <c r="J5341" s="25">
        <v>0.53758229999999996</v>
      </c>
      <c r="K5341" s="25">
        <v>0.28085850000000001</v>
      </c>
      <c r="L5341" s="25">
        <v>7.0772580000000003E-3</v>
      </c>
      <c r="M5341" s="15">
        <f>Analytic!I5350-Simulated!I5341</f>
        <v>-3.5793221606036374E-3</v>
      </c>
      <c r="N5341" s="16">
        <f>Analytic!J5350-Simulated!J5341</f>
        <v>-1.0142845685741864E-2</v>
      </c>
      <c r="O5341" s="17">
        <f>Analytic!K5350-Simulated!K5341</f>
        <v>-1.3740454019193937E-2</v>
      </c>
      <c r="P5341" s="17">
        <f>Analytic!L5350-Simulated!L5341</f>
        <v>-1.2069024494773192E-2</v>
      </c>
    </row>
    <row r="5342" spans="1:16">
      <c r="A5342">
        <v>2458139.038193</v>
      </c>
      <c r="B5342" s="7">
        <f t="shared" si="86"/>
        <v>43120.538193000015</v>
      </c>
      <c r="C5342">
        <v>0.66945299999999996</v>
      </c>
      <c r="D5342">
        <v>0.13147200000000001</v>
      </c>
      <c r="E5342">
        <v>-2.0908E-2</v>
      </c>
      <c r="F5342" s="15">
        <f>Analytic!I5351-Simulated!C5342</f>
        <v>-4.6374293253267362E-3</v>
      </c>
      <c r="G5342" s="16">
        <f>Analytic!J5351-Simulated!D5342</f>
        <v>0.39017799979308454</v>
      </c>
      <c r="H5342" s="17">
        <f>Analytic!K5351-Simulated!E5342</f>
        <v>0.29463176921609452</v>
      </c>
      <c r="I5342" s="25">
        <v>0.66843929999999996</v>
      </c>
      <c r="J5342" s="25">
        <v>0.53142639999999997</v>
      </c>
      <c r="K5342" s="25">
        <v>0.28738229999999998</v>
      </c>
      <c r="L5342" s="25">
        <v>1.2250169999999999E-2</v>
      </c>
      <c r="M5342" s="15">
        <f>Analytic!I5351-Simulated!I5342</f>
        <v>-3.62372932532673E-3</v>
      </c>
      <c r="N5342" s="16">
        <f>Analytic!J5351-Simulated!J5342</f>
        <v>-9.7764002069153921E-3</v>
      </c>
      <c r="O5342" s="17">
        <f>Analytic!K5351-Simulated!K5342</f>
        <v>-1.3658530783905443E-2</v>
      </c>
      <c r="P5342" s="17">
        <f>Analytic!L5351-Simulated!L5342</f>
        <v>-1.2161269798994583E-2</v>
      </c>
    </row>
    <row r="5343" spans="1:16">
      <c r="A5343">
        <v>2458139.0416660002</v>
      </c>
      <c r="B5343" s="7">
        <f t="shared" si="86"/>
        <v>43120.54166600015</v>
      </c>
      <c r="C5343">
        <v>0.637521</v>
      </c>
      <c r="D5343">
        <v>0.13925899999999999</v>
      </c>
      <c r="E5343">
        <v>-1.9332999999999999E-2</v>
      </c>
      <c r="F5343" s="15">
        <f>Analytic!I5352-Simulated!C5343</f>
        <v>-9.5122984674866906E-3</v>
      </c>
      <c r="G5343" s="16">
        <f>Analytic!J5352-Simulated!D5343</f>
        <v>0.37491064637505001</v>
      </c>
      <c r="H5343" s="17">
        <f>Analytic!K5352-Simulated!E5343</f>
        <v>0.2987752323735709</v>
      </c>
      <c r="I5343" s="25">
        <v>0.63168290000000005</v>
      </c>
      <c r="J5343" s="25">
        <v>0.5235708</v>
      </c>
      <c r="K5343" s="25">
        <v>0.29298419999999997</v>
      </c>
      <c r="L5343" s="25">
        <v>1.7422819999999999E-2</v>
      </c>
      <c r="M5343" s="15">
        <f>Analytic!I5352-Simulated!I5343</f>
        <v>-3.6741984674867334E-3</v>
      </c>
      <c r="N5343" s="16">
        <f>Analytic!J5352-Simulated!J5343</f>
        <v>-9.4011536249499761E-3</v>
      </c>
      <c r="O5343" s="17">
        <f>Analytic!K5352-Simulated!K5343</f>
        <v>-1.3541967626429063E-2</v>
      </c>
      <c r="P5343" s="17">
        <f>Analytic!L5352-Simulated!L5343</f>
        <v>-1.2253541268171839E-2</v>
      </c>
    </row>
    <row r="5344" spans="1:16">
      <c r="A5344">
        <v>2458139.045138</v>
      </c>
      <c r="B5344" s="7">
        <f t="shared" si="86"/>
        <v>43120.545138000045</v>
      </c>
      <c r="C5344">
        <v>0.60364099999999998</v>
      </c>
      <c r="D5344">
        <v>0.14655599999999999</v>
      </c>
      <c r="E5344">
        <v>-1.7663000000000002E-2</v>
      </c>
      <c r="F5344" s="15">
        <f>Analytic!I5353-Simulated!C5344</f>
        <v>-1.4474822207669269E-2</v>
      </c>
      <c r="G5344" s="16">
        <f>Analytic!J5353-Simulated!D5344</f>
        <v>0.35846664120162919</v>
      </c>
      <c r="H5344" s="17">
        <f>Analytic!K5353-Simulated!E5344</f>
        <v>0.3019178993791391</v>
      </c>
      <c r="I5344" s="25">
        <v>0.59289740000000002</v>
      </c>
      <c r="J5344" s="25">
        <v>0.514046</v>
      </c>
      <c r="K5344" s="25">
        <v>0.29764770000000002</v>
      </c>
      <c r="L5344" s="25">
        <v>2.2577489999999999E-2</v>
      </c>
      <c r="M5344" s="15">
        <f>Analytic!I5353-Simulated!I5344</f>
        <v>-3.7312222076693047E-3</v>
      </c>
      <c r="N5344" s="16">
        <f>Analytic!J5353-Simulated!J5344</f>
        <v>-9.0233587983707952E-3</v>
      </c>
      <c r="O5344" s="17">
        <f>Analytic!K5353-Simulated!K5344</f>
        <v>-1.3392800620860901E-2</v>
      </c>
      <c r="P5344" s="17">
        <f>Analytic!L5353-Simulated!L5344</f>
        <v>-1.234458866126102E-2</v>
      </c>
    </row>
    <row r="5345" spans="1:16">
      <c r="A5345">
        <v>2458139.0486099999</v>
      </c>
      <c r="B5345" s="7">
        <f t="shared" si="86"/>
        <v>43120.54860999994</v>
      </c>
      <c r="C5345">
        <v>0.56793199999999999</v>
      </c>
      <c r="D5345">
        <v>0.153338</v>
      </c>
      <c r="E5345">
        <v>-1.5901999999999999E-2</v>
      </c>
      <c r="F5345" s="15">
        <f>Analytic!I5354-Simulated!C5345</f>
        <v>-1.9518094707494216E-2</v>
      </c>
      <c r="G5345" s="16">
        <f>Analytic!J5354-Simulated!D5345</f>
        <v>0.34090063377146951</v>
      </c>
      <c r="H5345" s="17">
        <f>Analytic!K5354-Simulated!E5345</f>
        <v>0.30404817024557462</v>
      </c>
      <c r="I5345" s="25">
        <v>0.55220910000000001</v>
      </c>
      <c r="J5345" s="25">
        <v>0.50288730000000004</v>
      </c>
      <c r="K5345" s="25">
        <v>0.30135970000000001</v>
      </c>
      <c r="L5345" s="25">
        <v>2.7696599999999998E-2</v>
      </c>
      <c r="M5345" s="15">
        <f>Analytic!I5354-Simulated!I5345</f>
        <v>-3.7951947074942316E-3</v>
      </c>
      <c r="N5345" s="16">
        <f>Analytic!J5354-Simulated!J5345</f>
        <v>-8.6486662285305549E-3</v>
      </c>
      <c r="O5345" s="17">
        <f>Analytic!K5354-Simulated!K5345</f>
        <v>-1.3213529754425357E-2</v>
      </c>
      <c r="P5345" s="17">
        <f>Analytic!L5354-Simulated!L5345</f>
        <v>-1.2433245423840823E-2</v>
      </c>
    </row>
    <row r="5346" spans="1:16">
      <c r="A5346">
        <v>2458139.0520819998</v>
      </c>
      <c r="B5346" s="7">
        <f t="shared" si="86"/>
        <v>43120.552081999835</v>
      </c>
      <c r="C5346">
        <v>0.53051800000000005</v>
      </c>
      <c r="D5346">
        <v>0.159585</v>
      </c>
      <c r="E5346">
        <v>-1.4059E-2</v>
      </c>
      <c r="F5346" s="15">
        <f>Analytic!I5355-Simulated!C5346</f>
        <v>-2.4634019786381911E-2</v>
      </c>
      <c r="G5346" s="16">
        <f>Analytic!J5355-Simulated!D5346</f>
        <v>0.32226757983318266</v>
      </c>
      <c r="H5346" s="17">
        <f>Analytic!K5355-Simulated!E5346</f>
        <v>0.3051624316390063</v>
      </c>
      <c r="I5346" s="25">
        <v>0.50975110000000001</v>
      </c>
      <c r="J5346" s="25">
        <v>0.49013580000000001</v>
      </c>
      <c r="K5346" s="25">
        <v>0.30411070000000001</v>
      </c>
      <c r="L5346" s="25">
        <v>3.2762699999999999E-2</v>
      </c>
      <c r="M5346" s="15">
        <f>Analytic!I5355-Simulated!I5346</f>
        <v>-3.8671197863818785E-3</v>
      </c>
      <c r="N5346" s="16">
        <f>Analytic!J5355-Simulated!J5346</f>
        <v>-8.2832201668173178E-3</v>
      </c>
      <c r="O5346" s="17">
        <f>Analytic!K5355-Simulated!K5346</f>
        <v>-1.3007268360993696E-2</v>
      </c>
      <c r="P5346" s="17">
        <f>Analytic!L5355-Simulated!L5346</f>
        <v>-1.2518367484844389E-2</v>
      </c>
    </row>
    <row r="5347" spans="1:16">
      <c r="A5347">
        <v>2458139.0555540002</v>
      </c>
      <c r="B5347" s="7">
        <f t="shared" si="86"/>
        <v>43120.555554000195</v>
      </c>
      <c r="C5347">
        <v>0.49153000000000002</v>
      </c>
      <c r="D5347">
        <v>0.16527800000000001</v>
      </c>
      <c r="E5347">
        <v>-1.2139E-2</v>
      </c>
      <c r="F5347" s="15">
        <f>Analytic!I5356-Simulated!C5347</f>
        <v>-2.98157391035897E-2</v>
      </c>
      <c r="G5347" s="16">
        <f>Analytic!J5356-Simulated!D5347</f>
        <v>0.3026266280783324</v>
      </c>
      <c r="H5347" s="17">
        <f>Analytic!K5356-Simulated!E5347</f>
        <v>0.30525609776429902</v>
      </c>
      <c r="I5347" s="25">
        <v>0.4656614</v>
      </c>
      <c r="J5347" s="25">
        <v>0.47583740000000002</v>
      </c>
      <c r="K5347" s="25">
        <v>0.3058942</v>
      </c>
      <c r="L5347" s="25">
        <v>3.775858E-2</v>
      </c>
      <c r="M5347" s="15">
        <f>Analytic!I5356-Simulated!I5347</f>
        <v>-3.9471391035896808E-3</v>
      </c>
      <c r="N5347" s="16">
        <f>Analytic!J5356-Simulated!J5347</f>
        <v>-7.9327719216676362E-3</v>
      </c>
      <c r="O5347" s="17">
        <f>Analytic!K5356-Simulated!K5347</f>
        <v>-1.2777102235700999E-2</v>
      </c>
      <c r="P5347" s="17">
        <f>Analytic!L5356-Simulated!L5347</f>
        <v>-1.2598890401845354E-2</v>
      </c>
    </row>
    <row r="5348" spans="1:16">
      <c r="A5348">
        <v>2458139.0590269999</v>
      </c>
      <c r="B5348" s="7">
        <f t="shared" si="86"/>
        <v>43120.559026999865</v>
      </c>
      <c r="C5348">
        <v>0.451102</v>
      </c>
      <c r="D5348">
        <v>0.17039899999999999</v>
      </c>
      <c r="E5348">
        <v>-1.0149E-2</v>
      </c>
      <c r="F5348" s="15">
        <f>Analytic!I5357-Simulated!C5348</f>
        <v>-3.5054079018366935E-2</v>
      </c>
      <c r="G5348" s="16">
        <f>Analytic!J5357-Simulated!D5348</f>
        <v>0.28204099000168537</v>
      </c>
      <c r="H5348" s="17">
        <f>Analytic!K5357-Simulated!E5348</f>
        <v>0.30432964143688229</v>
      </c>
      <c r="I5348" s="25">
        <v>0.4200835</v>
      </c>
      <c r="J5348" s="25">
        <v>0.46004279999999997</v>
      </c>
      <c r="K5348" s="25">
        <v>0.30670740000000002</v>
      </c>
      <c r="L5348" s="25">
        <v>4.2667289999999997E-2</v>
      </c>
      <c r="M5348" s="15">
        <f>Analytic!I5357-Simulated!I5348</f>
        <v>-4.0355790183669304E-3</v>
      </c>
      <c r="N5348" s="16">
        <f>Analytic!J5357-Simulated!J5348</f>
        <v>-7.6028099983145858E-3</v>
      </c>
      <c r="O5348" s="17">
        <f>Analytic!K5357-Simulated!K5348</f>
        <v>-1.2526758563117746E-2</v>
      </c>
      <c r="P5348" s="17">
        <f>Analytic!L5357-Simulated!L5348</f>
        <v>-1.267379702612827E-2</v>
      </c>
    </row>
    <row r="5349" spans="1:16">
      <c r="A5349">
        <v>2458139.0624990002</v>
      </c>
      <c r="B5349" s="7">
        <f t="shared" si="86"/>
        <v>43120.562499000225</v>
      </c>
      <c r="C5349">
        <v>0.40937099999999998</v>
      </c>
      <c r="D5349">
        <v>0.17493600000000001</v>
      </c>
      <c r="E5349">
        <v>-8.0979999999999993E-3</v>
      </c>
      <c r="F5349" s="15">
        <f>Analytic!I5358-Simulated!C5349</f>
        <v>-4.0338014679106637E-2</v>
      </c>
      <c r="G5349" s="16">
        <f>Analytic!J5358-Simulated!D5349</f>
        <v>0.2605727933507419</v>
      </c>
      <c r="H5349" s="17">
        <f>Analytic!K5358-Simulated!E5349</f>
        <v>0.30238861524024452</v>
      </c>
      <c r="I5349" s="25">
        <v>0.37316549999999998</v>
      </c>
      <c r="J5349" s="25">
        <v>0.44280740000000002</v>
      </c>
      <c r="K5349" s="25">
        <v>0.30655060000000001</v>
      </c>
      <c r="L5349" s="25">
        <v>4.7472229999999997E-2</v>
      </c>
      <c r="M5349" s="15">
        <f>Analytic!I5358-Simulated!I5349</f>
        <v>-4.1325146791066358E-3</v>
      </c>
      <c r="N5349" s="16">
        <f>Analytic!J5358-Simulated!J5349</f>
        <v>-7.298606649258077E-3</v>
      </c>
      <c r="O5349" s="17">
        <f>Analytic!K5358-Simulated!K5349</f>
        <v>-1.2259984759755482E-2</v>
      </c>
      <c r="P5349" s="17">
        <f>Analytic!L5358-Simulated!L5349</f>
        <v>-1.274215585726432E-2</v>
      </c>
    </row>
    <row r="5350" spans="1:16">
      <c r="A5350">
        <v>2458139.0659710001</v>
      </c>
      <c r="B5350" s="7">
        <f t="shared" si="86"/>
        <v>43120.56597100012</v>
      </c>
      <c r="C5350">
        <v>0.366477</v>
      </c>
      <c r="D5350">
        <v>0.17887700000000001</v>
      </c>
      <c r="E5350">
        <v>-5.9919999999999999E-3</v>
      </c>
      <c r="F5350" s="15">
        <f>Analytic!I5359-Simulated!C5350</f>
        <v>-4.5655149837697917E-2</v>
      </c>
      <c r="G5350" s="16">
        <f>Analytic!J5359-Simulated!D5350</f>
        <v>0.23828891963941634</v>
      </c>
      <c r="H5350" s="17">
        <f>Analytic!K5359-Simulated!E5350</f>
        <v>0.29943866270053787</v>
      </c>
      <c r="I5350" s="25">
        <v>0.3250596</v>
      </c>
      <c r="J5350" s="25">
        <v>0.42419099999999998</v>
      </c>
      <c r="K5350" s="25">
        <v>0.30542760000000002</v>
      </c>
      <c r="L5350" s="25">
        <v>5.2157229999999999E-2</v>
      </c>
      <c r="M5350" s="15">
        <f>Analytic!I5359-Simulated!I5350</f>
        <v>-4.2377498376979239E-3</v>
      </c>
      <c r="N5350" s="16">
        <f>Analytic!J5359-Simulated!J5350</f>
        <v>-7.0250803605836354E-3</v>
      </c>
      <c r="O5350" s="17">
        <f>Analytic!K5359-Simulated!K5350</f>
        <v>-1.1980937299462147E-2</v>
      </c>
      <c r="P5350" s="17">
        <f>Analytic!L5359-Simulated!L5350</f>
        <v>-1.2803150254539514E-2</v>
      </c>
    </row>
    <row r="5351" spans="1:16">
      <c r="A5351">
        <v>2458139.069443</v>
      </c>
      <c r="B5351" s="7">
        <f t="shared" si="86"/>
        <v>43120.569443000015</v>
      </c>
      <c r="C5351">
        <v>0.32256499999999999</v>
      </c>
      <c r="D5351">
        <v>0.18221300000000001</v>
      </c>
      <c r="E5351">
        <v>-3.839E-3</v>
      </c>
      <c r="F5351" s="15">
        <f>Analytic!I5360-Simulated!C5351</f>
        <v>-5.099421083304162E-2</v>
      </c>
      <c r="G5351" s="16">
        <f>Analytic!J5360-Simulated!D5351</f>
        <v>0.21525782625282175</v>
      </c>
      <c r="H5351" s="17">
        <f>Analytic!K5360-Simulated!E5351</f>
        <v>0.29549051944206728</v>
      </c>
      <c r="I5351" s="25">
        <v>0.27592169999999999</v>
      </c>
      <c r="J5351" s="25">
        <v>0.4042577</v>
      </c>
      <c r="K5351" s="25">
        <v>0.30334519999999998</v>
      </c>
      <c r="L5351" s="25">
        <v>5.6706590000000001E-2</v>
      </c>
      <c r="M5351" s="15">
        <f>Analytic!I5360-Simulated!I5351</f>
        <v>-4.3509108330416213E-3</v>
      </c>
      <c r="N5351" s="16">
        <f>Analytic!J5360-Simulated!J5351</f>
        <v>-6.7868737471782348E-3</v>
      </c>
      <c r="O5351" s="17">
        <f>Analytic!K5360-Simulated!K5351</f>
        <v>-1.1693680557932684E-2</v>
      </c>
      <c r="P5351" s="17">
        <f>Analytic!L5360-Simulated!L5351</f>
        <v>-1.2856068669939449E-2</v>
      </c>
    </row>
    <row r="5352" spans="1:16">
      <c r="A5352">
        <v>2458139.0729160002</v>
      </c>
      <c r="B5352" s="7">
        <f t="shared" si="86"/>
        <v>43120.57291600015</v>
      </c>
      <c r="C5352">
        <v>0.277779</v>
      </c>
      <c r="D5352">
        <v>0.18493999999999999</v>
      </c>
      <c r="E5352">
        <v>-1.6479999999999999E-3</v>
      </c>
      <c r="F5352" s="15">
        <f>Analytic!I5361-Simulated!C5352</f>
        <v>-5.6339553143398391E-2</v>
      </c>
      <c r="G5352" s="16">
        <f>Analytic!J5361-Simulated!D5352</f>
        <v>0.19154735371948389</v>
      </c>
      <c r="H5352" s="17">
        <f>Analytic!K5361-Simulated!E5352</f>
        <v>0.29055900431992382</v>
      </c>
      <c r="I5352" s="25">
        <v>0.225911</v>
      </c>
      <c r="J5352" s="25">
        <v>0.3830752</v>
      </c>
      <c r="K5352" s="25">
        <v>0.30031360000000001</v>
      </c>
      <c r="L5352" s="25">
        <v>6.1105119999999999E-2</v>
      </c>
      <c r="M5352" s="15">
        <f>Analytic!I5361-Simulated!I5352</f>
        <v>-4.4715531433983935E-3</v>
      </c>
      <c r="N5352" s="16">
        <f>Analytic!J5361-Simulated!J5352</f>
        <v>-6.5878462805161186E-3</v>
      </c>
      <c r="O5352" s="17">
        <f>Analytic!K5361-Simulated!K5352</f>
        <v>-1.1402595680076177E-2</v>
      </c>
      <c r="P5352" s="17">
        <f>Analytic!L5361-Simulated!L5352</f>
        <v>-1.290029606391737E-2</v>
      </c>
    </row>
    <row r="5353" spans="1:16">
      <c r="A5353">
        <v>2458139.076388</v>
      </c>
      <c r="B5353" s="7">
        <f t="shared" si="86"/>
        <v>43120.576388000045</v>
      </c>
      <c r="C5353">
        <v>0.232266</v>
      </c>
      <c r="D5353">
        <v>0.187053</v>
      </c>
      <c r="E5353">
        <v>5.7399999999999997E-4</v>
      </c>
      <c r="F5353" s="15">
        <f>Analytic!I5362-Simulated!C5353</f>
        <v>-6.16756788652085E-2</v>
      </c>
      <c r="G5353" s="16">
        <f>Analytic!J5362-Simulated!D5353</f>
        <v>0.16723051877581799</v>
      </c>
      <c r="H5353" s="17">
        <f>Analytic!K5362-Simulated!E5353</f>
        <v>0.28466000055848378</v>
      </c>
      <c r="I5353" s="25">
        <v>0.17518909999999999</v>
      </c>
      <c r="J5353" s="25">
        <v>0.36071510000000001</v>
      </c>
      <c r="K5353" s="25">
        <v>0.2963461</v>
      </c>
      <c r="L5353" s="25">
        <v>6.5338240000000006E-2</v>
      </c>
      <c r="M5353" s="15">
        <f>Analytic!I5362-Simulated!I5353</f>
        <v>-4.598778865208486E-3</v>
      </c>
      <c r="N5353" s="16">
        <f>Analytic!J5362-Simulated!J5353</f>
        <v>-6.4315812241820258E-3</v>
      </c>
      <c r="O5353" s="17">
        <f>Analytic!K5362-Simulated!K5353</f>
        <v>-1.1112099441516199E-2</v>
      </c>
      <c r="P5353" s="17">
        <f>Analytic!L5362-Simulated!L5353</f>
        <v>-1.2935366661473713E-2</v>
      </c>
    </row>
    <row r="5354" spans="1:16">
      <c r="A5354">
        <v>2458139.0798599999</v>
      </c>
      <c r="B5354" s="7">
        <f t="shared" si="86"/>
        <v>43120.57985999994</v>
      </c>
      <c r="C5354">
        <v>0.18617400000000001</v>
      </c>
      <c r="D5354">
        <v>0.188551</v>
      </c>
      <c r="E5354">
        <v>2.8180000000000002E-3</v>
      </c>
      <c r="F5354" s="15">
        <f>Analytic!I5363-Simulated!C5354</f>
        <v>-6.6985763440532586E-2</v>
      </c>
      <c r="G5354" s="16">
        <f>Analytic!J5363-Simulated!D5354</f>
        <v>0.14238029389386017</v>
      </c>
      <c r="H5354" s="17">
        <f>Analytic!K5363-Simulated!E5354</f>
        <v>0.27781442695695663</v>
      </c>
      <c r="I5354" s="25">
        <v>0.12392</v>
      </c>
      <c r="J5354" s="25">
        <v>0.33725240000000001</v>
      </c>
      <c r="K5354" s="25">
        <v>0.29145880000000002</v>
      </c>
      <c r="L5354" s="25">
        <v>6.9391969999999997E-2</v>
      </c>
      <c r="M5354" s="15">
        <f>Analytic!I5363-Simulated!I5354</f>
        <v>-4.7317634405325826E-3</v>
      </c>
      <c r="N5354" s="16">
        <f>Analytic!J5363-Simulated!J5354</f>
        <v>-6.3211061061398399E-3</v>
      </c>
      <c r="O5354" s="17">
        <f>Analytic!K5363-Simulated!K5354</f>
        <v>-1.0826373043043402E-2</v>
      </c>
      <c r="P5354" s="17">
        <f>Analytic!L5363-Simulated!L5354</f>
        <v>-1.2960908201722174E-2</v>
      </c>
    </row>
    <row r="5355" spans="1:16">
      <c r="A5355">
        <v>2458139.0833319998</v>
      </c>
      <c r="B5355" s="7">
        <f t="shared" si="86"/>
        <v>43120.583331999835</v>
      </c>
      <c r="C5355">
        <v>0.13965</v>
      </c>
      <c r="D5355">
        <v>0.18943699999999999</v>
      </c>
      <c r="E5355">
        <v>5.0759999999999998E-3</v>
      </c>
      <c r="F5355" s="15">
        <f>Analytic!I5364-Simulated!C5355</f>
        <v>-7.2250189926709826E-2</v>
      </c>
      <c r="G5355" s="16">
        <f>Analytic!J5364-Simulated!D5355</f>
        <v>0.117069373986498</v>
      </c>
      <c r="H5355" s="17">
        <f>Analytic!K5364-Simulated!E5355</f>
        <v>0.27004519925526299</v>
      </c>
      <c r="I5355" s="25">
        <v>7.2269050000000001E-2</v>
      </c>
      <c r="J5355" s="25">
        <v>0.31276510000000002</v>
      </c>
      <c r="K5355" s="25">
        <v>0.28567100000000001</v>
      </c>
      <c r="L5355" s="25">
        <v>7.3253070000000003E-2</v>
      </c>
      <c r="M5355" s="15">
        <f>Analytic!I5364-Simulated!I5355</f>
        <v>-4.8692399267098313E-3</v>
      </c>
      <c r="N5355" s="16">
        <f>Analytic!J5364-Simulated!J5355</f>
        <v>-6.2587260135020251E-3</v>
      </c>
      <c r="O5355" s="17">
        <f>Analytic!K5364-Simulated!K5355</f>
        <v>-1.0549800744736992E-2</v>
      </c>
      <c r="P5355" s="17">
        <f>Analytic!L5364-Simulated!L5355</f>
        <v>-1.2976737829157398E-2</v>
      </c>
    </row>
    <row r="5356" spans="1:16">
      <c r="A5356">
        <v>2458139.0868040002</v>
      </c>
      <c r="B5356" s="7">
        <f t="shared" si="86"/>
        <v>43120.586804000195</v>
      </c>
      <c r="C5356">
        <v>9.2841999999999994E-2</v>
      </c>
      <c r="D5356">
        <v>0.18971299999999999</v>
      </c>
      <c r="E5356">
        <v>7.3400000000000002E-3</v>
      </c>
      <c r="F5356" s="15">
        <f>Analytic!I5365-Simulated!C5356</f>
        <v>-7.7449089075629002E-2</v>
      </c>
      <c r="G5356" s="16">
        <f>Analytic!J5365-Simulated!D5356</f>
        <v>9.1374931046747793E-2</v>
      </c>
      <c r="H5356" s="17">
        <f>Analytic!K5365-Simulated!E5356</f>
        <v>0.26137818178551925</v>
      </c>
      <c r="I5356" s="25">
        <v>2.0402759999999999E-2</v>
      </c>
      <c r="J5356" s="25">
        <v>0.28733389999999998</v>
      </c>
      <c r="K5356" s="25">
        <v>0.27900459999999999</v>
      </c>
      <c r="L5356" s="25">
        <v>7.6908969999999993E-2</v>
      </c>
      <c r="M5356" s="15">
        <f>Analytic!I5365-Simulated!I5356</f>
        <v>-5.0098490756290033E-3</v>
      </c>
      <c r="N5356" s="16">
        <f>Analytic!J5365-Simulated!J5356</f>
        <v>-6.24596895325219E-3</v>
      </c>
      <c r="O5356" s="17">
        <f>Analytic!K5365-Simulated!K5356</f>
        <v>-1.028641821448073E-2</v>
      </c>
      <c r="P5356" s="17">
        <f>Analytic!L5365-Simulated!L5356</f>
        <v>-1.2982749769669358E-2</v>
      </c>
    </row>
    <row r="5357" spans="1:16">
      <c r="A5357">
        <v>2458139.0902769999</v>
      </c>
      <c r="B5357" s="7">
        <f t="shared" si="86"/>
        <v>43120.590276999865</v>
      </c>
      <c r="C5357">
        <v>4.5895999999999999E-2</v>
      </c>
      <c r="D5357">
        <v>0.189386</v>
      </c>
      <c r="E5357">
        <v>9.6010000000000002E-3</v>
      </c>
      <c r="F5357" s="15">
        <f>Analytic!I5366-Simulated!C5357</f>
        <v>-8.2559883472585735E-2</v>
      </c>
      <c r="G5357" s="16">
        <f>Analytic!J5366-Simulated!D5357</f>
        <v>6.5372357516126356E-2</v>
      </c>
      <c r="H5357" s="17">
        <f>Analytic!K5366-Simulated!E5357</f>
        <v>0.25184312956579052</v>
      </c>
      <c r="I5357" s="25">
        <v>-3.1511810000000001E-2</v>
      </c>
      <c r="J5357" s="25">
        <v>0.2610423</v>
      </c>
      <c r="K5357" s="25">
        <v>0.27148440000000001</v>
      </c>
      <c r="L5357" s="25">
        <v>8.0347920000000003E-2</v>
      </c>
      <c r="M5357" s="15">
        <f>Analytic!I5366-Simulated!I5357</f>
        <v>-5.1520734725857345E-3</v>
      </c>
      <c r="N5357" s="16">
        <f>Analytic!J5366-Simulated!J5357</f>
        <v>-6.2839424838736502E-3</v>
      </c>
      <c r="O5357" s="17">
        <f>Analytic!K5366-Simulated!K5357</f>
        <v>-1.0040270434209464E-2</v>
      </c>
      <c r="P5357" s="17">
        <f>Analytic!L5366-Simulated!L5357</f>
        <v>-1.2979024928447519E-2</v>
      </c>
    </row>
    <row r="5358" spans="1:16">
      <c r="A5358">
        <v>2458139.0937490002</v>
      </c>
      <c r="B5358" s="7">
        <f t="shared" si="86"/>
        <v>43120.593749000225</v>
      </c>
      <c r="C5358">
        <v>-1.0430000000000001E-3</v>
      </c>
      <c r="D5358">
        <v>0.18846499999999999</v>
      </c>
      <c r="E5358">
        <v>1.1852E-2</v>
      </c>
      <c r="F5358" s="15">
        <f>Analytic!I5367-Simulated!C5358</f>
        <v>-8.7558833970102515E-2</v>
      </c>
      <c r="G5358" s="16">
        <f>Analytic!J5367-Simulated!D5358</f>
        <v>3.9137999214375274E-2</v>
      </c>
      <c r="H5358" s="17">
        <f>Analytic!K5367-Simulated!E5358</f>
        <v>0.24147062102391556</v>
      </c>
      <c r="I5358" s="25">
        <v>-8.3307619999999999E-2</v>
      </c>
      <c r="J5358" s="25">
        <v>0.23397589999999999</v>
      </c>
      <c r="K5358" s="25">
        <v>0.26313760000000003</v>
      </c>
      <c r="L5358" s="25">
        <v>8.3558939999999998E-2</v>
      </c>
      <c r="M5358" s="15">
        <f>Analytic!I5367-Simulated!I5358</f>
        <v>-5.2942139701025182E-3</v>
      </c>
      <c r="N5358" s="16">
        <f>Analytic!J5367-Simulated!J5358</f>
        <v>-6.3729007856247188E-3</v>
      </c>
      <c r="O5358" s="17">
        <f>Analytic!K5367-Simulated!K5358</f>
        <v>-9.8149789760844652E-3</v>
      </c>
      <c r="P5358" s="17">
        <f>Analytic!L5367-Simulated!L5358</f>
        <v>-1.2965742540794314E-2</v>
      </c>
    </row>
    <row r="5359" spans="1:16">
      <c r="A5359">
        <v>2458139.0972210001</v>
      </c>
      <c r="B5359" s="7">
        <f t="shared" si="86"/>
        <v>43120.59722100012</v>
      </c>
      <c r="C5359">
        <v>-4.7832E-2</v>
      </c>
      <c r="D5359">
        <v>0.18695800000000001</v>
      </c>
      <c r="E5359">
        <v>1.4083999999999999E-2</v>
      </c>
      <c r="F5359" s="15">
        <f>Analytic!I5368-Simulated!C5359</f>
        <v>-9.2420586646463951E-2</v>
      </c>
      <c r="G5359" s="16">
        <f>Analytic!J5368-Simulated!D5359</f>
        <v>1.2751878695753394E-2</v>
      </c>
      <c r="H5359" s="17">
        <f>Analytic!K5368-Simulated!E5359</f>
        <v>0.23029598156935377</v>
      </c>
      <c r="I5359" s="25">
        <v>-0.13481789999999999</v>
      </c>
      <c r="J5359" s="25">
        <v>0.2062224</v>
      </c>
      <c r="K5359" s="25">
        <v>0.2539941</v>
      </c>
      <c r="L5359" s="25">
        <v>8.653189E-2</v>
      </c>
      <c r="M5359" s="15">
        <f>Analytic!I5368-Simulated!I5359</f>
        <v>-5.4346866464639598E-3</v>
      </c>
      <c r="N5359" s="16">
        <f>Analytic!J5368-Simulated!J5359</f>
        <v>-6.5125213042465935E-3</v>
      </c>
      <c r="O5359" s="17">
        <f>Analytic!K5368-Simulated!K5359</f>
        <v>-9.614118430646218E-3</v>
      </c>
      <c r="P5359" s="17">
        <f>Analytic!L5368-Simulated!L5359</f>
        <v>-1.2943214000084774E-2</v>
      </c>
    </row>
    <row r="5360" spans="1:16">
      <c r="A5360">
        <v>2458139.100693</v>
      </c>
      <c r="B5360" s="7">
        <f t="shared" si="86"/>
        <v>43120.600693000015</v>
      </c>
      <c r="C5360">
        <v>-9.4330999999999998E-2</v>
      </c>
      <c r="D5360">
        <v>0.18487899999999999</v>
      </c>
      <c r="E5360">
        <v>1.6289000000000001E-2</v>
      </c>
      <c r="F5360" s="15">
        <f>Analytic!I5369-Simulated!C5360</f>
        <v>-9.7117718515562307E-2</v>
      </c>
      <c r="G5360" s="16">
        <f>Analytic!J5369-Simulated!D5360</f>
        <v>-1.3709590071169397E-2</v>
      </c>
      <c r="H5360" s="17">
        <f>Analytic!K5369-Simulated!E5360</f>
        <v>0.21835619826083308</v>
      </c>
      <c r="I5360" s="25">
        <v>-0.1858775</v>
      </c>
      <c r="J5360" s="25">
        <v>0.177871</v>
      </c>
      <c r="K5360" s="25">
        <v>0.24408579999999999</v>
      </c>
      <c r="L5360" s="25">
        <v>8.9257520000000007E-2</v>
      </c>
      <c r="M5360" s="15">
        <f>Analytic!I5369-Simulated!I5360</f>
        <v>-5.571218515562304E-3</v>
      </c>
      <c r="N5360" s="16">
        <f>Analytic!J5369-Simulated!J5360</f>
        <v>-6.701590071169411E-3</v>
      </c>
      <c r="O5360" s="17">
        <f>Analytic!K5369-Simulated!K5360</f>
        <v>-9.440601739166915E-3</v>
      </c>
      <c r="P5360" s="17">
        <f>Analytic!L5369-Simulated!L5360</f>
        <v>-1.2911898980159459E-2</v>
      </c>
    </row>
    <row r="5361" spans="1:16">
      <c r="A5361">
        <v>2458139.1041660002</v>
      </c>
      <c r="B5361" s="7">
        <f t="shared" si="86"/>
        <v>43120.60416600015</v>
      </c>
      <c r="C5361">
        <v>-0.140403</v>
      </c>
      <c r="D5361">
        <v>0.18224000000000001</v>
      </c>
      <c r="E5361">
        <v>1.8460000000000001E-2</v>
      </c>
      <c r="F5361" s="15">
        <f>Analytic!I5370-Simulated!C5361</f>
        <v>-0.10162128021870481</v>
      </c>
      <c r="G5361" s="16">
        <f>Analytic!J5370-Simulated!D5361</f>
        <v>-4.0165894775097827E-2</v>
      </c>
      <c r="H5361" s="17">
        <f>Analytic!K5370-Simulated!E5361</f>
        <v>0.20568982584649587</v>
      </c>
      <c r="I5361" s="25">
        <v>-0.23632230000000001</v>
      </c>
      <c r="J5361" s="25">
        <v>0.1490126</v>
      </c>
      <c r="K5361" s="25">
        <v>0.23344709999999999</v>
      </c>
      <c r="L5361" s="25">
        <v>9.1727459999999997E-2</v>
      </c>
      <c r="M5361" s="15">
        <f>Analytic!I5370-Simulated!I5361</f>
        <v>-5.7019802187047997E-3</v>
      </c>
      <c r="N5361" s="16">
        <f>Analytic!J5370-Simulated!J5361</f>
        <v>-6.9384947750978088E-3</v>
      </c>
      <c r="O5361" s="17">
        <f>Analytic!K5370-Simulated!K5361</f>
        <v>-9.2972741535041203E-3</v>
      </c>
      <c r="P5361" s="17">
        <f>Analytic!L5370-Simulated!L5361</f>
        <v>-1.2872363961985184E-2</v>
      </c>
    </row>
    <row r="5362" spans="1:16">
      <c r="A5362">
        <v>2458139.107638</v>
      </c>
      <c r="B5362" s="7">
        <f t="shared" si="86"/>
        <v>43120.607638000045</v>
      </c>
      <c r="C5362">
        <v>-0.18591299999999999</v>
      </c>
      <c r="D5362">
        <v>0.17905799999999999</v>
      </c>
      <c r="E5362">
        <v>2.0589E-2</v>
      </c>
      <c r="F5362" s="15">
        <f>Analytic!I5371-Simulated!C5362</f>
        <v>-0.10590233394020787</v>
      </c>
      <c r="G5362" s="16">
        <f>Analytic!J5371-Simulated!D5362</f>
        <v>-6.6539724635503492E-2</v>
      </c>
      <c r="H5362" s="17">
        <f>Analytic!K5371-Simulated!E5362</f>
        <v>0.19233888448094882</v>
      </c>
      <c r="I5362" s="25">
        <v>-0.28599049999999998</v>
      </c>
      <c r="J5362" s="25">
        <v>0.119739</v>
      </c>
      <c r="K5362" s="25">
        <v>0.22211439999999999</v>
      </c>
      <c r="L5362" s="25">
        <v>9.3934229999999994E-2</v>
      </c>
      <c r="M5362" s="15">
        <f>Analytic!I5371-Simulated!I5362</f>
        <v>-5.8248339402078853E-3</v>
      </c>
      <c r="N5362" s="16">
        <f>Analytic!J5371-Simulated!J5362</f>
        <v>-7.2207246355034949E-3</v>
      </c>
      <c r="O5362" s="17">
        <f>Analytic!K5371-Simulated!K5362</f>
        <v>-9.1865155190511694E-3</v>
      </c>
      <c r="P5362" s="17">
        <f>Analytic!L5371-Simulated!L5362</f>
        <v>-1.2825263266548675E-2</v>
      </c>
    </row>
    <row r="5363" spans="1:16">
      <c r="A5363">
        <v>2458139.1111099999</v>
      </c>
      <c r="B5363" s="7">
        <f t="shared" si="86"/>
        <v>43120.61110999994</v>
      </c>
      <c r="C5363">
        <v>-0.23073099999999999</v>
      </c>
      <c r="D5363">
        <v>0.175349</v>
      </c>
      <c r="E5363">
        <v>2.2668000000000001E-2</v>
      </c>
      <c r="F5363" s="15">
        <f>Analytic!I5372-Simulated!C5363</f>
        <v>-0.10992948480267764</v>
      </c>
      <c r="G5363" s="16">
        <f>Analytic!J5372-Simulated!D5363</f>
        <v>-9.2751276105763919E-2</v>
      </c>
      <c r="H5363" s="17">
        <f>Analytic!K5372-Simulated!E5363</f>
        <v>0.1783477494508236</v>
      </c>
      <c r="I5363" s="25">
        <v>-0.33472279999999999</v>
      </c>
      <c r="J5363" s="25">
        <v>9.0142920000000001E-2</v>
      </c>
      <c r="K5363" s="25">
        <v>0.21012600000000001</v>
      </c>
      <c r="L5363" s="25">
        <v>9.5871319999999996E-2</v>
      </c>
      <c r="M5363" s="15">
        <f>Analytic!I5372-Simulated!I5363</f>
        <v>-5.9376848026776452E-3</v>
      </c>
      <c r="N5363" s="16">
        <f>Analytic!J5372-Simulated!J5363</f>
        <v>-7.5451961057639155E-3</v>
      </c>
      <c r="O5363" s="17">
        <f>Analytic!K5372-Simulated!K5363</f>
        <v>-9.110250549176413E-3</v>
      </c>
      <c r="P5363" s="17">
        <f>Analytic!L5372-Simulated!L5363</f>
        <v>-1.2771392687910568E-2</v>
      </c>
    </row>
    <row r="5364" spans="1:16">
      <c r="A5364">
        <v>2458139.1145819998</v>
      </c>
      <c r="B5364" s="7">
        <f t="shared" si="86"/>
        <v>43120.614581999835</v>
      </c>
      <c r="C5364">
        <v>-0.27473199999999998</v>
      </c>
      <c r="D5364">
        <v>0.17113100000000001</v>
      </c>
      <c r="E5364">
        <v>2.4691000000000001E-2</v>
      </c>
      <c r="F5364" s="15">
        <f>Analytic!I5373-Simulated!C5364</f>
        <v>-0.11366940401905562</v>
      </c>
      <c r="G5364" s="16">
        <f>Analytic!J5373-Simulated!D5364</f>
        <v>-0.11872156341474949</v>
      </c>
      <c r="H5364" s="17">
        <f>Analytic!K5373-Simulated!E5364</f>
        <v>0.16376103326641506</v>
      </c>
      <c r="I5364" s="25">
        <v>-0.38236330000000002</v>
      </c>
      <c r="J5364" s="25">
        <v>6.0317549999999998E-2</v>
      </c>
      <c r="K5364" s="25">
        <v>0.1975219</v>
      </c>
      <c r="L5364" s="25">
        <v>9.7533140000000004E-2</v>
      </c>
      <c r="M5364" s="15">
        <f>Analytic!I5373-Simulated!I5364</f>
        <v>-6.038104019055579E-3</v>
      </c>
      <c r="N5364" s="16">
        <f>Analytic!J5373-Simulated!J5364</f>
        <v>-7.9081134147494861E-3</v>
      </c>
      <c r="O5364" s="17">
        <f>Analytic!K5373-Simulated!K5364</f>
        <v>-9.0698667335849525E-3</v>
      </c>
      <c r="P5364" s="17">
        <f>Analytic!L5373-Simulated!L5364</f>
        <v>-1.2711615811901736E-2</v>
      </c>
    </row>
    <row r="5365" spans="1:16">
      <c r="A5365">
        <v>2458139.1180540002</v>
      </c>
      <c r="B5365" s="7">
        <f t="shared" si="86"/>
        <v>43120.618054000195</v>
      </c>
      <c r="C5365">
        <v>-0.31779299999999999</v>
      </c>
      <c r="D5365">
        <v>0.16642499999999999</v>
      </c>
      <c r="E5365">
        <v>2.6651000000000001E-2</v>
      </c>
      <c r="F5365" s="15">
        <f>Analytic!I5374-Simulated!C5365</f>
        <v>-0.11709034210660457</v>
      </c>
      <c r="G5365" s="16">
        <f>Analytic!J5374-Simulated!D5365</f>
        <v>-0.14437373294081932</v>
      </c>
      <c r="H5365" s="17">
        <f>Analytic!K5374-Simulated!E5365</f>
        <v>0.14862646050137415</v>
      </c>
      <c r="I5365" s="25">
        <v>-0.4287589</v>
      </c>
      <c r="J5365" s="25">
        <v>3.0356620000000001E-2</v>
      </c>
      <c r="K5365" s="25">
        <v>0.1843438</v>
      </c>
      <c r="L5365" s="25">
        <v>9.8915039999999996E-2</v>
      </c>
      <c r="M5365" s="15">
        <f>Analytic!I5374-Simulated!I5365</f>
        <v>-6.1244421066045662E-3</v>
      </c>
      <c r="N5365" s="16">
        <f>Analytic!J5374-Simulated!J5365</f>
        <v>-8.3053529408193202E-3</v>
      </c>
      <c r="O5365" s="17">
        <f>Analytic!K5374-Simulated!K5365</f>
        <v>-9.0663394986258417E-3</v>
      </c>
      <c r="P5365" s="17">
        <f>Analytic!L5374-Simulated!L5365</f>
        <v>-1.2646863097181493E-2</v>
      </c>
    </row>
    <row r="5366" spans="1:16">
      <c r="A5366">
        <v>2458139.1215269999</v>
      </c>
      <c r="B5366" s="7">
        <f t="shared" si="86"/>
        <v>43120.621526999865</v>
      </c>
      <c r="C5366">
        <v>-0.35979699999999998</v>
      </c>
      <c r="D5366">
        <v>0.161249</v>
      </c>
      <c r="E5366">
        <v>2.8541E-2</v>
      </c>
      <c r="F5366" s="15">
        <f>Analytic!I5375-Simulated!C5366</f>
        <v>-0.12015863049848807</v>
      </c>
      <c r="G5366" s="16">
        <f>Analytic!J5375-Simulated!D5366</f>
        <v>-0.16962738039872771</v>
      </c>
      <c r="H5366" s="17">
        <f>Analytic!K5375-Simulated!E5366</f>
        <v>0.13299373578633658</v>
      </c>
      <c r="I5366" s="25">
        <v>-0.4737614</v>
      </c>
      <c r="J5366" s="25">
        <v>3.53815E-4</v>
      </c>
      <c r="K5366" s="25">
        <v>0.17063500000000001</v>
      </c>
      <c r="L5366" s="25">
        <v>0.1000134</v>
      </c>
      <c r="M5366" s="15">
        <f>Analytic!I5375-Simulated!I5366</f>
        <v>-6.1942304984880514E-3</v>
      </c>
      <c r="N5366" s="16">
        <f>Analytic!J5375-Simulated!J5366</f>
        <v>-8.7321953987277139E-3</v>
      </c>
      <c r="O5366" s="17">
        <f>Analytic!K5375-Simulated!K5366</f>
        <v>-9.1002642136634171E-3</v>
      </c>
      <c r="P5366" s="17">
        <f>Analytic!L5375-Simulated!L5366</f>
        <v>-1.2578203786500652E-2</v>
      </c>
    </row>
    <row r="5367" spans="1:16">
      <c r="A5367">
        <v>2458139.1249990002</v>
      </c>
      <c r="B5367" s="7">
        <f t="shared" si="86"/>
        <v>43120.624999000225</v>
      </c>
      <c r="C5367">
        <v>-0.40063199999999999</v>
      </c>
      <c r="D5367">
        <v>0.15562699999999999</v>
      </c>
      <c r="E5367">
        <v>3.0356000000000001E-2</v>
      </c>
      <c r="F5367" s="15">
        <f>Analytic!I5376-Simulated!C5367</f>
        <v>-0.12284016992756552</v>
      </c>
      <c r="G5367" s="16">
        <f>Analytic!J5376-Simulated!D5367</f>
        <v>-0.19440786981165684</v>
      </c>
      <c r="H5367" s="17">
        <f>Analytic!K5376-Simulated!E5367</f>
        <v>0.11691240538422842</v>
      </c>
      <c r="I5367" s="25">
        <v>-0.51722659999999998</v>
      </c>
      <c r="J5367" s="25">
        <v>-2.959759E-2</v>
      </c>
      <c r="K5367" s="25">
        <v>0.15643989999999999</v>
      </c>
      <c r="L5367" s="25">
        <v>0.1008254</v>
      </c>
      <c r="M5367" s="15">
        <f>Analytic!I5376-Simulated!I5367</f>
        <v>-6.2455699275655308E-3</v>
      </c>
      <c r="N5367" s="16">
        <f>Analytic!J5376-Simulated!J5367</f>
        <v>-9.1832798116568484E-3</v>
      </c>
      <c r="O5367" s="17">
        <f>Analytic!K5376-Simulated!K5367</f>
        <v>-9.1714946157715749E-3</v>
      </c>
      <c r="P5367" s="17">
        <f>Analytic!L5376-Simulated!L5367</f>
        <v>-1.2506600706782625E-2</v>
      </c>
    </row>
    <row r="5368" spans="1:16">
      <c r="A5368">
        <v>2458139.1284710001</v>
      </c>
      <c r="B5368" s="7">
        <f t="shared" si="86"/>
        <v>43120.62847100012</v>
      </c>
      <c r="C5368">
        <v>-0.440191</v>
      </c>
      <c r="D5368">
        <v>0.14957999999999999</v>
      </c>
      <c r="E5368">
        <v>3.2088999999999999E-2</v>
      </c>
      <c r="F5368" s="15">
        <f>Analytic!I5377-Simulated!C5368</f>
        <v>-0.12510090399861273</v>
      </c>
      <c r="G5368" s="16">
        <f>Analytic!J5377-Simulated!D5368</f>
        <v>-0.21863765323396073</v>
      </c>
      <c r="H5368" s="17">
        <f>Analytic!K5377-Simulated!E5368</f>
        <v>0.10043571279616273</v>
      </c>
      <c r="I5368" s="25">
        <v>-0.55901529999999999</v>
      </c>
      <c r="J5368" s="25">
        <v>-5.9404659999999998E-2</v>
      </c>
      <c r="K5368" s="25">
        <v>0.1418044</v>
      </c>
      <c r="L5368" s="25">
        <v>0.1013493</v>
      </c>
      <c r="M5368" s="15">
        <f>Analytic!I5377-Simulated!I5368</f>
        <v>-6.2766039986127398E-3</v>
      </c>
      <c r="N5368" s="16">
        <f>Analytic!J5377-Simulated!J5368</f>
        <v>-9.6529932339607383E-3</v>
      </c>
      <c r="O5368" s="17">
        <f>Analytic!K5377-Simulated!K5368</f>
        <v>-9.2796872038372613E-3</v>
      </c>
      <c r="P5368" s="17">
        <f>Analytic!L5377-Simulated!L5368</f>
        <v>-1.2433178007311502E-2</v>
      </c>
    </row>
    <row r="5369" spans="1:16">
      <c r="A5369">
        <v>2458139.131943</v>
      </c>
      <c r="B5369" s="7">
        <f t="shared" si="86"/>
        <v>43120.631943000015</v>
      </c>
      <c r="C5369">
        <v>-0.47837000000000002</v>
      </c>
      <c r="D5369">
        <v>0.14313200000000001</v>
      </c>
      <c r="E5369">
        <v>3.3735000000000001E-2</v>
      </c>
      <c r="F5369" s="15">
        <f>Analytic!I5378-Simulated!C5369</f>
        <v>-0.12690927641477195</v>
      </c>
      <c r="G5369" s="16">
        <f>Analytic!J5378-Simulated!D5369</f>
        <v>-0.24224259018883504</v>
      </c>
      <c r="H5369" s="17">
        <f>Analytic!K5378-Simulated!E5369</f>
        <v>8.3616448865714121E-2</v>
      </c>
      <c r="I5369" s="25">
        <v>-0.59899380000000002</v>
      </c>
      <c r="J5369" s="25">
        <v>-8.8975189999999996E-2</v>
      </c>
      <c r="K5369" s="25">
        <v>0.1267752</v>
      </c>
      <c r="L5369" s="25">
        <v>0.1015843</v>
      </c>
      <c r="M5369" s="15">
        <f>Analytic!I5378-Simulated!I5369</f>
        <v>-6.2854764147719511E-3</v>
      </c>
      <c r="N5369" s="16">
        <f>Analytic!J5378-Simulated!J5369</f>
        <v>-1.013540018883502E-2</v>
      </c>
      <c r="O5369" s="17">
        <f>Analytic!K5378-Simulated!K5369</f>
        <v>-9.4237511342858821E-3</v>
      </c>
      <c r="P5369" s="17">
        <f>Analytic!L5378-Simulated!L5369</f>
        <v>-1.2359071875749639E-2</v>
      </c>
    </row>
    <row r="5370" spans="1:16">
      <c r="A5370">
        <v>2458139.1354160002</v>
      </c>
      <c r="B5370" s="7">
        <f t="shared" si="86"/>
        <v>43120.63541600015</v>
      </c>
      <c r="C5370">
        <v>-0.51507099999999995</v>
      </c>
      <c r="D5370">
        <v>0.13630600000000001</v>
      </c>
      <c r="E5370">
        <v>3.5290000000000002E-2</v>
      </c>
      <c r="F5370" s="15">
        <f>Analytic!I5379-Simulated!C5370</f>
        <v>-0.12823367037571376</v>
      </c>
      <c r="G5370" s="16">
        <f>Analytic!J5379-Simulated!D5370</f>
        <v>-0.26514826578519723</v>
      </c>
      <c r="H5370" s="17">
        <f>Analytic!K5379-Simulated!E5370</f>
        <v>6.6507796867561114E-2</v>
      </c>
      <c r="I5370" s="25">
        <v>-0.63703390000000004</v>
      </c>
      <c r="J5370" s="25">
        <v>-0.1182178</v>
      </c>
      <c r="K5370" s="25">
        <v>0.1114</v>
      </c>
      <c r="L5370" s="25">
        <v>0.1015305</v>
      </c>
      <c r="M5370" s="15">
        <f>Analytic!I5379-Simulated!I5370</f>
        <v>-6.2707703757136635E-3</v>
      </c>
      <c r="N5370" s="16">
        <f>Analytic!J5379-Simulated!J5370</f>
        <v>-1.0624465785197226E-2</v>
      </c>
      <c r="O5370" s="17">
        <f>Analytic!K5379-Simulated!K5370</f>
        <v>-9.6022031324388829E-3</v>
      </c>
      <c r="P5370" s="17">
        <f>Analytic!L5379-Simulated!L5370</f>
        <v>-1.2285384262095619E-2</v>
      </c>
    </row>
    <row r="5371" spans="1:16">
      <c r="A5371">
        <v>2458139.138888</v>
      </c>
      <c r="B5371" s="7">
        <f t="shared" si="86"/>
        <v>43120.638888000045</v>
      </c>
      <c r="C5371">
        <v>-0.55020100000000005</v>
      </c>
      <c r="D5371">
        <v>0.12912599999999999</v>
      </c>
      <c r="E5371">
        <v>3.6748000000000003E-2</v>
      </c>
      <c r="F5371" s="15">
        <f>Analytic!I5380-Simulated!C5371</f>
        <v>-0.12904382872290643</v>
      </c>
      <c r="G5371" s="16">
        <f>Analytic!J5380-Simulated!D5371</f>
        <v>-0.28728230648235303</v>
      </c>
      <c r="H5371" s="17">
        <f>Analytic!K5380-Simulated!E5371</f>
        <v>4.9166173082781026E-2</v>
      </c>
      <c r="I5371" s="25">
        <v>-0.6730138</v>
      </c>
      <c r="J5371" s="25">
        <v>-0.1470426</v>
      </c>
      <c r="K5371" s="25">
        <v>9.5727380000000001E-2</v>
      </c>
      <c r="L5371" s="25">
        <v>0.1011891</v>
      </c>
      <c r="M5371" s="15">
        <f>Analytic!I5380-Simulated!I5371</f>
        <v>-6.2310287229064842E-3</v>
      </c>
      <c r="N5371" s="16">
        <f>Analytic!J5380-Simulated!J5371</f>
        <v>-1.1113706482353047E-2</v>
      </c>
      <c r="O5371" s="17">
        <f>Analytic!K5380-Simulated!K5371</f>
        <v>-9.8132069172189723E-3</v>
      </c>
      <c r="P5371" s="17">
        <f>Analytic!L5380-Simulated!L5371</f>
        <v>-1.221337963092195E-2</v>
      </c>
    </row>
    <row r="5372" spans="1:16">
      <c r="A5372">
        <v>2458139.1423599999</v>
      </c>
      <c r="B5372" s="7">
        <f t="shared" si="86"/>
        <v>43120.64235999994</v>
      </c>
      <c r="C5372">
        <v>-0.58366899999999999</v>
      </c>
      <c r="D5372">
        <v>0.121618</v>
      </c>
      <c r="E5372">
        <v>3.8106000000000001E-2</v>
      </c>
      <c r="F5372" s="15">
        <f>Analytic!I5381-Simulated!C5372</f>
        <v>-0.12931425347086944</v>
      </c>
      <c r="G5372" s="16">
        <f>Analytic!J5381-Simulated!D5372</f>
        <v>-0.30857569247948408</v>
      </c>
      <c r="H5372" s="17">
        <f>Analytic!K5381-Simulated!E5372</f>
        <v>3.164606337727327E-2</v>
      </c>
      <c r="I5372" s="25">
        <v>-0.70681819999999995</v>
      </c>
      <c r="J5372" s="25">
        <v>-0.17536109999999999</v>
      </c>
      <c r="K5372" s="25">
        <v>7.980632E-2</v>
      </c>
      <c r="L5372" s="25">
        <v>0.1005619</v>
      </c>
      <c r="M5372" s="15">
        <f>Analytic!I5381-Simulated!I5372</f>
        <v>-6.165053470869486E-3</v>
      </c>
      <c r="N5372" s="16">
        <f>Analytic!J5381-Simulated!J5372</f>
        <v>-1.159659247948408E-2</v>
      </c>
      <c r="O5372" s="17">
        <f>Analytic!K5381-Simulated!K5372</f>
        <v>-1.0054256622726729E-2</v>
      </c>
      <c r="P5372" s="17">
        <f>Analytic!L5381-Simulated!L5372</f>
        <v>-1.2143984752415238E-2</v>
      </c>
    </row>
    <row r="5373" spans="1:16">
      <c r="A5373">
        <v>2458139.1458319998</v>
      </c>
      <c r="B5373" s="7">
        <f t="shared" si="86"/>
        <v>43120.645831999835</v>
      </c>
      <c r="C5373">
        <v>-0.61538999999999999</v>
      </c>
      <c r="D5373">
        <v>0.113805</v>
      </c>
      <c r="E5373">
        <v>3.9358999999999998E-2</v>
      </c>
      <c r="F5373" s="15">
        <f>Analytic!I5382-Simulated!C5373</f>
        <v>-0.12902058342871503</v>
      </c>
      <c r="G5373" s="16">
        <f>Analytic!J5382-Simulated!D5373</f>
        <v>-0.3289580657168869</v>
      </c>
      <c r="H5373" s="17">
        <f>Analytic!K5382-Simulated!E5373</f>
        <v>1.4004856313275603E-2</v>
      </c>
      <c r="I5373" s="25">
        <v>-0.73833859999999996</v>
      </c>
      <c r="J5373" s="25">
        <v>-0.2030863</v>
      </c>
      <c r="K5373" s="25">
        <v>6.3686499999999993E-2</v>
      </c>
      <c r="L5373" s="25">
        <v>9.9651779999999995E-2</v>
      </c>
      <c r="M5373" s="15">
        <f>Analytic!I5382-Simulated!I5373</f>
        <v>-6.0719834287150665E-3</v>
      </c>
      <c r="N5373" s="16">
        <f>Analytic!J5382-Simulated!J5373</f>
        <v>-1.2066765716886918E-2</v>
      </c>
      <c r="O5373" s="17">
        <f>Analytic!K5382-Simulated!K5373</f>
        <v>-1.0322643686724392E-2</v>
      </c>
      <c r="P5373" s="17">
        <f>Analytic!L5382-Simulated!L5373</f>
        <v>-1.2078271532900642E-2</v>
      </c>
    </row>
    <row r="5374" spans="1:16">
      <c r="A5374">
        <v>2458139.1493040002</v>
      </c>
      <c r="B5374" s="7">
        <f t="shared" si="86"/>
        <v>43120.649304000195</v>
      </c>
      <c r="C5374">
        <v>-0.64528300000000005</v>
      </c>
      <c r="D5374">
        <v>0.105714</v>
      </c>
      <c r="E5374">
        <v>4.0504999999999999E-2</v>
      </c>
      <c r="F5374" s="15">
        <f>Analytic!I5383-Simulated!C5374</f>
        <v>-0.12814194868837248</v>
      </c>
      <c r="G5374" s="16">
        <f>Analytic!J5383-Simulated!D5374</f>
        <v>-0.34836503249094208</v>
      </c>
      <c r="H5374" s="17">
        <f>Analytic!K5383-Simulated!E5374</f>
        <v>-3.7023266652555162E-3</v>
      </c>
      <c r="I5374" s="25">
        <v>-0.76747379999999998</v>
      </c>
      <c r="J5374" s="25">
        <v>-0.23013310000000001</v>
      </c>
      <c r="K5374" s="25">
        <v>4.7417889999999997E-2</v>
      </c>
      <c r="L5374" s="25">
        <v>9.8462569999999999E-2</v>
      </c>
      <c r="M5374" s="15">
        <f>Analytic!I5383-Simulated!I5374</f>
        <v>-5.9511486883725428E-3</v>
      </c>
      <c r="N5374" s="16">
        <f>Analytic!J5383-Simulated!J5374</f>
        <v>-1.2517932490942074E-2</v>
      </c>
      <c r="O5374" s="17">
        <f>Analytic!K5383-Simulated!K5374</f>
        <v>-1.0615216665255514E-2</v>
      </c>
      <c r="P5374" s="17">
        <f>Analytic!L5383-Simulated!L5374</f>
        <v>-1.2017332875678646E-2</v>
      </c>
    </row>
    <row r="5375" spans="1:16">
      <c r="A5375">
        <v>2458139.1527769999</v>
      </c>
      <c r="B5375" s="7">
        <f t="shared" si="86"/>
        <v>43120.652776999865</v>
      </c>
      <c r="C5375">
        <v>-0.67326799999999998</v>
      </c>
      <c r="D5375">
        <v>9.7367999999999996E-2</v>
      </c>
      <c r="E5375">
        <v>4.1541000000000002E-2</v>
      </c>
      <c r="F5375" s="15">
        <f>Analytic!I5384-Simulated!C5375</f>
        <v>-0.12666430082993008</v>
      </c>
      <c r="G5375" s="16">
        <f>Analytic!J5384-Simulated!D5375</f>
        <v>-0.36673045970145335</v>
      </c>
      <c r="H5375" s="17">
        <f>Analytic!K5384-Simulated!E5375</f>
        <v>-2.14188034226954E-2</v>
      </c>
      <c r="I5375" s="25">
        <v>-0.79413009999999995</v>
      </c>
      <c r="J5375" s="25">
        <v>-0.2564186</v>
      </c>
      <c r="K5375" s="25">
        <v>3.1050620000000001E-2</v>
      </c>
      <c r="L5375" s="25">
        <v>9.6998829999999994E-2</v>
      </c>
      <c r="M5375" s="15">
        <f>Analytic!I5384-Simulated!I5375</f>
        <v>-5.8022008299301042E-3</v>
      </c>
      <c r="N5375" s="16">
        <f>Analytic!J5384-Simulated!J5375</f>
        <v>-1.2943859701453342E-2</v>
      </c>
      <c r="O5375" s="17">
        <f>Analytic!K5384-Simulated!K5375</f>
        <v>-1.0928423422695399E-2</v>
      </c>
      <c r="P5375" s="17">
        <f>Analytic!L5384-Simulated!L5375</f>
        <v>-1.1962071553163742E-2</v>
      </c>
    </row>
    <row r="5376" spans="1:16">
      <c r="A5376">
        <v>2458139.1562490002</v>
      </c>
      <c r="B5376" s="7">
        <f t="shared" si="86"/>
        <v>43120.656249000225</v>
      </c>
      <c r="C5376">
        <v>-0.69926900000000003</v>
      </c>
      <c r="D5376">
        <v>8.8794999999999999E-2</v>
      </c>
      <c r="E5376">
        <v>4.2463000000000001E-2</v>
      </c>
      <c r="F5376" s="15">
        <f>Analytic!I5385-Simulated!C5376</f>
        <v>-0.12457771777436077</v>
      </c>
      <c r="G5376" s="16">
        <f>Analytic!J5385-Simulated!D5376</f>
        <v>-0.38399576377162631</v>
      </c>
      <c r="H5376" s="17">
        <f>Analytic!K5385-Simulated!E5376</f>
        <v>-3.9086505139398486E-2</v>
      </c>
      <c r="I5376" s="25">
        <v>-0.81822159999999999</v>
      </c>
      <c r="J5376" s="25">
        <v>-0.28186240000000001</v>
      </c>
      <c r="K5376" s="25">
        <v>1.4634950000000001E-2</v>
      </c>
      <c r="L5376" s="25">
        <v>9.5266000000000003E-2</v>
      </c>
      <c r="M5376" s="15">
        <f>Analytic!I5385-Simulated!I5376</f>
        <v>-5.6251177743608105E-3</v>
      </c>
      <c r="N5376" s="16">
        <f>Analytic!J5385-Simulated!J5376</f>
        <v>-1.3338363771626283E-2</v>
      </c>
      <c r="O5376" s="17">
        <f>Analytic!K5385-Simulated!K5376</f>
        <v>-1.1258455139398488E-2</v>
      </c>
      <c r="P5376" s="17">
        <f>Analytic!L5385-Simulated!L5376</f>
        <v>-1.1913362061581556E-2</v>
      </c>
    </row>
    <row r="5377" spans="1:16">
      <c r="A5377">
        <v>2458139.1597210001</v>
      </c>
      <c r="B5377" s="7">
        <f t="shared" si="86"/>
        <v>43120.65972100012</v>
      </c>
      <c r="C5377">
        <v>-0.72321400000000002</v>
      </c>
      <c r="D5377">
        <v>8.0018000000000006E-2</v>
      </c>
      <c r="E5377">
        <v>4.3270999999999997E-2</v>
      </c>
      <c r="F5377" s="15">
        <f>Analytic!I5386-Simulated!C5377</f>
        <v>-0.12187668229513116</v>
      </c>
      <c r="G5377" s="16">
        <f>Analytic!J5386-Simulated!D5377</f>
        <v>-0.40010019130389685</v>
      </c>
      <c r="H5377" s="17">
        <f>Analytic!K5386-Simulated!E5377</f>
        <v>-5.6651151572762175E-2</v>
      </c>
      <c r="I5377" s="25">
        <v>-0.83967060000000004</v>
      </c>
      <c r="J5377" s="25">
        <v>-0.30638609999999999</v>
      </c>
      <c r="K5377" s="25">
        <v>-1.778829E-3</v>
      </c>
      <c r="L5377" s="25">
        <v>9.3270320000000004E-2</v>
      </c>
      <c r="M5377" s="15">
        <f>Analytic!I5386-Simulated!I5377</f>
        <v>-5.4200822951311345E-3</v>
      </c>
      <c r="N5377" s="16">
        <f>Analytic!J5386-Simulated!J5377</f>
        <v>-1.3696091303896818E-2</v>
      </c>
      <c r="O5377" s="17">
        <f>Analytic!K5386-Simulated!K5377</f>
        <v>-1.1601322572762179E-2</v>
      </c>
      <c r="P5377" s="17">
        <f>Analytic!L5386-Simulated!L5377</f>
        <v>-1.1871985419796782E-2</v>
      </c>
    </row>
    <row r="5378" spans="1:16">
      <c r="A5378">
        <v>2458139.163193</v>
      </c>
      <c r="B5378" s="7">
        <f t="shared" si="86"/>
        <v>43120.663193000015</v>
      </c>
      <c r="C5378">
        <v>-0.74503200000000003</v>
      </c>
      <c r="D5378">
        <v>7.1064000000000002E-2</v>
      </c>
      <c r="E5378">
        <v>4.3961E-2</v>
      </c>
      <c r="F5378" s="15">
        <f>Analytic!I5387-Simulated!C5378</f>
        <v>-0.11856333328575108</v>
      </c>
      <c r="G5378" s="16">
        <f>Analytic!J5387-Simulated!D5378</f>
        <v>-0.41499009056166586</v>
      </c>
      <c r="H5378" s="17">
        <f>Analytic!K5387-Simulated!E5378</f>
        <v>-7.405442700345527E-2</v>
      </c>
      <c r="I5378" s="25">
        <v>-0.85840760000000005</v>
      </c>
      <c r="J5378" s="25">
        <v>-0.3299145</v>
      </c>
      <c r="K5378" s="25">
        <v>-1.8140710000000001E-2</v>
      </c>
      <c r="L5378" s="25">
        <v>9.1018810000000006E-2</v>
      </c>
      <c r="M5378" s="15">
        <f>Analytic!I5387-Simulated!I5378</f>
        <v>-5.1877332857510616E-3</v>
      </c>
      <c r="N5378" s="16">
        <f>Analytic!J5387-Simulated!J5378</f>
        <v>-1.4011590561665843E-2</v>
      </c>
      <c r="O5378" s="17">
        <f>Analytic!K5387-Simulated!K5378</f>
        <v>-1.1952717003455262E-2</v>
      </c>
      <c r="P5378" s="17">
        <f>Analytic!L5387-Simulated!L5378</f>
        <v>-1.1838626864280916E-2</v>
      </c>
    </row>
    <row r="5379" spans="1:16">
      <c r="A5379">
        <v>2458139.1666660002</v>
      </c>
      <c r="B5379" s="7">
        <f t="shared" si="86"/>
        <v>43120.66666600015</v>
      </c>
      <c r="C5379">
        <v>-0.76465499999999997</v>
      </c>
      <c r="D5379">
        <v>6.1956999999999998E-2</v>
      </c>
      <c r="E5379">
        <v>4.4533999999999997E-2</v>
      </c>
      <c r="F5379" s="15">
        <f>Analytic!I5388-Simulated!C5379</f>
        <v>-0.11464568896924532</v>
      </c>
      <c r="G5379" s="16">
        <f>Analytic!J5388-Simulated!D5379</f>
        <v>-0.4286121728974347</v>
      </c>
      <c r="H5379" s="17">
        <f>Analytic!K5388-Simulated!E5379</f>
        <v>-9.1243156296809236E-2</v>
      </c>
      <c r="I5379" s="25">
        <v>-0.87437180000000003</v>
      </c>
      <c r="J5379" s="25">
        <v>-0.3523752</v>
      </c>
      <c r="K5379" s="25">
        <v>-3.4400970000000003E-2</v>
      </c>
      <c r="L5379" s="25">
        <v>8.8519219999999996E-2</v>
      </c>
      <c r="M5379" s="15">
        <f>Analytic!I5388-Simulated!I5379</f>
        <v>-4.9288889692452598E-3</v>
      </c>
      <c r="N5379" s="16">
        <f>Analytic!J5388-Simulated!J5379</f>
        <v>-1.4279972897434712E-2</v>
      </c>
      <c r="O5379" s="17">
        <f>Analytic!K5388-Simulated!K5379</f>
        <v>-1.2308186296809236E-2</v>
      </c>
      <c r="P5379" s="17">
        <f>Analytic!L5388-Simulated!L5379</f>
        <v>-1.181384638289551E-2</v>
      </c>
    </row>
    <row r="5380" spans="1:16">
      <c r="A5380">
        <v>2458139.170138</v>
      </c>
      <c r="B5380" s="7">
        <f t="shared" ref="B5380:B5443" si="87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5">
        <f>Analytic!I5389-Simulated!C5380</f>
        <v>-0.11014184132564564</v>
      </c>
      <c r="G5380" s="16">
        <f>Analytic!J5389-Simulated!D5380</f>
        <v>-0.44091776327952648</v>
      </c>
      <c r="H5380" s="17">
        <f>Analytic!K5389-Simulated!E5380</f>
        <v>-0.10816048050841261</v>
      </c>
      <c r="I5380" s="25">
        <v>-0.8875111</v>
      </c>
      <c r="J5380" s="25">
        <v>-0.37369849999999999</v>
      </c>
      <c r="K5380" s="25">
        <v>-5.0510149999999997E-2</v>
      </c>
      <c r="L5380" s="25">
        <v>8.578007E-2</v>
      </c>
      <c r="M5380" s="15">
        <f>Analytic!I5389-Simulated!I5380</f>
        <v>-4.6447413256456294E-3</v>
      </c>
      <c r="N5380" s="16">
        <f>Analytic!J5389-Simulated!J5380</f>
        <v>-1.4497263279526496E-2</v>
      </c>
      <c r="O5380" s="17">
        <f>Analytic!K5389-Simulated!K5380</f>
        <v>-1.2663330508412611E-2</v>
      </c>
      <c r="P5380" s="17">
        <f>Analytic!L5389-Simulated!L5380</f>
        <v>-1.1798142020904442E-2</v>
      </c>
    </row>
    <row r="5381" spans="1:16">
      <c r="A5381">
        <v>2458139.1736099999</v>
      </c>
      <c r="B5381" s="7">
        <f t="shared" si="87"/>
        <v>43120.67360999994</v>
      </c>
      <c r="C5381">
        <v>-0.79704699999999995</v>
      </c>
      <c r="D5381">
        <v>4.3383999999999999E-2</v>
      </c>
      <c r="E5381">
        <v>4.5321E-2</v>
      </c>
      <c r="F5381" s="15">
        <f>Analytic!I5390-Simulated!C5381</f>
        <v>-0.10507212110749964</v>
      </c>
      <c r="G5381" s="16">
        <f>Analytic!J5390-Simulated!D5381</f>
        <v>-0.45186203910560879</v>
      </c>
      <c r="H5381" s="17">
        <f>Analytic!K5390-Simulated!E5381</f>
        <v>-0.12475403146489093</v>
      </c>
      <c r="I5381" s="25">
        <v>-0.89778239999999998</v>
      </c>
      <c r="J5381" s="25">
        <v>-0.39381850000000002</v>
      </c>
      <c r="K5381" s="25">
        <v>-6.6419480000000003E-2</v>
      </c>
      <c r="L5381" s="25">
        <v>8.2810510000000004E-2</v>
      </c>
      <c r="M5381" s="15">
        <f>Analytic!I5390-Simulated!I5381</f>
        <v>-4.3367211074996082E-3</v>
      </c>
      <c r="N5381" s="16">
        <f>Analytic!J5390-Simulated!J5381</f>
        <v>-1.4659539105608799E-2</v>
      </c>
      <c r="O5381" s="17">
        <f>Analytic!K5390-Simulated!K5381</f>
        <v>-1.301355146489093E-2</v>
      </c>
      <c r="P5381" s="17">
        <f>Analytic!L5390-Simulated!L5381</f>
        <v>-1.1791835883696491E-2</v>
      </c>
    </row>
    <row r="5382" spans="1:16">
      <c r="A5382">
        <v>2458139.1770819998</v>
      </c>
      <c r="B5382" s="7">
        <f t="shared" si="87"/>
        <v>43120.677081999835</v>
      </c>
      <c r="C5382">
        <v>-0.80968899999999999</v>
      </c>
      <c r="D5382">
        <v>3.3966999999999997E-2</v>
      </c>
      <c r="E5382">
        <v>4.5536E-2</v>
      </c>
      <c r="F5382" s="15">
        <f>Analytic!I5391-Simulated!C5382</f>
        <v>-9.9469232908296457E-2</v>
      </c>
      <c r="G5382" s="16">
        <f>Analytic!J5391-Simulated!D5382</f>
        <v>-0.46140325652857106</v>
      </c>
      <c r="H5382" s="17">
        <f>Analytic!K5391-Simulated!E5382</f>
        <v>-0.14097110475371624</v>
      </c>
      <c r="I5382" s="25">
        <v>-0.9051515</v>
      </c>
      <c r="J5382" s="25">
        <v>-0.41267219999999999</v>
      </c>
      <c r="K5382" s="25">
        <v>-8.2080719999999996E-2</v>
      </c>
      <c r="L5382" s="25">
        <v>7.9620350000000006E-2</v>
      </c>
      <c r="M5382" s="15">
        <f>Analytic!I5391-Simulated!I5382</f>
        <v>-4.0067329082964509E-3</v>
      </c>
      <c r="N5382" s="16">
        <f>Analytic!J5391-Simulated!J5382</f>
        <v>-1.4764056528571046E-2</v>
      </c>
      <c r="O5382" s="17">
        <f>Analytic!K5391-Simulated!K5382</f>
        <v>-1.3354384753716239E-2</v>
      </c>
      <c r="P5382" s="17">
        <f>Analytic!L5391-Simulated!L5382</f>
        <v>-1.1795132751888829E-2</v>
      </c>
    </row>
    <row r="5383" spans="1:16">
      <c r="A5383">
        <v>2458139.1805540002</v>
      </c>
      <c r="B5383" s="7">
        <f t="shared" si="87"/>
        <v>43120.680554000195</v>
      </c>
      <c r="C5383">
        <v>-0.81988300000000003</v>
      </c>
      <c r="D5383">
        <v>2.4497000000000001E-2</v>
      </c>
      <c r="E5383">
        <v>4.5630999999999998E-2</v>
      </c>
      <c r="F5383" s="15">
        <f>Analytic!I5392-Simulated!C5383</f>
        <v>-9.3367359846247666E-2</v>
      </c>
      <c r="G5383" s="16">
        <f>Analytic!J5392-Simulated!D5383</f>
        <v>-0.46950596356154783</v>
      </c>
      <c r="H5383" s="17">
        <f>Analytic!K5392-Simulated!E5383</f>
        <v>-0.15675883056162238</v>
      </c>
      <c r="I5383" s="25">
        <v>-0.9095936</v>
      </c>
      <c r="J5383" s="25">
        <v>-0.43020069999999999</v>
      </c>
      <c r="K5383" s="25">
        <v>-9.7446469999999993E-2</v>
      </c>
      <c r="L5383" s="25">
        <v>7.6220060000000006E-2</v>
      </c>
      <c r="M5383" s="15">
        <f>Analytic!I5392-Simulated!I5383</f>
        <v>-3.6567598462476925E-3</v>
      </c>
      <c r="N5383" s="16">
        <f>Analytic!J5392-Simulated!J5383</f>
        <v>-1.4808263561547852E-2</v>
      </c>
      <c r="O5383" s="17">
        <f>Analytic!K5392-Simulated!K5383</f>
        <v>-1.3681360561622391E-2</v>
      </c>
      <c r="P5383" s="17">
        <f>Analytic!L5392-Simulated!L5383</f>
        <v>-1.1808151216108231E-2</v>
      </c>
    </row>
    <row r="5384" spans="1:16">
      <c r="A5384">
        <v>2458139.1840269999</v>
      </c>
      <c r="B5384" s="7">
        <f t="shared" si="87"/>
        <v>43120.684026999865</v>
      </c>
      <c r="C5384">
        <v>-0.82757000000000003</v>
      </c>
      <c r="D5384">
        <v>1.4997E-2</v>
      </c>
      <c r="E5384">
        <v>4.5607000000000002E-2</v>
      </c>
      <c r="F5384" s="15">
        <f>Analytic!I5393-Simulated!C5384</f>
        <v>-8.6812237523915203E-2</v>
      </c>
      <c r="G5384" s="16">
        <f>Analytic!J5393-Simulated!D5384</f>
        <v>-0.47613619927109663</v>
      </c>
      <c r="H5384" s="17">
        <f>Analytic!K5393-Simulated!E5384</f>
        <v>-0.17206734180770944</v>
      </c>
      <c r="I5384" s="25">
        <v>-0.91109320000000005</v>
      </c>
      <c r="J5384" s="25">
        <v>-0.44634849999999998</v>
      </c>
      <c r="K5384" s="25">
        <v>-0.1124701</v>
      </c>
      <c r="L5384" s="25">
        <v>7.262064E-2</v>
      </c>
      <c r="M5384" s="15">
        <f>Analytic!I5393-Simulated!I5384</f>
        <v>-3.2890375239151837E-3</v>
      </c>
      <c r="N5384" s="16">
        <f>Analytic!J5393-Simulated!J5384</f>
        <v>-1.4790699271096663E-2</v>
      </c>
      <c r="O5384" s="17">
        <f>Analytic!K5393-Simulated!K5384</f>
        <v>-1.3990241807709428E-2</v>
      </c>
      <c r="P5384" s="17">
        <f>Analytic!L5393-Simulated!L5384</f>
        <v>-1.1830827230508753E-2</v>
      </c>
    </row>
    <row r="5385" spans="1:16">
      <c r="A5385">
        <v>2458139.1874990002</v>
      </c>
      <c r="B5385" s="7">
        <f t="shared" si="87"/>
        <v>43120.687499000225</v>
      </c>
      <c r="C5385">
        <v>-0.83269800000000005</v>
      </c>
      <c r="D5385">
        <v>5.4910000000000002E-3</v>
      </c>
      <c r="E5385">
        <v>4.5464999999999998E-2</v>
      </c>
      <c r="F5385" s="15">
        <f>Analytic!I5394-Simulated!C5385</f>
        <v>-7.9852197023978611E-2</v>
      </c>
      <c r="G5385" s="16">
        <f>Analytic!J5394-Simulated!D5385</f>
        <v>-0.4812656784127286</v>
      </c>
      <c r="H5385" s="17">
        <f>Analytic!K5394-Simulated!E5385</f>
        <v>-0.18684793902610836</v>
      </c>
      <c r="I5385" s="25">
        <v>-0.90964389999999995</v>
      </c>
      <c r="J5385" s="25">
        <v>-0.46106409999999998</v>
      </c>
      <c r="K5385" s="25">
        <v>-0.1271061</v>
      </c>
      <c r="L5385" s="25">
        <v>6.883367E-2</v>
      </c>
      <c r="M5385" s="15">
        <f>Analytic!I5394-Simulated!I5385</f>
        <v>-2.90629702397871E-3</v>
      </c>
      <c r="N5385" s="16">
        <f>Analytic!J5394-Simulated!J5385</f>
        <v>-1.4710578412728603E-2</v>
      </c>
      <c r="O5385" s="17">
        <f>Analytic!K5394-Simulated!K5385</f>
        <v>-1.4276839026108351E-2</v>
      </c>
      <c r="P5385" s="17">
        <f>Analytic!L5394-Simulated!L5385</f>
        <v>-1.1862999976228743E-2</v>
      </c>
    </row>
    <row r="5386" spans="1:16">
      <c r="A5386">
        <v>2458139.1909710001</v>
      </c>
      <c r="B5386" s="7">
        <f t="shared" si="87"/>
        <v>43120.69097100012</v>
      </c>
      <c r="C5386">
        <v>-0.83521800000000002</v>
      </c>
      <c r="D5386">
        <v>-3.9969999999999997E-3</v>
      </c>
      <c r="E5386">
        <v>4.5206000000000003E-2</v>
      </c>
      <c r="F5386" s="15">
        <f>Analytic!I5395-Simulated!C5386</f>
        <v>-7.2542176801842051E-2</v>
      </c>
      <c r="G5386" s="16">
        <f>Analytic!J5395-Simulated!D5386</f>
        <v>-0.48487096091063542</v>
      </c>
      <c r="H5386" s="17">
        <f>Analytic!K5395-Simulated!E5386</f>
        <v>-0.20105325146404462</v>
      </c>
      <c r="I5386" s="25">
        <v>-0.90524910000000003</v>
      </c>
      <c r="J5386" s="25">
        <v>-0.47430020000000001</v>
      </c>
      <c r="K5386" s="25">
        <v>-0.14130999999999999</v>
      </c>
      <c r="L5386" s="25">
        <v>6.4871250000000005E-2</v>
      </c>
      <c r="M5386" s="15">
        <f>Analytic!I5395-Simulated!I5386</f>
        <v>-2.5110768018420382E-3</v>
      </c>
      <c r="N5386" s="16">
        <f>Analytic!J5395-Simulated!J5386</f>
        <v>-1.4567760910635386E-2</v>
      </c>
      <c r="O5386" s="17">
        <f>Analytic!K5395-Simulated!K5386</f>
        <v>-1.4537251464044637E-2</v>
      </c>
      <c r="P5386" s="17">
        <f>Analytic!L5395-Simulated!L5386</f>
        <v>-1.1904389918602716E-2</v>
      </c>
    </row>
    <row r="5387" spans="1:16">
      <c r="A5387">
        <v>2458139.194443</v>
      </c>
      <c r="B5387" s="7">
        <f t="shared" si="87"/>
        <v>43120.694443000015</v>
      </c>
      <c r="C5387">
        <v>-0.83508700000000002</v>
      </c>
      <c r="D5387">
        <v>-1.3443E-2</v>
      </c>
      <c r="E5387">
        <v>4.4832999999999998E-2</v>
      </c>
      <c r="F5387" s="15">
        <f>Analytic!I5396-Simulated!C5387</f>
        <v>-6.4940703436471292E-2</v>
      </c>
      <c r="G5387" s="16">
        <f>Analytic!J5396-Simulated!D5387</f>
        <v>-0.48693360563197652</v>
      </c>
      <c r="H5387" s="17">
        <f>Analytic!K5396-Simulated!E5387</f>
        <v>-0.21463939387286129</v>
      </c>
      <c r="I5387" s="25">
        <v>-0.89792139999999998</v>
      </c>
      <c r="J5387" s="25">
        <v>-0.48601369999999999</v>
      </c>
      <c r="K5387" s="25">
        <v>-0.15503829999999999</v>
      </c>
      <c r="L5387" s="25">
        <v>6.0745920000000002E-2</v>
      </c>
      <c r="M5387" s="15">
        <f>Analytic!I5396-Simulated!I5387</f>
        <v>-2.1063034364713351E-3</v>
      </c>
      <c r="N5387" s="16">
        <f>Analytic!J5396-Simulated!J5387</f>
        <v>-1.4362905631976508E-2</v>
      </c>
      <c r="O5387" s="17">
        <f>Analytic!K5396-Simulated!K5387</f>
        <v>-1.4768093872861293E-2</v>
      </c>
      <c r="P5387" s="17">
        <f>Analytic!L5396-Simulated!L5387</f>
        <v>-1.1954558934713623E-2</v>
      </c>
    </row>
    <row r="5388" spans="1:16">
      <c r="A5388">
        <v>2458139.1979160002</v>
      </c>
      <c r="B5388" s="7">
        <f t="shared" si="87"/>
        <v>43120.69791600015</v>
      </c>
      <c r="C5388">
        <v>-0.83226900000000004</v>
      </c>
      <c r="D5388">
        <v>-2.2825000000000002E-2</v>
      </c>
      <c r="E5388">
        <v>4.4345000000000002E-2</v>
      </c>
      <c r="F5388" s="15">
        <f>Analytic!I5397-Simulated!C5388</f>
        <v>-5.7108841301834579E-2</v>
      </c>
      <c r="G5388" s="16">
        <f>Analytic!J5397-Simulated!D5388</f>
        <v>-0.48743830795744891</v>
      </c>
      <c r="H5388" s="17">
        <f>Analytic!K5397-Simulated!E5388</f>
        <v>-0.22756011848394919</v>
      </c>
      <c r="I5388" s="25">
        <v>-0.88768270000000005</v>
      </c>
      <c r="J5388" s="25">
        <v>-0.49616569999999999</v>
      </c>
      <c r="K5388" s="25">
        <v>-0.16824919999999999</v>
      </c>
      <c r="L5388" s="25">
        <v>5.6470680000000002E-2</v>
      </c>
      <c r="M5388" s="15">
        <f>Analytic!I5397-Simulated!I5388</f>
        <v>-1.6951413018345685E-3</v>
      </c>
      <c r="N5388" s="16">
        <f>Analytic!J5397-Simulated!J5388</f>
        <v>-1.409760795744891E-2</v>
      </c>
      <c r="O5388" s="17">
        <f>Analytic!K5397-Simulated!K5388</f>
        <v>-1.4965918483949209E-2</v>
      </c>
      <c r="P5388" s="17">
        <f>Analytic!L5397-Simulated!L5388</f>
        <v>-1.2012972381259215E-2</v>
      </c>
    </row>
    <row r="5389" spans="1:16">
      <c r="A5389">
        <v>2458139.201388</v>
      </c>
      <c r="B5389" s="7">
        <f t="shared" si="87"/>
        <v>43120.701388000045</v>
      </c>
      <c r="C5389">
        <v>-0.82673600000000003</v>
      </c>
      <c r="D5389">
        <v>-3.2118000000000001E-2</v>
      </c>
      <c r="E5389">
        <v>4.3747000000000001E-2</v>
      </c>
      <c r="F5389" s="15">
        <f>Analytic!I5398-Simulated!C5389</f>
        <v>-4.9109111322202414E-2</v>
      </c>
      <c r="G5389" s="16">
        <f>Analytic!J5398-Simulated!D5389</f>
        <v>-0.48637802070202696</v>
      </c>
      <c r="H5389" s="17">
        <f>Analytic!K5398-Simulated!E5389</f>
        <v>-0.2397769616767399</v>
      </c>
      <c r="I5389" s="25">
        <v>-0.87456429999999996</v>
      </c>
      <c r="J5389" s="25">
        <v>-0.5047218</v>
      </c>
      <c r="K5389" s="25">
        <v>-0.18090200000000001</v>
      </c>
      <c r="L5389" s="25">
        <v>5.2058920000000002E-2</v>
      </c>
      <c r="M5389" s="15">
        <f>Analytic!I5398-Simulated!I5389</f>
        <v>-1.2808113222024797E-3</v>
      </c>
      <c r="N5389" s="16">
        <f>Analytic!J5398-Simulated!J5389</f>
        <v>-1.377422070202694E-2</v>
      </c>
      <c r="O5389" s="17">
        <f>Analytic!K5398-Simulated!K5389</f>
        <v>-1.5127961676739882E-2</v>
      </c>
      <c r="P5389" s="17">
        <f>Analytic!L5398-Simulated!L5389</f>
        <v>-1.2078972966305897E-2</v>
      </c>
    </row>
    <row r="5390" spans="1:16">
      <c r="A5390">
        <v>2458139.2048599999</v>
      </c>
      <c r="B5390" s="7">
        <f t="shared" si="87"/>
        <v>43120.70485999994</v>
      </c>
      <c r="C5390">
        <v>-0.81846799999999997</v>
      </c>
      <c r="D5390">
        <v>-4.1300000000000003E-2</v>
      </c>
      <c r="E5390">
        <v>4.3040000000000002E-2</v>
      </c>
      <c r="F5390" s="15">
        <f>Analytic!I5399-Simulated!C5390</f>
        <v>-4.1005379074517512E-2</v>
      </c>
      <c r="G5390" s="16">
        <f>Analytic!J5399-Simulated!D5390</f>
        <v>-0.48374805799413667</v>
      </c>
      <c r="H5390" s="17">
        <f>Analytic!K5399-Simulated!E5390</f>
        <v>-0.2512493848636117</v>
      </c>
      <c r="I5390" s="25">
        <v>-0.85860709999999996</v>
      </c>
      <c r="J5390" s="25">
        <v>-0.51165249999999995</v>
      </c>
      <c r="K5390" s="25">
        <v>-0.19295760000000001</v>
      </c>
      <c r="L5390" s="25">
        <v>4.7524410000000003E-2</v>
      </c>
      <c r="M5390" s="15">
        <f>Analytic!I5399-Simulated!I5390</f>
        <v>-8.6627907451752861E-4</v>
      </c>
      <c r="N5390" s="16">
        <f>Analytic!J5399-Simulated!J5390</f>
        <v>-1.339555799413672E-2</v>
      </c>
      <c r="O5390" s="17">
        <f>Analytic!K5399-Simulated!K5390</f>
        <v>-1.52517848636117E-2</v>
      </c>
      <c r="P5390" s="17">
        <f>Analytic!L5399-Simulated!L5390</f>
        <v>-1.215181628280091E-2</v>
      </c>
    </row>
    <row r="5391" spans="1:16">
      <c r="A5391">
        <v>2458139.2083319998</v>
      </c>
      <c r="B5391" s="7">
        <f t="shared" si="87"/>
        <v>43120.708331999835</v>
      </c>
      <c r="C5391">
        <v>-0.80745500000000003</v>
      </c>
      <c r="D5391">
        <v>-5.0347000000000003E-2</v>
      </c>
      <c r="E5391">
        <v>4.2226E-2</v>
      </c>
      <c r="F5391" s="15">
        <f>Analytic!I5400-Simulated!C5391</f>
        <v>-3.2860712600553565E-2</v>
      </c>
      <c r="G5391" s="16">
        <f>Analytic!J5400-Simulated!D5391</f>
        <v>-0.47955118177640854</v>
      </c>
      <c r="H5391" s="17">
        <f>Analytic!K5400-Simulated!E5391</f>
        <v>-0.26193990913490012</v>
      </c>
      <c r="I5391" s="25">
        <v>-0.83986070000000002</v>
      </c>
      <c r="J5391" s="25">
        <v>-0.51693270000000002</v>
      </c>
      <c r="K5391" s="25">
        <v>-0.20437859999999999</v>
      </c>
      <c r="L5391" s="25">
        <v>4.2881219999999998E-2</v>
      </c>
      <c r="M5391" s="15">
        <f>Analytic!I5400-Simulated!I5391</f>
        <v>-4.5501260055358372E-4</v>
      </c>
      <c r="N5391" s="16">
        <f>Analytic!J5400-Simulated!J5391</f>
        <v>-1.2965481776408549E-2</v>
      </c>
      <c r="O5391" s="17">
        <f>Analytic!K5400-Simulated!K5391</f>
        <v>-1.5335309134900138E-2</v>
      </c>
      <c r="P5391" s="17">
        <f>Analytic!L5400-Simulated!L5391</f>
        <v>-1.2230637856214227E-2</v>
      </c>
    </row>
    <row r="5392" spans="1:16">
      <c r="A5392">
        <v>2458139.2118040002</v>
      </c>
      <c r="B5392" s="7">
        <f t="shared" si="87"/>
        <v>43120.711804000195</v>
      </c>
      <c r="C5392">
        <v>-0.79369900000000004</v>
      </c>
      <c r="D5392">
        <v>-5.9236999999999998E-2</v>
      </c>
      <c r="E5392">
        <v>4.1308999999999998E-2</v>
      </c>
      <c r="F5392" s="15">
        <f>Analytic!I5401-Simulated!C5392</f>
        <v>-2.473521038996418E-2</v>
      </c>
      <c r="G5392" s="16">
        <f>Analytic!J5401-Simulated!D5392</f>
        <v>-0.47379367064759603</v>
      </c>
      <c r="H5392" s="17">
        <f>Analytic!K5401-Simulated!E5392</f>
        <v>-0.27181524322747197</v>
      </c>
      <c r="I5392" s="25">
        <v>-0.81838409999999995</v>
      </c>
      <c r="J5392" s="25">
        <v>-0.52054239999999996</v>
      </c>
      <c r="K5392" s="25">
        <v>-0.21512899999999999</v>
      </c>
      <c r="L5392" s="25">
        <v>3.8143740000000002E-2</v>
      </c>
      <c r="M5392" s="15">
        <f>Analytic!I5401-Simulated!I5392</f>
        <v>-5.0110389964275193E-5</v>
      </c>
      <c r="N5392" s="16">
        <f>Analytic!J5401-Simulated!J5392</f>
        <v>-1.2488270647596056E-2</v>
      </c>
      <c r="O5392" s="17">
        <f>Analytic!K5401-Simulated!K5392</f>
        <v>-1.5377243227471971E-2</v>
      </c>
      <c r="P5392" s="17">
        <f>Analytic!L5401-Simulated!L5392</f>
        <v>-1.2314521553763433E-2</v>
      </c>
    </row>
    <row r="5393" spans="1:16">
      <c r="A5393">
        <v>2458139.2152769999</v>
      </c>
      <c r="B5393" s="7">
        <f t="shared" si="87"/>
        <v>43120.715276999865</v>
      </c>
      <c r="C5393">
        <v>-0.77721200000000001</v>
      </c>
      <c r="D5393">
        <v>-6.7946999999999994E-2</v>
      </c>
      <c r="E5393">
        <v>4.0292000000000001E-2</v>
      </c>
      <c r="F5393" s="15">
        <f>Analytic!I5402-Simulated!C5393</f>
        <v>-1.6687800091487404E-2</v>
      </c>
      <c r="G5393" s="16">
        <f>Analytic!J5402-Simulated!D5393</f>
        <v>-0.46648837082263483</v>
      </c>
      <c r="H5393" s="17">
        <f>Analytic!K5402-Simulated!E5393</f>
        <v>-0.28084340440228989</v>
      </c>
      <c r="I5393" s="25">
        <v>-0.79424479999999997</v>
      </c>
      <c r="J5393" s="25">
        <v>-0.5224664</v>
      </c>
      <c r="K5393" s="25">
        <v>-0.22517499999999999</v>
      </c>
      <c r="L5393" s="25">
        <v>3.332657E-2</v>
      </c>
      <c r="M5393" s="15">
        <f>Analytic!I5402-Simulated!I5393</f>
        <v>3.4499990851255546E-4</v>
      </c>
      <c r="N5393" s="16">
        <f>Analytic!J5402-Simulated!J5393</f>
        <v>-1.1968970822634817E-2</v>
      </c>
      <c r="O5393" s="17">
        <f>Analytic!K5402-Simulated!K5393</f>
        <v>-1.5376404402289878E-2</v>
      </c>
      <c r="P5393" s="17">
        <f>Analytic!L5402-Simulated!L5393</f>
        <v>-1.240243919839347E-2</v>
      </c>
    </row>
    <row r="5394" spans="1:16">
      <c r="A5394">
        <v>2458139.2187490002</v>
      </c>
      <c r="B5394" s="7">
        <f t="shared" si="87"/>
        <v>43120.718749000225</v>
      </c>
      <c r="C5394">
        <v>-0.75802199999999997</v>
      </c>
      <c r="D5394">
        <v>-7.6454999999999995E-2</v>
      </c>
      <c r="E5394">
        <v>3.9177999999999998E-2</v>
      </c>
      <c r="F5394" s="15">
        <f>Analytic!I5403-Simulated!C5394</f>
        <v>-8.7700086050365167E-3</v>
      </c>
      <c r="G5394" s="16">
        <f>Analytic!J5403-Simulated!D5394</f>
        <v>-0.45765272904555504</v>
      </c>
      <c r="H5394" s="17">
        <f>Analytic!K5403-Simulated!E5394</f>
        <v>-0.2889948318389558</v>
      </c>
      <c r="I5394" s="25">
        <v>-0.76751930000000002</v>
      </c>
      <c r="J5394" s="25">
        <v>-0.52269469999999996</v>
      </c>
      <c r="K5394" s="25">
        <v>-0.23448440000000001</v>
      </c>
      <c r="L5394" s="25">
        <v>2.8444549999999999E-2</v>
      </c>
      <c r="M5394" s="15">
        <f>Analytic!I5403-Simulated!I5394</f>
        <v>7.2729139496352513E-4</v>
      </c>
      <c r="N5394" s="16">
        <f>Analytic!J5403-Simulated!J5394</f>
        <v>-1.1413029045555079E-2</v>
      </c>
      <c r="O5394" s="17">
        <f>Analytic!K5403-Simulated!K5394</f>
        <v>-1.5332431838955773E-2</v>
      </c>
      <c r="P5394" s="17">
        <f>Analytic!L5403-Simulated!L5394</f>
        <v>-1.2493331226616982E-2</v>
      </c>
    </row>
    <row r="5395" spans="1:16">
      <c r="A5395">
        <v>2458139.2222210001</v>
      </c>
      <c r="B5395" s="7">
        <f t="shared" si="87"/>
        <v>43120.72222100012</v>
      </c>
      <c r="C5395">
        <v>-0.73616599999999999</v>
      </c>
      <c r="D5395">
        <v>-8.4737000000000007E-2</v>
      </c>
      <c r="E5395">
        <v>3.7970999999999998E-2</v>
      </c>
      <c r="F5395" s="15">
        <f>Analytic!I5404-Simulated!C5395</f>
        <v>-1.0327042996532976E-3</v>
      </c>
      <c r="G5395" s="16">
        <f>Analytic!J5404-Simulated!D5395</f>
        <v>-0.44731180734859916</v>
      </c>
      <c r="H5395" s="17">
        <f>Analytic!K5404-Simulated!E5395</f>
        <v>-0.29624349217980062</v>
      </c>
      <c r="I5395" s="25">
        <v>-0.73829259999999997</v>
      </c>
      <c r="J5395" s="25">
        <v>-0.52122219999999997</v>
      </c>
      <c r="K5395" s="25">
        <v>-0.2430272</v>
      </c>
      <c r="L5395" s="25">
        <v>2.3512689999999999E-2</v>
      </c>
      <c r="M5395" s="15">
        <f>Analytic!I5404-Simulated!I5395</f>
        <v>1.0938957003466809E-3</v>
      </c>
      <c r="N5395" s="16">
        <f>Analytic!J5404-Simulated!J5395</f>
        <v>-1.0826607348599193E-2</v>
      </c>
      <c r="O5395" s="17">
        <f>Analytic!K5404-Simulated!K5395</f>
        <v>-1.524529217980064E-2</v>
      </c>
      <c r="P5395" s="17">
        <f>Analytic!L5404-Simulated!L5395</f>
        <v>-1.2586088226067747E-2</v>
      </c>
    </row>
    <row r="5396" spans="1:16">
      <c r="A5396">
        <v>2458139.225693</v>
      </c>
      <c r="B5396" s="7">
        <f t="shared" si="87"/>
        <v>43120.725693000015</v>
      </c>
      <c r="C5396">
        <v>-0.71169800000000005</v>
      </c>
      <c r="D5396">
        <v>-9.2771999999999993E-2</v>
      </c>
      <c r="E5396">
        <v>3.6673999999999998E-2</v>
      </c>
      <c r="F5396" s="15">
        <f>Analytic!I5405-Simulated!C5396</f>
        <v>6.4821878066660954E-3</v>
      </c>
      <c r="G5396" s="16">
        <f>Analytic!J5405-Simulated!D5396</f>
        <v>-0.43549327960970685</v>
      </c>
      <c r="H5396" s="17">
        <f>Analytic!K5405-Simulated!E5396</f>
        <v>-0.3025649768812545</v>
      </c>
      <c r="I5396" s="25">
        <v>-0.70665750000000005</v>
      </c>
      <c r="J5396" s="25">
        <v>-0.51804919999999999</v>
      </c>
      <c r="K5396" s="25">
        <v>-0.25077529999999998</v>
      </c>
      <c r="L5396" s="25">
        <v>1.8546110000000001E-2</v>
      </c>
      <c r="M5396" s="15">
        <f>Analytic!I5405-Simulated!I5396</f>
        <v>1.4416878066660921E-3</v>
      </c>
      <c r="N5396" s="16">
        <f>Analytic!J5405-Simulated!J5396</f>
        <v>-1.021607960970683E-2</v>
      </c>
      <c r="O5396" s="17">
        <f>Analytic!K5405-Simulated!K5396</f>
        <v>-1.5115676881254536E-2</v>
      </c>
      <c r="P5396" s="17">
        <f>Analytic!L5405-Simulated!L5396</f>
        <v>-1.2679543185632105E-2</v>
      </c>
    </row>
    <row r="5397" spans="1:16">
      <c r="A5397">
        <v>2458139.2291660002</v>
      </c>
      <c r="B5397" s="7">
        <f t="shared" si="87"/>
        <v>43120.72916600015</v>
      </c>
      <c r="C5397">
        <v>-0.68468399999999996</v>
      </c>
      <c r="D5397">
        <v>-0.100536</v>
      </c>
      <c r="E5397">
        <v>3.5291999999999997E-2</v>
      </c>
      <c r="F5397" s="15">
        <f>Analytic!I5406-Simulated!C5397</f>
        <v>1.373699698254871E-2</v>
      </c>
      <c r="G5397" s="16">
        <f>Analytic!J5406-Simulated!D5397</f>
        <v>-0.42223340991952457</v>
      </c>
      <c r="H5397" s="17">
        <f>Analytic!K5406-Simulated!E5397</f>
        <v>-0.30793959105711821</v>
      </c>
      <c r="I5397" s="25">
        <v>-0.67271519999999996</v>
      </c>
      <c r="J5397" s="25">
        <v>-0.51318129999999995</v>
      </c>
      <c r="K5397" s="25">
        <v>-0.25770290000000001</v>
      </c>
      <c r="L5397" s="25">
        <v>1.3560060000000001E-2</v>
      </c>
      <c r="M5397" s="15">
        <f>Analytic!I5406-Simulated!I5397</f>
        <v>1.7681969825487087E-3</v>
      </c>
      <c r="N5397" s="16">
        <f>Analytic!J5406-Simulated!J5397</f>
        <v>-9.5881099195246344E-3</v>
      </c>
      <c r="O5397" s="17">
        <f>Analytic!K5406-Simulated!K5397</f>
        <v>-1.4944691057118209E-2</v>
      </c>
      <c r="P5397" s="17">
        <f>Analytic!L5406-Simulated!L5397</f>
        <v>-1.2772544288886741E-2</v>
      </c>
    </row>
    <row r="5398" spans="1:16">
      <c r="A5398">
        <v>2458139.232638</v>
      </c>
      <c r="B5398" s="7">
        <f t="shared" si="87"/>
        <v>43120.732638000045</v>
      </c>
      <c r="C5398">
        <v>-0.65520100000000003</v>
      </c>
      <c r="D5398">
        <v>-0.10800899999999999</v>
      </c>
      <c r="E5398">
        <v>3.3827999999999997E-2</v>
      </c>
      <c r="F5398" s="15">
        <f>Analytic!I5407-Simulated!C5398</f>
        <v>2.0697642826155827E-2</v>
      </c>
      <c r="G5398" s="16">
        <f>Analytic!J5407-Simulated!D5398</f>
        <v>-0.40757001282802718</v>
      </c>
      <c r="H5398" s="17">
        <f>Analytic!K5407-Simulated!E5398</f>
        <v>-0.31234843352565311</v>
      </c>
      <c r="I5398" s="25">
        <v>-0.63657419999999998</v>
      </c>
      <c r="J5398" s="25">
        <v>-0.5066292</v>
      </c>
      <c r="K5398" s="25">
        <v>-0.26378659999999998</v>
      </c>
      <c r="L5398" s="25">
        <v>8.5698140000000003E-3</v>
      </c>
      <c r="M5398" s="15">
        <f>Analytic!I5407-Simulated!I5398</f>
        <v>2.0708428261557721E-3</v>
      </c>
      <c r="N5398" s="16">
        <f>Analytic!J5407-Simulated!J5398</f>
        <v>-8.9498128280272038E-3</v>
      </c>
      <c r="O5398" s="17">
        <f>Analytic!K5407-Simulated!K5398</f>
        <v>-1.4733833525653162E-2</v>
      </c>
      <c r="P5398" s="17">
        <f>Analytic!L5407-Simulated!L5398</f>
        <v>-1.2863902079671998E-2</v>
      </c>
    </row>
    <row r="5399" spans="1:16">
      <c r="A5399">
        <v>2458139.2361099999</v>
      </c>
      <c r="B5399" s="7">
        <f t="shared" si="87"/>
        <v>43120.73610999994</v>
      </c>
      <c r="C5399">
        <v>-0.62334299999999998</v>
      </c>
      <c r="D5399">
        <v>-0.11516700000000001</v>
      </c>
      <c r="E5399">
        <v>3.2286000000000002E-2</v>
      </c>
      <c r="F5399" s="15">
        <f>Analytic!I5408-Simulated!C5399</f>
        <v>2.7339995325800781E-2</v>
      </c>
      <c r="G5399" s="16">
        <f>Analytic!J5408-Simulated!D5399</f>
        <v>-0.39155039559969695</v>
      </c>
      <c r="H5399" s="17">
        <f>Analytic!K5408-Simulated!E5399</f>
        <v>-0.31577646780097957</v>
      </c>
      <c r="I5399" s="25">
        <v>-0.59835039999999995</v>
      </c>
      <c r="J5399" s="25">
        <v>-0.49840909999999999</v>
      </c>
      <c r="K5399" s="25">
        <v>-0.26900499999999999</v>
      </c>
      <c r="L5399" s="25">
        <v>3.5906639999999999E-3</v>
      </c>
      <c r="M5399" s="15">
        <f>Analytic!I5408-Simulated!I5399</f>
        <v>2.3473953258007496E-3</v>
      </c>
      <c r="N5399" s="16">
        <f>Analytic!J5408-Simulated!J5399</f>
        <v>-8.3082955996969798E-3</v>
      </c>
      <c r="O5399" s="17">
        <f>Analytic!K5408-Simulated!K5399</f>
        <v>-1.448546780097959E-2</v>
      </c>
      <c r="P5399" s="17">
        <f>Analytic!L5408-Simulated!L5399</f>
        <v>-1.2952436827421119E-2</v>
      </c>
    </row>
    <row r="5400" spans="1:16">
      <c r="A5400">
        <v>2458139.2395819998</v>
      </c>
      <c r="B5400" s="7">
        <f t="shared" si="87"/>
        <v>43120.739581999835</v>
      </c>
      <c r="C5400">
        <v>-0.58921299999999999</v>
      </c>
      <c r="D5400">
        <v>-0.12199</v>
      </c>
      <c r="E5400">
        <v>3.0672000000000001E-2</v>
      </c>
      <c r="F5400" s="15">
        <f>Analytic!I5409-Simulated!C5400</f>
        <v>3.3642257771820283E-2</v>
      </c>
      <c r="G5400" s="16">
        <f>Analytic!J5409-Simulated!D5400</f>
        <v>-0.37422328266432736</v>
      </c>
      <c r="H5400" s="17">
        <f>Analytic!K5409-Simulated!E5400</f>
        <v>-0.31821358379879428</v>
      </c>
      <c r="I5400" s="25">
        <v>-0.55816670000000002</v>
      </c>
      <c r="J5400" s="25">
        <v>-0.48854259999999999</v>
      </c>
      <c r="K5400" s="25">
        <v>-0.27333960000000002</v>
      </c>
      <c r="L5400" s="25">
        <v>-1.362069E-3</v>
      </c>
      <c r="M5400" s="15">
        <f>Analytic!I5409-Simulated!I5400</f>
        <v>2.595957771820312E-3</v>
      </c>
      <c r="N5400" s="16">
        <f>Analytic!J5409-Simulated!J5400</f>
        <v>-7.6706826643273551E-3</v>
      </c>
      <c r="O5400" s="17">
        <f>Analytic!K5409-Simulated!K5400</f>
        <v>-1.4201983798794282E-2</v>
      </c>
      <c r="P5400" s="17">
        <f>Analytic!L5409-Simulated!L5400</f>
        <v>-1.3037042919361206E-2</v>
      </c>
    </row>
    <row r="5401" spans="1:16">
      <c r="A5401">
        <v>2458139.2430540002</v>
      </c>
      <c r="B5401" s="7">
        <f t="shared" si="87"/>
        <v>43120.743054000195</v>
      </c>
      <c r="C5401">
        <v>-0.55292699999999995</v>
      </c>
      <c r="D5401">
        <v>-0.12845500000000001</v>
      </c>
      <c r="E5401">
        <v>2.8989999999999998E-2</v>
      </c>
      <c r="F5401" s="15">
        <f>Analytic!I5410-Simulated!C5401</f>
        <v>3.9589371277955254E-2</v>
      </c>
      <c r="G5401" s="16">
        <f>Analytic!J5410-Simulated!D5401</f>
        <v>-0.35564572250842952</v>
      </c>
      <c r="H5401" s="17">
        <f>Analytic!K5410-Simulated!E5401</f>
        <v>-0.31965065005628529</v>
      </c>
      <c r="I5401" s="25">
        <v>-0.51615250000000001</v>
      </c>
      <c r="J5401" s="25">
        <v>-0.47705649999999999</v>
      </c>
      <c r="K5401" s="25">
        <v>-0.27677410000000002</v>
      </c>
      <c r="L5401" s="25">
        <v>-6.2731760000000001E-3</v>
      </c>
      <c r="M5401" s="15">
        <f>Analytic!I5410-Simulated!I5401</f>
        <v>2.814871277955322E-3</v>
      </c>
      <c r="N5401" s="16">
        <f>Analytic!J5410-Simulated!J5401</f>
        <v>-7.0442225084295096E-3</v>
      </c>
      <c r="O5401" s="17">
        <f>Analytic!K5410-Simulated!K5401</f>
        <v>-1.3886550056285252E-2</v>
      </c>
      <c r="P5401" s="17">
        <f>Analytic!L5410-Simulated!L5401</f>
        <v>-1.311660110643712E-2</v>
      </c>
    </row>
    <row r="5402" spans="1:16">
      <c r="A5402">
        <v>2458139.2465269999</v>
      </c>
      <c r="B5402" s="7">
        <f t="shared" si="87"/>
        <v>43120.746526999865</v>
      </c>
      <c r="C5402">
        <v>-0.51461100000000004</v>
      </c>
      <c r="D5402">
        <v>-0.13454099999999999</v>
      </c>
      <c r="E5402">
        <v>2.7244999999999998E-2</v>
      </c>
      <c r="F5402" s="15">
        <f>Analytic!I5411-Simulated!C5402</f>
        <v>4.5170439601471102E-2</v>
      </c>
      <c r="G5402" s="16">
        <f>Analytic!J5411-Simulated!D5402</f>
        <v>-0.33587797730894442</v>
      </c>
      <c r="H5402" s="17">
        <f>Analytic!K5411-Simulated!E5402</f>
        <v>-0.32008255629703575</v>
      </c>
      <c r="I5402" s="25">
        <v>-0.4724431</v>
      </c>
      <c r="J5402" s="25">
        <v>-0.46398299999999998</v>
      </c>
      <c r="K5402" s="25">
        <v>-0.27929490000000001</v>
      </c>
      <c r="L5402" s="25">
        <v>-1.112754E-2</v>
      </c>
      <c r="M5402" s="15">
        <f>Analytic!I5411-Simulated!I5402</f>
        <v>3.0025396014710659E-3</v>
      </c>
      <c r="N5402" s="16">
        <f>Analytic!J5411-Simulated!J5402</f>
        <v>-6.4359773089444072E-3</v>
      </c>
      <c r="O5402" s="17">
        <f>Analytic!K5411-Simulated!K5402</f>
        <v>-1.3542656297035716E-2</v>
      </c>
      <c r="P5402" s="17">
        <f>Analytic!L5411-Simulated!L5402</f>
        <v>-1.3190051430424855E-2</v>
      </c>
    </row>
    <row r="5403" spans="1:16">
      <c r="A5403">
        <v>2458139.2499990002</v>
      </c>
      <c r="B5403" s="7">
        <f t="shared" si="87"/>
        <v>43120.749999000225</v>
      </c>
      <c r="C5403">
        <v>-0.47440100000000002</v>
      </c>
      <c r="D5403">
        <v>-0.14022799999999999</v>
      </c>
      <c r="E5403">
        <v>2.5440999999999998E-2</v>
      </c>
      <c r="F5403" s="15">
        <f>Analytic!I5412-Simulated!C5403</f>
        <v>5.0379172884312373E-2</v>
      </c>
      <c r="G5403" s="16">
        <f>Analytic!J5412-Simulated!D5403</f>
        <v>-0.31498439566719472</v>
      </c>
      <c r="H5403" s="17">
        <f>Analytic!K5412-Simulated!E5403</f>
        <v>-0.31950624620289292</v>
      </c>
      <c r="I5403" s="25">
        <v>-0.4271798</v>
      </c>
      <c r="J5403" s="25">
        <v>-0.44935969999999997</v>
      </c>
      <c r="K5403" s="25">
        <v>-0.28089120000000001</v>
      </c>
      <c r="L5403" s="25">
        <v>-1.5910179999999999E-2</v>
      </c>
      <c r="M5403" s="15">
        <f>Analytic!I5412-Simulated!I5403</f>
        <v>3.1579728843123545E-3</v>
      </c>
      <c r="N5403" s="16">
        <f>Analytic!J5412-Simulated!J5403</f>
        <v>-5.8526956671947072E-3</v>
      </c>
      <c r="O5403" s="17">
        <f>Analytic!K5412-Simulated!K5403</f>
        <v>-1.3174046202892919E-2</v>
      </c>
      <c r="P5403" s="17">
        <f>Analytic!L5412-Simulated!L5403</f>
        <v>-1.3256401660594486E-2</v>
      </c>
    </row>
    <row r="5404" spans="1:16">
      <c r="A5404">
        <v>2458139.2534710001</v>
      </c>
      <c r="B5404" s="7">
        <f t="shared" si="87"/>
        <v>43120.75347100012</v>
      </c>
      <c r="C5404">
        <v>-0.43244100000000002</v>
      </c>
      <c r="D5404">
        <v>-0.14549500000000001</v>
      </c>
      <c r="E5404">
        <v>2.3583E-2</v>
      </c>
      <c r="F5404" s="15">
        <f>Analytic!I5413-Simulated!C5404</f>
        <v>5.5212348877730688E-2</v>
      </c>
      <c r="G5404" s="16">
        <f>Analytic!J5413-Simulated!D5404</f>
        <v>-0.29303526885537867</v>
      </c>
      <c r="H5404" s="17">
        <f>Analytic!K5413-Simulated!E5404</f>
        <v>-0.31792274028663703</v>
      </c>
      <c r="I5404" s="25">
        <v>-0.38050919999999999</v>
      </c>
      <c r="J5404" s="25">
        <v>-0.43322929999999998</v>
      </c>
      <c r="K5404" s="25">
        <v>-0.28155479999999999</v>
      </c>
      <c r="L5404" s="25">
        <v>-2.060625E-2</v>
      </c>
      <c r="M5404" s="15">
        <f>Analytic!I5413-Simulated!I5404</f>
        <v>3.2805488777306602E-3</v>
      </c>
      <c r="N5404" s="16">
        <f>Analytic!J5413-Simulated!J5404</f>
        <v>-5.3009688553786738E-3</v>
      </c>
      <c r="O5404" s="17">
        <f>Analytic!K5413-Simulated!K5404</f>
        <v>-1.2784940286637014E-2</v>
      </c>
      <c r="P5404" s="17">
        <f>Analytic!L5413-Simulated!L5404</f>
        <v>-1.3314780070047223E-2</v>
      </c>
    </row>
    <row r="5405" spans="1:16">
      <c r="A5405">
        <v>2458139.256943</v>
      </c>
      <c r="B5405" s="7">
        <f t="shared" si="87"/>
        <v>43120.756943000015</v>
      </c>
      <c r="C5405">
        <v>-0.38888499999999998</v>
      </c>
      <c r="D5405">
        <v>-0.15032300000000001</v>
      </c>
      <c r="E5405">
        <v>2.1677999999999999E-2</v>
      </c>
      <c r="F5405" s="15">
        <f>Analytic!I5414-Simulated!C5405</f>
        <v>5.9672290155002472E-2</v>
      </c>
      <c r="G5405" s="16">
        <f>Analytic!J5414-Simulated!D5405</f>
        <v>-0.27010367104164945</v>
      </c>
      <c r="H5405" s="17">
        <f>Analytic!K5414-Simulated!E5405</f>
        <v>-0.31533814879125988</v>
      </c>
      <c r="I5405" s="25">
        <v>-0.3325824</v>
      </c>
      <c r="J5405" s="25">
        <v>-0.41563990000000001</v>
      </c>
      <c r="K5405" s="25">
        <v>-0.28128039999999999</v>
      </c>
      <c r="L5405" s="25">
        <v>-2.520116E-2</v>
      </c>
      <c r="M5405" s="15">
        <f>Analytic!I5414-Simulated!I5405</f>
        <v>3.3696901550024916E-3</v>
      </c>
      <c r="N5405" s="16">
        <f>Analytic!J5414-Simulated!J5405</f>
        <v>-4.7867710416494846E-3</v>
      </c>
      <c r="O5405" s="17">
        <f>Analytic!K5414-Simulated!K5405</f>
        <v>-1.2379748791259915E-2</v>
      </c>
      <c r="P5405" s="17">
        <f>Analytic!L5414-Simulated!L5405</f>
        <v>-1.3364365383849774E-2</v>
      </c>
    </row>
    <row r="5406" spans="1:16">
      <c r="A5406">
        <v>2458139.2604160002</v>
      </c>
      <c r="B5406" s="7">
        <f t="shared" si="87"/>
        <v>43120.76041600015</v>
      </c>
      <c r="C5406">
        <v>-0.34388999999999997</v>
      </c>
      <c r="D5406">
        <v>-0.154693</v>
      </c>
      <c r="E5406">
        <v>1.9729E-2</v>
      </c>
      <c r="F5406" s="15">
        <f>Analytic!I5415-Simulated!C5406</f>
        <v>6.3760355764927723E-2</v>
      </c>
      <c r="G5406" s="16">
        <f>Analytic!J5415-Simulated!D5406</f>
        <v>-0.24626728401186529</v>
      </c>
      <c r="H5406" s="17">
        <f>Analytic!K5415-Simulated!E5406</f>
        <v>-0.31175767457406028</v>
      </c>
      <c r="I5406" s="25">
        <v>-0.2835549</v>
      </c>
      <c r="J5406" s="25">
        <v>-0.39664430000000001</v>
      </c>
      <c r="K5406" s="25">
        <v>-0.28006550000000002</v>
      </c>
      <c r="L5406" s="25">
        <v>-2.968059E-2</v>
      </c>
      <c r="M5406" s="15">
        <f>Analytic!I5415-Simulated!I5406</f>
        <v>3.4252557649277482E-3</v>
      </c>
      <c r="N5406" s="16">
        <f>Analytic!J5415-Simulated!J5406</f>
        <v>-4.3159840118652815E-3</v>
      </c>
      <c r="O5406" s="17">
        <f>Analytic!K5415-Simulated!K5406</f>
        <v>-1.1963174574060265E-2</v>
      </c>
      <c r="P5406" s="17">
        <f>Analytic!L5415-Simulated!L5406</f>
        <v>-1.3404422733779835E-2</v>
      </c>
    </row>
    <row r="5407" spans="1:16">
      <c r="A5407">
        <v>2458139.263888</v>
      </c>
      <c r="B5407" s="7">
        <f t="shared" si="87"/>
        <v>43120.763888000045</v>
      </c>
      <c r="C5407">
        <v>-0.297622</v>
      </c>
      <c r="D5407">
        <v>-0.158586</v>
      </c>
      <c r="E5407">
        <v>1.7742999999999998E-2</v>
      </c>
      <c r="F5407" s="15">
        <f>Analytic!I5416-Simulated!C5407</f>
        <v>6.7483445733334091E-2</v>
      </c>
      <c r="G5407" s="16">
        <f>Analytic!J5416-Simulated!D5407</f>
        <v>-0.22160820695584177</v>
      </c>
      <c r="H5407" s="17">
        <f>Analytic!K5416-Simulated!E5407</f>
        <v>-0.30719360596620898</v>
      </c>
      <c r="I5407" s="25">
        <v>-0.23358609999999999</v>
      </c>
      <c r="J5407" s="25">
        <v>-0.37630069999999999</v>
      </c>
      <c r="K5407" s="25">
        <v>-0.27791070000000001</v>
      </c>
      <c r="L5407" s="25">
        <v>-3.403047E-2</v>
      </c>
      <c r="M5407" s="15">
        <f>Analytic!I5416-Simulated!I5407</f>
        <v>3.4475457333340842E-3</v>
      </c>
      <c r="N5407" s="16">
        <f>Analytic!J5416-Simulated!J5407</f>
        <v>-3.8935069558417856E-3</v>
      </c>
      <c r="O5407" s="17">
        <f>Analytic!K5416-Simulated!K5407</f>
        <v>-1.1539905966208963E-2</v>
      </c>
      <c r="P5407" s="17">
        <f>Analytic!L5416-Simulated!L5407</f>
        <v>-1.3434372457846823E-2</v>
      </c>
    </row>
    <row r="5408" spans="1:16">
      <c r="A5408">
        <v>2458139.2673599999</v>
      </c>
      <c r="B5408" s="7">
        <f t="shared" si="87"/>
        <v>43120.76735999994</v>
      </c>
      <c r="C5408">
        <v>-0.250249</v>
      </c>
      <c r="D5408">
        <v>-0.16198499999999999</v>
      </c>
      <c r="E5408">
        <v>1.5724999999999999E-2</v>
      </c>
      <c r="F5408" s="15">
        <f>Analytic!I5417-Simulated!C5408</f>
        <v>7.0847516776524871E-2</v>
      </c>
      <c r="G5408" s="16">
        <f>Analytic!J5417-Simulated!D5408</f>
        <v>-0.19621075193494553</v>
      </c>
      <c r="H5408" s="17">
        <f>Analytic!K5417-Simulated!E5408</f>
        <v>-0.30165929963092619</v>
      </c>
      <c r="I5408" s="25">
        <v>-0.18283849999999999</v>
      </c>
      <c r="J5408" s="25">
        <v>-0.35467169999999998</v>
      </c>
      <c r="K5408" s="25">
        <v>-0.27481939999999999</v>
      </c>
      <c r="L5408" s="25">
        <v>-3.8237090000000001E-2</v>
      </c>
      <c r="M5408" s="15">
        <f>Analytic!I5417-Simulated!I5408</f>
        <v>3.4370167765248594E-3</v>
      </c>
      <c r="N5408" s="16">
        <f>Analytic!J5417-Simulated!J5408</f>
        <v>-3.5240519349455379E-3</v>
      </c>
      <c r="O5408" s="17">
        <f>Analytic!K5417-Simulated!K5408</f>
        <v>-1.1114899630926212E-2</v>
      </c>
      <c r="P5408" s="17">
        <f>Analytic!L5417-Simulated!L5408</f>
        <v>-1.3453727586331683E-2</v>
      </c>
    </row>
    <row r="5409" spans="1:16">
      <c r="A5409">
        <v>2458139.2708319998</v>
      </c>
      <c r="B5409" s="7">
        <f t="shared" si="87"/>
        <v>43120.770831999835</v>
      </c>
      <c r="C5409">
        <v>-0.20194500000000001</v>
      </c>
      <c r="D5409">
        <v>-0.16487199999999999</v>
      </c>
      <c r="E5409">
        <v>1.3679999999999999E-2</v>
      </c>
      <c r="F5409" s="15">
        <f>Analytic!I5418-Simulated!C5409</f>
        <v>7.3862107555598883E-2</v>
      </c>
      <c r="G5409" s="16">
        <f>Analytic!J5418-Simulated!D5409</f>
        <v>-0.17016422569377379</v>
      </c>
      <c r="H5409" s="17">
        <f>Analytic!K5418-Simulated!E5409</f>
        <v>-0.29517115347581674</v>
      </c>
      <c r="I5409" s="25">
        <v>-0.13147729999999999</v>
      </c>
      <c r="J5409" s="25">
        <v>-0.33182489999999998</v>
      </c>
      <c r="K5409" s="25">
        <v>-0.27079809999999999</v>
      </c>
      <c r="L5409" s="25">
        <v>-4.2287110000000003E-2</v>
      </c>
      <c r="M5409" s="15">
        <f>Analytic!I5418-Simulated!I5409</f>
        <v>3.3944075555988606E-3</v>
      </c>
      <c r="N5409" s="16">
        <f>Analytic!J5418-Simulated!J5409</f>
        <v>-3.2113256937738033E-3</v>
      </c>
      <c r="O5409" s="17">
        <f>Analytic!K5418-Simulated!K5409</f>
        <v>-1.0693053475816727E-2</v>
      </c>
      <c r="P5409" s="17">
        <f>Analytic!L5418-Simulated!L5409</f>
        <v>-1.3462129860476013E-2</v>
      </c>
    </row>
    <row r="5410" spans="1:16">
      <c r="A5410">
        <v>2458139.2743040002</v>
      </c>
      <c r="B5410" s="7">
        <f t="shared" si="87"/>
        <v>43120.774304000195</v>
      </c>
      <c r="C5410">
        <v>-0.15288599999999999</v>
      </c>
      <c r="D5410">
        <v>-0.16723399999999999</v>
      </c>
      <c r="E5410">
        <v>1.1615E-2</v>
      </c>
      <c r="F5410" s="15">
        <f>Analytic!I5419-Simulated!C5410</f>
        <v>7.6536871768251469E-2</v>
      </c>
      <c r="G5410" s="16">
        <f>Analytic!J5419-Simulated!D5410</f>
        <v>-0.14355669852351716</v>
      </c>
      <c r="H5410" s="17">
        <f>Analytic!K5419-Simulated!E5410</f>
        <v>-0.28775056970721968</v>
      </c>
      <c r="I5410" s="25">
        <v>-7.9670099999999994E-2</v>
      </c>
      <c r="J5410" s="25">
        <v>-0.3078323</v>
      </c>
      <c r="K5410" s="25">
        <v>-0.26585619999999999</v>
      </c>
      <c r="L5410" s="25">
        <v>-4.6167569999999998E-2</v>
      </c>
      <c r="M5410" s="15">
        <f>Analytic!I5419-Simulated!I5410</f>
        <v>3.3209717682514683E-3</v>
      </c>
      <c r="N5410" s="16">
        <f>Analytic!J5419-Simulated!J5410</f>
        <v>-2.9583985235171473E-3</v>
      </c>
      <c r="O5410" s="17">
        <f>Analytic!K5419-Simulated!K5410</f>
        <v>-1.027936970721971E-2</v>
      </c>
      <c r="P5410" s="17">
        <f>Analytic!L5419-Simulated!L5410</f>
        <v>-1.3459384134585778E-2</v>
      </c>
    </row>
    <row r="5411" spans="1:16">
      <c r="A5411">
        <v>2458139.2777769999</v>
      </c>
      <c r="B5411" s="7">
        <f t="shared" si="87"/>
        <v>43120.777776999865</v>
      </c>
      <c r="C5411">
        <v>-0.10324999999999999</v>
      </c>
      <c r="D5411">
        <v>-0.16905600000000001</v>
      </c>
      <c r="E5411">
        <v>9.5350000000000001E-3</v>
      </c>
      <c r="F5411" s="15">
        <f>Analytic!I5420-Simulated!C5411</f>
        <v>7.8882117351031705E-2</v>
      </c>
      <c r="G5411" s="16">
        <f>Analytic!J5420-Simulated!D5411</f>
        <v>-0.11648176092580612</v>
      </c>
      <c r="H5411" s="17">
        <f>Analytic!K5420-Simulated!E5411</f>
        <v>-0.27941990814626694</v>
      </c>
      <c r="I5411" s="25">
        <v>-2.7585800000000001E-2</v>
      </c>
      <c r="J5411" s="25">
        <v>-0.28276990000000002</v>
      </c>
      <c r="K5411" s="25">
        <v>-0.26000649999999997</v>
      </c>
      <c r="L5411" s="25">
        <v>-4.9866019999999997E-2</v>
      </c>
      <c r="M5411" s="15">
        <f>Analytic!I5420-Simulated!I5411</f>
        <v>3.2179173510317113E-3</v>
      </c>
      <c r="N5411" s="16">
        <f>Analytic!J5420-Simulated!J5411</f>
        <v>-2.7678609258061093E-3</v>
      </c>
      <c r="O5411" s="17">
        <f>Analytic!K5420-Simulated!K5411</f>
        <v>-9.8784081462669482E-3</v>
      </c>
      <c r="P5411" s="17">
        <f>Analytic!L5420-Simulated!L5411</f>
        <v>-1.3445371017703656E-2</v>
      </c>
    </row>
    <row r="5412" spans="1:16">
      <c r="A5412">
        <v>2458139.2812490002</v>
      </c>
      <c r="B5412" s="7">
        <f t="shared" si="87"/>
        <v>43120.781249000225</v>
      </c>
      <c r="C5412">
        <v>-5.3215999999999999E-2</v>
      </c>
      <c r="D5412">
        <v>-0.170324</v>
      </c>
      <c r="E5412">
        <v>7.4469999999999996E-3</v>
      </c>
      <c r="F5412" s="15">
        <f>Analytic!I5421-Simulated!C5412</f>
        <v>8.0908350043815247E-2</v>
      </c>
      <c r="G5412" s="16">
        <f>Analytic!J5421-Simulated!D5412</f>
        <v>-8.9035268865975709E-2</v>
      </c>
      <c r="H5412" s="17">
        <f>Analytic!K5421-Simulated!E5412</f>
        <v>-0.27020642995798422</v>
      </c>
      <c r="I5412" s="25">
        <v>2.4603360000000001E-2</v>
      </c>
      <c r="J5412" s="25">
        <v>-0.256718</v>
      </c>
      <c r="K5412" s="25">
        <v>-0.2532644</v>
      </c>
      <c r="L5412" s="25">
        <v>-5.3370479999999998E-2</v>
      </c>
      <c r="M5412" s="15">
        <f>Analytic!I5421-Simulated!I5412</f>
        <v>3.0889900438152464E-3</v>
      </c>
      <c r="N5412" s="16">
        <f>Analytic!J5421-Simulated!J5412</f>
        <v>-2.64126886597571E-3</v>
      </c>
      <c r="O5412" s="17">
        <f>Analytic!K5421-Simulated!K5412</f>
        <v>-9.4950299579842357E-3</v>
      </c>
      <c r="P5412" s="17">
        <f>Analytic!L5421-Simulated!L5412</f>
        <v>-1.3420127616587382E-2</v>
      </c>
    </row>
    <row r="5413" spans="1:16">
      <c r="A5413">
        <v>2458139.2847210001</v>
      </c>
      <c r="B5413" s="7">
        <f t="shared" si="87"/>
        <v>43120.78472100012</v>
      </c>
      <c r="C5413">
        <v>-2.9640000000000001E-3</v>
      </c>
      <c r="D5413">
        <v>-0.17102800000000001</v>
      </c>
      <c r="E5413">
        <v>5.3550000000000004E-3</v>
      </c>
      <c r="F5413" s="15">
        <f>Analytic!I5422-Simulated!C5413</f>
        <v>8.2626819554083658E-2</v>
      </c>
      <c r="G5413" s="16">
        <f>Analytic!J5422-Simulated!D5413</f>
        <v>-6.1312078441746132E-2</v>
      </c>
      <c r="H5413" s="17">
        <f>Analytic!K5422-Simulated!E5413</f>
        <v>-0.26013723197591121</v>
      </c>
      <c r="I5413" s="25">
        <v>7.6727610000000002E-2</v>
      </c>
      <c r="J5413" s="25">
        <v>-0.2297604</v>
      </c>
      <c r="K5413" s="25">
        <v>-0.2456487</v>
      </c>
      <c r="L5413" s="25">
        <v>-5.6669440000000001E-2</v>
      </c>
      <c r="M5413" s="15">
        <f>Analytic!I5422-Simulated!I5413</f>
        <v>2.935209554083662E-3</v>
      </c>
      <c r="N5413" s="16">
        <f>Analytic!J5422-Simulated!J5413</f>
        <v>-2.5796784417461416E-3</v>
      </c>
      <c r="O5413" s="17">
        <f>Analytic!K5422-Simulated!K5413</f>
        <v>-9.1335319759112132E-3</v>
      </c>
      <c r="P5413" s="17">
        <f>Analytic!L5422-Simulated!L5413</f>
        <v>-1.3383886247898921E-2</v>
      </c>
    </row>
    <row r="5414" spans="1:16">
      <c r="A5414">
        <v>2458139.288193</v>
      </c>
      <c r="B5414" s="7">
        <f t="shared" si="87"/>
        <v>43120.788193000015</v>
      </c>
      <c r="C5414">
        <v>4.7326E-2</v>
      </c>
      <c r="D5414">
        <v>-0.171158</v>
      </c>
      <c r="E5414">
        <v>3.2659999999999998E-3</v>
      </c>
      <c r="F5414" s="15">
        <f>Analytic!I5423-Simulated!C5414</f>
        <v>8.4049066551636881E-2</v>
      </c>
      <c r="G5414" s="16">
        <f>Analytic!J5423-Simulated!D5414</f>
        <v>-3.3409770826893698E-2</v>
      </c>
      <c r="H5414" s="17">
        <f>Analytic!K5423-Simulated!E5414</f>
        <v>-0.24924517183500097</v>
      </c>
      <c r="I5414" s="25">
        <v>0.12862380000000001</v>
      </c>
      <c r="J5414" s="25">
        <v>-0.20198379999999999</v>
      </c>
      <c r="K5414" s="25">
        <v>-0.237181</v>
      </c>
      <c r="L5414" s="25">
        <v>-5.9752039999999999E-2</v>
      </c>
      <c r="M5414" s="15">
        <f>Analytic!I5423-Simulated!I5414</f>
        <v>2.7512665516368773E-3</v>
      </c>
      <c r="N5414" s="16">
        <f>Analytic!J5423-Simulated!J5414</f>
        <v>-2.5839708268937112E-3</v>
      </c>
      <c r="O5414" s="17">
        <f>Analytic!K5423-Simulated!K5414</f>
        <v>-8.7981718350009785E-3</v>
      </c>
      <c r="P5414" s="17">
        <f>Analytic!L5423-Simulated!L5414</f>
        <v>-1.3336930994190511E-2</v>
      </c>
    </row>
    <row r="5415" spans="1:16">
      <c r="A5415">
        <v>2458139.2916660002</v>
      </c>
      <c r="B5415" s="7">
        <f t="shared" si="87"/>
        <v>43120.79166600015</v>
      </c>
      <c r="C5415">
        <v>9.7475999999999993E-2</v>
      </c>
      <c r="D5415">
        <v>-0.170705</v>
      </c>
      <c r="E5415">
        <v>1.186E-3</v>
      </c>
      <c r="F5415" s="15">
        <f>Analytic!I5424-Simulated!C5415</f>
        <v>8.5185468719857785E-2</v>
      </c>
      <c r="G5415" s="16">
        <f>Analytic!J5424-Simulated!D5415</f>
        <v>-5.4273683818951424E-3</v>
      </c>
      <c r="H5415" s="17">
        <f>Analytic!K5424-Simulated!E5415</f>
        <v>-0.23756478415557802</v>
      </c>
      <c r="I5415" s="25">
        <v>0.18012010000000001</v>
      </c>
      <c r="J5415" s="25">
        <v>-0.17347899999999999</v>
      </c>
      <c r="K5415" s="25">
        <v>-0.22788600000000001</v>
      </c>
      <c r="L5415" s="25">
        <v>-6.2607969999999999E-2</v>
      </c>
      <c r="M5415" s="15">
        <f>Analytic!I5424-Simulated!I5415</f>
        <v>2.5413687198577728E-3</v>
      </c>
      <c r="N5415" s="16">
        <f>Analytic!J5424-Simulated!J5415</f>
        <v>-2.6533683818951437E-3</v>
      </c>
      <c r="O5415" s="17">
        <f>Analytic!K5424-Simulated!K5415</f>
        <v>-8.4927841555780259E-3</v>
      </c>
      <c r="P5415" s="17">
        <f>Analytic!L5424-Simulated!L5415</f>
        <v>-1.327973198513499E-2</v>
      </c>
    </row>
    <row r="5416" spans="1:16">
      <c r="A5416">
        <v>2458139.295138</v>
      </c>
      <c r="B5416" s="7">
        <f t="shared" si="87"/>
        <v>43120.795138000045</v>
      </c>
      <c r="C5416">
        <v>0.14730699999999999</v>
      </c>
      <c r="D5416">
        <v>-0.16966400000000001</v>
      </c>
      <c r="E5416">
        <v>-8.7799999999999998E-4</v>
      </c>
      <c r="F5416" s="15">
        <f>Analytic!I5425-Simulated!C5416</f>
        <v>8.6048784094151315E-2</v>
      </c>
      <c r="G5416" s="16">
        <f>Analytic!J5425-Simulated!D5416</f>
        <v>2.2537957148563742E-2</v>
      </c>
      <c r="H5416" s="17">
        <f>Analytic!K5425-Simulated!E5416</f>
        <v>-0.22513418804994562</v>
      </c>
      <c r="I5416" s="25">
        <v>0.2310469</v>
      </c>
      <c r="J5416" s="25">
        <v>-0.14433989999999999</v>
      </c>
      <c r="K5416" s="25">
        <v>-0.21779129999999999</v>
      </c>
      <c r="L5416" s="25">
        <v>-6.5227590000000002E-2</v>
      </c>
      <c r="M5416" s="15">
        <f>Analytic!I5425-Simulated!I5416</f>
        <v>2.3088840941513089E-3</v>
      </c>
      <c r="N5416" s="16">
        <f>Analytic!J5425-Simulated!J5416</f>
        <v>-2.786142851436274E-3</v>
      </c>
      <c r="O5416" s="17">
        <f>Analytic!K5425-Simulated!K5416</f>
        <v>-8.2208880499456127E-3</v>
      </c>
      <c r="P5416" s="17">
        <f>Analytic!L5425-Simulated!L5416</f>
        <v>-1.3212857292918365E-2</v>
      </c>
    </row>
    <row r="5417" spans="1:16">
      <c r="A5417">
        <v>2458139.2986099999</v>
      </c>
      <c r="B5417" s="7">
        <f t="shared" si="87"/>
        <v>43120.79860999994</v>
      </c>
      <c r="C5417">
        <v>0.19664499999999999</v>
      </c>
      <c r="D5417">
        <v>-0.16803000000000001</v>
      </c>
      <c r="E5417">
        <v>-2.921E-3</v>
      </c>
      <c r="F5417" s="15">
        <f>Analytic!I5426-Simulated!C5417</f>
        <v>8.6648689925540118E-2</v>
      </c>
      <c r="G5417" s="16">
        <f>Analytic!J5426-Simulated!D5417</f>
        <v>5.0387183404901975E-2</v>
      </c>
      <c r="H5417" s="17">
        <f>Analytic!K5426-Simulated!E5417</f>
        <v>-0.21199198625160492</v>
      </c>
      <c r="I5417" s="25">
        <v>0.2812364</v>
      </c>
      <c r="J5417" s="25">
        <v>-0.114663</v>
      </c>
      <c r="K5417" s="25">
        <v>-0.20692730000000001</v>
      </c>
      <c r="L5417" s="25">
        <v>-6.7601919999999996E-2</v>
      </c>
      <c r="M5417" s="15">
        <f>Analytic!I5426-Simulated!I5417</f>
        <v>2.0572899255401067E-3</v>
      </c>
      <c r="N5417" s="16">
        <f>Analytic!J5426-Simulated!J5417</f>
        <v>-2.9798165950980365E-3</v>
      </c>
      <c r="O5417" s="17">
        <f>Analytic!K5426-Simulated!K5417</f>
        <v>-7.9856862516049232E-3</v>
      </c>
      <c r="P5417" s="17">
        <f>Analytic!L5426-Simulated!L5417</f>
        <v>-1.3137012338362813E-2</v>
      </c>
    </row>
    <row r="5418" spans="1:16">
      <c r="A5418">
        <v>2458139.3020819998</v>
      </c>
      <c r="B5418" s="7">
        <f t="shared" si="87"/>
        <v>43120.802081999835</v>
      </c>
      <c r="C5418">
        <v>0.24531800000000001</v>
      </c>
      <c r="D5418">
        <v>-0.165801</v>
      </c>
      <c r="E5418">
        <v>-4.9360000000000003E-3</v>
      </c>
      <c r="F5418" s="15">
        <f>Analytic!I5427-Simulated!C5418</f>
        <v>8.6995315323694616E-2</v>
      </c>
      <c r="G5418" s="16">
        <f>Analytic!J5427-Simulated!D5418</f>
        <v>7.8022742180873947E-2</v>
      </c>
      <c r="H5418" s="17">
        <f>Analytic!K5427-Simulated!E5418</f>
        <v>-0.19818115619387444</v>
      </c>
      <c r="I5418" s="25">
        <v>0.33052359999999997</v>
      </c>
      <c r="J5418" s="25">
        <v>-8.4547129999999998E-2</v>
      </c>
      <c r="K5418" s="25">
        <v>-0.19532749999999999</v>
      </c>
      <c r="L5418" s="25">
        <v>-6.9722699999999999E-2</v>
      </c>
      <c r="M5418" s="15">
        <f>Analytic!I5427-Simulated!I5418</f>
        <v>1.7897153236946517E-3</v>
      </c>
      <c r="N5418" s="16">
        <f>Analytic!J5427-Simulated!J5418</f>
        <v>-3.231127819126059E-3</v>
      </c>
      <c r="O5418" s="17">
        <f>Analytic!K5427-Simulated!K5418</f>
        <v>-7.7896561938744502E-3</v>
      </c>
      <c r="P5418" s="17">
        <f>Analytic!L5427-Simulated!L5418</f>
        <v>-1.3053006712515372E-2</v>
      </c>
    </row>
    <row r="5419" spans="1:16">
      <c r="A5419">
        <v>2458139.3055540002</v>
      </c>
      <c r="B5419" s="7">
        <f t="shared" si="87"/>
        <v>43120.805554000195</v>
      </c>
      <c r="C5419">
        <v>0.29315600000000003</v>
      </c>
      <c r="D5419">
        <v>-0.16297700000000001</v>
      </c>
      <c r="E5419">
        <v>-6.9179999999999997E-3</v>
      </c>
      <c r="F5419" s="15">
        <f>Analytic!I5428-Simulated!C5419</f>
        <v>8.7099765952389663E-2</v>
      </c>
      <c r="G5419" s="16">
        <f>Analytic!J5428-Simulated!D5419</f>
        <v>0.10534782920258282</v>
      </c>
      <c r="H5419" s="17">
        <f>Analytic!K5428-Simulated!E5419</f>
        <v>-0.18374493339104098</v>
      </c>
      <c r="I5419" s="25">
        <v>0.37874580000000002</v>
      </c>
      <c r="J5419" s="25">
        <v>-5.4093250000000002E-2</v>
      </c>
      <c r="K5419" s="25">
        <v>-0.183028</v>
      </c>
      <c r="L5419" s="25">
        <v>-7.1582389999999996E-2</v>
      </c>
      <c r="M5419" s="15">
        <f>Analytic!I5428-Simulated!I5419</f>
        <v>1.5099659523896691E-3</v>
      </c>
      <c r="N5419" s="16">
        <f>Analytic!J5428-Simulated!J5419</f>
        <v>-3.5359207974171927E-3</v>
      </c>
      <c r="O5419" s="17">
        <f>Analytic!K5428-Simulated!K5419</f>
        <v>-7.6349333910409878E-3</v>
      </c>
      <c r="P5419" s="17">
        <f>Analytic!L5428-Simulated!L5419</f>
        <v>-1.296177832673108E-2</v>
      </c>
    </row>
    <row r="5420" spans="1:16">
      <c r="A5420">
        <v>2458139.3090269999</v>
      </c>
      <c r="B5420" s="7">
        <f t="shared" si="87"/>
        <v>43120.809026999865</v>
      </c>
      <c r="C5420">
        <v>0.33999400000000002</v>
      </c>
      <c r="D5420">
        <v>-0.15956000000000001</v>
      </c>
      <c r="E5420">
        <v>-8.8599999999999998E-3</v>
      </c>
      <c r="F5420" s="15">
        <f>Analytic!I5429-Simulated!C5420</f>
        <v>8.6971639076192486E-2</v>
      </c>
      <c r="G5420" s="16">
        <f>Analytic!J5429-Simulated!D5420</f>
        <v>0.13226671791386654</v>
      </c>
      <c r="H5420" s="17">
        <f>Analytic!K5429-Simulated!E5420</f>
        <v>-0.16873068750017897</v>
      </c>
      <c r="I5420" s="25">
        <v>0.42574479999999998</v>
      </c>
      <c r="J5420" s="25">
        <v>-2.3403520000000001E-2</v>
      </c>
      <c r="K5420" s="25">
        <v>-0.17006760000000001</v>
      </c>
      <c r="L5420" s="25">
        <v>-7.3174260000000005E-2</v>
      </c>
      <c r="M5420" s="15">
        <f>Analytic!I5429-Simulated!I5420</f>
        <v>1.2208390761925259E-3</v>
      </c>
      <c r="N5420" s="16">
        <f>Analytic!J5429-Simulated!J5420</f>
        <v>-3.889762086133456E-3</v>
      </c>
      <c r="O5420" s="17">
        <f>Analytic!K5429-Simulated!K5420</f>
        <v>-7.5230875001789654E-3</v>
      </c>
      <c r="P5420" s="17">
        <f>Analytic!L5429-Simulated!L5420</f>
        <v>-1.2864324812956782E-2</v>
      </c>
    </row>
    <row r="5421" spans="1:16">
      <c r="A5421">
        <v>2458139.3124990002</v>
      </c>
      <c r="B5421" s="7">
        <f t="shared" si="87"/>
        <v>43120.812499000225</v>
      </c>
      <c r="C5421">
        <v>0.38567099999999999</v>
      </c>
      <c r="D5421">
        <v>-0.155555</v>
      </c>
      <c r="E5421">
        <v>-1.0756E-2</v>
      </c>
      <c r="F5421" s="15">
        <f>Analytic!I5430-Simulated!C5421</f>
        <v>8.6620527289814619E-2</v>
      </c>
      <c r="G5421" s="16">
        <f>Analytic!J5430-Simulated!D5421</f>
        <v>0.15868607625150766</v>
      </c>
      <c r="H5421" s="17">
        <f>Analytic!K5430-Simulated!E5421</f>
        <v>-0.15318679146514927</v>
      </c>
      <c r="I5421" s="25">
        <v>0.4713659</v>
      </c>
      <c r="J5421" s="25">
        <v>7.4187610000000003E-3</v>
      </c>
      <c r="K5421" s="25">
        <v>-0.15648770000000001</v>
      </c>
      <c r="L5421" s="25">
        <v>-7.4492370000000002E-2</v>
      </c>
      <c r="M5421" s="15">
        <f>Analytic!I5430-Simulated!I5421</f>
        <v>9.2562728981460118E-4</v>
      </c>
      <c r="N5421" s="16">
        <f>Analytic!J5430-Simulated!J5421</f>
        <v>-4.2876847484923384E-3</v>
      </c>
      <c r="O5421" s="17">
        <f>Analytic!K5430-Simulated!K5421</f>
        <v>-7.4550914651492495E-3</v>
      </c>
      <c r="P5421" s="17">
        <f>Analytic!L5430-Simulated!L5421</f>
        <v>-1.2761742104885579E-2</v>
      </c>
    </row>
    <row r="5422" spans="1:16">
      <c r="A5422">
        <v>2458139.3159710001</v>
      </c>
      <c r="B5422" s="7">
        <f t="shared" si="87"/>
        <v>43120.81597100012</v>
      </c>
      <c r="C5422">
        <v>0.430031</v>
      </c>
      <c r="D5422">
        <v>-0.15096899999999999</v>
      </c>
      <c r="E5422">
        <v>-1.26E-2</v>
      </c>
      <c r="F5422" s="15">
        <f>Analytic!I5431-Simulated!C5422</f>
        <v>8.6055509296539545E-2</v>
      </c>
      <c r="G5422" s="16">
        <f>Analytic!J5431-Simulated!D5422</f>
        <v>0.1845142853829807</v>
      </c>
      <c r="H5422" s="17">
        <f>Analytic!K5431-Simulated!E5422</f>
        <v>-0.13716348416713026</v>
      </c>
      <c r="I5422" s="25">
        <v>0.51545909999999995</v>
      </c>
      <c r="J5422" s="25">
        <v>3.8269450000000003E-2</v>
      </c>
      <c r="K5422" s="25">
        <v>-0.14233209999999999</v>
      </c>
      <c r="L5422" s="25">
        <v>-7.5531630000000002E-2</v>
      </c>
      <c r="M5422" s="15">
        <f>Analytic!I5431-Simulated!I5422</f>
        <v>6.2740929653959387E-4</v>
      </c>
      <c r="N5422" s="16">
        <f>Analytic!J5431-Simulated!J5422</f>
        <v>-4.7241646170192789E-3</v>
      </c>
      <c r="O5422" s="17">
        <f>Analytic!K5431-Simulated!K5422</f>
        <v>-7.4313841671302672E-3</v>
      </c>
      <c r="P5422" s="17">
        <f>Analytic!L5431-Simulated!L5422</f>
        <v>-1.2655180139720071E-2</v>
      </c>
    </row>
    <row r="5423" spans="1:16">
      <c r="A5423">
        <v>2458139.319443</v>
      </c>
      <c r="B5423" s="7">
        <f t="shared" si="87"/>
        <v>43120.819443000015</v>
      </c>
      <c r="C5423">
        <v>0.47292400000000001</v>
      </c>
      <c r="D5423">
        <v>-0.145812</v>
      </c>
      <c r="E5423">
        <v>-1.4385E-2</v>
      </c>
      <c r="F5423" s="15">
        <f>Analytic!I5432-Simulated!C5423</f>
        <v>8.5284626145448406E-2</v>
      </c>
      <c r="G5423" s="16">
        <f>Analytic!J5432-Simulated!D5423</f>
        <v>0.20966275937392764</v>
      </c>
      <c r="H5423" s="17">
        <f>Analytic!K5432-Simulated!E5423</f>
        <v>-0.1207137270267357</v>
      </c>
      <c r="I5423" s="25">
        <v>0.55787989999999998</v>
      </c>
      <c r="J5423" s="25">
        <v>6.9044049999999996E-2</v>
      </c>
      <c r="K5423" s="25">
        <v>-0.12764690000000001</v>
      </c>
      <c r="L5423" s="25">
        <v>-7.6287800000000003E-2</v>
      </c>
      <c r="M5423" s="15">
        <f>Analytic!I5432-Simulated!I5423</f>
        <v>3.2872614544843248E-4</v>
      </c>
      <c r="N5423" s="16">
        <f>Analytic!J5432-Simulated!J5423</f>
        <v>-5.193290626072336E-3</v>
      </c>
      <c r="O5423" s="17">
        <f>Analytic!K5432-Simulated!K5423</f>
        <v>-7.4518270267356912E-3</v>
      </c>
      <c r="P5423" s="17">
        <f>Analytic!L5432-Simulated!L5423</f>
        <v>-1.254585562966605E-2</v>
      </c>
    </row>
    <row r="5424" spans="1:16">
      <c r="A5424">
        <v>2458139.3229160002</v>
      </c>
      <c r="B5424" s="7">
        <f t="shared" si="87"/>
        <v>43120.82291600015</v>
      </c>
      <c r="C5424">
        <v>0.51420500000000002</v>
      </c>
      <c r="D5424">
        <v>-0.140096</v>
      </c>
      <c r="E5424">
        <v>-1.6107E-2</v>
      </c>
      <c r="F5424" s="15">
        <f>Analytic!I5433-Simulated!C5424</f>
        <v>8.4316341383048554E-2</v>
      </c>
      <c r="G5424" s="16">
        <f>Analytic!J5433-Simulated!D5424</f>
        <v>0.23404526474869208</v>
      </c>
      <c r="H5424" s="17">
        <f>Analytic!K5433-Simulated!E5424</f>
        <v>-0.10388905502276063</v>
      </c>
      <c r="I5424" s="25">
        <v>0.59848869999999998</v>
      </c>
      <c r="J5424" s="25">
        <v>9.9637890000000007E-2</v>
      </c>
      <c r="K5424" s="25">
        <v>-0.11248039999999999</v>
      </c>
      <c r="L5424" s="25">
        <v>-7.6757530000000004E-2</v>
      </c>
      <c r="M5424" s="15">
        <f>Analytic!I5433-Simulated!I5424</f>
        <v>3.2641383048592765E-5</v>
      </c>
      <c r="N5424" s="16">
        <f>Analytic!J5433-Simulated!J5424</f>
        <v>-5.6886252513079216E-3</v>
      </c>
      <c r="O5424" s="17">
        <f>Analytic!K5433-Simulated!K5424</f>
        <v>-7.5156550227606367E-3</v>
      </c>
      <c r="P5424" s="17">
        <f>Analytic!L5433-Simulated!L5424</f>
        <v>-1.2435021861742834E-2</v>
      </c>
    </row>
    <row r="5425" spans="1:16">
      <c r="A5425">
        <v>2458139.326388</v>
      </c>
      <c r="B5425" s="7">
        <f t="shared" si="87"/>
        <v>43120.826388000045</v>
      </c>
      <c r="C5425">
        <v>0.55373499999999998</v>
      </c>
      <c r="D5425">
        <v>-0.13383600000000001</v>
      </c>
      <c r="E5425">
        <v>-1.7760000000000001E-2</v>
      </c>
      <c r="F5425" s="15">
        <f>Analytic!I5434-Simulated!C5425</f>
        <v>8.3158983628584426E-2</v>
      </c>
      <c r="G5425" s="16">
        <f>Analytic!J5434-Simulated!D5425</f>
        <v>0.25757923890865264</v>
      </c>
      <c r="H5425" s="17">
        <f>Analytic!K5434-Simulated!E5425</f>
        <v>-8.6744422610202432E-2</v>
      </c>
      <c r="I5425" s="25">
        <v>0.63715279999999996</v>
      </c>
      <c r="J5425" s="25">
        <v>0.12994720000000001</v>
      </c>
      <c r="K5425" s="25">
        <v>-9.6882629999999997E-2</v>
      </c>
      <c r="L5425" s="25">
        <v>-7.6938389999999995E-2</v>
      </c>
      <c r="M5425" s="15">
        <f>Analytic!I5434-Simulated!I5425</f>
        <v>-2.5881637141556002E-4</v>
      </c>
      <c r="N5425" s="16">
        <f>Analytic!J5434-Simulated!J5425</f>
        <v>-6.2039610913473681E-3</v>
      </c>
      <c r="O5425" s="17">
        <f>Analytic!K5434-Simulated!K5425</f>
        <v>-7.6217926102024325E-3</v>
      </c>
      <c r="P5425" s="17">
        <f>Analytic!L5434-Simulated!L5425</f>
        <v>-1.2323945494163574E-2</v>
      </c>
    </row>
    <row r="5426" spans="1:16">
      <c r="A5426">
        <v>2458139.3298599999</v>
      </c>
      <c r="B5426" s="7">
        <f t="shared" si="87"/>
        <v>43120.82985999994</v>
      </c>
      <c r="C5426">
        <v>0.59138299999999999</v>
      </c>
      <c r="D5426">
        <v>-0.127049</v>
      </c>
      <c r="E5426">
        <v>-1.9335999999999999E-2</v>
      </c>
      <c r="F5426" s="15">
        <f>Analytic!I5435-Simulated!C5426</f>
        <v>8.181917013801665E-2</v>
      </c>
      <c r="G5426" s="16">
        <f>Analytic!J5435-Simulated!D5426</f>
        <v>0.28018510637594296</v>
      </c>
      <c r="H5426" s="17">
        <f>Analytic!K5435-Simulated!E5426</f>
        <v>-6.9338045037122403E-2</v>
      </c>
      <c r="I5426" s="25">
        <v>0.67374520000000004</v>
      </c>
      <c r="J5426" s="25">
        <v>0.15986839999999999</v>
      </c>
      <c r="K5426" s="25">
        <v>-8.0905759999999993E-2</v>
      </c>
      <c r="L5426" s="25">
        <v>-7.6828880000000002E-2</v>
      </c>
      <c r="M5426" s="15">
        <f>Analytic!I5435-Simulated!I5426</f>
        <v>-5.4302986198340175E-4</v>
      </c>
      <c r="N5426" s="16">
        <f>Analytic!J5435-Simulated!J5426</f>
        <v>-6.7322936240570286E-3</v>
      </c>
      <c r="O5426" s="17">
        <f>Analytic!K5435-Simulated!K5426</f>
        <v>-7.7682850371224021E-3</v>
      </c>
      <c r="P5426" s="17">
        <f>Analytic!L5435-Simulated!L5426</f>
        <v>-1.2213900327240609E-2</v>
      </c>
    </row>
    <row r="5427" spans="1:16">
      <c r="A5427">
        <v>2458139.3333319998</v>
      </c>
      <c r="B5427" s="7">
        <f t="shared" si="87"/>
        <v>43120.833331999835</v>
      </c>
      <c r="C5427">
        <v>0.62702500000000005</v>
      </c>
      <c r="D5427">
        <v>-0.119756</v>
      </c>
      <c r="E5427">
        <v>-2.0832E-2</v>
      </c>
      <c r="F5427" s="15">
        <f>Analytic!I5436-Simulated!C5427</f>
        <v>8.0303209983404011E-2</v>
      </c>
      <c r="G5427" s="16">
        <f>Analytic!J5436-Simulated!D5427</f>
        <v>0.30178859183720891</v>
      </c>
      <c r="H5427" s="17">
        <f>Analytic!K5436-Simulated!E5427</f>
        <v>-5.1724235574858973E-2</v>
      </c>
      <c r="I5427" s="25">
        <v>0.70814639999999995</v>
      </c>
      <c r="J5427" s="25">
        <v>0.18929969999999999</v>
      </c>
      <c r="K5427" s="25">
        <v>-6.4603320000000006E-2</v>
      </c>
      <c r="L5427" s="25">
        <v>-7.6428460000000004E-2</v>
      </c>
      <c r="M5427" s="15">
        <f>Analytic!I5436-Simulated!I5427</f>
        <v>-8.1819001659588775E-4</v>
      </c>
      <c r="N5427" s="16">
        <f>Analytic!J5436-Simulated!J5427</f>
        <v>-7.2671081627910805E-3</v>
      </c>
      <c r="O5427" s="17">
        <f>Analytic!K5436-Simulated!K5427</f>
        <v>-7.9529155748589708E-3</v>
      </c>
      <c r="P5427" s="17">
        <f>Analytic!L5436-Simulated!L5427</f>
        <v>-1.2106138036598602E-2</v>
      </c>
    </row>
    <row r="5428" spans="1:16">
      <c r="A5428">
        <v>2458139.3368040002</v>
      </c>
      <c r="B5428" s="7">
        <f t="shared" si="87"/>
        <v>43120.836804000195</v>
      </c>
      <c r="C5428">
        <v>0.66054400000000002</v>
      </c>
      <c r="D5428">
        <v>-0.11197799999999999</v>
      </c>
      <c r="E5428">
        <v>-2.2241E-2</v>
      </c>
      <c r="F5428" s="15">
        <f>Analytic!I5437-Simulated!C5428</f>
        <v>7.861748554152892E-2</v>
      </c>
      <c r="G5428" s="16">
        <f>Analytic!J5437-Simulated!D5428</f>
        <v>0.32231702897325398</v>
      </c>
      <c r="H5428" s="17">
        <f>Analytic!K5437-Simulated!E5428</f>
        <v>-3.396223918890684E-2</v>
      </c>
      <c r="I5428" s="25">
        <v>0.74024400000000001</v>
      </c>
      <c r="J5428" s="25">
        <v>0.21814059999999999</v>
      </c>
      <c r="K5428" s="25">
        <v>-4.8030280000000002E-2</v>
      </c>
      <c r="L5428" s="25">
        <v>-7.5737520000000003E-2</v>
      </c>
      <c r="M5428" s="15">
        <f>Analytic!I5437-Simulated!I5428</f>
        <v>-1.0825144584710733E-3</v>
      </c>
      <c r="N5428" s="16">
        <f>Analytic!J5437-Simulated!J5428</f>
        <v>-7.8015710267460292E-3</v>
      </c>
      <c r="O5428" s="17">
        <f>Analytic!K5437-Simulated!K5428</f>
        <v>-8.1729591889068351E-3</v>
      </c>
      <c r="P5428" s="17">
        <f>Analytic!L5437-Simulated!L5428</f>
        <v>-1.200191586631881E-2</v>
      </c>
    </row>
    <row r="5429" spans="1:16">
      <c r="A5429">
        <v>2458139.3402769999</v>
      </c>
      <c r="B5429" s="7">
        <f t="shared" si="87"/>
        <v>43120.840276999865</v>
      </c>
      <c r="C5429">
        <v>0.69183099999999997</v>
      </c>
      <c r="D5429">
        <v>-0.103743</v>
      </c>
      <c r="E5429">
        <v>-2.3559E-2</v>
      </c>
      <c r="F5429" s="15">
        <f>Analytic!I5438-Simulated!C5429</f>
        <v>7.6767811054583301E-2</v>
      </c>
      <c r="G5429" s="16">
        <f>Analytic!J5438-Simulated!D5429</f>
        <v>0.34170666407304506</v>
      </c>
      <c r="H5429" s="17">
        <f>Analytic!K5438-Simulated!E5429</f>
        <v>-1.6109063189855295E-2</v>
      </c>
      <c r="I5429" s="25">
        <v>0.76993319999999998</v>
      </c>
      <c r="J5429" s="25">
        <v>0.2462927</v>
      </c>
      <c r="K5429" s="25">
        <v>-3.1242880000000001E-2</v>
      </c>
      <c r="L5429" s="25">
        <v>-7.4757459999999998E-2</v>
      </c>
      <c r="M5429" s="15">
        <f>Analytic!I5438-Simulated!I5429</f>
        <v>-1.334388945416709E-3</v>
      </c>
      <c r="N5429" s="16">
        <f>Analytic!J5438-Simulated!J5429</f>
        <v>-8.3290359269549696E-3</v>
      </c>
      <c r="O5429" s="17">
        <f>Analytic!K5438-Simulated!K5429</f>
        <v>-8.425183189855294E-3</v>
      </c>
      <c r="P5429" s="17">
        <f>Analytic!L5438-Simulated!L5429</f>
        <v>-1.1902411289491821E-2</v>
      </c>
    </row>
    <row r="5430" spans="1:16">
      <c r="A5430">
        <v>2458139.3437490002</v>
      </c>
      <c r="B5430" s="7">
        <f t="shared" si="87"/>
        <v>43120.843749000225</v>
      </c>
      <c r="C5430">
        <v>0.72078500000000001</v>
      </c>
      <c r="D5430">
        <v>-9.5075999999999994E-2</v>
      </c>
      <c r="E5430">
        <v>-2.478E-2</v>
      </c>
      <c r="F5430" s="15">
        <f>Analytic!I5439-Simulated!C5430</f>
        <v>7.475976710106691E-2</v>
      </c>
      <c r="G5430" s="16">
        <f>Analytic!J5439-Simulated!D5430</f>
        <v>0.35989295344827371</v>
      </c>
      <c r="H5430" s="17">
        <f>Analytic!K5439-Simulated!E5430</f>
        <v>1.7756945868696167E-3</v>
      </c>
      <c r="I5430" s="25">
        <v>0.79711739999999998</v>
      </c>
      <c r="J5430" s="25">
        <v>0.27366010000000002</v>
      </c>
      <c r="K5430" s="25">
        <v>-1.429822E-2</v>
      </c>
      <c r="L5430" s="25">
        <v>-7.3490630000000001E-2</v>
      </c>
      <c r="M5430" s="15">
        <f>Analytic!I5439-Simulated!I5430</f>
        <v>-1.5726328989330574E-3</v>
      </c>
      <c r="N5430" s="16">
        <f>Analytic!J5439-Simulated!J5430</f>
        <v>-8.8431465517262997E-3</v>
      </c>
      <c r="O5430" s="17">
        <f>Analytic!K5439-Simulated!K5430</f>
        <v>-8.7060854131303829E-3</v>
      </c>
      <c r="P5430" s="17">
        <f>Analytic!L5439-Simulated!L5430</f>
        <v>-1.180877365348014E-2</v>
      </c>
    </row>
    <row r="5431" spans="1:16">
      <c r="A5431">
        <v>2458139.3472210001</v>
      </c>
      <c r="B5431" s="7">
        <f t="shared" si="87"/>
        <v>43120.84722100012</v>
      </c>
      <c r="C5431">
        <v>0.74731300000000001</v>
      </c>
      <c r="D5431">
        <v>-8.6007E-2</v>
      </c>
      <c r="E5431">
        <v>-2.5899999999999999E-2</v>
      </c>
      <c r="F5431" s="15">
        <f>Analytic!I5440-Simulated!C5431</f>
        <v>7.2599009892256094E-2</v>
      </c>
      <c r="G5431" s="16">
        <f>Analytic!J5440-Simulated!D5431</f>
        <v>0.3768188536839796</v>
      </c>
      <c r="H5431" s="17">
        <f>Analytic!K5440-Simulated!E5431</f>
        <v>1.9634019515250678E-2</v>
      </c>
      <c r="I5431" s="25">
        <v>0.82170810000000005</v>
      </c>
      <c r="J5431" s="25">
        <v>0.30014950000000001</v>
      </c>
      <c r="K5431" s="25">
        <v>2.7457110000000001E-3</v>
      </c>
      <c r="L5431" s="25">
        <v>-7.1940409999999996E-2</v>
      </c>
      <c r="M5431" s="15">
        <f>Analytic!I5440-Simulated!I5431</f>
        <v>-1.7960901077439528E-3</v>
      </c>
      <c r="N5431" s="16">
        <f>Analytic!J5440-Simulated!J5431</f>
        <v>-9.3376463160204093E-3</v>
      </c>
      <c r="O5431" s="17">
        <f>Analytic!K5440-Simulated!K5431</f>
        <v>-9.011691484749321E-3</v>
      </c>
      <c r="P5431" s="17">
        <f>Analytic!L5440-Simulated!L5431</f>
        <v>-1.1722032836988514E-2</v>
      </c>
    </row>
    <row r="5432" spans="1:16">
      <c r="A5432">
        <v>2458139.350693</v>
      </c>
      <c r="B5432" s="7">
        <f t="shared" si="87"/>
        <v>43120.850693000015</v>
      </c>
      <c r="C5432">
        <v>0.77133300000000005</v>
      </c>
      <c r="D5432">
        <v>-7.6569999999999999E-2</v>
      </c>
      <c r="E5432">
        <v>-2.6914E-2</v>
      </c>
      <c r="F5432" s="15">
        <f>Analytic!I5441-Simulated!C5432</f>
        <v>7.0288554392241576E-2</v>
      </c>
      <c r="G5432" s="16">
        <f>Analytic!J5441-Simulated!D5432</f>
        <v>0.39243410378493082</v>
      </c>
      <c r="H5432" s="17">
        <f>Analytic!K5441-Simulated!E5432</f>
        <v>3.7406655264076223E-2</v>
      </c>
      <c r="I5432" s="25">
        <v>0.84362570000000003</v>
      </c>
      <c r="J5432" s="25">
        <v>0.32567079999999998</v>
      </c>
      <c r="K5432" s="25">
        <v>1.9830500000000001E-2</v>
      </c>
      <c r="L5432" s="25">
        <v>-7.0111110000000004E-2</v>
      </c>
      <c r="M5432" s="15">
        <f>Analytic!I5441-Simulated!I5432</f>
        <v>-2.0041456077584119E-3</v>
      </c>
      <c r="N5432" s="16">
        <f>Analytic!J5441-Simulated!J5432</f>
        <v>-9.8066962150691883E-3</v>
      </c>
      <c r="O5432" s="17">
        <f>Analytic!K5441-Simulated!K5432</f>
        <v>-9.3378447359237764E-3</v>
      </c>
      <c r="P5432" s="17">
        <f>Analytic!L5441-Simulated!L5432</f>
        <v>-1.1643184955690222E-2</v>
      </c>
    </row>
    <row r="5433" spans="1:16">
      <c r="A5433">
        <v>2458139.3541660002</v>
      </c>
      <c r="B5433" s="7">
        <f t="shared" si="87"/>
        <v>43120.85416600015</v>
      </c>
      <c r="C5433">
        <v>0.792771</v>
      </c>
      <c r="D5433">
        <v>-6.6797999999999996E-2</v>
      </c>
      <c r="E5433">
        <v>-2.7817999999999999E-2</v>
      </c>
      <c r="F5433" s="15">
        <f>Analytic!I5442-Simulated!C5433</f>
        <v>6.7832030343498051E-2</v>
      </c>
      <c r="G5433" s="16">
        <f>Analytic!J5442-Simulated!D5433</f>
        <v>0.40669049830293402</v>
      </c>
      <c r="H5433" s="17">
        <f>Analytic!K5442-Simulated!E5433</f>
        <v>5.5035279665811898E-2</v>
      </c>
      <c r="I5433" s="25">
        <v>0.86279919999999999</v>
      </c>
      <c r="J5433" s="25">
        <v>0.35013749999999999</v>
      </c>
      <c r="K5433" s="25">
        <v>3.6897409999999999E-2</v>
      </c>
      <c r="L5433" s="25">
        <v>-6.800805E-2</v>
      </c>
      <c r="M5433" s="15">
        <f>Analytic!I5442-Simulated!I5433</f>
        <v>-2.196169656501934E-3</v>
      </c>
      <c r="N5433" s="16">
        <f>Analytic!J5442-Simulated!J5433</f>
        <v>-1.0245001697065992E-2</v>
      </c>
      <c r="O5433" s="17">
        <f>Analytic!K5442-Simulated!K5433</f>
        <v>-9.6801303341880959E-3</v>
      </c>
      <c r="P5433" s="17">
        <f>Analytic!L5442-Simulated!L5433</f>
        <v>-1.1573095162747016E-2</v>
      </c>
    </row>
    <row r="5434" spans="1:16">
      <c r="A5434">
        <v>2458139.357638</v>
      </c>
      <c r="B5434" s="7">
        <f t="shared" si="87"/>
        <v>43120.857638000045</v>
      </c>
      <c r="C5434">
        <v>0.81155999999999995</v>
      </c>
      <c r="D5434">
        <v>-5.6727E-2</v>
      </c>
      <c r="E5434">
        <v>-2.8608999999999999E-2</v>
      </c>
      <c r="F5434" s="15">
        <f>Analytic!I5443-Simulated!C5434</f>
        <v>6.5234910367953147E-2</v>
      </c>
      <c r="G5434" s="16">
        <f>Analytic!J5443-Simulated!D5434</f>
        <v>0.41954615055953948</v>
      </c>
      <c r="H5434" s="17">
        <f>Analytic!K5443-Simulated!E5434</f>
        <v>7.246268079872635E-2</v>
      </c>
      <c r="I5434" s="25">
        <v>0.87916669999999997</v>
      </c>
      <c r="J5434" s="25">
        <v>0.37346659999999998</v>
      </c>
      <c r="K5434" s="25">
        <v>5.388768E-2</v>
      </c>
      <c r="L5434" s="25">
        <v>-6.5637500000000001E-2</v>
      </c>
      <c r="M5434" s="15">
        <f>Analytic!I5443-Simulated!I5434</f>
        <v>-2.3717896320468723E-3</v>
      </c>
      <c r="N5434" s="16">
        <f>Analytic!J5443-Simulated!J5434</f>
        <v>-1.0647449440460477E-2</v>
      </c>
      <c r="O5434" s="17">
        <f>Analytic!K5443-Simulated!K5434</f>
        <v>-1.0033999201273652E-2</v>
      </c>
      <c r="P5434" s="17">
        <f>Analytic!L5443-Simulated!L5434</f>
        <v>-1.1512537599997236E-2</v>
      </c>
    </row>
    <row r="5435" spans="1:16">
      <c r="A5435">
        <v>2458139.3611099999</v>
      </c>
      <c r="B5435" s="7">
        <f t="shared" si="87"/>
        <v>43120.86110999994</v>
      </c>
      <c r="C5435">
        <v>0.82764499999999996</v>
      </c>
      <c r="D5435">
        <v>-4.6394999999999999E-2</v>
      </c>
      <c r="E5435">
        <v>-2.9281999999999999E-2</v>
      </c>
      <c r="F5435" s="15">
        <f>Analytic!I5444-Simulated!C5435</f>
        <v>6.2499709404584491E-2</v>
      </c>
      <c r="G5435" s="16">
        <f>Analytic!J5444-Simulated!D5435</f>
        <v>0.43096474511139532</v>
      </c>
      <c r="H5435" s="17">
        <f>Analytic!K5444-Simulated!E5435</f>
        <v>8.962993271182855E-2</v>
      </c>
      <c r="I5435" s="25">
        <v>0.89267589999999997</v>
      </c>
      <c r="J5435" s="25">
        <v>0.39557940000000003</v>
      </c>
      <c r="K5435" s="25">
        <v>7.0742620000000006E-2</v>
      </c>
      <c r="L5435" s="25">
        <v>-6.3006709999999994E-2</v>
      </c>
      <c r="M5435" s="15">
        <f>Analytic!I5444-Simulated!I5435</f>
        <v>-2.5311905954155112E-3</v>
      </c>
      <c r="N5435" s="16">
        <f>Analytic!J5444-Simulated!J5435</f>
        <v>-1.1009654888604725E-2</v>
      </c>
      <c r="O5435" s="17">
        <f>Analytic!K5444-Simulated!K5435</f>
        <v>-1.0394687288171459E-2</v>
      </c>
      <c r="P5435" s="17">
        <f>Analytic!L5444-Simulated!L5435</f>
        <v>-1.1462142564762107E-2</v>
      </c>
    </row>
    <row r="5436" spans="1:16">
      <c r="A5436">
        <v>2458139.3645819998</v>
      </c>
      <c r="B5436" s="7">
        <f t="shared" si="87"/>
        <v>43120.864581999835</v>
      </c>
      <c r="C5436">
        <v>0.84097999999999995</v>
      </c>
      <c r="D5436">
        <v>-3.5841999999999999E-2</v>
      </c>
      <c r="E5436">
        <v>-2.9835E-2</v>
      </c>
      <c r="F5436" s="15">
        <f>Analytic!I5445-Simulated!C5436</f>
        <v>5.9629154836737253E-2</v>
      </c>
      <c r="G5436" s="16">
        <f>Analytic!J5445-Simulated!D5436</f>
        <v>0.44091577863949699</v>
      </c>
      <c r="H5436" s="17">
        <f>Analytic!K5445-Simulated!E5436</f>
        <v>0.10648157022274753</v>
      </c>
      <c r="I5436" s="25">
        <v>0.90328350000000002</v>
      </c>
      <c r="J5436" s="25">
        <v>0.41640149999999998</v>
      </c>
      <c r="K5436" s="25">
        <v>8.7404029999999994E-2</v>
      </c>
      <c r="L5436" s="25">
        <v>-6.012385E-2</v>
      </c>
      <c r="M5436" s="15">
        <f>Analytic!I5445-Simulated!I5436</f>
        <v>-2.6743451632628146E-3</v>
      </c>
      <c r="N5436" s="16">
        <f>Analytic!J5445-Simulated!J5436</f>
        <v>-1.1327721360502974E-2</v>
      </c>
      <c r="O5436" s="17">
        <f>Analytic!K5445-Simulated!K5436</f>
        <v>-1.0757459777252468E-2</v>
      </c>
      <c r="P5436" s="17">
        <f>Analytic!L5445-Simulated!L5436</f>
        <v>-1.1422430966313603E-2</v>
      </c>
    </row>
    <row r="5437" spans="1:16">
      <c r="A5437">
        <v>2458139.3680540002</v>
      </c>
      <c r="B5437" s="7">
        <f t="shared" si="87"/>
        <v>43120.868054000195</v>
      </c>
      <c r="C5437">
        <v>0.85152799999999995</v>
      </c>
      <c r="D5437">
        <v>-2.5107999999999998E-2</v>
      </c>
      <c r="E5437">
        <v>-3.0263999999999999E-2</v>
      </c>
      <c r="F5437" s="15">
        <f>Analytic!I5446-Simulated!C5437</f>
        <v>5.6626326757896805E-2</v>
      </c>
      <c r="G5437" s="16">
        <f>Analytic!J5446-Simulated!D5437</f>
        <v>0.44937278848177964</v>
      </c>
      <c r="H5437" s="17">
        <f>Analytic!K5446-Simulated!E5437</f>
        <v>0.12296076222215438</v>
      </c>
      <c r="I5437" s="25">
        <v>0.91095599999999999</v>
      </c>
      <c r="J5437" s="25">
        <v>0.43586330000000001</v>
      </c>
      <c r="K5437" s="25">
        <v>0.1038143</v>
      </c>
      <c r="L5437" s="25">
        <v>-5.6998029999999998E-2</v>
      </c>
      <c r="M5437" s="15">
        <f>Analytic!I5446-Simulated!I5437</f>
        <v>-2.8016732421032309E-3</v>
      </c>
      <c r="N5437" s="16">
        <f>Analytic!J5446-Simulated!J5437</f>
        <v>-1.1598511518220389E-2</v>
      </c>
      <c r="O5437" s="17">
        <f>Analytic!K5446-Simulated!K5437</f>
        <v>-1.1117537777845618E-2</v>
      </c>
      <c r="P5437" s="17">
        <f>Analytic!L5446-Simulated!L5437</f>
        <v>-1.1393766154772909E-2</v>
      </c>
    </row>
    <row r="5438" spans="1:16">
      <c r="A5438">
        <v>2458139.3715269999</v>
      </c>
      <c r="B5438" s="7">
        <f t="shared" si="87"/>
        <v>43120.871526999865</v>
      </c>
      <c r="C5438">
        <v>0.859263</v>
      </c>
      <c r="D5438">
        <v>-1.4234999999999999E-2</v>
      </c>
      <c r="E5438">
        <v>-3.0568000000000001E-2</v>
      </c>
      <c r="F5438" s="15">
        <f>Analytic!I5447-Simulated!C5438</f>
        <v>5.3492767921078599E-2</v>
      </c>
      <c r="G5438" s="16">
        <f>Analytic!J5447-Simulated!D5438</f>
        <v>0.4563155680679456</v>
      </c>
      <c r="H5438" s="17">
        <f>Analytic!K5447-Simulated!E5438</f>
        <v>0.13901448292271001</v>
      </c>
      <c r="I5438" s="25">
        <v>0.91566970000000003</v>
      </c>
      <c r="J5438" s="25">
        <v>0.45389990000000002</v>
      </c>
      <c r="K5438" s="25">
        <v>0.1199168</v>
      </c>
      <c r="L5438" s="25">
        <v>-5.3639220000000001E-2</v>
      </c>
      <c r="M5438" s="15">
        <f>Analytic!I5447-Simulated!I5438</f>
        <v>-2.9139320789214329E-3</v>
      </c>
      <c r="N5438" s="16">
        <f>Analytic!J5447-Simulated!J5438</f>
        <v>-1.1819331932054422E-2</v>
      </c>
      <c r="O5438" s="17">
        <f>Analytic!K5447-Simulated!K5438</f>
        <v>-1.1470317077290001E-2</v>
      </c>
      <c r="P5438" s="17">
        <f>Analytic!L5447-Simulated!L5438</f>
        <v>-1.1376403213800651E-2</v>
      </c>
    </row>
    <row r="5439" spans="1:16">
      <c r="A5439">
        <v>2458139.3749990002</v>
      </c>
      <c r="B5439" s="7">
        <f t="shared" si="87"/>
        <v>43120.874999000225</v>
      </c>
      <c r="C5439">
        <v>0.86416700000000002</v>
      </c>
      <c r="D5439">
        <v>-3.2650000000000001E-3</v>
      </c>
      <c r="E5439">
        <v>-3.0744E-2</v>
      </c>
      <c r="F5439" s="15">
        <f>Analytic!I5448-Simulated!C5439</f>
        <v>5.0231563015653014E-2</v>
      </c>
      <c r="G5439" s="16">
        <f>Analytic!J5448-Simulated!D5439</f>
        <v>0.46172836855860266</v>
      </c>
      <c r="H5439" s="17">
        <f>Analytic!K5448-Simulated!E5439</f>
        <v>0.15458868049775507</v>
      </c>
      <c r="I5439" s="25">
        <v>0.91741059999999996</v>
      </c>
      <c r="J5439" s="25">
        <v>0.47045189999999998</v>
      </c>
      <c r="K5439" s="25">
        <v>0.135656</v>
      </c>
      <c r="L5439" s="25">
        <v>-5.0058279999999997E-2</v>
      </c>
      <c r="M5439" s="15">
        <f>Analytic!I5448-Simulated!I5439</f>
        <v>-3.012036984346933E-3</v>
      </c>
      <c r="N5439" s="16">
        <f>Analytic!J5448-Simulated!J5439</f>
        <v>-1.1988531441397332E-2</v>
      </c>
      <c r="O5439" s="17">
        <f>Analytic!K5448-Simulated!K5439</f>
        <v>-1.1811319502244927E-2</v>
      </c>
      <c r="P5439" s="17">
        <f>Analytic!L5448-Simulated!L5439</f>
        <v>-1.1370425816560191E-2</v>
      </c>
    </row>
    <row r="5440" spans="1:16">
      <c r="A5440">
        <v>2458139.3784710001</v>
      </c>
      <c r="B5440" s="7">
        <f t="shared" si="87"/>
        <v>43120.87847100012</v>
      </c>
      <c r="C5440">
        <v>0.86623300000000003</v>
      </c>
      <c r="D5440">
        <v>7.757E-3</v>
      </c>
      <c r="E5440">
        <v>-3.0792E-2</v>
      </c>
      <c r="F5440" s="15">
        <f>Analytic!I5449-Simulated!C5440</f>
        <v>4.684438701447069E-2</v>
      </c>
      <c r="G5440" s="16">
        <f>Analytic!J5449-Simulated!D5440</f>
        <v>0.46560308603489525</v>
      </c>
      <c r="H5440" s="17">
        <f>Analytic!K5449-Simulated!E5440</f>
        <v>0.1696334425629562</v>
      </c>
      <c r="I5440" s="25">
        <v>0.91617409999999999</v>
      </c>
      <c r="J5440" s="25">
        <v>0.48546499999999998</v>
      </c>
      <c r="K5440" s="25">
        <v>0.15097759999999999</v>
      </c>
      <c r="L5440" s="25">
        <v>-4.6266880000000003E-2</v>
      </c>
      <c r="M5440" s="15">
        <f>Analytic!I5449-Simulated!I5440</f>
        <v>-3.0967129855292708E-3</v>
      </c>
      <c r="N5440" s="16">
        <f>Analytic!J5449-Simulated!J5440</f>
        <v>-1.2104913965104713E-2</v>
      </c>
      <c r="O5440" s="17">
        <f>Analytic!K5449-Simulated!K5440</f>
        <v>-1.2136157437043771E-2</v>
      </c>
      <c r="P5440" s="17">
        <f>Analytic!L5449-Simulated!L5440</f>
        <v>-1.1375790752409867E-2</v>
      </c>
    </row>
    <row r="5441" spans="1:16">
      <c r="A5441">
        <v>2458139.381943</v>
      </c>
      <c r="B5441" s="7">
        <f t="shared" si="87"/>
        <v>43120.881943000015</v>
      </c>
      <c r="C5441">
        <v>0.86546400000000001</v>
      </c>
      <c r="D5441">
        <v>1.8789E-2</v>
      </c>
      <c r="E5441">
        <v>-3.0709E-2</v>
      </c>
      <c r="F5441" s="15">
        <f>Analytic!I5450-Simulated!C5441</f>
        <v>4.3332522434625709E-2</v>
      </c>
      <c r="G5441" s="16">
        <f>Analytic!J5450-Simulated!D5441</f>
        <v>0.4679334336317485</v>
      </c>
      <c r="H5441" s="17">
        <f>Analytic!K5450-Simulated!E5441</f>
        <v>0.18409715796437759</v>
      </c>
      <c r="I5441" s="25">
        <v>0.91196580000000005</v>
      </c>
      <c r="J5441" s="25">
        <v>0.49889050000000001</v>
      </c>
      <c r="K5441" s="25">
        <v>0.16582910000000001</v>
      </c>
      <c r="L5441" s="25">
        <v>-4.2277490000000001E-2</v>
      </c>
      <c r="M5441" s="15">
        <f>Analytic!I5450-Simulated!I5441</f>
        <v>-3.1692775653743288E-3</v>
      </c>
      <c r="N5441" s="16">
        <f>Analytic!J5450-Simulated!J5441</f>
        <v>-1.2168066368251518E-2</v>
      </c>
      <c r="O5441" s="17">
        <f>Analytic!K5450-Simulated!K5441</f>
        <v>-1.2440942035622404E-2</v>
      </c>
      <c r="P5441" s="17">
        <f>Analytic!L5450-Simulated!L5441</f>
        <v>-1.1392300239346009E-2</v>
      </c>
    </row>
    <row r="5442" spans="1:16">
      <c r="A5442">
        <v>2458139.3854160002</v>
      </c>
      <c r="B5442" s="7">
        <f t="shared" si="87"/>
        <v>43120.88541600015</v>
      </c>
      <c r="C5442">
        <v>0.86187199999999997</v>
      </c>
      <c r="D5442">
        <v>2.9786E-2</v>
      </c>
      <c r="E5442">
        <v>-3.0495999999999999E-2</v>
      </c>
      <c r="F5442" s="15">
        <f>Analytic!I5451-Simulated!C5442</f>
        <v>3.9697845455929359E-2</v>
      </c>
      <c r="G5442" s="16">
        <f>Analytic!J5451-Simulated!D5442</f>
        <v>0.46872109805707007</v>
      </c>
      <c r="H5442" s="17">
        <f>Analytic!K5451-Simulated!E5442</f>
        <v>0.19793367434884193</v>
      </c>
      <c r="I5442" s="25">
        <v>0.90480110000000002</v>
      </c>
      <c r="J5442" s="25">
        <v>0.51068539999999996</v>
      </c>
      <c r="K5442" s="25">
        <v>0.1801594</v>
      </c>
      <c r="L5442" s="25">
        <v>-3.8103320000000003E-2</v>
      </c>
      <c r="M5442" s="15">
        <f>Analytic!I5451-Simulated!I5442</f>
        <v>-3.2312545440706941E-3</v>
      </c>
      <c r="N5442" s="16">
        <f>Analytic!J5451-Simulated!J5442</f>
        <v>-1.2178301942929903E-2</v>
      </c>
      <c r="O5442" s="17">
        <f>Analytic!K5451-Simulated!K5442</f>
        <v>-1.2721725651158061E-2</v>
      </c>
      <c r="P5442" s="17">
        <f>Analytic!L5451-Simulated!L5442</f>
        <v>-1.1419622144290015E-2</v>
      </c>
    </row>
    <row r="5443" spans="1:16">
      <c r="A5443">
        <v>2458139.388888</v>
      </c>
      <c r="B5443" s="7">
        <f t="shared" si="87"/>
        <v>43120.888888000045</v>
      </c>
      <c r="C5443">
        <v>0.85547799999999996</v>
      </c>
      <c r="D5443">
        <v>4.0705999999999999E-2</v>
      </c>
      <c r="E5443">
        <v>-3.0152000000000002E-2</v>
      </c>
      <c r="F5443" s="15">
        <f>Analytic!I5452-Simulated!C5443</f>
        <v>3.5942780942068042E-2</v>
      </c>
      <c r="G5443" s="16">
        <f>Analytic!J5452-Simulated!D5443</f>
        <v>0.46796987998930473</v>
      </c>
      <c r="H5443" s="17">
        <f>Analytic!K5452-Simulated!E5443</f>
        <v>0.21109645100558122</v>
      </c>
      <c r="I5443" s="25">
        <v>0.89470450000000001</v>
      </c>
      <c r="J5443" s="25">
        <v>0.52081250000000001</v>
      </c>
      <c r="K5443" s="25">
        <v>0.1939197</v>
      </c>
      <c r="L5443" s="25">
        <v>-3.3758259999999998E-2</v>
      </c>
      <c r="M5443" s="15">
        <f>Analytic!I5452-Simulated!I5443</f>
        <v>-3.2837190579320108E-3</v>
      </c>
      <c r="N5443" s="16">
        <f>Analytic!J5452-Simulated!J5443</f>
        <v>-1.2136620010695265E-2</v>
      </c>
      <c r="O5443" s="17">
        <f>Analytic!K5452-Simulated!K5443</f>
        <v>-1.2975248994418792E-2</v>
      </c>
      <c r="P5443" s="17">
        <f>Analytic!L5452-Simulated!L5443</f>
        <v>-1.1457308240220732E-2</v>
      </c>
    </row>
    <row r="5444" spans="1:16">
      <c r="A5444">
        <v>2458139.3923599999</v>
      </c>
      <c r="B5444" s="7">
        <f t="shared" ref="B5444:B5507" si="88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5">
        <f>Analytic!I5453-Simulated!C5444</f>
        <v>3.2068226510193032E-2</v>
      </c>
      <c r="G5444" s="16">
        <f>Analytic!J5453-Simulated!D5444</f>
        <v>0.46569081789840761</v>
      </c>
      <c r="H5444" s="17">
        <f>Analytic!K5453-Simulated!E5444</f>
        <v>0.22354170648392169</v>
      </c>
      <c r="I5444" s="25">
        <v>0.88171080000000002</v>
      </c>
      <c r="J5444" s="25">
        <v>0.52924040000000006</v>
      </c>
      <c r="K5444" s="25">
        <v>0.20706330000000001</v>
      </c>
      <c r="L5444" s="25">
        <v>-2.9256879999999999E-2</v>
      </c>
      <c r="M5444" s="15">
        <f>Analytic!I5453-Simulated!I5444</f>
        <v>-3.3285734898069741E-3</v>
      </c>
      <c r="N5444" s="16">
        <f>Analytic!J5453-Simulated!J5444</f>
        <v>-1.2044582101592427E-2</v>
      </c>
      <c r="O5444" s="17">
        <f>Analytic!K5453-Simulated!K5444</f>
        <v>-1.3198593516078327E-2</v>
      </c>
      <c r="P5444" s="17">
        <f>Analytic!L5453-Simulated!L5444</f>
        <v>-1.1504750635412189E-2</v>
      </c>
    </row>
    <row r="5445" spans="1:16">
      <c r="A5445">
        <v>2458139.3958319998</v>
      </c>
      <c r="B5445" s="7">
        <f t="shared" si="88"/>
        <v>43120.895831999835</v>
      </c>
      <c r="C5445">
        <v>0.83442000000000005</v>
      </c>
      <c r="D5445">
        <v>6.2140000000000001E-2</v>
      </c>
      <c r="E5445">
        <v>-2.9073999999999999E-2</v>
      </c>
      <c r="F5445" s="15">
        <f>Analytic!I5454-Simulated!C5445</f>
        <v>2.8076445895219848E-2</v>
      </c>
      <c r="G5445" s="16">
        <f>Analytic!J5454-Simulated!D5445</f>
        <v>0.46189929488871484</v>
      </c>
      <c r="H5445" s="17">
        <f>Analytic!K5454-Simulated!E5445</f>
        <v>0.235230560508293</v>
      </c>
      <c r="I5445" s="25">
        <v>0.86586370000000001</v>
      </c>
      <c r="J5445" s="25">
        <v>0.53594410000000003</v>
      </c>
      <c r="K5445" s="25">
        <v>0.21954560000000001</v>
      </c>
      <c r="L5445" s="25">
        <v>-2.461435E-2</v>
      </c>
      <c r="M5445" s="15">
        <f>Analytic!I5454-Simulated!I5445</f>
        <v>-3.3672541047801152E-3</v>
      </c>
      <c r="N5445" s="16">
        <f>Analytic!J5454-Simulated!J5445</f>
        <v>-1.1904805111285222E-2</v>
      </c>
      <c r="O5445" s="17">
        <f>Analytic!K5454-Simulated!K5445</f>
        <v>-1.3389039491707E-2</v>
      </c>
      <c r="P5445" s="17">
        <f>Analytic!L5454-Simulated!L5445</f>
        <v>-1.1561216516077027E-2</v>
      </c>
    </row>
    <row r="5446" spans="1:16">
      <c r="A5446">
        <v>2458139.3993040002</v>
      </c>
      <c r="B5446" s="7">
        <f t="shared" si="88"/>
        <v>43120.899304000195</v>
      </c>
      <c r="C5446">
        <v>0.81984699999999999</v>
      </c>
      <c r="D5446">
        <v>7.2569999999999996E-2</v>
      </c>
      <c r="E5446">
        <v>-2.8343E-2</v>
      </c>
      <c r="F5446" s="15">
        <f>Analytic!I5455-Simulated!C5446</f>
        <v>2.3967931954310795E-2</v>
      </c>
      <c r="G5446" s="16">
        <f>Analytic!J5455-Simulated!D5446</f>
        <v>0.45661412821758185</v>
      </c>
      <c r="H5446" s="17">
        <f>Analytic!K5455-Simulated!E5446</f>
        <v>0.24612316973081014</v>
      </c>
      <c r="I5446" s="25">
        <v>0.84721650000000004</v>
      </c>
      <c r="J5446" s="25">
        <v>0.54090419999999995</v>
      </c>
      <c r="K5446" s="25">
        <v>0.23132469999999999</v>
      </c>
      <c r="L5446" s="25">
        <v>-1.9846340000000001E-2</v>
      </c>
      <c r="M5446" s="15">
        <f>Analytic!I5455-Simulated!I5446</f>
        <v>-3.4015680456892516E-3</v>
      </c>
      <c r="N5446" s="16">
        <f>Analytic!J5455-Simulated!J5446</f>
        <v>-1.1720071782418073E-2</v>
      </c>
      <c r="O5446" s="17">
        <f>Analytic!K5455-Simulated!K5446</f>
        <v>-1.3544530269189864E-2</v>
      </c>
      <c r="P5446" s="17">
        <f>Analytic!L5455-Simulated!L5446</f>
        <v>-1.1625901349033702E-2</v>
      </c>
    </row>
    <row r="5447" spans="1:16">
      <c r="A5447">
        <v>2458139.4027769999</v>
      </c>
      <c r="B5447" s="7">
        <f t="shared" si="88"/>
        <v>43120.902776999865</v>
      </c>
      <c r="C5447">
        <v>0.802651</v>
      </c>
      <c r="D5447">
        <v>8.2754999999999995E-2</v>
      </c>
      <c r="E5447">
        <v>-2.7486E-2</v>
      </c>
      <c r="F5447" s="15">
        <f>Analytic!I5456-Simulated!C5447</f>
        <v>1.9747239755628976E-2</v>
      </c>
      <c r="G5447" s="16">
        <f>Analytic!J5456-Simulated!D5447</f>
        <v>0.44985864119949459</v>
      </c>
      <c r="H5447" s="17">
        <f>Analytic!K5456-Simulated!E5447</f>
        <v>0.25618385688125828</v>
      </c>
      <c r="I5447" s="25">
        <v>0.82583139999999999</v>
      </c>
      <c r="J5447" s="25">
        <v>0.54410769999999997</v>
      </c>
      <c r="K5447" s="25">
        <v>0.2423614</v>
      </c>
      <c r="L5447" s="25">
        <v>-1.4969029999999999E-2</v>
      </c>
      <c r="M5447" s="15">
        <f>Analytic!I5456-Simulated!I5447</f>
        <v>-3.4331602443710141E-3</v>
      </c>
      <c r="N5447" s="16">
        <f>Analytic!J5456-Simulated!J5447</f>
        <v>-1.1494058800505358E-2</v>
      </c>
      <c r="O5447" s="17">
        <f>Analytic!K5456-Simulated!K5447</f>
        <v>-1.3663543118741739E-2</v>
      </c>
      <c r="P5447" s="17">
        <f>Analytic!L5456-Simulated!L5447</f>
        <v>-1.1697870696124006E-2</v>
      </c>
    </row>
    <row r="5448" spans="1:16">
      <c r="A5448">
        <v>2458139.4062490002</v>
      </c>
      <c r="B5448" s="7">
        <f t="shared" si="88"/>
        <v>43120.906249000225</v>
      </c>
      <c r="C5448">
        <v>0.78290199999999999</v>
      </c>
      <c r="D5448">
        <v>9.2655000000000001E-2</v>
      </c>
      <c r="E5448">
        <v>-2.6505000000000001E-2</v>
      </c>
      <c r="F5448" s="15">
        <f>Analytic!I5457-Simulated!C5448</f>
        <v>1.5413790292630458E-2</v>
      </c>
      <c r="G5448" s="16">
        <f>Analytic!J5457-Simulated!D5448</f>
        <v>0.44166171726256936</v>
      </c>
      <c r="H5448" s="17">
        <f>Analytic!K5457-Simulated!E5448</f>
        <v>0.26537923289575849</v>
      </c>
      <c r="I5448" s="25">
        <v>0.80177949999999998</v>
      </c>
      <c r="J5448" s="25">
        <v>0.54554760000000002</v>
      </c>
      <c r="K5448" s="25">
        <v>0.25261909999999999</v>
      </c>
      <c r="L5448" s="25">
        <v>-9.9990349999999999E-3</v>
      </c>
      <c r="M5448" s="15">
        <f>Analytic!I5457-Simulated!I5448</f>
        <v>-3.4637097073695333E-3</v>
      </c>
      <c r="N5448" s="16">
        <f>Analytic!J5457-Simulated!J5448</f>
        <v>-1.123088273743067E-2</v>
      </c>
      <c r="O5448" s="17">
        <f>Analytic!K5457-Simulated!K5448</f>
        <v>-1.3744867104241498E-2</v>
      </c>
      <c r="P5448" s="17">
        <f>Analytic!L5457-Simulated!L5448</f>
        <v>-1.1776085796616913E-2</v>
      </c>
    </row>
    <row r="5449" spans="1:16">
      <c r="A5449">
        <v>2458139.4097210001</v>
      </c>
      <c r="B5449" s="7">
        <f t="shared" si="88"/>
        <v>43120.90972100012</v>
      </c>
      <c r="C5449">
        <v>0.76067399999999996</v>
      </c>
      <c r="D5449">
        <v>0.102232</v>
      </c>
      <c r="E5449">
        <v>-2.5405E-2</v>
      </c>
      <c r="F5449" s="15">
        <f>Analytic!I5458-Simulated!C5449</f>
        <v>1.09716454597788E-2</v>
      </c>
      <c r="G5449" s="16">
        <f>Analytic!J5458-Simulated!D5449</f>
        <v>0.43205583598231156</v>
      </c>
      <c r="H5449" s="17">
        <f>Analytic!K5458-Simulated!E5449</f>
        <v>0.27368131162845866</v>
      </c>
      <c r="I5449" s="25">
        <v>0.77514059999999996</v>
      </c>
      <c r="J5449" s="25">
        <v>0.54522289999999995</v>
      </c>
      <c r="K5449" s="25">
        <v>0.26206439999999998</v>
      </c>
      <c r="L5449" s="25">
        <v>-4.9532589999999998E-3</v>
      </c>
      <c r="M5449" s="15">
        <f>Analytic!I5458-Simulated!I5449</f>
        <v>-3.4949545402211957E-3</v>
      </c>
      <c r="N5449" s="16">
        <f>Analytic!J5458-Simulated!J5449</f>
        <v>-1.0935064017688401E-2</v>
      </c>
      <c r="O5449" s="17">
        <f>Analytic!K5458-Simulated!K5449</f>
        <v>-1.3788088371541302E-2</v>
      </c>
      <c r="P5449" s="17">
        <f>Analytic!L5458-Simulated!L5449</f>
        <v>-1.1859499077693523E-2</v>
      </c>
    </row>
    <row r="5450" spans="1:16">
      <c r="A5450">
        <v>2458139.413193</v>
      </c>
      <c r="B5450" s="7">
        <f t="shared" si="88"/>
        <v>43120.913193000015</v>
      </c>
      <c r="C5450">
        <v>0.73605100000000001</v>
      </c>
      <c r="D5450">
        <v>0.111452</v>
      </c>
      <c r="E5450">
        <v>-2.4188000000000001E-2</v>
      </c>
      <c r="F5450" s="15">
        <f>Analytic!I5459-Simulated!C5450</f>
        <v>6.4232550193866755E-3</v>
      </c>
      <c r="G5450" s="16">
        <f>Analytic!J5459-Simulated!D5450</f>
        <v>0.42107509097575635</v>
      </c>
      <c r="H5450" s="17">
        <f>Analytic!K5459-Simulated!E5450</f>
        <v>0.28106161677423497</v>
      </c>
      <c r="I5450" s="25">
        <v>0.74600259999999996</v>
      </c>
      <c r="J5450" s="25">
        <v>0.54313880000000003</v>
      </c>
      <c r="K5450" s="25">
        <v>0.27066669999999998</v>
      </c>
      <c r="L5450" s="25">
        <v>1.5107869999999999E-4</v>
      </c>
      <c r="M5450" s="15">
        <f>Analytic!I5459-Simulated!I5450</f>
        <v>-3.5283449806132738E-3</v>
      </c>
      <c r="N5450" s="16">
        <f>Analytic!J5459-Simulated!J5450</f>
        <v>-1.0611709024243687E-2</v>
      </c>
      <c r="O5450" s="17">
        <f>Analytic!K5459-Simulated!K5450</f>
        <v>-1.3793083225765002E-2</v>
      </c>
      <c r="P5450" s="17">
        <f>Analytic!L5459-Simulated!L5450</f>
        <v>-1.1946976456747064E-2</v>
      </c>
    </row>
    <row r="5451" spans="1:16">
      <c r="A5451">
        <v>2458139.4166660002</v>
      </c>
      <c r="B5451" s="7">
        <f t="shared" si="88"/>
        <v>43120.91666600015</v>
      </c>
      <c r="C5451">
        <v>0.70912399999999998</v>
      </c>
      <c r="D5451">
        <v>0.120279</v>
      </c>
      <c r="E5451">
        <v>-2.2858E-2</v>
      </c>
      <c r="F5451" s="15">
        <f>Analytic!I5460-Simulated!C5451</f>
        <v>1.7721763794953382E-3</v>
      </c>
      <c r="G5451" s="16">
        <f>Analytic!J5460-Simulated!D5451</f>
        <v>0.40876118959800489</v>
      </c>
      <c r="H5451" s="17">
        <f>Analytic!K5460-Simulated!E5451</f>
        <v>0.28749628065594046</v>
      </c>
      <c r="I5451" s="25">
        <v>0.71446169999999998</v>
      </c>
      <c r="J5451" s="25">
        <v>0.53930630000000002</v>
      </c>
      <c r="K5451" s="25">
        <v>0.2783986</v>
      </c>
      <c r="L5451" s="25">
        <v>5.2964980000000002E-3</v>
      </c>
      <c r="M5451" s="15">
        <f>Analytic!I5460-Simulated!I5451</f>
        <v>-3.5655236205046625E-3</v>
      </c>
      <c r="N5451" s="16">
        <f>Analytic!J5460-Simulated!J5451</f>
        <v>-1.0266110401995099E-2</v>
      </c>
      <c r="O5451" s="17">
        <f>Analytic!K5460-Simulated!K5451</f>
        <v>-1.3760319344059524E-2</v>
      </c>
      <c r="P5451" s="17">
        <f>Analytic!L5460-Simulated!L5451</f>
        <v>-1.2037299702042684E-2</v>
      </c>
    </row>
    <row r="5452" spans="1:16">
      <c r="A5452">
        <v>2458139.420138</v>
      </c>
      <c r="B5452" s="7">
        <f t="shared" si="88"/>
        <v>43120.920138000045</v>
      </c>
      <c r="C5452">
        <v>0.67999100000000001</v>
      </c>
      <c r="D5452">
        <v>0.12868199999999999</v>
      </c>
      <c r="E5452">
        <v>-2.1420999999999999E-2</v>
      </c>
      <c r="F5452" s="15">
        <f>Analytic!I5461-Simulated!C5452</f>
        <v>-2.9772319084283572E-3</v>
      </c>
      <c r="G5452" s="16">
        <f>Analytic!J5461-Simulated!D5452</f>
        <v>0.39515643444216753</v>
      </c>
      <c r="H5452" s="17">
        <f>Analytic!K5461-Simulated!E5452</f>
        <v>0.29296613455584875</v>
      </c>
      <c r="I5452" s="25">
        <v>0.68062160000000005</v>
      </c>
      <c r="J5452" s="25">
        <v>0.53374239999999995</v>
      </c>
      <c r="K5452" s="25">
        <v>0.28523589999999999</v>
      </c>
      <c r="L5452" s="25">
        <v>1.046542E-2</v>
      </c>
      <c r="M5452" s="15">
        <f>Analytic!I5461-Simulated!I5452</f>
        <v>-3.6078319084283939E-3</v>
      </c>
      <c r="N5452" s="16">
        <f>Analytic!J5461-Simulated!J5452</f>
        <v>-9.9039655578324615E-3</v>
      </c>
      <c r="O5452" s="17">
        <f>Analytic!K5461-Simulated!K5452</f>
        <v>-1.3690765444151265E-2</v>
      </c>
      <c r="P5452" s="17">
        <f>Analytic!L5461-Simulated!L5452</f>
        <v>-1.2129275720823531E-2</v>
      </c>
    </row>
    <row r="5453" spans="1:16">
      <c r="A5453">
        <v>2458139.4236099999</v>
      </c>
      <c r="B5453" s="7">
        <f t="shared" si="88"/>
        <v>43120.92360999994</v>
      </c>
      <c r="C5453">
        <v>0.64875899999999997</v>
      </c>
      <c r="D5453">
        <v>0.136632</v>
      </c>
      <c r="E5453">
        <v>-1.9879999999999998E-2</v>
      </c>
      <c r="F5453" s="15">
        <f>Analytic!I5462-Simulated!C5453</f>
        <v>-7.8221419390092084E-3</v>
      </c>
      <c r="G5453" s="16">
        <f>Analytic!J5462-Simulated!D5453</f>
        <v>0.38030668670265055</v>
      </c>
      <c r="H5453" s="17">
        <f>Analytic!K5462-Simulated!E5453</f>
        <v>0.29745179029865526</v>
      </c>
      <c r="I5453" s="25">
        <v>0.64459319999999998</v>
      </c>
      <c r="J5453" s="25">
        <v>0.52646979999999999</v>
      </c>
      <c r="K5453" s="25">
        <v>0.29115770000000002</v>
      </c>
      <c r="L5453" s="25">
        <v>1.564016E-2</v>
      </c>
      <c r="M5453" s="15">
        <f>Analytic!I5462-Simulated!I5453</f>
        <v>-3.6563419390092111E-3</v>
      </c>
      <c r="N5453" s="16">
        <f>Analytic!J5462-Simulated!J5453</f>
        <v>-9.5311132973494583E-3</v>
      </c>
      <c r="O5453" s="17">
        <f>Analytic!K5462-Simulated!K5453</f>
        <v>-1.3585909701344767E-2</v>
      </c>
      <c r="P5453" s="17">
        <f>Analytic!L5462-Simulated!L5453</f>
        <v>-1.222167644563076E-2</v>
      </c>
    </row>
    <row r="5454" spans="1:16">
      <c r="A5454">
        <v>2458139.4270819998</v>
      </c>
      <c r="B5454" s="7">
        <f t="shared" si="88"/>
        <v>43120.927081999835</v>
      </c>
      <c r="C5454">
        <v>0.615537</v>
      </c>
      <c r="D5454">
        <v>0.14410000000000001</v>
      </c>
      <c r="E5454">
        <v>-1.8242000000000001E-2</v>
      </c>
      <c r="F5454" s="15">
        <f>Analytic!I5463-Simulated!C5454</f>
        <v>-1.2754612454010328E-2</v>
      </c>
      <c r="G5454" s="16">
        <f>Analytic!J5463-Simulated!D5454</f>
        <v>0.36426331152052349</v>
      </c>
      <c r="H5454" s="17">
        <f>Analytic!K5463-Simulated!E5454</f>
        <v>0.3009407128214921</v>
      </c>
      <c r="I5454" s="25">
        <v>0.60649339999999996</v>
      </c>
      <c r="J5454" s="25">
        <v>0.51751689999999995</v>
      </c>
      <c r="K5454" s="25">
        <v>0.29614639999999998</v>
      </c>
      <c r="L5454" s="25">
        <v>2.080301E-2</v>
      </c>
      <c r="M5454" s="15">
        <f>Analytic!I5463-Simulated!I5454</f>
        <v>-3.7110124540102873E-3</v>
      </c>
      <c r="N5454" s="16">
        <f>Analytic!J5463-Simulated!J5454</f>
        <v>-9.1535884794764488E-3</v>
      </c>
      <c r="O5454" s="17">
        <f>Analytic!K5463-Simulated!K5454</f>
        <v>-1.3447687178507861E-2</v>
      </c>
      <c r="P5454" s="17">
        <f>Analytic!L5463-Simulated!L5454</f>
        <v>-1.2313267991046921E-2</v>
      </c>
    </row>
    <row r="5455" spans="1:16">
      <c r="A5455">
        <v>2458139.4305540002</v>
      </c>
      <c r="B5455" s="7">
        <f t="shared" si="88"/>
        <v>43120.930554000195</v>
      </c>
      <c r="C5455">
        <v>0.58044499999999999</v>
      </c>
      <c r="D5455">
        <v>0.151063</v>
      </c>
      <c r="E5455">
        <v>-1.6511999999999999E-2</v>
      </c>
      <c r="F5455" s="15">
        <f>Analytic!I5464-Simulated!C5455</f>
        <v>-1.7770967900574641E-2</v>
      </c>
      <c r="G5455" s="16">
        <f>Analytic!J5464-Simulated!D5455</f>
        <v>0.34707710548822285</v>
      </c>
      <c r="H5455" s="17">
        <f>Analytic!K5464-Simulated!E5455</f>
        <v>0.30342128349569086</v>
      </c>
      <c r="I5455" s="25">
        <v>0.56644649999999996</v>
      </c>
      <c r="J5455" s="25">
        <v>0.50691719999999996</v>
      </c>
      <c r="K5455" s="25">
        <v>0.3001878</v>
      </c>
      <c r="L5455" s="25">
        <v>2.5936379999999998E-2</v>
      </c>
      <c r="M5455" s="15">
        <f>Analytic!I5464-Simulated!I5455</f>
        <v>-3.7724679005746165E-3</v>
      </c>
      <c r="N5455" s="16">
        <f>Analytic!J5464-Simulated!J5455</f>
        <v>-8.777094511777106E-3</v>
      </c>
      <c r="O5455" s="17">
        <f>Analytic!K5464-Simulated!K5455</f>
        <v>-1.3278516504309112E-2</v>
      </c>
      <c r="P5455" s="17">
        <f>Analytic!L5464-Simulated!L5455</f>
        <v>-1.2402898553818058E-2</v>
      </c>
    </row>
    <row r="5456" spans="1:16">
      <c r="A5456">
        <v>2458139.4340269999</v>
      </c>
      <c r="B5456" s="7">
        <f t="shared" si="88"/>
        <v>43120.934026999865</v>
      </c>
      <c r="C5456">
        <v>0.54360399999999998</v>
      </c>
      <c r="D5456">
        <v>0.157497</v>
      </c>
      <c r="E5456">
        <v>-1.4696000000000001E-2</v>
      </c>
      <c r="F5456" s="15">
        <f>Analytic!I5465-Simulated!C5456</f>
        <v>-2.2862199318659959E-2</v>
      </c>
      <c r="G5456" s="16">
        <f>Analytic!J5465-Simulated!D5456</f>
        <v>0.32880520654844803</v>
      </c>
      <c r="H5456" s="17">
        <f>Analytic!K5465-Simulated!E5456</f>
        <v>0.30488585399514978</v>
      </c>
      <c r="I5456" s="25">
        <v>0.52458349999999998</v>
      </c>
      <c r="J5456" s="25">
        <v>0.49471009999999999</v>
      </c>
      <c r="K5456" s="25">
        <v>0.30327110000000002</v>
      </c>
      <c r="L5456" s="25">
        <v>3.1022709999999998E-2</v>
      </c>
      <c r="M5456" s="15">
        <f>Analytic!I5465-Simulated!I5456</f>
        <v>-3.8416993186599635E-3</v>
      </c>
      <c r="N5456" s="16">
        <f>Analytic!J5465-Simulated!J5456</f>
        <v>-8.4078934515519621E-3</v>
      </c>
      <c r="O5456" s="17">
        <f>Analytic!K5465-Simulated!K5456</f>
        <v>-1.3081246004850222E-2</v>
      </c>
      <c r="P5456" s="17">
        <f>Analytic!L5465-Simulated!L5456</f>
        <v>-1.2489357129350721E-2</v>
      </c>
    </row>
    <row r="5457" spans="1:16">
      <c r="A5457">
        <v>2458139.4374990002</v>
      </c>
      <c r="B5457" s="7">
        <f t="shared" si="88"/>
        <v>43120.937499000225</v>
      </c>
      <c r="C5457">
        <v>0.50514499999999996</v>
      </c>
      <c r="D5457">
        <v>0.163382</v>
      </c>
      <c r="E5457">
        <v>-1.2801999999999999E-2</v>
      </c>
      <c r="F5457" s="15">
        <f>Analytic!I5466-Simulated!C5457</f>
        <v>-2.8023385757631025E-2</v>
      </c>
      <c r="G5457" s="16">
        <f>Analytic!J5466-Simulated!D5457</f>
        <v>0.30950598657941952</v>
      </c>
      <c r="H5457" s="17">
        <f>Analytic!K5466-Simulated!E5457</f>
        <v>0.30533179053660076</v>
      </c>
      <c r="I5457" s="25">
        <v>0.48104059999999998</v>
      </c>
      <c r="J5457" s="25">
        <v>0.48093970000000003</v>
      </c>
      <c r="K5457" s="25">
        <v>0.30538870000000001</v>
      </c>
      <c r="L5457" s="25">
        <v>3.6044720000000002E-2</v>
      </c>
      <c r="M5457" s="15">
        <f>Analytic!I5466-Simulated!I5457</f>
        <v>-3.9189857576310549E-3</v>
      </c>
      <c r="N5457" s="16">
        <f>Analytic!J5466-Simulated!J5457</f>
        <v>-8.0517134205804752E-3</v>
      </c>
      <c r="O5457" s="17">
        <f>Analytic!K5466-Simulated!K5457</f>
        <v>-1.2858909463399237E-2</v>
      </c>
      <c r="P5457" s="17">
        <f>Analytic!L5466-Simulated!L5457</f>
        <v>-1.2571570517380289E-2</v>
      </c>
    </row>
    <row r="5458" spans="1:16">
      <c r="A5458">
        <v>2458139.4409710001</v>
      </c>
      <c r="B5458" s="7">
        <f t="shared" si="88"/>
        <v>43120.94097100012</v>
      </c>
      <c r="C5458">
        <v>0.465198</v>
      </c>
      <c r="D5458">
        <v>0.16870199999999999</v>
      </c>
      <c r="E5458">
        <v>-1.0836E-2</v>
      </c>
      <c r="F5458" s="15">
        <f>Analytic!I5467-Simulated!C5458</f>
        <v>-3.3243134856490608E-2</v>
      </c>
      <c r="G5458" s="16">
        <f>Analytic!J5467-Simulated!D5458</f>
        <v>0.28923892701455589</v>
      </c>
      <c r="H5458" s="17">
        <f>Analytic!K5467-Simulated!E5458</f>
        <v>0.30475750834842352</v>
      </c>
      <c r="I5458" s="25">
        <v>0.43595929999999999</v>
      </c>
      <c r="J5458" s="25">
        <v>0.46565499999999999</v>
      </c>
      <c r="K5458" s="25">
        <v>0.30653659999999999</v>
      </c>
      <c r="L5458" s="25">
        <v>4.0985380000000002E-2</v>
      </c>
      <c r="M5458" s="15">
        <f>Analytic!I5467-Simulated!I5458</f>
        <v>-4.0044348564906018E-3</v>
      </c>
      <c r="N5458" s="16">
        <f>Analytic!J5467-Simulated!J5458</f>
        <v>-7.7140729854440759E-3</v>
      </c>
      <c r="O5458" s="17">
        <f>Analytic!K5467-Simulated!K5458</f>
        <v>-1.2615091651576482E-2</v>
      </c>
      <c r="P5458" s="17">
        <f>Analytic!L5467-Simulated!L5458</f>
        <v>-1.2648520788528902E-2</v>
      </c>
    </row>
    <row r="5459" spans="1:16">
      <c r="A5459">
        <v>2458139.444443</v>
      </c>
      <c r="B5459" s="7">
        <f t="shared" si="88"/>
        <v>43120.944443000015</v>
      </c>
      <c r="C5459">
        <v>0.4239</v>
      </c>
      <c r="D5459">
        <v>0.17344200000000001</v>
      </c>
      <c r="E5459">
        <v>-8.8050000000000003E-3</v>
      </c>
      <c r="F5459" s="15">
        <f>Analytic!I5468-Simulated!C5459</f>
        <v>-3.8512041158939747E-2</v>
      </c>
      <c r="G5459" s="16">
        <f>Analytic!J5468-Simulated!D5459</f>
        <v>0.26806747789995344</v>
      </c>
      <c r="H5459" s="17">
        <f>Analytic!K5468-Simulated!E5459</f>
        <v>0.30316549625623829</v>
      </c>
      <c r="I5459" s="25">
        <v>0.38948650000000001</v>
      </c>
      <c r="J5459" s="25">
        <v>0.44890999999999998</v>
      </c>
      <c r="K5459" s="25">
        <v>0.30671399999999999</v>
      </c>
      <c r="L5459" s="25">
        <v>4.5827939999999998E-2</v>
      </c>
      <c r="M5459" s="15">
        <f>Analytic!I5468-Simulated!I5459</f>
        <v>-4.0985411589397613E-3</v>
      </c>
      <c r="N5459" s="16">
        <f>Analytic!J5468-Simulated!J5459</f>
        <v>-7.4005221000464916E-3</v>
      </c>
      <c r="O5459" s="17">
        <f>Analytic!K5468-Simulated!K5459</f>
        <v>-1.2353503743761707E-2</v>
      </c>
      <c r="P5459" s="17">
        <f>Analytic!L5468-Simulated!L5459</f>
        <v>-1.2719223382116014E-2</v>
      </c>
    </row>
    <row r="5460" spans="1:16">
      <c r="A5460">
        <v>2458139.4479160002</v>
      </c>
      <c r="B5460" s="7">
        <f t="shared" si="88"/>
        <v>43120.94791600015</v>
      </c>
      <c r="C5460">
        <v>0.38139099999999998</v>
      </c>
      <c r="D5460">
        <v>0.17759</v>
      </c>
      <c r="E5460">
        <v>-6.7169999999999999E-3</v>
      </c>
      <c r="F5460" s="15">
        <f>Analytic!I5469-Simulated!C5460</f>
        <v>-4.3819160678486901E-2</v>
      </c>
      <c r="G5460" s="16">
        <f>Analytic!J5469-Simulated!D5460</f>
        <v>0.2460569008462751</v>
      </c>
      <c r="H5460" s="17">
        <f>Analytic!K5469-Simulated!E5460</f>
        <v>0.30056233130563342</v>
      </c>
      <c r="I5460" s="25">
        <v>0.34177279999999999</v>
      </c>
      <c r="J5460" s="25">
        <v>0.4307628</v>
      </c>
      <c r="K5460" s="25">
        <v>0.30592360000000002</v>
      </c>
      <c r="L5460" s="25">
        <v>5.0556089999999998E-2</v>
      </c>
      <c r="M5460" s="15">
        <f>Analytic!I5469-Simulated!I5460</f>
        <v>-4.2009606784869091E-3</v>
      </c>
      <c r="N5460" s="16">
        <f>Analytic!J5469-Simulated!J5460</f>
        <v>-7.1158991537249028E-3</v>
      </c>
      <c r="O5460" s="17">
        <f>Analytic!K5469-Simulated!K5460</f>
        <v>-1.2078268694366567E-2</v>
      </c>
      <c r="P5460" s="17">
        <f>Analytic!L5469-Simulated!L5460</f>
        <v>-1.2782836003365557E-2</v>
      </c>
    </row>
    <row r="5461" spans="1:16">
      <c r="A5461">
        <v>2458139.451388</v>
      </c>
      <c r="B5461" s="7">
        <f t="shared" si="88"/>
        <v>43120.951388000045</v>
      </c>
      <c r="C5461">
        <v>0.337814</v>
      </c>
      <c r="D5461">
        <v>0.18113499999999999</v>
      </c>
      <c r="E5461">
        <v>-4.5789999999999997E-3</v>
      </c>
      <c r="F5461" s="15">
        <f>Analytic!I5470-Simulated!C5461</f>
        <v>-4.9152500174971525E-2</v>
      </c>
      <c r="G5461" s="16">
        <f>Analytic!J5470-Simulated!D5461</f>
        <v>0.22327609638419926</v>
      </c>
      <c r="H5461" s="17">
        <f>Analytic!K5470-Simulated!E5461</f>
        <v>0.29695668337458569</v>
      </c>
      <c r="I5461" s="25">
        <v>0.29297289999999998</v>
      </c>
      <c r="J5461" s="25">
        <v>0.41127609999999998</v>
      </c>
      <c r="K5461" s="25">
        <v>0.30417100000000002</v>
      </c>
      <c r="L5461" s="25">
        <v>5.5153969999999997E-2</v>
      </c>
      <c r="M5461" s="15">
        <f>Analytic!I5470-Simulated!I5461</f>
        <v>-4.3114001749715025E-3</v>
      </c>
      <c r="N5461" s="16">
        <f>Analytic!J5470-Simulated!J5461</f>
        <v>-6.8650036158007244E-3</v>
      </c>
      <c r="O5461" s="17">
        <f>Analytic!K5470-Simulated!K5461</f>
        <v>-1.179331662541433E-2</v>
      </c>
      <c r="P5461" s="17">
        <f>Analytic!L5470-Simulated!L5461</f>
        <v>-1.2838618485702891E-2</v>
      </c>
    </row>
    <row r="5462" spans="1:16">
      <c r="A5462">
        <v>2458139.4548599999</v>
      </c>
      <c r="B5462" s="7">
        <f t="shared" si="88"/>
        <v>43120.95485999994</v>
      </c>
      <c r="C5462">
        <v>0.29331299999999999</v>
      </c>
      <c r="D5462">
        <v>0.18407299999999999</v>
      </c>
      <c r="E5462">
        <v>-2.3999999999999998E-3</v>
      </c>
      <c r="F5462" s="15">
        <f>Analytic!I5471-Simulated!C5462</f>
        <v>-5.4497519556077179E-2</v>
      </c>
      <c r="G5462" s="16">
        <f>Analytic!J5471-Simulated!D5462</f>
        <v>0.19979141628323988</v>
      </c>
      <c r="H5462" s="17">
        <f>Analytic!K5471-Simulated!E5462</f>
        <v>0.29236230976064798</v>
      </c>
      <c r="I5462" s="25">
        <v>0.24324509999999999</v>
      </c>
      <c r="J5462" s="25">
        <v>0.39051649999999999</v>
      </c>
      <c r="K5462" s="25">
        <v>0.3014655</v>
      </c>
      <c r="L5462" s="25">
        <v>5.9606180000000002E-2</v>
      </c>
      <c r="M5462" s="15">
        <f>Analytic!I5471-Simulated!I5462</f>
        <v>-4.4296195560771801E-3</v>
      </c>
      <c r="N5462" s="16">
        <f>Analytic!J5471-Simulated!J5462</f>
        <v>-6.6520837167601266E-3</v>
      </c>
      <c r="O5462" s="17">
        <f>Analytic!K5471-Simulated!K5462</f>
        <v>-1.1503190239352035E-2</v>
      </c>
      <c r="P5462" s="17">
        <f>Analytic!L5471-Simulated!L5462</f>
        <v>-1.2885893780700028E-2</v>
      </c>
    </row>
    <row r="5463" spans="1:16">
      <c r="A5463">
        <v>2458139.4583319998</v>
      </c>
      <c r="B5463" s="7">
        <f t="shared" si="88"/>
        <v>43120.958331999835</v>
      </c>
      <c r="C5463">
        <v>0.248034</v>
      </c>
      <c r="D5463">
        <v>0.18639700000000001</v>
      </c>
      <c r="E5463">
        <v>-1.8799999999999999E-4</v>
      </c>
      <c r="F5463" s="15">
        <f>Analytic!I5472-Simulated!C5463</f>
        <v>-5.9838645776190608E-2</v>
      </c>
      <c r="G5463" s="16">
        <f>Analytic!J5472-Simulated!D5463</f>
        <v>0.17567646144197288</v>
      </c>
      <c r="H5463" s="17">
        <f>Analytic!K5472-Simulated!E5463</f>
        <v>0.28679503976044252</v>
      </c>
      <c r="I5463" s="25">
        <v>0.1927499</v>
      </c>
      <c r="J5463" s="25">
        <v>0.3685541</v>
      </c>
      <c r="K5463" s="25">
        <v>0.297819</v>
      </c>
      <c r="L5463" s="25">
        <v>6.3897949999999995E-2</v>
      </c>
      <c r="M5463" s="15">
        <f>Analytic!I5472-Simulated!I5463</f>
        <v>-4.554545776190605E-3</v>
      </c>
      <c r="N5463" s="16">
        <f>Analytic!J5472-Simulated!J5463</f>
        <v>-6.4806385580271075E-3</v>
      </c>
      <c r="O5463" s="17">
        <f>Analytic!K5472-Simulated!K5463</f>
        <v>-1.1211960239557506E-2</v>
      </c>
      <c r="P5463" s="17">
        <f>Analytic!L5472-Simulated!L5463</f>
        <v>-1.2924170234448272E-2</v>
      </c>
    </row>
    <row r="5464" spans="1:16">
      <c r="A5464">
        <v>2458139.4618040002</v>
      </c>
      <c r="B5464" s="7">
        <f t="shared" si="88"/>
        <v>43120.961804000195</v>
      </c>
      <c r="C5464">
        <v>0.202125</v>
      </c>
      <c r="D5464">
        <v>0.188108</v>
      </c>
      <c r="E5464">
        <v>2.049E-3</v>
      </c>
      <c r="F5464" s="15">
        <f>Analytic!I5473-Simulated!C5464</f>
        <v>-6.5159796566423595E-2</v>
      </c>
      <c r="G5464" s="16">
        <f>Analytic!J5473-Simulated!D5464</f>
        <v>0.15100086600492924</v>
      </c>
      <c r="H5464" s="17">
        <f>Analytic!K5473-Simulated!E5464</f>
        <v>0.28027374929142485</v>
      </c>
      <c r="I5464" s="25">
        <v>0.1416509</v>
      </c>
      <c r="J5464" s="25">
        <v>0.34546300000000002</v>
      </c>
      <c r="K5464" s="25">
        <v>0.29324679999999997</v>
      </c>
      <c r="L5464" s="25">
        <v>6.8015080000000006E-2</v>
      </c>
      <c r="M5464" s="15">
        <f>Analytic!I5473-Simulated!I5464</f>
        <v>-4.6856965664235917E-3</v>
      </c>
      <c r="N5464" s="16">
        <f>Analytic!J5473-Simulated!J5464</f>
        <v>-6.3541339950707876E-3</v>
      </c>
      <c r="O5464" s="17">
        <f>Analytic!K5473-Simulated!K5464</f>
        <v>-1.0924050708575106E-2</v>
      </c>
      <c r="P5464" s="17">
        <f>Analytic!L5473-Simulated!L5464</f>
        <v>-1.2953035305096915E-2</v>
      </c>
    </row>
    <row r="5465" spans="1:16">
      <c r="A5465">
        <v>2458139.4652769999</v>
      </c>
      <c r="B5465" s="7">
        <f t="shared" si="88"/>
        <v>43120.965276999865</v>
      </c>
      <c r="C5465">
        <v>0.15573300000000001</v>
      </c>
      <c r="D5465">
        <v>0.18920400000000001</v>
      </c>
      <c r="E5465">
        <v>4.3039999999999997E-3</v>
      </c>
      <c r="F5465" s="15">
        <f>Analytic!I5474-Simulated!C5465</f>
        <v>-7.0441912297680931E-2</v>
      </c>
      <c r="G5465" s="16">
        <f>Analytic!J5474-Simulated!D5465</f>
        <v>0.12584106840615014</v>
      </c>
      <c r="H5465" s="17">
        <f>Analytic!K5474-Simulated!E5465</f>
        <v>0.2728193256382348</v>
      </c>
      <c r="I5465" s="25">
        <v>9.0112800000000007E-2</v>
      </c>
      <c r="J5465" s="25">
        <v>0.32131989999999999</v>
      </c>
      <c r="K5465" s="25">
        <v>0.2877672</v>
      </c>
      <c r="L5465" s="25">
        <v>7.1944069999999999E-2</v>
      </c>
      <c r="M5465" s="15">
        <f>Analytic!I5474-Simulated!I5465</f>
        <v>-4.8217122976809274E-3</v>
      </c>
      <c r="N5465" s="16">
        <f>Analytic!J5474-Simulated!J5465</f>
        <v>-6.2748315938498389E-3</v>
      </c>
      <c r="O5465" s="17">
        <f>Analytic!K5474-Simulated!K5465</f>
        <v>-1.0643874361765226E-2</v>
      </c>
      <c r="P5465" s="17">
        <f>Analytic!L5474-Simulated!L5465</f>
        <v>-1.2972240871614762E-2</v>
      </c>
    </row>
    <row r="5466" spans="1:16">
      <c r="A5466">
        <v>2458139.4687490002</v>
      </c>
      <c r="B5466" s="7">
        <f t="shared" si="88"/>
        <v>43120.968749000225</v>
      </c>
      <c r="C5466">
        <v>0.10900700000000001</v>
      </c>
      <c r="D5466">
        <v>0.18969</v>
      </c>
      <c r="E5466">
        <v>6.5659999999999998E-3</v>
      </c>
      <c r="F5466" s="15">
        <f>Analytic!I5475-Simulated!C5466</f>
        <v>-7.5666494253734035E-2</v>
      </c>
      <c r="G5466" s="16">
        <f>Analytic!J5475-Simulated!D5466</f>
        <v>0.10027007008113856</v>
      </c>
      <c r="H5466" s="17">
        <f>Analytic!K5475-Simulated!E5466</f>
        <v>0.26445962243783749</v>
      </c>
      <c r="I5466" s="25">
        <v>3.8301929999999998E-2</v>
      </c>
      <c r="J5466" s="25">
        <v>0.29620489999999999</v>
      </c>
      <c r="K5466" s="25">
        <v>0.28140120000000002</v>
      </c>
      <c r="L5466" s="25">
        <v>7.5672100000000006E-2</v>
      </c>
      <c r="M5466" s="15">
        <f>Analytic!I5475-Simulated!I5466</f>
        <v>-4.9614242537340189E-3</v>
      </c>
      <c r="N5466" s="16">
        <f>Analytic!J5475-Simulated!J5466</f>
        <v>-6.2448299188614387E-3</v>
      </c>
      <c r="O5466" s="17">
        <f>Analytic!K5475-Simulated!K5466</f>
        <v>-1.0375577562162508E-2</v>
      </c>
      <c r="P5466" s="17">
        <f>Analytic!L5475-Simulated!L5466</f>
        <v>-1.2981640278558818E-2</v>
      </c>
    </row>
    <row r="5467" spans="1:16">
      <c r="A5467">
        <v>2458139.4722210001</v>
      </c>
      <c r="B5467" s="7">
        <f t="shared" si="88"/>
        <v>43120.97222100012</v>
      </c>
      <c r="C5467">
        <v>6.2092000000000001E-2</v>
      </c>
      <c r="D5467">
        <v>0.18957099999999999</v>
      </c>
      <c r="E5467">
        <v>8.8299999999999993E-3</v>
      </c>
      <c r="F5467" s="15">
        <f>Analytic!I5476-Simulated!C5467</f>
        <v>-8.0810147568710231E-2</v>
      </c>
      <c r="G5467" s="16">
        <f>Analytic!J5476-Simulated!D5467</f>
        <v>7.4364182629675923E-2</v>
      </c>
      <c r="H5467" s="17">
        <f>Analytic!K5476-Simulated!E5467</f>
        <v>0.25521940504942564</v>
      </c>
      <c r="I5467" s="25">
        <v>-1.361483E-2</v>
      </c>
      <c r="J5467" s="25">
        <v>0.27020050000000001</v>
      </c>
      <c r="K5467" s="25">
        <v>0.27417249999999999</v>
      </c>
      <c r="L5467" s="25">
        <v>7.9187129999999994E-2</v>
      </c>
      <c r="M5467" s="15">
        <f>Analytic!I5476-Simulated!I5467</f>
        <v>-5.1033175687102261E-3</v>
      </c>
      <c r="N5467" s="16">
        <f>Analytic!J5476-Simulated!J5467</f>
        <v>-6.2653173703240972E-3</v>
      </c>
      <c r="O5467" s="17">
        <f>Analytic!K5476-Simulated!K5467</f>
        <v>-1.0123094950574341E-2</v>
      </c>
      <c r="P5467" s="17">
        <f>Analytic!L5476-Simulated!L5467</f>
        <v>-1.2981247256154058E-2</v>
      </c>
    </row>
    <row r="5468" spans="1:16">
      <c r="A5468">
        <v>2458139.475693</v>
      </c>
      <c r="B5468" s="7">
        <f t="shared" si="88"/>
        <v>43120.975693000015</v>
      </c>
      <c r="C5468">
        <v>1.5134E-2</v>
      </c>
      <c r="D5468">
        <v>0.18885299999999999</v>
      </c>
      <c r="E5468">
        <v>1.1084999999999999E-2</v>
      </c>
      <c r="F5468" s="15">
        <f>Analytic!I5477-Simulated!C5468</f>
        <v>-8.5850127069710416E-2</v>
      </c>
      <c r="G5468" s="16">
        <f>Analytic!J5477-Simulated!D5468</f>
        <v>4.8201764248777118E-2</v>
      </c>
      <c r="H5468" s="17">
        <f>Analytic!K5477-Simulated!E5468</f>
        <v>0.24513228648609947</v>
      </c>
      <c r="I5468" s="25">
        <v>-6.5470399999999998E-2</v>
      </c>
      <c r="J5468" s="25">
        <v>0.24339150000000001</v>
      </c>
      <c r="K5468" s="25">
        <v>0.2661075</v>
      </c>
      <c r="L5468" s="25">
        <v>8.247794E-2</v>
      </c>
      <c r="M5468" s="15">
        <f>Analytic!I5477-Simulated!I5468</f>
        <v>-5.2457270697104236E-3</v>
      </c>
      <c r="N5468" s="16">
        <f>Analytic!J5477-Simulated!J5468</f>
        <v>-6.3367357512228994E-3</v>
      </c>
      <c r="O5468" s="17">
        <f>Analytic!K5477-Simulated!K5468</f>
        <v>-9.8902135139005143E-3</v>
      </c>
      <c r="P5468" s="17">
        <f>Analytic!L5477-Simulated!L5468</f>
        <v>-1.2971236848796697E-2</v>
      </c>
    </row>
    <row r="5469" spans="1:16">
      <c r="A5469">
        <v>2458139.4791660002</v>
      </c>
      <c r="B5469" s="7">
        <f t="shared" si="88"/>
        <v>43120.97916600015</v>
      </c>
      <c r="C5469">
        <v>-3.1723000000000001E-2</v>
      </c>
      <c r="D5469">
        <v>0.18754699999999999</v>
      </c>
      <c r="E5469">
        <v>1.3324000000000001E-2</v>
      </c>
      <c r="F5469" s="15">
        <f>Analytic!I5478-Simulated!C5469</f>
        <v>-9.076188425440751E-2</v>
      </c>
      <c r="G5469" s="16">
        <f>Analytic!J5478-Simulated!D5469</f>
        <v>2.1858946290533948E-2</v>
      </c>
      <c r="H5469" s="17">
        <f>Analytic!K5478-Simulated!E5469</f>
        <v>0.23423065411610866</v>
      </c>
      <c r="I5469" s="25">
        <v>-0.11709799999999999</v>
      </c>
      <c r="J5469" s="25">
        <v>0.2158648</v>
      </c>
      <c r="K5469" s="25">
        <v>0.25723509999999999</v>
      </c>
      <c r="L5469" s="25">
        <v>8.5534089999999993E-2</v>
      </c>
      <c r="M5469" s="15">
        <f>Analytic!I5478-Simulated!I5469</f>
        <v>-5.3868842544075174E-3</v>
      </c>
      <c r="N5469" s="16">
        <f>Analytic!J5478-Simulated!J5469</f>
        <v>-6.4588537094660559E-3</v>
      </c>
      <c r="O5469" s="17">
        <f>Analytic!K5478-Simulated!K5469</f>
        <v>-9.680445883891331E-3</v>
      </c>
      <c r="P5469" s="17">
        <f>Analytic!L5478-Simulated!L5469</f>
        <v>-1.2951868478684778E-2</v>
      </c>
    </row>
    <row r="5470" spans="1:16">
      <c r="A5470">
        <v>2458139.482638</v>
      </c>
      <c r="B5470" s="7">
        <f t="shared" si="88"/>
        <v>43120.982638000045</v>
      </c>
      <c r="C5470">
        <v>-7.8338000000000005E-2</v>
      </c>
      <c r="D5470">
        <v>0.18566299999999999</v>
      </c>
      <c r="E5470">
        <v>1.554E-2</v>
      </c>
      <c r="F5470" s="15">
        <f>Analytic!I5479-Simulated!C5470</f>
        <v>-9.5518613631616608E-2</v>
      </c>
      <c r="G5470" s="16">
        <f>Analytic!J5479-Simulated!D5470</f>
        <v>-4.5846491692970726E-3</v>
      </c>
      <c r="H5470" s="17">
        <f>Analytic!K5479-Simulated!E5470</f>
        <v>0.22254958737112038</v>
      </c>
      <c r="I5470" s="25">
        <v>-0.1683316</v>
      </c>
      <c r="J5470" s="25">
        <v>0.1877094</v>
      </c>
      <c r="K5470" s="25">
        <v>0.2475868</v>
      </c>
      <c r="L5470" s="25">
        <v>8.8345999999999994E-2</v>
      </c>
      <c r="M5470" s="15">
        <f>Analytic!I5479-Simulated!I5470</f>
        <v>-5.5250136316166154E-3</v>
      </c>
      <c r="N5470" s="16">
        <f>Analytic!J5479-Simulated!J5470</f>
        <v>-6.6310491692970763E-3</v>
      </c>
      <c r="O5470" s="17">
        <f>Analytic!K5479-Simulated!K5470</f>
        <v>-9.4972126288796199E-3</v>
      </c>
      <c r="P5470" s="17">
        <f>Analytic!L5479-Simulated!L5470</f>
        <v>-1.2923531264236343E-2</v>
      </c>
    </row>
    <row r="5471" spans="1:16">
      <c r="A5471">
        <v>2458139.4861099999</v>
      </c>
      <c r="B5471" s="7">
        <f t="shared" si="88"/>
        <v>43120.98610999994</v>
      </c>
      <c r="C5471">
        <v>-0.124572</v>
      </c>
      <c r="D5471">
        <v>0.18321599999999999</v>
      </c>
      <c r="E5471">
        <v>1.7722999999999999E-2</v>
      </c>
      <c r="F5471" s="15">
        <f>Analytic!I5480-Simulated!C5471</f>
        <v>-0.10009279665343311</v>
      </c>
      <c r="G5471" s="16">
        <f>Analytic!J5480-Simulated!D5471</f>
        <v>-3.1052199836259647E-2</v>
      </c>
      <c r="H5471" s="17">
        <f>Analytic!K5480-Simulated!E5471</f>
        <v>0.21012976672830189</v>
      </c>
      <c r="I5471" s="25">
        <v>-0.2190069</v>
      </c>
      <c r="J5471" s="25">
        <v>0.1590155</v>
      </c>
      <c r="K5471" s="25">
        <v>0.23719589999999999</v>
      </c>
      <c r="L5471" s="25">
        <v>9.0905E-2</v>
      </c>
      <c r="M5471" s="15">
        <f>Analytic!I5480-Simulated!I5471</f>
        <v>-5.6578966534331088E-3</v>
      </c>
      <c r="N5471" s="16">
        <f>Analytic!J5480-Simulated!J5471</f>
        <v>-6.8516998362596615E-3</v>
      </c>
      <c r="O5471" s="17">
        <f>Analytic!K5480-Simulated!K5471</f>
        <v>-9.3431332716981119E-3</v>
      </c>
      <c r="P5471" s="17">
        <f>Analytic!L5480-Simulated!L5471</f>
        <v>-1.2886761705749761E-2</v>
      </c>
    </row>
    <row r="5472" spans="1:16">
      <c r="A5472">
        <v>2458139.4895819998</v>
      </c>
      <c r="B5472" s="7">
        <f t="shared" si="88"/>
        <v>43120.989581999835</v>
      </c>
      <c r="C5472">
        <v>-0.170291</v>
      </c>
      <c r="D5472">
        <v>0.18021999999999999</v>
      </c>
      <c r="E5472">
        <v>1.9866999999999999E-2</v>
      </c>
      <c r="F5472" s="15">
        <f>Analytic!I5481-Simulated!C5472</f>
        <v>-0.10445374147535627</v>
      </c>
      <c r="G5472" s="16">
        <f>Analytic!J5481-Simulated!D5472</f>
        <v>-5.7463980833789355E-2</v>
      </c>
      <c r="H5472" s="17">
        <f>Analytic!K5481-Simulated!E5472</f>
        <v>0.19701037426134974</v>
      </c>
      <c r="I5472" s="25">
        <v>-0.26896100000000001</v>
      </c>
      <c r="J5472" s="25">
        <v>0.12987460000000001</v>
      </c>
      <c r="K5472" s="25">
        <v>0.2260983</v>
      </c>
      <c r="L5472" s="25">
        <v>9.3203309999999998E-2</v>
      </c>
      <c r="M5472" s="15">
        <f>Analytic!I5481-Simulated!I5472</f>
        <v>-5.7837414753562633E-3</v>
      </c>
      <c r="N5472" s="16">
        <f>Analytic!J5481-Simulated!J5472</f>
        <v>-7.1185808337893702E-3</v>
      </c>
      <c r="O5472" s="17">
        <f>Analytic!K5481-Simulated!K5472</f>
        <v>-9.2209257386502708E-3</v>
      </c>
      <c r="P5472" s="17">
        <f>Analytic!L5481-Simulated!L5472</f>
        <v>-1.2842193843072114E-2</v>
      </c>
    </row>
    <row r="5473" spans="1:16">
      <c r="A5473">
        <v>2458139.4930540002</v>
      </c>
      <c r="B5473" s="7">
        <f t="shared" si="88"/>
        <v>43120.993054000195</v>
      </c>
      <c r="C5473">
        <v>-0.215362</v>
      </c>
      <c r="D5473">
        <v>0.17669000000000001</v>
      </c>
      <c r="E5473">
        <v>2.1964000000000001E-2</v>
      </c>
      <c r="F5473" s="15">
        <f>Analytic!I5482-Simulated!C5473</f>
        <v>-0.10857211679577083</v>
      </c>
      <c r="G5473" s="16">
        <f>Analytic!J5482-Simulated!D5473</f>
        <v>-8.37396685071993E-2</v>
      </c>
      <c r="H5473" s="17">
        <f>Analytic!K5482-Simulated!E5473</f>
        <v>0.18323498608264255</v>
      </c>
      <c r="I5473" s="25">
        <v>-0.31803379999999998</v>
      </c>
      <c r="J5473" s="25">
        <v>0.1003791</v>
      </c>
      <c r="K5473" s="25">
        <v>0.21433160000000001</v>
      </c>
      <c r="L5473" s="25">
        <v>9.5234070000000004E-2</v>
      </c>
      <c r="M5473" s="15">
        <f>Analytic!I5482-Simulated!I5473</f>
        <v>-5.9003167957708547E-3</v>
      </c>
      <c r="N5473" s="16">
        <f>Analytic!J5482-Simulated!J5473</f>
        <v>-7.4287685071992848E-3</v>
      </c>
      <c r="O5473" s="17">
        <f>Analytic!K5482-Simulated!K5473</f>
        <v>-9.1326139173574516E-3</v>
      </c>
      <c r="P5473" s="17">
        <f>Analytic!L5482-Simulated!L5473</f>
        <v>-1.279056198195444E-2</v>
      </c>
    </row>
    <row r="5474" spans="1:16">
      <c r="A5474">
        <v>2458139.4965269999</v>
      </c>
      <c r="B5474" s="7">
        <f t="shared" si="88"/>
        <v>43120.996526999865</v>
      </c>
      <c r="C5474">
        <v>-0.259658</v>
      </c>
      <c r="D5474">
        <v>0.17264599999999999</v>
      </c>
      <c r="E5474">
        <v>2.4008000000000002E-2</v>
      </c>
      <c r="F5474" s="15">
        <f>Analytic!I5483-Simulated!C5474</f>
        <v>-0.11241547804355817</v>
      </c>
      <c r="G5474" s="16">
        <f>Analytic!J5483-Simulated!D5474</f>
        <v>-0.10980264940984373</v>
      </c>
      <c r="H5474" s="17">
        <f>Analytic!K5483-Simulated!E5474</f>
        <v>0.16884745702531154</v>
      </c>
      <c r="I5474" s="25">
        <v>-0.36606820000000001</v>
      </c>
      <c r="J5474" s="25">
        <v>7.0622210000000005E-2</v>
      </c>
      <c r="K5474" s="25">
        <v>0.20193510000000001</v>
      </c>
      <c r="L5474" s="25">
        <v>9.6991389999999997E-2</v>
      </c>
      <c r="M5474" s="15">
        <f>Analytic!I5483-Simulated!I5474</f>
        <v>-6.0052780435581599E-3</v>
      </c>
      <c r="N5474" s="16">
        <f>Analytic!J5483-Simulated!J5474</f>
        <v>-7.7788594098437414E-3</v>
      </c>
      <c r="O5474" s="17">
        <f>Analytic!K5483-Simulated!K5474</f>
        <v>-9.0796429746884677E-3</v>
      </c>
      <c r="P5474" s="17">
        <f>Analytic!L5483-Simulated!L5474</f>
        <v>-1.2732726077544956E-2</v>
      </c>
    </row>
    <row r="5475" spans="1:16">
      <c r="A5475">
        <v>2458139.4999990002</v>
      </c>
      <c r="B5475" s="7">
        <f t="shared" si="88"/>
        <v>43120.999999000225</v>
      </c>
      <c r="C5475">
        <v>-0.30305700000000002</v>
      </c>
      <c r="D5475">
        <v>0.16810600000000001</v>
      </c>
      <c r="E5475">
        <v>2.5989999999999999E-2</v>
      </c>
      <c r="F5475" s="15">
        <f>Analytic!I5484-Simulated!C5475</f>
        <v>-0.11594978420882374</v>
      </c>
      <c r="G5475" s="16">
        <f>Analytic!J5484-Simulated!D5475</f>
        <v>-0.13557333347024794</v>
      </c>
      <c r="H5475" s="17">
        <f>Analytic!K5484-Simulated!E5475</f>
        <v>0.15389679793889516</v>
      </c>
      <c r="I5475" s="25">
        <v>-0.4129101</v>
      </c>
      <c r="J5475" s="25">
        <v>4.0697520000000001E-2</v>
      </c>
      <c r="K5475" s="25">
        <v>0.18895010000000001</v>
      </c>
      <c r="L5475" s="25">
        <v>9.8470290000000002E-2</v>
      </c>
      <c r="M5475" s="15">
        <f>Analytic!I5484-Simulated!I5475</f>
        <v>-6.0966842088237549E-3</v>
      </c>
      <c r="N5475" s="16">
        <f>Analytic!J5484-Simulated!J5475</f>
        <v>-8.1648534702479444E-3</v>
      </c>
      <c r="O5475" s="17">
        <f>Analytic!K5484-Simulated!K5475</f>
        <v>-9.0633020611048387E-3</v>
      </c>
      <c r="P5475" s="17">
        <f>Analytic!L5484-Simulated!L5475</f>
        <v>-1.2669589854785127E-2</v>
      </c>
    </row>
    <row r="5476" spans="1:16">
      <c r="A5476">
        <v>2458139.5034710001</v>
      </c>
      <c r="B5476" s="7">
        <f t="shared" si="88"/>
        <v>43121.00347100012</v>
      </c>
      <c r="C5476">
        <v>-0.34543800000000002</v>
      </c>
      <c r="D5476">
        <v>0.16309000000000001</v>
      </c>
      <c r="E5476">
        <v>2.7904999999999999E-2</v>
      </c>
      <c r="F5476" s="15">
        <f>Analytic!I5485-Simulated!C5476</f>
        <v>-0.11914390364069549</v>
      </c>
      <c r="G5476" s="16">
        <f>Analytic!J5485-Simulated!D5476</f>
        <v>-0.16097347032461126</v>
      </c>
      <c r="H5476" s="17">
        <f>Analytic!K5485-Simulated!E5476</f>
        <v>0.1384300459965131</v>
      </c>
      <c r="I5476" s="25">
        <v>-0.45840950000000003</v>
      </c>
      <c r="J5476" s="25">
        <v>1.0698569999999999E-2</v>
      </c>
      <c r="K5476" s="25">
        <v>0.1754193</v>
      </c>
      <c r="L5476" s="25">
        <v>9.9666740000000004E-2</v>
      </c>
      <c r="M5476" s="15">
        <f>Analytic!I5485-Simulated!I5476</f>
        <v>-6.1724036406954896E-3</v>
      </c>
      <c r="N5476" s="16">
        <f>Analytic!J5485-Simulated!J5476</f>
        <v>-8.5820403246112606E-3</v>
      </c>
      <c r="O5476" s="17">
        <f>Analytic!K5485-Simulated!K5476</f>
        <v>-9.084254003486919E-3</v>
      </c>
      <c r="P5476" s="17">
        <f>Analytic!L5485-Simulated!L5476</f>
        <v>-1.2602121736659755E-2</v>
      </c>
    </row>
    <row r="5477" spans="1:16">
      <c r="A5477">
        <v>2458139.506943</v>
      </c>
      <c r="B5477" s="7">
        <f t="shared" si="88"/>
        <v>43121.006943000015</v>
      </c>
      <c r="C5477">
        <v>-0.386689</v>
      </c>
      <c r="D5477">
        <v>0.15761900000000001</v>
      </c>
      <c r="E5477">
        <v>2.9746000000000002E-2</v>
      </c>
      <c r="F5477" s="15">
        <f>Analytic!I5486-Simulated!C5477</f>
        <v>-0.12196210717359385</v>
      </c>
      <c r="G5477" s="16">
        <f>Analytic!J5486-Simulated!D5477</f>
        <v>-0.18592546778988012</v>
      </c>
      <c r="H5477" s="17">
        <f>Analytic!K5486-Simulated!E5477</f>
        <v>0.12249812843371871</v>
      </c>
      <c r="I5477" s="25">
        <v>-0.5024208</v>
      </c>
      <c r="J5477" s="25">
        <v>-1.9281030000000001E-2</v>
      </c>
      <c r="K5477" s="25">
        <v>0.1613869</v>
      </c>
      <c r="L5477" s="25">
        <v>0.10057770000000001</v>
      </c>
      <c r="M5477" s="15">
        <f>Analytic!I5486-Simulated!I5477</f>
        <v>-6.230307173593852E-3</v>
      </c>
      <c r="N5477" s="16">
        <f>Analytic!J5486-Simulated!J5477</f>
        <v>-9.025437789880103E-3</v>
      </c>
      <c r="O5477" s="17">
        <f>Analytic!K5486-Simulated!K5477</f>
        <v>-9.1427715662812936E-3</v>
      </c>
      <c r="P5477" s="17">
        <f>Analytic!L5486-Simulated!L5477</f>
        <v>-1.2531378642085617E-2</v>
      </c>
    </row>
    <row r="5478" spans="1:16">
      <c r="A5478">
        <v>2458139.5104160002</v>
      </c>
      <c r="B5478" s="7">
        <f t="shared" si="88"/>
        <v>43121.01041600015</v>
      </c>
      <c r="C5478">
        <v>-0.42670000000000002</v>
      </c>
      <c r="D5478">
        <v>0.15171599999999999</v>
      </c>
      <c r="E5478">
        <v>3.1508000000000001E-2</v>
      </c>
      <c r="F5478" s="15">
        <f>Analytic!I5487-Simulated!C5478</f>
        <v>-0.1243715469830719</v>
      </c>
      <c r="G5478" s="16">
        <f>Analytic!J5487-Simulated!D5478</f>
        <v>-0.21035371144481071</v>
      </c>
      <c r="H5478" s="17">
        <f>Analytic!K5487-Simulated!E5478</f>
        <v>0.10615172016081084</v>
      </c>
      <c r="I5478" s="25">
        <v>-0.54480300000000004</v>
      </c>
      <c r="J5478" s="25">
        <v>-4.914839E-2</v>
      </c>
      <c r="K5478" s="25">
        <v>0.146898</v>
      </c>
      <c r="L5478" s="25">
        <v>0.1012011</v>
      </c>
      <c r="M5478" s="15">
        <f>Analytic!I5487-Simulated!I5478</f>
        <v>-6.2685469830718876E-3</v>
      </c>
      <c r="N5478" s="16">
        <f>Analytic!J5487-Simulated!J5478</f>
        <v>-9.4893214448107319E-3</v>
      </c>
      <c r="O5478" s="17">
        <f>Analytic!K5487-Simulated!K5478</f>
        <v>-9.2382798391891507E-3</v>
      </c>
      <c r="P5478" s="17">
        <f>Analytic!L5487-Simulated!L5478</f>
        <v>-1.2458472705979398E-2</v>
      </c>
    </row>
    <row r="5479" spans="1:16">
      <c r="A5479">
        <v>2458139.513888</v>
      </c>
      <c r="B5479" s="7">
        <f t="shared" si="88"/>
        <v>43121.013888000045</v>
      </c>
      <c r="C5479">
        <v>-0.465366</v>
      </c>
      <c r="D5479">
        <v>0.145403</v>
      </c>
      <c r="E5479">
        <v>3.3184999999999999E-2</v>
      </c>
      <c r="F5479" s="15">
        <f>Analytic!I5488-Simulated!C5479</f>
        <v>-0.12633971961867468</v>
      </c>
      <c r="G5479" s="16">
        <f>Analytic!J5488-Simulated!D5479</f>
        <v>-0.23418188428284203</v>
      </c>
      <c r="H5479" s="17">
        <f>Analytic!K5488-Simulated!E5479</f>
        <v>8.9444095710286275E-2</v>
      </c>
      <c r="I5479" s="25">
        <v>-0.58542039999999995</v>
      </c>
      <c r="J5479" s="25">
        <v>-7.88108E-2</v>
      </c>
      <c r="K5479" s="25">
        <v>0.13199920000000001</v>
      </c>
      <c r="L5479" s="25">
        <v>0.1015358</v>
      </c>
      <c r="M5479" s="15">
        <f>Analytic!I5488-Simulated!I5479</f>
        <v>-6.285319618674734E-3</v>
      </c>
      <c r="N5479" s="16">
        <f>Analytic!J5488-Simulated!J5479</f>
        <v>-9.9680842828420435E-3</v>
      </c>
      <c r="O5479" s="17">
        <f>Analytic!K5488-Simulated!K5479</f>
        <v>-9.3701042897137432E-3</v>
      </c>
      <c r="P5479" s="17">
        <f>Analytic!L5488-Simulated!L5479</f>
        <v>-1.2384520964553697E-2</v>
      </c>
    </row>
    <row r="5480" spans="1:16">
      <c r="A5480">
        <v>2458139.5173599999</v>
      </c>
      <c r="B5480" s="7">
        <f t="shared" si="88"/>
        <v>43121.01735999994</v>
      </c>
      <c r="C5480">
        <v>-0.50258800000000003</v>
      </c>
      <c r="D5480">
        <v>0.13870499999999999</v>
      </c>
      <c r="E5480">
        <v>3.4771999999999997E-2</v>
      </c>
      <c r="F5480" s="15">
        <f>Analytic!I5489-Simulated!C5480</f>
        <v>-0.12783391171375502</v>
      </c>
      <c r="G5480" s="16">
        <f>Analytic!J5489-Simulated!D5480</f>
        <v>-0.25733728540121936</v>
      </c>
      <c r="H5480" s="17">
        <f>Analytic!K5489-Simulated!E5480</f>
        <v>7.2428975999067322E-2</v>
      </c>
      <c r="I5480" s="25">
        <v>-0.624143</v>
      </c>
      <c r="J5480" s="25">
        <v>-0.1081767</v>
      </c>
      <c r="K5480" s="25">
        <v>0.11673790000000001</v>
      </c>
      <c r="L5480" s="25">
        <v>0.10158159999999999</v>
      </c>
      <c r="M5480" s="15">
        <f>Analytic!I5489-Simulated!I5480</f>
        <v>-6.2789117137550532E-3</v>
      </c>
      <c r="N5480" s="16">
        <f>Analytic!J5489-Simulated!J5480</f>
        <v>-1.0455585401219353E-2</v>
      </c>
      <c r="O5480" s="17">
        <f>Analytic!K5489-Simulated!K5480</f>
        <v>-9.5369240009326867E-3</v>
      </c>
      <c r="P5480" s="17">
        <f>Analytic!L5489-Simulated!L5480</f>
        <v>-1.231064803925784E-2</v>
      </c>
    </row>
    <row r="5481" spans="1:16">
      <c r="A5481">
        <v>2458139.5208319998</v>
      </c>
      <c r="B5481" s="7">
        <f t="shared" si="88"/>
        <v>43121.020831999835</v>
      </c>
      <c r="C5481">
        <v>-0.53827000000000003</v>
      </c>
      <c r="D5481">
        <v>0.13164400000000001</v>
      </c>
      <c r="E5481">
        <v>3.6263999999999998E-2</v>
      </c>
      <c r="F5481" s="15">
        <f>Analytic!I5490-Simulated!C5481</f>
        <v>-0.1288246269268033</v>
      </c>
      <c r="G5481" s="16">
        <f>Analytic!J5490-Simulated!D5481</f>
        <v>-0.27974514669287143</v>
      </c>
      <c r="H5481" s="17">
        <f>Analytic!K5490-Simulated!E5481</f>
        <v>5.5161370402441852E-2</v>
      </c>
      <c r="I5481" s="25">
        <v>-0.66084679999999996</v>
      </c>
      <c r="J5481" s="25">
        <v>-0.13715569999999999</v>
      </c>
      <c r="K5481" s="25">
        <v>0.1011623</v>
      </c>
      <c r="L5481" s="25">
        <v>0.1013391</v>
      </c>
      <c r="M5481" s="15">
        <f>Analytic!I5490-Simulated!I5481</f>
        <v>-6.2478269268033682E-3</v>
      </c>
      <c r="N5481" s="16">
        <f>Analytic!J5490-Simulated!J5481</f>
        <v>-1.0945446692871452E-2</v>
      </c>
      <c r="O5481" s="17">
        <f>Analytic!K5490-Simulated!K5481</f>
        <v>-9.7369295975581471E-3</v>
      </c>
      <c r="P5481" s="17">
        <f>Analytic!L5490-Simulated!L5481</f>
        <v>-1.2237841843093442E-2</v>
      </c>
    </row>
    <row r="5482" spans="1:16">
      <c r="A5482">
        <v>2458139.5243040002</v>
      </c>
      <c r="B5482" s="7">
        <f t="shared" si="88"/>
        <v>43121.024304000195</v>
      </c>
      <c r="C5482">
        <v>-0.57232099999999997</v>
      </c>
      <c r="D5482">
        <v>0.124246</v>
      </c>
      <c r="E5482">
        <v>3.7656000000000002E-2</v>
      </c>
      <c r="F5482" s="15">
        <f>Analytic!I5491-Simulated!C5482</f>
        <v>-0.1292839927308671</v>
      </c>
      <c r="G5482" s="16">
        <f>Analytic!J5491-Simulated!D5482</f>
        <v>-0.30133594651485995</v>
      </c>
      <c r="H5482" s="17">
        <f>Analytic!K5491-Simulated!E5482</f>
        <v>3.7697414651445459E-2</v>
      </c>
      <c r="I5482" s="25">
        <v>-0.69541390000000003</v>
      </c>
      <c r="J5482" s="25">
        <v>-0.16565869999999999</v>
      </c>
      <c r="K5482" s="25">
        <v>8.5321309999999997E-2</v>
      </c>
      <c r="L5482" s="25">
        <v>0.1008102</v>
      </c>
      <c r="M5482" s="15">
        <f>Analytic!I5491-Simulated!I5482</f>
        <v>-6.1910927308670427E-3</v>
      </c>
      <c r="N5482" s="16">
        <f>Analytic!J5491-Simulated!J5482</f>
        <v>-1.1431246514859994E-2</v>
      </c>
      <c r="O5482" s="17">
        <f>Analytic!K5491-Simulated!K5482</f>
        <v>-9.9678953485545368E-3</v>
      </c>
      <c r="P5482" s="17">
        <f>Analytic!L5491-Simulated!L5482</f>
        <v>-1.2167452323217282E-2</v>
      </c>
    </row>
    <row r="5483" spans="1:16">
      <c r="A5483">
        <v>2458139.5277769999</v>
      </c>
      <c r="B5483" s="7">
        <f t="shared" si="88"/>
        <v>43121.027776999865</v>
      </c>
      <c r="C5483">
        <v>-0.60465400000000002</v>
      </c>
      <c r="D5483">
        <v>0.116536</v>
      </c>
      <c r="E5483">
        <v>3.8946000000000001E-2</v>
      </c>
      <c r="F5483" s="15">
        <f>Analytic!I5492-Simulated!C5483</f>
        <v>-0.12918714573188661</v>
      </c>
      <c r="G5483" s="16">
        <f>Analytic!J5492-Simulated!D5483</f>
        <v>-0.32204071931619282</v>
      </c>
      <c r="H5483" s="17">
        <f>Analytic!K5492-Simulated!E5483</f>
        <v>2.0091205079383209E-2</v>
      </c>
      <c r="I5483" s="25">
        <v>-0.72773379999999999</v>
      </c>
      <c r="J5483" s="25">
        <v>-0.1935981</v>
      </c>
      <c r="K5483" s="25">
        <v>6.9264419999999993E-2</v>
      </c>
      <c r="L5483" s="25">
        <v>9.9997249999999996E-2</v>
      </c>
      <c r="M5483" s="15">
        <f>Analytic!I5492-Simulated!I5483</f>
        <v>-6.1073457318866486E-3</v>
      </c>
      <c r="N5483" s="16">
        <f>Analytic!J5492-Simulated!J5483</f>
        <v>-1.1906619316192829E-2</v>
      </c>
      <c r="O5483" s="17">
        <f>Analytic!K5492-Simulated!K5483</f>
        <v>-1.0227214920616783E-2</v>
      </c>
      <c r="P5483" s="17">
        <f>Analytic!L5492-Simulated!L5483</f>
        <v>-1.2100343243905506E-2</v>
      </c>
    </row>
    <row r="5484" spans="1:16">
      <c r="A5484">
        <v>2458139.5312490002</v>
      </c>
      <c r="B5484" s="7">
        <f t="shared" si="88"/>
        <v>43121.031249000225</v>
      </c>
      <c r="C5484">
        <v>-0.63518600000000003</v>
      </c>
      <c r="D5484">
        <v>0.108538</v>
      </c>
      <c r="E5484">
        <v>4.0129999999999999E-2</v>
      </c>
      <c r="F5484" s="15">
        <f>Analytic!I5493-Simulated!C5484</f>
        <v>-0.12851259426766581</v>
      </c>
      <c r="G5484" s="16">
        <f>Analytic!J5493-Simulated!D5484</f>
        <v>-0.3417913602219203</v>
      </c>
      <c r="H5484" s="17">
        <f>Analytic!K5493-Simulated!E5484</f>
        <v>2.3996297544729775E-3</v>
      </c>
      <c r="I5484" s="25">
        <v>-0.7577024</v>
      </c>
      <c r="J5484" s="25">
        <v>-0.22088820000000001</v>
      </c>
      <c r="K5484" s="25">
        <v>5.304151E-2</v>
      </c>
      <c r="L5484" s="25">
        <v>9.8903809999999995E-2</v>
      </c>
      <c r="M5484" s="15">
        <f>Analytic!I5493-Simulated!I5484</f>
        <v>-5.9961942676658442E-3</v>
      </c>
      <c r="N5484" s="16">
        <f>Analytic!J5493-Simulated!J5484</f>
        <v>-1.2365160221920302E-2</v>
      </c>
      <c r="O5484" s="17">
        <f>Analytic!K5493-Simulated!K5484</f>
        <v>-1.0511880245527024E-2</v>
      </c>
      <c r="P5484" s="17">
        <f>Analytic!L5493-Simulated!L5484</f>
        <v>-1.2037657004101615E-2</v>
      </c>
    </row>
    <row r="5485" spans="1:16">
      <c r="A5485">
        <v>2458139.5347210001</v>
      </c>
      <c r="B5485" s="7">
        <f t="shared" si="88"/>
        <v>43121.03472100012</v>
      </c>
      <c r="C5485">
        <v>-0.66383700000000001</v>
      </c>
      <c r="D5485">
        <v>0.10027700000000001</v>
      </c>
      <c r="E5485">
        <v>4.1203999999999998E-2</v>
      </c>
      <c r="F5485" s="15">
        <f>Analytic!I5494-Simulated!C5485</f>
        <v>-0.12724355711174795</v>
      </c>
      <c r="G5485" s="16">
        <f>Analytic!J5494-Simulated!D5485</f>
        <v>-0.36052292358594545</v>
      </c>
      <c r="H5485" s="17">
        <f>Analytic!K5494-Simulated!E5485</f>
        <v>-1.5319802953879431E-2</v>
      </c>
      <c r="I5485" s="25">
        <v>-0.78522369999999997</v>
      </c>
      <c r="J5485" s="25">
        <v>-0.24744550000000001</v>
      </c>
      <c r="K5485" s="25">
        <v>3.6702569999999997E-2</v>
      </c>
      <c r="L5485" s="25">
        <v>9.7534159999999995E-2</v>
      </c>
      <c r="M5485" s="15">
        <f>Analytic!I5494-Simulated!I5485</f>
        <v>-5.8568571117479928E-3</v>
      </c>
      <c r="N5485" s="16">
        <f>Analytic!J5494-Simulated!J5485</f>
        <v>-1.2800423585945436E-2</v>
      </c>
      <c r="O5485" s="17">
        <f>Analytic!K5494-Simulated!K5485</f>
        <v>-1.081837295387943E-2</v>
      </c>
      <c r="P5485" s="17">
        <f>Analytic!L5494-Simulated!L5485</f>
        <v>-1.1980332473937538E-2</v>
      </c>
    </row>
    <row r="5486" spans="1:16">
      <c r="A5486">
        <v>2458139.538193</v>
      </c>
      <c r="B5486" s="7">
        <f t="shared" si="88"/>
        <v>43121.038193000015</v>
      </c>
      <c r="C5486">
        <v>-0.69053100000000001</v>
      </c>
      <c r="D5486">
        <v>9.1778999999999999E-2</v>
      </c>
      <c r="E5486">
        <v>4.2165000000000001E-2</v>
      </c>
      <c r="F5486" s="15">
        <f>Analytic!I5495-Simulated!C5486</f>
        <v>-0.12536727718409602</v>
      </c>
      <c r="G5486" s="16">
        <f>Analytic!J5495-Simulated!D5486</f>
        <v>-0.37817391454456989</v>
      </c>
      <c r="H5486" s="17">
        <f>Analytic!K5495-Simulated!E5486</f>
        <v>-3.3010137819326921E-2</v>
      </c>
      <c r="I5486" s="25">
        <v>-0.8102087</v>
      </c>
      <c r="J5486" s="25">
        <v>-0.2731884</v>
      </c>
      <c r="K5486" s="25">
        <v>2.029796E-2</v>
      </c>
      <c r="L5486" s="25">
        <v>9.589346E-2</v>
      </c>
      <c r="M5486" s="15">
        <f>Analytic!I5495-Simulated!I5486</f>
        <v>-5.6895771840960174E-3</v>
      </c>
      <c r="N5486" s="16">
        <f>Analytic!J5495-Simulated!J5486</f>
        <v>-1.3206514544569892E-2</v>
      </c>
      <c r="O5486" s="17">
        <f>Analytic!K5495-Simulated!K5486</f>
        <v>-1.1143097819326923E-2</v>
      </c>
      <c r="P5486" s="17">
        <f>Analytic!L5495-Simulated!L5486</f>
        <v>-1.1929275824810584E-2</v>
      </c>
    </row>
    <row r="5487" spans="1:16">
      <c r="A5487">
        <v>2458139.5416660002</v>
      </c>
      <c r="B5487" s="7">
        <f t="shared" si="88"/>
        <v>43121.04166600015</v>
      </c>
      <c r="C5487">
        <v>-0.715194</v>
      </c>
      <c r="D5487">
        <v>8.3070000000000005E-2</v>
      </c>
      <c r="E5487">
        <v>4.3013000000000003E-2</v>
      </c>
      <c r="F5487" s="15">
        <f>Analytic!I5496-Simulated!C5487</f>
        <v>-0.12287730925225637</v>
      </c>
      <c r="G5487" s="16">
        <f>Analytic!J5496-Simulated!D5487</f>
        <v>-0.39468557262624482</v>
      </c>
      <c r="H5487" s="17">
        <f>Analytic!K5496-Simulated!E5487</f>
        <v>-5.0617147651453816E-2</v>
      </c>
      <c r="I5487" s="25">
        <v>-0.83257720000000002</v>
      </c>
      <c r="J5487" s="25">
        <v>-0.29803809999999997</v>
      </c>
      <c r="K5487" s="25">
        <v>3.8778979999999998E-3</v>
      </c>
      <c r="L5487" s="25">
        <v>9.3987669999999995E-2</v>
      </c>
      <c r="M5487" s="15">
        <f>Analytic!I5496-Simulated!I5487</f>
        <v>-5.4941092522563517E-3</v>
      </c>
      <c r="N5487" s="16">
        <f>Analytic!J5496-Simulated!J5487</f>
        <v>-1.3577472626244869E-2</v>
      </c>
      <c r="O5487" s="17">
        <f>Analytic!K5496-Simulated!K5487</f>
        <v>-1.1482045651453816E-2</v>
      </c>
      <c r="P5487" s="17">
        <f>Analytic!L5496-Simulated!L5487</f>
        <v>-1.1885294317931422E-2</v>
      </c>
    </row>
    <row r="5488" spans="1:16">
      <c r="A5488">
        <v>2458139.545138</v>
      </c>
      <c r="B5488" s="7">
        <f t="shared" si="88"/>
        <v>43121.045138000045</v>
      </c>
      <c r="C5488">
        <v>-0.73775299999999999</v>
      </c>
      <c r="D5488">
        <v>7.4174000000000004E-2</v>
      </c>
      <c r="E5488">
        <v>4.3743999999999998E-2</v>
      </c>
      <c r="F5488" s="15">
        <f>Analytic!I5497-Simulated!C5488</f>
        <v>-0.11977478068996938</v>
      </c>
      <c r="G5488" s="16">
        <f>Analytic!J5497-Simulated!D5488</f>
        <v>-0.41000014649778233</v>
      </c>
      <c r="H5488" s="17">
        <f>Analytic!K5497-Simulated!E5488</f>
        <v>-6.8082509070105823E-2</v>
      </c>
      <c r="I5488" s="25">
        <v>-0.85225680000000004</v>
      </c>
      <c r="J5488" s="25">
        <v>-0.32191809999999998</v>
      </c>
      <c r="K5488" s="25">
        <v>-1.2507559999999999E-2</v>
      </c>
      <c r="L5488" s="25">
        <v>9.1823539999999995E-2</v>
      </c>
      <c r="M5488" s="15">
        <f>Analytic!I5497-Simulated!I5488</f>
        <v>-5.2709806899693401E-3</v>
      </c>
      <c r="N5488" s="16">
        <f>Analytic!J5497-Simulated!J5488</f>
        <v>-1.3908046497782323E-2</v>
      </c>
      <c r="O5488" s="17">
        <f>Analytic!K5497-Simulated!K5488</f>
        <v>-1.1830949070105826E-2</v>
      </c>
      <c r="P5488" s="17">
        <f>Analytic!L5497-Simulated!L5488</f>
        <v>-1.1849103006631584E-2</v>
      </c>
    </row>
    <row r="5489" spans="1:16">
      <c r="A5489">
        <v>2458139.5486099999</v>
      </c>
      <c r="B5489" s="7">
        <f t="shared" si="88"/>
        <v>43121.04860999994</v>
      </c>
      <c r="C5489">
        <v>-0.75814000000000004</v>
      </c>
      <c r="D5489">
        <v>6.5115999999999993E-2</v>
      </c>
      <c r="E5489">
        <v>4.4357000000000001E-2</v>
      </c>
      <c r="F5489" s="15">
        <f>Analytic!I5498-Simulated!C5489</f>
        <v>-0.11606462444828747</v>
      </c>
      <c r="G5489" s="16">
        <f>Analytic!J5498-Simulated!D5489</f>
        <v>-0.42406415895676181</v>
      </c>
      <c r="H5489" s="17">
        <f>Analytic!K5498-Simulated!E5489</f>
        <v>-8.5350978591613474E-2</v>
      </c>
      <c r="I5489" s="25">
        <v>-0.8691835</v>
      </c>
      <c r="J5489" s="25">
        <v>-0.34475489999999998</v>
      </c>
      <c r="K5489" s="25">
        <v>-2.8808429999999999E-2</v>
      </c>
      <c r="L5489" s="25">
        <v>8.9408580000000001E-2</v>
      </c>
      <c r="M5489" s="15">
        <f>Analytic!I5498-Simulated!I5489</f>
        <v>-5.0211244482875061E-3</v>
      </c>
      <c r="N5489" s="16">
        <f>Analytic!J5498-Simulated!J5489</f>
        <v>-1.4193258956761823E-2</v>
      </c>
      <c r="O5489" s="17">
        <f>Analytic!K5498-Simulated!K5489</f>
        <v>-1.2185548591613467E-2</v>
      </c>
      <c r="P5489" s="17">
        <f>Analytic!L5498-Simulated!L5489</f>
        <v>-1.182131429830971E-2</v>
      </c>
    </row>
    <row r="5490" spans="1:16">
      <c r="A5490">
        <v>2458139.5520819998</v>
      </c>
      <c r="B5490" s="7">
        <f t="shared" si="88"/>
        <v>43121.052081999835</v>
      </c>
      <c r="C5490">
        <v>-0.77628699999999995</v>
      </c>
      <c r="D5490">
        <v>5.5923E-2</v>
      </c>
      <c r="E5490">
        <v>4.4852000000000003E-2</v>
      </c>
      <c r="F5490" s="15">
        <f>Analytic!I5499-Simulated!C5490</f>
        <v>-0.11176078348372176</v>
      </c>
      <c r="G5490" s="16">
        <f>Analytic!J5499-Simulated!D5490</f>
        <v>-0.43682966131078732</v>
      </c>
      <c r="H5490" s="17">
        <f>Analytic!K5499-Simulated!E5490</f>
        <v>-0.10236856845586856</v>
      </c>
      <c r="I5490" s="25">
        <v>-0.88330220000000004</v>
      </c>
      <c r="J5490" s="25">
        <v>-0.36647809999999997</v>
      </c>
      <c r="K5490" s="25">
        <v>-4.497524E-2</v>
      </c>
      <c r="L5490" s="25">
        <v>8.6751040000000001E-2</v>
      </c>
      <c r="M5490" s="15">
        <f>Analytic!I5499-Simulated!I5490</f>
        <v>-4.7455834837216715E-3</v>
      </c>
      <c r="N5490" s="16">
        <f>Analytic!J5499-Simulated!J5490</f>
        <v>-1.4428561310787347E-2</v>
      </c>
      <c r="O5490" s="17">
        <f>Analytic!K5499-Simulated!K5490</f>
        <v>-1.2541328455868556E-2</v>
      </c>
      <c r="P5490" s="17">
        <f>Analytic!L5499-Simulated!L5490</f>
        <v>-1.1802440312574033E-2</v>
      </c>
    </row>
    <row r="5491" spans="1:16">
      <c r="A5491">
        <v>2458139.5555540002</v>
      </c>
      <c r="B5491" s="7">
        <f t="shared" si="88"/>
        <v>43121.055554000195</v>
      </c>
      <c r="C5491">
        <v>-0.79212899999999997</v>
      </c>
      <c r="D5491">
        <v>4.6616999999999999E-2</v>
      </c>
      <c r="E5491">
        <v>4.5227000000000003E-2</v>
      </c>
      <c r="F5491" s="15">
        <f>Analytic!I5500-Simulated!C5491</f>
        <v>-0.1068833859811541</v>
      </c>
      <c r="G5491" s="16">
        <f>Analytic!J5500-Simulated!D5491</f>
        <v>-0.44824747631950196</v>
      </c>
      <c r="H5491" s="17">
        <f>Analytic!K5500-Simulated!E5491</f>
        <v>-0.11907972162463816</v>
      </c>
      <c r="I5491" s="25">
        <v>-0.8945668</v>
      </c>
      <c r="J5491" s="25">
        <v>-0.38702029999999998</v>
      </c>
      <c r="K5491" s="25">
        <v>-6.0958970000000001E-2</v>
      </c>
      <c r="L5491" s="25">
        <v>8.385985E-2</v>
      </c>
      <c r="M5491" s="15">
        <f>Analytic!I5500-Simulated!I5491</f>
        <v>-4.4455859811540765E-3</v>
      </c>
      <c r="N5491" s="16">
        <f>Analytic!J5500-Simulated!J5491</f>
        <v>-1.4610176319501955E-2</v>
      </c>
      <c r="O5491" s="17">
        <f>Analytic!K5500-Simulated!K5491</f>
        <v>-1.2893751624638156E-2</v>
      </c>
      <c r="P5491" s="17">
        <f>Analytic!L5500-Simulated!L5491</f>
        <v>-1.1792857963148301E-2</v>
      </c>
    </row>
    <row r="5492" spans="1:16">
      <c r="A5492">
        <v>2458139.5590269999</v>
      </c>
      <c r="B5492" s="7">
        <f t="shared" si="88"/>
        <v>43121.059026999865</v>
      </c>
      <c r="C5492">
        <v>-0.80560299999999996</v>
      </c>
      <c r="D5492">
        <v>3.7225000000000001E-2</v>
      </c>
      <c r="E5492">
        <v>4.5483000000000003E-2</v>
      </c>
      <c r="F5492" s="15">
        <f>Analytic!I5501-Simulated!C5492</f>
        <v>-0.10145989080330242</v>
      </c>
      <c r="G5492" s="16">
        <f>Analytic!J5501-Simulated!D5492</f>
        <v>-0.45827742891163326</v>
      </c>
      <c r="H5492" s="17">
        <f>Analytic!K5501-Simulated!E5492</f>
        <v>-0.13543248538371566</v>
      </c>
      <c r="I5492" s="25">
        <v>-0.90293999999999996</v>
      </c>
      <c r="J5492" s="25">
        <v>-0.4063175</v>
      </c>
      <c r="K5492" s="25">
        <v>-7.671116E-2</v>
      </c>
      <c r="L5492" s="25">
        <v>8.0744620000000003E-2</v>
      </c>
      <c r="M5492" s="15">
        <f>Analytic!I5501-Simulated!I5492</f>
        <v>-4.1228908033024148E-3</v>
      </c>
      <c r="N5492" s="16">
        <f>Analytic!J5501-Simulated!J5492</f>
        <v>-1.4734928911633249E-2</v>
      </c>
      <c r="O5492" s="17">
        <f>Analytic!K5501-Simulated!K5492</f>
        <v>-1.3238325383715666E-2</v>
      </c>
      <c r="P5492" s="17">
        <f>Analytic!L5501-Simulated!L5492</f>
        <v>-1.1792836682225638E-2</v>
      </c>
    </row>
    <row r="5493" spans="1:16">
      <c r="A5493">
        <v>2458139.5624990002</v>
      </c>
      <c r="B5493" s="7">
        <f t="shared" si="88"/>
        <v>43121.062499000225</v>
      </c>
      <c r="C5493">
        <v>-0.81664800000000004</v>
      </c>
      <c r="D5493">
        <v>2.7771000000000001E-2</v>
      </c>
      <c r="E5493">
        <v>4.5619E-2</v>
      </c>
      <c r="F5493" s="15">
        <f>Analytic!I5502-Simulated!C5493</f>
        <v>-9.5525202695235456E-2</v>
      </c>
      <c r="G5493" s="16">
        <f>Analytic!J5502-Simulated!D5493</f>
        <v>-0.46688056392905425</v>
      </c>
      <c r="H5493" s="17">
        <f>Analytic!K5502-Simulated!E5493</f>
        <v>-0.15137368298604359</v>
      </c>
      <c r="I5493" s="25">
        <v>-0.90839360000000002</v>
      </c>
      <c r="J5493" s="25">
        <v>-0.4243094</v>
      </c>
      <c r="K5493" s="25">
        <v>-9.2184100000000005E-2</v>
      </c>
      <c r="L5493" s="25">
        <v>7.7415579999999998E-2</v>
      </c>
      <c r="M5493" s="15">
        <f>Analytic!I5502-Simulated!I5493</f>
        <v>-3.7796026952354733E-3</v>
      </c>
      <c r="N5493" s="16">
        <f>Analytic!J5502-Simulated!J5493</f>
        <v>-1.4800163929054255E-2</v>
      </c>
      <c r="O5493" s="17">
        <f>Analytic!K5502-Simulated!K5493</f>
        <v>-1.3570582986043578E-2</v>
      </c>
      <c r="P5493" s="17">
        <f>Analytic!L5502-Simulated!L5493</f>
        <v>-1.1802508697372219E-2</v>
      </c>
    </row>
    <row r="5494" spans="1:16">
      <c r="A5494">
        <v>2458139.5659710001</v>
      </c>
      <c r="B5494" s="7">
        <f t="shared" si="88"/>
        <v>43121.06597100012</v>
      </c>
      <c r="C5494">
        <v>-0.82520499999999997</v>
      </c>
      <c r="D5494">
        <v>1.8277999999999999E-2</v>
      </c>
      <c r="E5494">
        <v>4.5636000000000003E-2</v>
      </c>
      <c r="F5494" s="15">
        <f>Analytic!I5503-Simulated!C5494</f>
        <v>-8.9121756870709889E-2</v>
      </c>
      <c r="G5494" s="16">
        <f>Analytic!J5503-Simulated!D5494</f>
        <v>-0.47402135019244274</v>
      </c>
      <c r="H5494" s="17">
        <f>Analytic!K5503-Simulated!E5494</f>
        <v>-0.1668530827797462</v>
      </c>
      <c r="I5494" s="25">
        <v>-0.91090910000000003</v>
      </c>
      <c r="J5494" s="25">
        <v>-0.44093939999999998</v>
      </c>
      <c r="K5494" s="25">
        <v>-0.10733090000000001</v>
      </c>
      <c r="L5494" s="25">
        <v>7.3883539999999998E-2</v>
      </c>
      <c r="M5494" s="15">
        <f>Analytic!I5503-Simulated!I5494</f>
        <v>-3.4176568707098287E-3</v>
      </c>
      <c r="N5494" s="16">
        <f>Analytic!J5503-Simulated!J5494</f>
        <v>-1.4803950192442739E-2</v>
      </c>
      <c r="O5494" s="17">
        <f>Analytic!K5503-Simulated!K5494</f>
        <v>-1.3886182779746195E-2</v>
      </c>
      <c r="P5494" s="17">
        <f>Analytic!L5503-Simulated!L5494</f>
        <v>-1.1821861762895389E-2</v>
      </c>
    </row>
    <row r="5495" spans="1:16">
      <c r="A5495">
        <v>2458139.569443</v>
      </c>
      <c r="B5495" s="7">
        <f t="shared" si="88"/>
        <v>43121.069443000015</v>
      </c>
      <c r="C5495">
        <v>-0.83122099999999999</v>
      </c>
      <c r="D5495">
        <v>8.7720000000000003E-3</v>
      </c>
      <c r="E5495">
        <v>4.5533999999999998E-2</v>
      </c>
      <c r="F5495" s="15">
        <f>Analytic!I5504-Simulated!C5495</f>
        <v>-8.2295572705973763E-2</v>
      </c>
      <c r="G5495" s="16">
        <f>Analytic!J5504-Simulated!D5495</f>
        <v>-0.47967187022674457</v>
      </c>
      <c r="H5495" s="17">
        <f>Analytic!K5504-Simulated!E5495</f>
        <v>-0.18182056427259302</v>
      </c>
      <c r="I5495" s="25">
        <v>-0.91047679999999998</v>
      </c>
      <c r="J5495" s="25">
        <v>-0.45615440000000002</v>
      </c>
      <c r="K5495" s="25">
        <v>-0.1221057</v>
      </c>
      <c r="L5495" s="25">
        <v>7.0159910000000006E-2</v>
      </c>
      <c r="M5495" s="15">
        <f>Analytic!I5504-Simulated!I5495</f>
        <v>-3.0397727059737756E-3</v>
      </c>
      <c r="N5495" s="16">
        <f>Analytic!J5504-Simulated!J5495</f>
        <v>-1.474547022674455E-2</v>
      </c>
      <c r="O5495" s="17">
        <f>Analytic!K5504-Simulated!K5495</f>
        <v>-1.4180864272593033E-2</v>
      </c>
      <c r="P5495" s="17">
        <f>Analytic!L5504-Simulated!L5495</f>
        <v>-1.1850794239532884E-2</v>
      </c>
    </row>
    <row r="5496" spans="1:16">
      <c r="A5496">
        <v>2458139.5729160002</v>
      </c>
      <c r="B5496" s="7">
        <f t="shared" si="88"/>
        <v>43121.07291600015</v>
      </c>
      <c r="C5496">
        <v>-0.834646</v>
      </c>
      <c r="D5496">
        <v>-7.2499999999999995E-4</v>
      </c>
      <c r="E5496">
        <v>4.5316000000000002E-2</v>
      </c>
      <c r="F5496" s="15">
        <f>Analytic!I5505-Simulated!C5496</f>
        <v>-7.5099276367058598E-2</v>
      </c>
      <c r="G5496" s="16">
        <f>Analytic!J5505-Simulated!D5496</f>
        <v>-0.48380499503167118</v>
      </c>
      <c r="H5496" s="17">
        <f>Analytic!K5505-Simulated!E5496</f>
        <v>-0.19623028059479236</v>
      </c>
      <c r="I5496" s="25">
        <v>-0.90709669999999998</v>
      </c>
      <c r="J5496" s="25">
        <v>-0.46990589999999999</v>
      </c>
      <c r="K5496" s="25">
        <v>-0.13646359999999999</v>
      </c>
      <c r="L5496" s="25">
        <v>6.6256599999999999E-2</v>
      </c>
      <c r="M5496" s="15">
        <f>Analytic!I5505-Simulated!I5496</f>
        <v>-2.6485763670586193E-3</v>
      </c>
      <c r="N5496" s="16">
        <f>Analytic!J5505-Simulated!J5496</f>
        <v>-1.4624095031671169E-2</v>
      </c>
      <c r="O5496" s="17">
        <f>Analytic!K5505-Simulated!K5496</f>
        <v>-1.4450680594792376E-2</v>
      </c>
      <c r="P5496" s="17">
        <f>Analytic!L5505-Simulated!L5496</f>
        <v>-1.1889052408793843E-2</v>
      </c>
    </row>
    <row r="5497" spans="1:16">
      <c r="A5497">
        <v>2458139.576388</v>
      </c>
      <c r="B5497" s="7">
        <f t="shared" si="88"/>
        <v>43121.076388000045</v>
      </c>
      <c r="C5497">
        <v>-0.83543299999999998</v>
      </c>
      <c r="D5497">
        <v>-1.0187999999999999E-2</v>
      </c>
      <c r="E5497">
        <v>4.4982000000000001E-2</v>
      </c>
      <c r="F5497" s="15">
        <f>Analytic!I5506-Simulated!C5497</f>
        <v>-6.7592092297214301E-2</v>
      </c>
      <c r="G5497" s="16">
        <f>Analytic!J5506-Simulated!D5497</f>
        <v>-0.48640154333047736</v>
      </c>
      <c r="H5497" s="17">
        <f>Analytic!K5506-Simulated!E5497</f>
        <v>-0.21003481683325972</v>
      </c>
      <c r="I5497" s="25">
        <v>-0.90077839999999998</v>
      </c>
      <c r="J5497" s="25">
        <v>-0.48214899999999999</v>
      </c>
      <c r="K5497" s="25">
        <v>-0.15036070000000001</v>
      </c>
      <c r="L5497" s="25">
        <v>6.2185989999999997E-2</v>
      </c>
      <c r="M5497" s="15">
        <f>Analytic!I5506-Simulated!I5497</f>
        <v>-2.2466922972143033E-3</v>
      </c>
      <c r="N5497" s="16">
        <f>Analytic!J5506-Simulated!J5497</f>
        <v>-1.444054333047734E-2</v>
      </c>
      <c r="O5497" s="17">
        <f>Analytic!K5506-Simulated!K5497</f>
        <v>-1.4692116833259716E-2</v>
      </c>
      <c r="P5497" s="17">
        <f>Analytic!L5506-Simulated!L5497</f>
        <v>-1.1936239900940254E-2</v>
      </c>
    </row>
    <row r="5498" spans="1:16">
      <c r="A5498">
        <v>2458139.5798599999</v>
      </c>
      <c r="B5498" s="7">
        <f t="shared" si="88"/>
        <v>43121.07985999994</v>
      </c>
      <c r="C5498">
        <v>-0.83354600000000001</v>
      </c>
      <c r="D5498">
        <v>-1.9595000000000001E-2</v>
      </c>
      <c r="E5498">
        <v>4.4533000000000003E-2</v>
      </c>
      <c r="F5498" s="15">
        <f>Analytic!I5507-Simulated!C5498</f>
        <v>-5.9831803592080735E-2</v>
      </c>
      <c r="G5498" s="16">
        <f>Analytic!J5507-Simulated!D5498</f>
        <v>-0.48744442478111749</v>
      </c>
      <c r="H5498" s="17">
        <f>Analytic!K5507-Simulated!E5498</f>
        <v>-0.22318934372441762</v>
      </c>
      <c r="I5498" s="25">
        <v>-0.89154029999999995</v>
      </c>
      <c r="J5498" s="25">
        <v>-0.49284349999999999</v>
      </c>
      <c r="K5498" s="25">
        <v>-0.1637547</v>
      </c>
      <c r="L5498" s="25">
        <v>5.7960940000000002E-2</v>
      </c>
      <c r="M5498" s="15">
        <f>Analytic!I5507-Simulated!I5498</f>
        <v>-1.8375035920807914E-3</v>
      </c>
      <c r="N5498" s="16">
        <f>Analytic!J5507-Simulated!J5498</f>
        <v>-1.419592478111753E-2</v>
      </c>
      <c r="O5498" s="17">
        <f>Analytic!K5507-Simulated!K5498</f>
        <v>-1.4901643724417601E-2</v>
      </c>
      <c r="P5498" s="17">
        <f>Analytic!L5507-Simulated!L5498</f>
        <v>-1.1991869108875487E-2</v>
      </c>
    </row>
    <row r="5499" spans="1:16">
      <c r="A5499">
        <v>2458139.5833319998</v>
      </c>
      <c r="B5499" s="7">
        <f t="shared" si="88"/>
        <v>43121.083331999835</v>
      </c>
      <c r="C5499">
        <v>-0.82895200000000002</v>
      </c>
      <c r="D5499">
        <v>-2.8920999999999999E-2</v>
      </c>
      <c r="E5499">
        <v>4.3972999999999998E-2</v>
      </c>
      <c r="F5499" s="15">
        <f>Analytic!I5508-Simulated!C5499</f>
        <v>-5.1882681390976959E-2</v>
      </c>
      <c r="G5499" s="16">
        <f>Analytic!J5508-Simulated!D5499</f>
        <v>-0.48692476668539686</v>
      </c>
      <c r="H5499" s="17">
        <f>Analytic!K5508-Simulated!E5499</f>
        <v>-0.23565376620719336</v>
      </c>
      <c r="I5499" s="25">
        <v>-0.8794109</v>
      </c>
      <c r="J5499" s="25">
        <v>-0.5019536</v>
      </c>
      <c r="K5499" s="25">
        <v>-0.1766045</v>
      </c>
      <c r="L5499" s="25">
        <v>5.3594719999999998E-2</v>
      </c>
      <c r="M5499" s="15">
        <f>Analytic!I5508-Simulated!I5499</f>
        <v>-1.4237813909769859E-3</v>
      </c>
      <c r="N5499" s="16">
        <f>Analytic!J5508-Simulated!J5499</f>
        <v>-1.3892166685396834E-2</v>
      </c>
      <c r="O5499" s="17">
        <f>Analytic!K5508-Simulated!K5499</f>
        <v>-1.5076266207193378E-2</v>
      </c>
      <c r="P5499" s="17">
        <f>Analytic!L5508-Simulated!L5499</f>
        <v>-1.2055334453669353E-2</v>
      </c>
    </row>
    <row r="5500" spans="1:16">
      <c r="A5500">
        <v>2458139.5868040002</v>
      </c>
      <c r="B5500" s="7">
        <f t="shared" si="88"/>
        <v>43121.086804000195</v>
      </c>
      <c r="C5500">
        <v>-0.82162900000000005</v>
      </c>
      <c r="D5500">
        <v>-3.8143999999999997E-2</v>
      </c>
      <c r="E5500">
        <v>4.3303000000000001E-2</v>
      </c>
      <c r="F5500" s="15">
        <f>Analytic!I5509-Simulated!C5500</f>
        <v>-4.3807383513332576E-2</v>
      </c>
      <c r="G5500" s="16">
        <f>Analytic!J5509-Simulated!D5500</f>
        <v>-0.48483602378533958</v>
      </c>
      <c r="H5500" s="17">
        <f>Analytic!K5509-Simulated!E5500</f>
        <v>-0.24738686635457793</v>
      </c>
      <c r="I5500" s="25">
        <v>-0.86442750000000002</v>
      </c>
      <c r="J5500" s="25">
        <v>-0.50944789999999995</v>
      </c>
      <c r="K5500" s="25">
        <v>-0.18887029999999999</v>
      </c>
      <c r="L5500" s="25">
        <v>4.9100970000000001E-2</v>
      </c>
      <c r="M5500" s="15">
        <f>Analytic!I5509-Simulated!I5500</f>
        <v>-1.0088835133326146E-3</v>
      </c>
      <c r="N5500" s="16">
        <f>Analytic!J5509-Simulated!J5500</f>
        <v>-1.3532123785339634E-2</v>
      </c>
      <c r="O5500" s="17">
        <f>Analytic!K5509-Simulated!K5500</f>
        <v>-1.5213566354577934E-2</v>
      </c>
      <c r="P5500" s="17">
        <f>Analytic!L5509-Simulated!L5500</f>
        <v>-1.2125917361435007E-2</v>
      </c>
    </row>
    <row r="5501" spans="1:16">
      <c r="A5501">
        <v>2458139.5902769999</v>
      </c>
      <c r="B5501" s="7">
        <f t="shared" si="88"/>
        <v>43121.090276999865</v>
      </c>
      <c r="C5501">
        <v>-0.81156300000000003</v>
      </c>
      <c r="D5501">
        <v>-4.7239999999999997E-2</v>
      </c>
      <c r="E5501">
        <v>4.2526000000000001E-2</v>
      </c>
      <c r="F5501" s="15">
        <f>Analytic!I5510-Simulated!C5501</f>
        <v>-3.5669822668637163E-2</v>
      </c>
      <c r="G5501" s="16">
        <f>Analytic!J5510-Simulated!D5501</f>
        <v>-0.48117907079106764</v>
      </c>
      <c r="H5501" s="17">
        <f>Analytic!K5510-Simulated!E5501</f>
        <v>-0.25835144022069739</v>
      </c>
      <c r="I5501" s="25">
        <v>-0.84663670000000002</v>
      </c>
      <c r="J5501" s="25">
        <v>-0.51529970000000003</v>
      </c>
      <c r="K5501" s="25">
        <v>-0.2005142</v>
      </c>
      <c r="L5501" s="25">
        <v>4.4493659999999997E-2</v>
      </c>
      <c r="M5501" s="15">
        <f>Analytic!I5510-Simulated!I5501</f>
        <v>-5.9612266863717789E-4</v>
      </c>
      <c r="N5501" s="16">
        <f>Analytic!J5510-Simulated!J5501</f>
        <v>-1.3119370791067619E-2</v>
      </c>
      <c r="O5501" s="17">
        <f>Analytic!K5510-Simulated!K5501</f>
        <v>-1.5311240220697381E-2</v>
      </c>
      <c r="P5501" s="17">
        <f>Analytic!L5510-Simulated!L5501</f>
        <v>-1.2202792805848878E-2</v>
      </c>
    </row>
    <row r="5502" spans="1:16">
      <c r="A5502">
        <v>2458139.5937490002</v>
      </c>
      <c r="B5502" s="7">
        <f t="shared" si="88"/>
        <v>43121.093749000225</v>
      </c>
      <c r="C5502">
        <v>-0.79875099999999999</v>
      </c>
      <c r="D5502">
        <v>-5.6187000000000001E-2</v>
      </c>
      <c r="E5502">
        <v>4.1644E-2</v>
      </c>
      <c r="F5502" s="15">
        <f>Analytic!I5511-Simulated!C5502</f>
        <v>-2.7532004667251919E-2</v>
      </c>
      <c r="G5502" s="16">
        <f>Analytic!J5511-Simulated!D5502</f>
        <v>-0.4759582773401021</v>
      </c>
      <c r="H5502" s="17">
        <f>Analytic!K5511-Simulated!E5502</f>
        <v>-0.26851142815959939</v>
      </c>
      <c r="I5502" s="25">
        <v>-0.82609429999999995</v>
      </c>
      <c r="J5502" s="25">
        <v>-0.51948740000000004</v>
      </c>
      <c r="K5502" s="25">
        <v>-0.21149979999999999</v>
      </c>
      <c r="L5502" s="25">
        <v>3.9787049999999997E-2</v>
      </c>
      <c r="M5502" s="15">
        <f>Analytic!I5511-Simulated!I5502</f>
        <v>-1.8870466725195989E-4</v>
      </c>
      <c r="N5502" s="16">
        <f>Analytic!J5511-Simulated!J5502</f>
        <v>-1.2657877340102042E-2</v>
      </c>
      <c r="O5502" s="17">
        <f>Analytic!K5511-Simulated!K5502</f>
        <v>-1.5367628159599384E-2</v>
      </c>
      <c r="P5502" s="17">
        <f>Analytic!L5511-Simulated!L5502</f>
        <v>-1.2285037265380647E-2</v>
      </c>
    </row>
    <row r="5503" spans="1:16">
      <c r="A5503">
        <v>2458139.5972210001</v>
      </c>
      <c r="B5503" s="7">
        <f t="shared" si="88"/>
        <v>43121.09722100012</v>
      </c>
      <c r="C5503">
        <v>-0.78320400000000001</v>
      </c>
      <c r="D5503">
        <v>-6.4962000000000006E-2</v>
      </c>
      <c r="E5503">
        <v>4.0661999999999997E-2</v>
      </c>
      <c r="F5503" s="15">
        <f>Analytic!I5512-Simulated!C5503</f>
        <v>-1.9450837156335221E-2</v>
      </c>
      <c r="G5503" s="16">
        <f>Analytic!J5512-Simulated!D5503</f>
        <v>-0.46918456514519696</v>
      </c>
      <c r="H5503" s="17">
        <f>Analytic!K5512-Simulated!E5503</f>
        <v>-0.27783603819348107</v>
      </c>
      <c r="I5503" s="25">
        <v>-0.80286500000000005</v>
      </c>
      <c r="J5503" s="25">
        <v>-0.52199410000000002</v>
      </c>
      <c r="K5503" s="25">
        <v>-0.2217924</v>
      </c>
      <c r="L5503" s="25">
        <v>3.4995699999999998E-2</v>
      </c>
      <c r="M5503" s="15">
        <f>Analytic!I5512-Simulated!I5503</f>
        <v>2.1016284366481841E-4</v>
      </c>
      <c r="N5503" s="16">
        <f>Analytic!J5512-Simulated!J5503</f>
        <v>-1.2152465145196967E-2</v>
      </c>
      <c r="O5503" s="17">
        <f>Analytic!K5512-Simulated!K5503</f>
        <v>-1.5381638193481095E-2</v>
      </c>
      <c r="P5503" s="17">
        <f>Analytic!L5512-Simulated!L5503</f>
        <v>-1.2371687939836607E-2</v>
      </c>
    </row>
    <row r="5504" spans="1:16">
      <c r="A5504">
        <v>2458139.600693</v>
      </c>
      <c r="B5504" s="7">
        <f t="shared" si="88"/>
        <v>43121.100693000015</v>
      </c>
      <c r="C5504">
        <v>-0.76494200000000001</v>
      </c>
      <c r="D5504">
        <v>-7.3541999999999996E-2</v>
      </c>
      <c r="E5504">
        <v>3.9580999999999998E-2</v>
      </c>
      <c r="F5504" s="15">
        <f>Analytic!I5513-Simulated!C5504</f>
        <v>-1.1482909501179583E-2</v>
      </c>
      <c r="G5504" s="16">
        <f>Analytic!J5513-Simulated!D5504</f>
        <v>-0.46087444714540038</v>
      </c>
      <c r="H5504" s="17">
        <f>Analytic!K5513-Simulated!E5504</f>
        <v>-0.28629286203028942</v>
      </c>
      <c r="I5504" s="25">
        <v>-0.7770222</v>
      </c>
      <c r="J5504" s="25">
        <v>-0.52280800000000005</v>
      </c>
      <c r="K5504" s="25">
        <v>-0.23135929999999999</v>
      </c>
      <c r="L5504" s="25">
        <v>3.0134359999999999E-2</v>
      </c>
      <c r="M5504" s="15">
        <f>Analytic!I5513-Simulated!I5504</f>
        <v>5.9729049882040197E-4</v>
      </c>
      <c r="N5504" s="16">
        <f>Analytic!J5513-Simulated!J5504</f>
        <v>-1.1608447145400325E-2</v>
      </c>
      <c r="O5504" s="17">
        <f>Analytic!K5513-Simulated!K5504</f>
        <v>-1.5352562030289424E-2</v>
      </c>
      <c r="P5504" s="17">
        <f>Analytic!L5513-Simulated!L5504</f>
        <v>-1.2461683066607648E-2</v>
      </c>
    </row>
    <row r="5505" spans="1:16">
      <c r="A5505">
        <v>2458139.6041660002</v>
      </c>
      <c r="B5505" s="7">
        <f t="shared" si="88"/>
        <v>43121.10416600015</v>
      </c>
      <c r="C5505">
        <v>-0.74400100000000002</v>
      </c>
      <c r="D5505">
        <v>-8.1904000000000005E-2</v>
      </c>
      <c r="E5505">
        <v>3.8405000000000002E-2</v>
      </c>
      <c r="F5505" s="15">
        <f>Analytic!I5514-Simulated!C5505</f>
        <v>-3.6772445250766728E-3</v>
      </c>
      <c r="G5505" s="16">
        <f>Analytic!J5514-Simulated!D5505</f>
        <v>-0.45105004853351305</v>
      </c>
      <c r="H5505" s="17">
        <f>Analytic!K5514-Simulated!E5505</f>
        <v>-0.29385498335484217</v>
      </c>
      <c r="I5505" s="25">
        <v>-0.74864790000000003</v>
      </c>
      <c r="J5505" s="25">
        <v>-0.5219222</v>
      </c>
      <c r="K5505" s="25">
        <v>-0.24016970000000001</v>
      </c>
      <c r="L5505" s="25">
        <v>2.5217980000000001E-2</v>
      </c>
      <c r="M5505" s="15">
        <f>Analytic!I5514-Simulated!I5505</f>
        <v>9.6965547492333659E-4</v>
      </c>
      <c r="N5505" s="16">
        <f>Analytic!J5514-Simulated!J5505</f>
        <v>-1.1031848533513022E-2</v>
      </c>
      <c r="O5505" s="17">
        <f>Analytic!K5514-Simulated!K5505</f>
        <v>-1.5280283354842134E-2</v>
      </c>
      <c r="P5505" s="17">
        <f>Analytic!L5514-Simulated!L5505</f>
        <v>-1.2553923173615245E-2</v>
      </c>
    </row>
    <row r="5506" spans="1:16">
      <c r="A5506">
        <v>2458139.607638</v>
      </c>
      <c r="B5506" s="7">
        <f t="shared" si="88"/>
        <v>43121.107638000045</v>
      </c>
      <c r="C5506">
        <v>-0.72042700000000004</v>
      </c>
      <c r="D5506">
        <v>-9.0026999999999996E-2</v>
      </c>
      <c r="E5506">
        <v>3.7138999999999998E-2</v>
      </c>
      <c r="F5506" s="15">
        <f>Analytic!I5515-Simulated!C5506</f>
        <v>3.9189770874424878E-3</v>
      </c>
      <c r="G5506" s="16">
        <f>Analytic!J5515-Simulated!D5506</f>
        <v>-0.43973710959171475</v>
      </c>
      <c r="H5506" s="17">
        <f>Analytic!K5515-Simulated!E5506</f>
        <v>-0.30049907804233339</v>
      </c>
      <c r="I5506" s="25">
        <v>-0.71783229999999998</v>
      </c>
      <c r="J5506" s="25">
        <v>-0.5193352</v>
      </c>
      <c r="K5506" s="25">
        <v>-0.2481949</v>
      </c>
      <c r="L5506" s="25">
        <v>2.0261649999999999E-2</v>
      </c>
      <c r="M5506" s="15">
        <f>Analytic!I5515-Simulated!I5506</f>
        <v>1.324277087442427E-3</v>
      </c>
      <c r="N5506" s="16">
        <f>Analytic!J5515-Simulated!J5506</f>
        <v>-1.0428909591714719E-2</v>
      </c>
      <c r="O5506" s="17">
        <f>Analytic!K5515-Simulated!K5506</f>
        <v>-1.5165178042333416E-2</v>
      </c>
      <c r="P5506" s="17">
        <f>Analytic!L5515-Simulated!L5506</f>
        <v>-1.2647263102780498E-2</v>
      </c>
    </row>
    <row r="5507" spans="1:16">
      <c r="A5507">
        <v>2458139.6111099999</v>
      </c>
      <c r="B5507" s="7">
        <f t="shared" si="88"/>
        <v>43121.11110999994</v>
      </c>
      <c r="C5507">
        <v>-0.69428199999999995</v>
      </c>
      <c r="D5507">
        <v>-9.7887000000000002E-2</v>
      </c>
      <c r="E5507">
        <v>3.5784999999999997E-2</v>
      </c>
      <c r="F5507" s="15">
        <f>Analytic!I5516-Simulated!C5507</f>
        <v>1.1266718830340028E-2</v>
      </c>
      <c r="G5507" s="16">
        <f>Analytic!J5516-Simulated!D5507</f>
        <v>-0.42696997032621692</v>
      </c>
      <c r="H5507" s="17">
        <f>Analytic!K5516-Simulated!E5507</f>
        <v>-0.30620150596932549</v>
      </c>
      <c r="I5507" s="25">
        <v>-0.68467370000000005</v>
      </c>
      <c r="J5507" s="25">
        <v>-0.51505080000000003</v>
      </c>
      <c r="K5507" s="25">
        <v>-0.25540829999999998</v>
      </c>
      <c r="L5507" s="25">
        <v>1.528057E-2</v>
      </c>
      <c r="M5507" s="15">
        <f>Analytic!I5516-Simulated!I5507</f>
        <v>1.6584188303401248E-3</v>
      </c>
      <c r="N5507" s="16">
        <f>Analytic!J5516-Simulated!J5507</f>
        <v>-9.8061703262168898E-3</v>
      </c>
      <c r="O5507" s="17">
        <f>Analytic!K5516-Simulated!K5507</f>
        <v>-1.5008205969325505E-2</v>
      </c>
      <c r="P5507" s="17">
        <f>Analytic!L5516-Simulated!L5507</f>
        <v>-1.274053463533855E-2</v>
      </c>
    </row>
    <row r="5508" spans="1:16">
      <c r="A5508">
        <v>2458139.6145819998</v>
      </c>
      <c r="B5508" s="7">
        <f t="shared" ref="B5508:B5571" si="89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5">
        <f>Analytic!I5517-Simulated!C5508</f>
        <v>1.8332415880289665E-2</v>
      </c>
      <c r="G5508" s="16">
        <f>Analytic!J5517-Simulated!D5508</f>
        <v>-0.41278553695071474</v>
      </c>
      <c r="H5508" s="17">
        <f>Analytic!K5517-Simulated!E5508</f>
        <v>-0.31094539412479161</v>
      </c>
      <c r="I5508" s="25">
        <v>-0.64927820000000003</v>
      </c>
      <c r="J5508" s="25">
        <v>-0.50907789999999997</v>
      </c>
      <c r="K5508" s="25">
        <v>-0.2617854</v>
      </c>
      <c r="L5508" s="25">
        <v>1.029004E-2</v>
      </c>
      <c r="M5508" s="15">
        <f>Analytic!I5517-Simulated!I5508</f>
        <v>1.9696158802896546E-3</v>
      </c>
      <c r="N5508" s="16">
        <f>Analytic!J5517-Simulated!J5508</f>
        <v>-9.1706369507147389E-3</v>
      </c>
      <c r="O5508" s="17">
        <f>Analytic!K5517-Simulated!K5508</f>
        <v>-1.4810994124791588E-2</v>
      </c>
      <c r="P5508" s="17">
        <f>Analytic!L5517-Simulated!L5508</f>
        <v>-1.2832589548511544E-2</v>
      </c>
    </row>
    <row r="5509" spans="1:16">
      <c r="A5509">
        <v>2458139.6180540002</v>
      </c>
      <c r="B5509" s="7">
        <f t="shared" si="89"/>
        <v>43121.118054000195</v>
      </c>
      <c r="C5509">
        <v>-0.63458999999999999</v>
      </c>
      <c r="D5509">
        <v>-0.112732</v>
      </c>
      <c r="E5509">
        <v>3.2834000000000002E-2</v>
      </c>
      <c r="F5509" s="15">
        <f>Analytic!I5518-Simulated!C5509</f>
        <v>2.5086327003329134E-2</v>
      </c>
      <c r="G5509" s="16">
        <f>Analytic!J5518-Simulated!D5509</f>
        <v>-0.39722823032730664</v>
      </c>
      <c r="H5509" s="17">
        <f>Analytic!K5518-Simulated!E5509</f>
        <v>-0.31471371075166954</v>
      </c>
      <c r="I5509" s="25">
        <v>-0.61175900000000005</v>
      </c>
      <c r="J5509" s="25">
        <v>-0.50143079999999995</v>
      </c>
      <c r="K5509" s="25">
        <v>-0.2673045</v>
      </c>
      <c r="L5509" s="25">
        <v>5.3053390000000001E-3</v>
      </c>
      <c r="M5509" s="15">
        <f>Analytic!I5518-Simulated!I5509</f>
        <v>2.2553270033291994E-3</v>
      </c>
      <c r="N5509" s="16">
        <f>Analytic!J5518-Simulated!J5509</f>
        <v>-8.5294303273066863E-3</v>
      </c>
      <c r="O5509" s="17">
        <f>Analytic!K5518-Simulated!K5509</f>
        <v>-1.4575210751669565E-2</v>
      </c>
      <c r="P5509" s="17">
        <f>Analytic!L5518-Simulated!L5509</f>
        <v>-1.2922231931480141E-2</v>
      </c>
    </row>
    <row r="5510" spans="1:16">
      <c r="A5510">
        <v>2458139.6215269999</v>
      </c>
      <c r="B5510" s="7">
        <f t="shared" si="89"/>
        <v>43121.121526999865</v>
      </c>
      <c r="C5510">
        <v>-0.60123099999999996</v>
      </c>
      <c r="D5510">
        <v>-0.119673</v>
      </c>
      <c r="E5510">
        <v>3.1244000000000001E-2</v>
      </c>
      <c r="F5510" s="15">
        <f>Analytic!I5519-Simulated!C5510</f>
        <v>3.1507909723661354E-2</v>
      </c>
      <c r="G5510" s="16">
        <f>Analytic!J5519-Simulated!D5510</f>
        <v>-0.38034591653195038</v>
      </c>
      <c r="H5510" s="17">
        <f>Analytic!K5519-Simulated!E5510</f>
        <v>-0.31749333027868715</v>
      </c>
      <c r="I5510" s="25">
        <v>-0.57223679999999999</v>
      </c>
      <c r="J5510" s="25">
        <v>-0.49212919999999999</v>
      </c>
      <c r="K5510" s="25">
        <v>-0.27194590000000002</v>
      </c>
      <c r="L5510" s="25">
        <v>3.4175790000000002E-4</v>
      </c>
      <c r="M5510" s="15">
        <f>Analytic!I5519-Simulated!I5510</f>
        <v>2.5137097236613837E-3</v>
      </c>
      <c r="N5510" s="16">
        <f>Analytic!J5519-Simulated!J5510</f>
        <v>-7.8897165319504192E-3</v>
      </c>
      <c r="O5510" s="17">
        <f>Analytic!K5519-Simulated!K5510</f>
        <v>-1.4303430278687135E-2</v>
      </c>
      <c r="P5510" s="17">
        <f>Analytic!L5519-Simulated!L5510</f>
        <v>-1.3008304487893052E-2</v>
      </c>
    </row>
    <row r="5511" spans="1:16">
      <c r="A5511">
        <v>2458139.6249990002</v>
      </c>
      <c r="B5511" s="7">
        <f t="shared" si="89"/>
        <v>43121.124999000225</v>
      </c>
      <c r="C5511">
        <v>-0.56567500000000004</v>
      </c>
      <c r="D5511">
        <v>-0.12626299999999999</v>
      </c>
      <c r="E5511">
        <v>2.9585E-2</v>
      </c>
      <c r="F5511" s="15">
        <f>Analytic!I5520-Simulated!C5511</f>
        <v>3.7579217537914378E-2</v>
      </c>
      <c r="G5511" s="16">
        <f>Analytic!J5520-Simulated!D5511</f>
        <v>-0.36219381976965004</v>
      </c>
      <c r="H5511" s="17">
        <f>Analytic!K5520-Simulated!E5511</f>
        <v>-0.31927608883189862</v>
      </c>
      <c r="I5511" s="25">
        <v>-0.53083880000000006</v>
      </c>
      <c r="J5511" s="25">
        <v>-0.48119820000000002</v>
      </c>
      <c r="K5511" s="25">
        <v>-0.2756924</v>
      </c>
      <c r="L5511" s="25">
        <v>-4.5854440000000002E-3</v>
      </c>
      <c r="M5511" s="15">
        <f>Analytic!I5520-Simulated!I5511</f>
        <v>2.743017537914394E-3</v>
      </c>
      <c r="N5511" s="16">
        <f>Analytic!J5520-Simulated!J5511</f>
        <v>-7.2586197696499766E-3</v>
      </c>
      <c r="O5511" s="17">
        <f>Analytic!K5520-Simulated!K5511</f>
        <v>-1.3998688831898587E-2</v>
      </c>
      <c r="P5511" s="17">
        <f>Analytic!L5520-Simulated!L5511</f>
        <v>-1.3089698351732515E-2</v>
      </c>
    </row>
    <row r="5512" spans="1:16">
      <c r="A5512">
        <v>2458139.6284710001</v>
      </c>
      <c r="B5512" s="7">
        <f t="shared" si="89"/>
        <v>43121.12847100012</v>
      </c>
      <c r="C5512">
        <v>-0.52804399999999996</v>
      </c>
      <c r="D5512">
        <v>-0.13248299999999999</v>
      </c>
      <c r="E5512">
        <v>2.7861E-2</v>
      </c>
      <c r="F5512" s="15">
        <f>Analytic!I5521-Simulated!C5512</f>
        <v>4.3287317888026033E-2</v>
      </c>
      <c r="G5512" s="16">
        <f>Analytic!J5521-Simulated!D5512</f>
        <v>-0.34282841792150531</v>
      </c>
      <c r="H5512" s="17">
        <f>Analytic!K5521-Simulated!E5512</f>
        <v>-0.32005483014609876</v>
      </c>
      <c r="I5512" s="25">
        <v>-0.48769829999999997</v>
      </c>
      <c r="J5512" s="25">
        <v>-0.46866809999999998</v>
      </c>
      <c r="K5512" s="25">
        <v>-0.27852959999999999</v>
      </c>
      <c r="L5512" s="25">
        <v>-9.4610890000000007E-3</v>
      </c>
      <c r="M5512" s="15">
        <f>Analytic!I5521-Simulated!I5512</f>
        <v>2.9416178880260491E-3</v>
      </c>
      <c r="N5512" s="16">
        <f>Analytic!J5521-Simulated!J5512</f>
        <v>-6.6433179215053539E-3</v>
      </c>
      <c r="O5512" s="17">
        <f>Analytic!K5521-Simulated!K5512</f>
        <v>-1.3664230146098744E-2</v>
      </c>
      <c r="P5512" s="17">
        <f>Analytic!L5521-Simulated!L5512</f>
        <v>-1.3165356143811731E-2</v>
      </c>
    </row>
    <row r="5513" spans="1:16">
      <c r="A5513">
        <v>2458139.631943</v>
      </c>
      <c r="B5513" s="7">
        <f t="shared" si="89"/>
        <v>43121.131943000015</v>
      </c>
      <c r="C5513">
        <v>-0.48847099999999999</v>
      </c>
      <c r="D5513">
        <v>-0.13830999999999999</v>
      </c>
      <c r="E5513">
        <v>2.6075999999999998E-2</v>
      </c>
      <c r="F5513" s="15">
        <f>Analytic!I5522-Simulated!C5513</f>
        <v>4.8624729537618205E-2</v>
      </c>
      <c r="G5513" s="16">
        <f>Analytic!J5522-Simulated!D5513</f>
        <v>-0.32231532106223876</v>
      </c>
      <c r="H5513" s="17">
        <f>Analytic!K5522-Simulated!E5513</f>
        <v>-0.3198254417272276</v>
      </c>
      <c r="I5513" s="25">
        <v>-0.44295459999999998</v>
      </c>
      <c r="J5513" s="25">
        <v>-0.4545747</v>
      </c>
      <c r="K5513" s="25">
        <v>-0.28044580000000002</v>
      </c>
      <c r="L5513" s="25">
        <v>-1.4270150000000001E-2</v>
      </c>
      <c r="M5513" s="15">
        <f>Analytic!I5522-Simulated!I5513</f>
        <v>3.108329537618193E-3</v>
      </c>
      <c r="N5513" s="16">
        <f>Analytic!J5522-Simulated!J5513</f>
        <v>-6.050621062238748E-3</v>
      </c>
      <c r="O5513" s="17">
        <f>Analytic!K5522-Simulated!K5513</f>
        <v>-1.3303641727227589E-2</v>
      </c>
      <c r="P5513" s="17">
        <f>Analytic!L5522-Simulated!L5513</f>
        <v>-1.3234255596878153E-2</v>
      </c>
    </row>
    <row r="5514" spans="1:16">
      <c r="A5514">
        <v>2458139.6354160002</v>
      </c>
      <c r="B5514" s="7">
        <f t="shared" si="89"/>
        <v>43121.13541600015</v>
      </c>
      <c r="C5514">
        <v>-0.447098</v>
      </c>
      <c r="D5514">
        <v>-0.14372399999999999</v>
      </c>
      <c r="E5514">
        <v>2.4237000000000002E-2</v>
      </c>
      <c r="F5514" s="15">
        <f>Analytic!I5523-Simulated!C5514</f>
        <v>5.3587877933699513E-2</v>
      </c>
      <c r="G5514" s="16">
        <f>Analytic!J5523-Simulated!D5514</f>
        <v>-0.30072213334213238</v>
      </c>
      <c r="H5514" s="17">
        <f>Analytic!K5523-Simulated!E5514</f>
        <v>-0.31858988114854503</v>
      </c>
      <c r="I5514" s="25">
        <v>-0.39675240000000001</v>
      </c>
      <c r="J5514" s="25">
        <v>-0.43895889999999999</v>
      </c>
      <c r="K5514" s="25">
        <v>-0.28143180000000001</v>
      </c>
      <c r="L5514" s="25">
        <v>-1.8997719999999999E-2</v>
      </c>
      <c r="M5514" s="15">
        <f>Analytic!I5523-Simulated!I5514</f>
        <v>3.2422779336995222E-3</v>
      </c>
      <c r="N5514" s="16">
        <f>Analytic!J5523-Simulated!J5514</f>
        <v>-5.4872333421324138E-3</v>
      </c>
      <c r="O5514" s="17">
        <f>Analytic!K5523-Simulated!K5514</f>
        <v>-1.2921081148545011E-2</v>
      </c>
      <c r="P5514" s="17">
        <f>Analytic!L5523-Simulated!L5514</f>
        <v>-1.329549207869778E-2</v>
      </c>
    </row>
    <row r="5515" spans="1:16">
      <c r="A5515">
        <v>2458139.638888</v>
      </c>
      <c r="B5515" s="7">
        <f t="shared" si="89"/>
        <v>43121.138888000045</v>
      </c>
      <c r="C5515">
        <v>-0.40407500000000002</v>
      </c>
      <c r="D5515">
        <v>-0.148706</v>
      </c>
      <c r="E5515">
        <v>2.2346999999999999E-2</v>
      </c>
      <c r="F5515" s="15">
        <f>Analytic!I5524-Simulated!C5515</f>
        <v>5.8176567078496499E-2</v>
      </c>
      <c r="G5515" s="16">
        <f>Analytic!J5524-Simulated!D5515</f>
        <v>-0.27812029868082372</v>
      </c>
      <c r="H5515" s="17">
        <f>Analytic!K5524-Simulated!E5515</f>
        <v>-0.31634919239538173</v>
      </c>
      <c r="I5515" s="25">
        <v>-0.34924149999999998</v>
      </c>
      <c r="J5515" s="25">
        <v>-0.42186689999999999</v>
      </c>
      <c r="K5515" s="25">
        <v>-0.28148119999999999</v>
      </c>
      <c r="L5515" s="25">
        <v>-2.362916E-2</v>
      </c>
      <c r="M5515" s="15">
        <f>Analytic!I5524-Simulated!I5515</f>
        <v>3.3430670784964645E-3</v>
      </c>
      <c r="N5515" s="16">
        <f>Analytic!J5524-Simulated!J5515</f>
        <v>-4.9593986808237345E-3</v>
      </c>
      <c r="O5515" s="17">
        <f>Analytic!K5524-Simulated!K5515</f>
        <v>-1.2520992395381736E-2</v>
      </c>
      <c r="P5515" s="17">
        <f>Analytic!L5524-Simulated!L5515</f>
        <v>-1.3348181944584373E-2</v>
      </c>
    </row>
    <row r="5516" spans="1:16">
      <c r="A5516">
        <v>2458139.6423599999</v>
      </c>
      <c r="B5516" s="7">
        <f t="shared" si="89"/>
        <v>43121.14235999994</v>
      </c>
      <c r="C5516">
        <v>-0.35955799999999999</v>
      </c>
      <c r="D5516">
        <v>-0.15323600000000001</v>
      </c>
      <c r="E5516">
        <v>2.0413000000000001E-2</v>
      </c>
      <c r="F5516" s="15">
        <f>Analytic!I5525-Simulated!C5516</f>
        <v>6.2392466381172407E-2</v>
      </c>
      <c r="G5516" s="16">
        <f>Analytic!J5525-Simulated!D5516</f>
        <v>-0.25458693077334493</v>
      </c>
      <c r="H5516" s="17">
        <f>Analytic!K5525-Simulated!E5516</f>
        <v>-0.31311151220544875</v>
      </c>
      <c r="I5516" s="25">
        <v>-0.3005757</v>
      </c>
      <c r="J5516" s="25">
        <v>-0.40334989999999998</v>
      </c>
      <c r="K5516" s="25">
        <v>-0.28059070000000003</v>
      </c>
      <c r="L5516" s="25">
        <v>-2.815001E-2</v>
      </c>
      <c r="M5516" s="15">
        <f>Analytic!I5525-Simulated!I5516</f>
        <v>3.4101663811724192E-3</v>
      </c>
      <c r="N5516" s="16">
        <f>Analytic!J5525-Simulated!J5516</f>
        <v>-4.4730307733449881E-3</v>
      </c>
      <c r="O5516" s="17">
        <f>Analytic!K5525-Simulated!K5516</f>
        <v>-1.2107812205448709E-2</v>
      </c>
      <c r="P5516" s="17">
        <f>Analytic!L5525-Simulated!L5516</f>
        <v>-1.3391601853162603E-2</v>
      </c>
    </row>
    <row r="5517" spans="1:16">
      <c r="A5517">
        <v>2458139.6458319998</v>
      </c>
      <c r="B5517" s="7">
        <f t="shared" si="89"/>
        <v>43121.145831999835</v>
      </c>
      <c r="C5517">
        <v>-0.31370999999999999</v>
      </c>
      <c r="D5517">
        <v>-0.15729499999999999</v>
      </c>
      <c r="E5517">
        <v>1.8439000000000001E-2</v>
      </c>
      <c r="F5517" s="15">
        <f>Analytic!I5526-Simulated!C5517</f>
        <v>6.6240610911882658E-2</v>
      </c>
      <c r="G5517" s="16">
        <f>Analytic!J5526-Simulated!D5517</f>
        <v>-0.23020262795924248</v>
      </c>
      <c r="H5517" s="17">
        <f>Analytic!K5526-Simulated!E5517</f>
        <v>-0.3088850663841608</v>
      </c>
      <c r="I5517" s="25">
        <v>-0.25091330000000001</v>
      </c>
      <c r="J5517" s="25">
        <v>-0.38346429999999998</v>
      </c>
      <c r="K5517" s="25">
        <v>-0.2787598</v>
      </c>
      <c r="L5517" s="25">
        <v>-3.2546119999999998E-2</v>
      </c>
      <c r="M5517" s="15">
        <f>Analytic!I5526-Simulated!I5517</f>
        <v>3.443910911882675E-3</v>
      </c>
      <c r="N5517" s="16">
        <f>Analytic!J5526-Simulated!J5517</f>
        <v>-4.0333279592424942E-3</v>
      </c>
      <c r="O5517" s="17">
        <f>Analytic!K5526-Simulated!K5517</f>
        <v>-1.1686266384160815E-2</v>
      </c>
      <c r="P5517" s="17">
        <f>Analytic!L5526-Simulated!L5517</f>
        <v>-1.342510698232631E-2</v>
      </c>
    </row>
    <row r="5518" spans="1:16">
      <c r="A5518">
        <v>2458139.6493040002</v>
      </c>
      <c r="B5518" s="7">
        <f t="shared" si="89"/>
        <v>43121.149304000195</v>
      </c>
      <c r="C5518">
        <v>-0.26669799999999999</v>
      </c>
      <c r="D5518">
        <v>-0.16086600000000001</v>
      </c>
      <c r="E5518">
        <v>1.6431000000000001E-2</v>
      </c>
      <c r="F5518" s="15">
        <f>Analytic!I5527-Simulated!C5518</f>
        <v>6.9726913435846499E-2</v>
      </c>
      <c r="G5518" s="16">
        <f>Analytic!J5527-Simulated!D5518</f>
        <v>-0.20505027355516486</v>
      </c>
      <c r="H5518" s="17">
        <f>Analytic!K5527-Simulated!E5518</f>
        <v>-0.30368315610693508</v>
      </c>
      <c r="I5518" s="25">
        <v>-0.2004157</v>
      </c>
      <c r="J5518" s="25">
        <v>-0.36227120000000002</v>
      </c>
      <c r="K5518" s="25">
        <v>-0.27599079999999998</v>
      </c>
      <c r="L5518" s="25">
        <v>-3.6803660000000002E-2</v>
      </c>
      <c r="M5518" s="15">
        <f>Analytic!I5527-Simulated!I5518</f>
        <v>3.4446134358465108E-3</v>
      </c>
      <c r="N5518" s="16">
        <f>Analytic!J5527-Simulated!J5518</f>
        <v>-3.6450735551648572E-3</v>
      </c>
      <c r="O5518" s="17">
        <f>Analytic!K5527-Simulated!K5518</f>
        <v>-1.1261356106935072E-2</v>
      </c>
      <c r="P5518" s="17">
        <f>Analytic!L5527-Simulated!L5518</f>
        <v>-1.3448168985788156E-2</v>
      </c>
    </row>
    <row r="5519" spans="1:16">
      <c r="A5519">
        <v>2458139.6527769999</v>
      </c>
      <c r="B5519" s="7">
        <f t="shared" si="89"/>
        <v>43121.152776999865</v>
      </c>
      <c r="C5519">
        <v>-0.218696</v>
      </c>
      <c r="D5519">
        <v>-0.16393199999999999</v>
      </c>
      <c r="E5519">
        <v>1.4395E-2</v>
      </c>
      <c r="F5519" s="15">
        <f>Analytic!I5528-Simulated!C5519</f>
        <v>7.286168656862696E-2</v>
      </c>
      <c r="G5519" s="16">
        <f>Analytic!J5528-Simulated!D5519</f>
        <v>-0.17921682229777683</v>
      </c>
      <c r="H5519" s="17">
        <f>Analytic!K5528-Simulated!E5519</f>
        <v>-0.29752213425284546</v>
      </c>
      <c r="I5519" s="25">
        <v>-0.1492473</v>
      </c>
      <c r="J5519" s="25">
        <v>-0.33983649999999999</v>
      </c>
      <c r="K5519" s="25">
        <v>-0.27228930000000001</v>
      </c>
      <c r="L5519" s="25">
        <v>-4.090916E-2</v>
      </c>
      <c r="M5519" s="15">
        <f>Analytic!I5528-Simulated!I5519</f>
        <v>3.4129865686269578E-3</v>
      </c>
      <c r="N5519" s="16">
        <f>Analytic!J5528-Simulated!J5519</f>
        <v>-3.3123222977768374E-3</v>
      </c>
      <c r="O5519" s="17">
        <f>Analytic!K5528-Simulated!K5519</f>
        <v>-1.0837834252845457E-2</v>
      </c>
      <c r="P5519" s="17">
        <f>Analytic!L5528-Simulated!L5519</f>
        <v>-1.3460382534859393E-2</v>
      </c>
    </row>
    <row r="5520" spans="1:16">
      <c r="A5520">
        <v>2458139.6562490002</v>
      </c>
      <c r="B5520" s="7">
        <f t="shared" si="89"/>
        <v>43121.156249000225</v>
      </c>
      <c r="C5520">
        <v>-0.169877</v>
      </c>
      <c r="D5520">
        <v>-0.16647700000000001</v>
      </c>
      <c r="E5520">
        <v>1.2337000000000001E-2</v>
      </c>
      <c r="F5520" s="15">
        <f>Analytic!I5529-Simulated!C5520</f>
        <v>7.5652173359663247E-2</v>
      </c>
      <c r="G5520" s="16">
        <f>Analytic!J5529-Simulated!D5520</f>
        <v>-0.15279207358937288</v>
      </c>
      <c r="H5520" s="17">
        <f>Analytic!K5529-Simulated!E5520</f>
        <v>-0.29042137184633582</v>
      </c>
      <c r="I5520" s="25">
        <v>-9.7574839999999996E-2</v>
      </c>
      <c r="J5520" s="25">
        <v>-0.31623059999999997</v>
      </c>
      <c r="K5520" s="25">
        <v>-0.2676637</v>
      </c>
      <c r="L5520" s="25">
        <v>-4.4849529999999999E-2</v>
      </c>
      <c r="M5520" s="15">
        <f>Analytic!I5529-Simulated!I5520</f>
        <v>3.3500133596632425E-3</v>
      </c>
      <c r="N5520" s="16">
        <f>Analytic!J5529-Simulated!J5520</f>
        <v>-3.0384735893729253E-3</v>
      </c>
      <c r="O5520" s="17">
        <f>Analytic!K5529-Simulated!K5520</f>
        <v>-1.0420671846335827E-2</v>
      </c>
      <c r="P5520" s="17">
        <f>Analytic!L5529-Simulated!L5520</f>
        <v>-1.3461490294552618E-2</v>
      </c>
    </row>
    <row r="5521" spans="1:16">
      <c r="A5521">
        <v>2458139.6597210001</v>
      </c>
      <c r="B5521" s="7">
        <f t="shared" si="89"/>
        <v>43121.15972100012</v>
      </c>
      <c r="C5521">
        <v>-0.12042</v>
      </c>
      <c r="D5521">
        <v>-0.168486</v>
      </c>
      <c r="E5521">
        <v>1.0260999999999999E-2</v>
      </c>
      <c r="F5521" s="15">
        <f>Analytic!I5530-Simulated!C5521</f>
        <v>7.8110084583721262E-2</v>
      </c>
      <c r="G5521" s="16">
        <f>Analytic!J5530-Simulated!D5521</f>
        <v>-0.12586843228143543</v>
      </c>
      <c r="H5521" s="17">
        <f>Analytic!K5530-Simulated!E5521</f>
        <v>-0.28240121471582658</v>
      </c>
      <c r="I5521" s="25">
        <v>-4.5566929999999999E-2</v>
      </c>
      <c r="J5521" s="25">
        <v>-0.29152820000000002</v>
      </c>
      <c r="K5521" s="25">
        <v>-0.26212540000000001</v>
      </c>
      <c r="L5521" s="25">
        <v>-4.8612130000000003E-2</v>
      </c>
      <c r="M5521" s="15">
        <f>Analytic!I5530-Simulated!I5521</f>
        <v>3.2570145837212683E-3</v>
      </c>
      <c r="N5521" s="16">
        <f>Analytic!J5530-Simulated!J5521</f>
        <v>-2.8262322814354146E-3</v>
      </c>
      <c r="O5521" s="17">
        <f>Analytic!K5530-Simulated!K5521</f>
        <v>-1.0014814715826548E-2</v>
      </c>
      <c r="P5521" s="17">
        <f>Analytic!L5530-Simulated!L5521</f>
        <v>-1.3451356188186755E-2</v>
      </c>
    </row>
    <row r="5522" spans="1:16">
      <c r="A5522">
        <v>2458139.663193</v>
      </c>
      <c r="B5522" s="7">
        <f t="shared" si="89"/>
        <v>43121.163193000015</v>
      </c>
      <c r="C5522">
        <v>-7.0502999999999996E-2</v>
      </c>
      <c r="D5522">
        <v>-0.16994699999999999</v>
      </c>
      <c r="E5522">
        <v>8.175E-3</v>
      </c>
      <c r="F5522" s="15">
        <f>Analytic!I5531-Simulated!C5522</f>
        <v>8.0245140999635589E-2</v>
      </c>
      <c r="G5522" s="16">
        <f>Analytic!J5531-Simulated!D5522</f>
        <v>-9.8538657771107957E-2</v>
      </c>
      <c r="H5522" s="17">
        <f>Analytic!K5531-Simulated!E5522</f>
        <v>-0.27348893050962347</v>
      </c>
      <c r="I5522" s="25">
        <v>6.6062400000000002E-3</v>
      </c>
      <c r="J5522" s="25">
        <v>-0.2658083</v>
      </c>
      <c r="K5522" s="25">
        <v>-0.2556891</v>
      </c>
      <c r="L5522" s="25">
        <v>-5.2184790000000002E-2</v>
      </c>
      <c r="M5522" s="15">
        <f>Analytic!I5531-Simulated!I5522</f>
        <v>3.1359009996355927E-3</v>
      </c>
      <c r="N5522" s="16">
        <f>Analytic!J5531-Simulated!J5522</f>
        <v>-2.6773577711079466E-3</v>
      </c>
      <c r="O5522" s="17">
        <f>Analytic!K5531-Simulated!K5522</f>
        <v>-9.6248305096234832E-3</v>
      </c>
      <c r="P5522" s="17">
        <f>Analytic!L5531-Simulated!L5522</f>
        <v>-1.3429986810331841E-2</v>
      </c>
    </row>
    <row r="5523" spans="1:16">
      <c r="A5523">
        <v>2458139.6666660002</v>
      </c>
      <c r="B5523" s="7">
        <f t="shared" si="89"/>
        <v>43121.16666600015</v>
      </c>
      <c r="C5523">
        <v>-2.0306000000000001E-2</v>
      </c>
      <c r="D5523">
        <v>-0.170846</v>
      </c>
      <c r="E5523">
        <v>6.0829999999999999E-3</v>
      </c>
      <c r="F5523" s="15">
        <f>Analytic!I5532-Simulated!C5523</f>
        <v>8.2068618817825609E-2</v>
      </c>
      <c r="G5523" s="16">
        <f>Analytic!J5532-Simulated!D5523</f>
        <v>-7.0900602224237219E-2</v>
      </c>
      <c r="H5523" s="17">
        <f>Analytic!K5532-Simulated!E5523</f>
        <v>-0.26371064624093987</v>
      </c>
      <c r="I5523" s="25">
        <v>5.8770410000000002E-2</v>
      </c>
      <c r="J5523" s="25">
        <v>-0.23915330000000001</v>
      </c>
      <c r="K5523" s="25">
        <v>-0.24837229999999999</v>
      </c>
      <c r="L5523" s="25">
        <v>-5.555587E-2</v>
      </c>
      <c r="M5523" s="15">
        <f>Analytic!I5532-Simulated!I5523</f>
        <v>2.9922088178256021E-3</v>
      </c>
      <c r="N5523" s="16">
        <f>Analytic!J5532-Simulated!J5523</f>
        <v>-2.5933022242372039E-3</v>
      </c>
      <c r="O5523" s="17">
        <f>Analytic!K5532-Simulated!K5523</f>
        <v>-9.2553462409398768E-3</v>
      </c>
      <c r="P5523" s="17">
        <f>Analytic!L5532-Simulated!L5523</f>
        <v>-1.3397510853790574E-2</v>
      </c>
    </row>
    <row r="5524" spans="1:16">
      <c r="A5524">
        <v>2458139.670138</v>
      </c>
      <c r="B5524" s="7">
        <f t="shared" si="89"/>
        <v>43121.170138000045</v>
      </c>
      <c r="C5524">
        <v>2.9992000000000001E-2</v>
      </c>
      <c r="D5524">
        <v>-0.17117499999999999</v>
      </c>
      <c r="E5524">
        <v>3.993E-3</v>
      </c>
      <c r="F5524" s="15">
        <f>Analytic!I5533-Simulated!C5524</f>
        <v>8.3590896609100407E-2</v>
      </c>
      <c r="G5524" s="16">
        <f>Analytic!J5533-Simulated!D5524</f>
        <v>-4.3048938773224826E-2</v>
      </c>
      <c r="H5524" s="17">
        <f>Analytic!K5533-Simulated!E5524</f>
        <v>-0.25309927656440617</v>
      </c>
      <c r="I5524" s="25">
        <v>0.11076469999999999</v>
      </c>
      <c r="J5524" s="25">
        <v>-0.211649</v>
      </c>
      <c r="K5524" s="25">
        <v>-0.24019579999999999</v>
      </c>
      <c r="L5524" s="25">
        <v>-5.8714269999999999E-2</v>
      </c>
      <c r="M5524" s="15">
        <f>Analytic!I5533-Simulated!I5524</f>
        <v>2.8181966091004179E-3</v>
      </c>
      <c r="N5524" s="16">
        <f>Analytic!J5533-Simulated!J5524</f>
        <v>-2.5749387732248163E-3</v>
      </c>
      <c r="O5524" s="17">
        <f>Analytic!K5533-Simulated!K5524</f>
        <v>-8.910476564406189E-3</v>
      </c>
      <c r="P5524" s="17">
        <f>Analytic!L5533-Simulated!L5524</f>
        <v>-1.3354206422861073E-2</v>
      </c>
    </row>
    <row r="5525" spans="1:16">
      <c r="A5525">
        <v>2458139.6736099999</v>
      </c>
      <c r="B5525" s="7">
        <f t="shared" si="89"/>
        <v>43121.17360999994</v>
      </c>
      <c r="C5525">
        <v>8.0210000000000004E-2</v>
      </c>
      <c r="D5525">
        <v>-0.17092399999999999</v>
      </c>
      <c r="E5525">
        <v>1.9090000000000001E-3</v>
      </c>
      <c r="F5525" s="15">
        <f>Analytic!I5534-Simulated!C5525</f>
        <v>8.4825001881149276E-2</v>
      </c>
      <c r="G5525" s="16">
        <f>Analytic!J5534-Simulated!D5525</f>
        <v>-1.5082880571142765E-2</v>
      </c>
      <c r="H5525" s="17">
        <f>Analytic!K5534-Simulated!E5525</f>
        <v>-0.2416864430166758</v>
      </c>
      <c r="I5525" s="25">
        <v>0.16241820000000001</v>
      </c>
      <c r="J5525" s="25">
        <v>-0.18338479999999999</v>
      </c>
      <c r="K5525" s="25">
        <v>-0.2311831</v>
      </c>
      <c r="L5525" s="25">
        <v>-6.1649500000000003E-2</v>
      </c>
      <c r="M5525" s="15">
        <f>Analytic!I5534-Simulated!I5525</f>
        <v>2.6168018811492666E-3</v>
      </c>
      <c r="N5525" s="16">
        <f>Analytic!J5534-Simulated!J5525</f>
        <v>-2.6220805711427708E-3</v>
      </c>
      <c r="O5525" s="17">
        <f>Analytic!K5534-Simulated!K5525</f>
        <v>-8.5943430166758039E-3</v>
      </c>
      <c r="P5525" s="17">
        <f>Analytic!L5534-Simulated!L5525</f>
        <v>-1.3300466111878191E-2</v>
      </c>
    </row>
    <row r="5526" spans="1:16">
      <c r="A5526">
        <v>2458139.6770819998</v>
      </c>
      <c r="B5526" s="7">
        <f t="shared" si="89"/>
        <v>43121.177081999835</v>
      </c>
      <c r="C5526">
        <v>0.13017100000000001</v>
      </c>
      <c r="D5526">
        <v>-0.17008599999999999</v>
      </c>
      <c r="E5526">
        <v>-1.6100000000000001E-4</v>
      </c>
      <c r="F5526" s="15">
        <f>Analytic!I5535-Simulated!C5526</f>
        <v>8.5781155552008631E-2</v>
      </c>
      <c r="G5526" s="16">
        <f>Analytic!J5535-Simulated!D5526</f>
        <v>1.2899108387720598E-2</v>
      </c>
      <c r="H5526" s="17">
        <f>Analytic!K5535-Simulated!E5526</f>
        <v>-0.22951038448276082</v>
      </c>
      <c r="I5526" s="25">
        <v>0.21356049999999999</v>
      </c>
      <c r="J5526" s="25">
        <v>-0.1544536</v>
      </c>
      <c r="K5526" s="25">
        <v>-0.2213608</v>
      </c>
      <c r="L5526" s="25">
        <v>-6.4351660000000005E-2</v>
      </c>
      <c r="M5526" s="15">
        <f>Analytic!I5535-Simulated!I5526</f>
        <v>2.3916555520086535E-3</v>
      </c>
      <c r="N5526" s="16">
        <f>Analytic!J5535-Simulated!J5526</f>
        <v>-2.7332916122793927E-3</v>
      </c>
      <c r="O5526" s="17">
        <f>Analytic!K5535-Simulated!K5526</f>
        <v>-8.3105844827608133E-3</v>
      </c>
      <c r="P5526" s="17">
        <f>Analytic!L5535-Simulated!L5526</f>
        <v>-1.3236849735392478E-2</v>
      </c>
    </row>
    <row r="5527" spans="1:16">
      <c r="A5527">
        <v>2458139.6805540002</v>
      </c>
      <c r="B5527" s="7">
        <f t="shared" si="89"/>
        <v>43121.180554000195</v>
      </c>
      <c r="C5527">
        <v>0.179699</v>
      </c>
      <c r="D5527">
        <v>-0.168657</v>
      </c>
      <c r="E5527">
        <v>-2.212E-3</v>
      </c>
      <c r="F5527" s="15">
        <f>Analytic!I5536-Simulated!C5527</f>
        <v>8.6470312555150641E-2</v>
      </c>
      <c r="G5527" s="16">
        <f>Analytic!J5536-Simulated!D5527</f>
        <v>4.0799609743301574E-2</v>
      </c>
      <c r="H5527" s="17">
        <f>Analytic!K5536-Simulated!E5527</f>
        <v>-0.21660885917836675</v>
      </c>
      <c r="I5527" s="25">
        <v>0.26402310000000001</v>
      </c>
      <c r="J5527" s="25">
        <v>-0.12495100000000001</v>
      </c>
      <c r="K5527" s="25">
        <v>-0.21075840000000001</v>
      </c>
      <c r="L5527" s="25">
        <v>-6.6811549999999997E-2</v>
      </c>
      <c r="M5527" s="15">
        <f>Analytic!I5536-Simulated!I5527</f>
        <v>2.1462125551506284E-3</v>
      </c>
      <c r="N5527" s="16">
        <f>Analytic!J5536-Simulated!J5527</f>
        <v>-2.9063902566984212E-3</v>
      </c>
      <c r="O5527" s="17">
        <f>Analytic!K5536-Simulated!K5527</f>
        <v>-8.0624591783667321E-3</v>
      </c>
      <c r="P5527" s="17">
        <f>Analytic!L5536-Simulated!L5527</f>
        <v>-1.3164004603858609E-2</v>
      </c>
    </row>
    <row r="5528" spans="1:16">
      <c r="A5528">
        <v>2458139.6840269999</v>
      </c>
      <c r="B5528" s="7">
        <f t="shared" si="89"/>
        <v>43121.184026999865</v>
      </c>
      <c r="C5528">
        <v>0.22861999999999999</v>
      </c>
      <c r="D5528">
        <v>-0.166633</v>
      </c>
      <c r="E5528">
        <v>-4.2379999999999996E-3</v>
      </c>
      <c r="F5528" s="15">
        <f>Analytic!I5537-Simulated!C5528</f>
        <v>8.6903696823403487E-2</v>
      </c>
      <c r="G5528" s="16">
        <f>Analytic!J5537-Simulated!D5528</f>
        <v>6.8519553579905593E-2</v>
      </c>
      <c r="H5528" s="17">
        <f>Analytic!K5537-Simulated!E5528</f>
        <v>-0.20302303846605446</v>
      </c>
      <c r="I5528" s="25">
        <v>0.31363980000000002</v>
      </c>
      <c r="J5528" s="25">
        <v>-9.4975249999999997E-2</v>
      </c>
      <c r="K5528" s="25">
        <v>-0.19940840000000001</v>
      </c>
      <c r="L5528" s="25">
        <v>-6.9020639999999994E-2</v>
      </c>
      <c r="M5528" s="15">
        <f>Analytic!I5537-Simulated!I5528</f>
        <v>1.8838968234034525E-3</v>
      </c>
      <c r="N5528" s="16">
        <f>Analytic!J5537-Simulated!J5528</f>
        <v>-3.1381964200944135E-3</v>
      </c>
      <c r="O5528" s="17">
        <f>Analytic!K5537-Simulated!K5528</f>
        <v>-7.8526384660544402E-3</v>
      </c>
      <c r="P5528" s="17">
        <f>Analytic!L5537-Simulated!L5528</f>
        <v>-1.3082723246677738E-2</v>
      </c>
    </row>
    <row r="5529" spans="1:16">
      <c r="A5529">
        <v>2458139.6874990002</v>
      </c>
      <c r="B5529" s="7">
        <f t="shared" si="89"/>
        <v>43121.187499000225</v>
      </c>
      <c r="C5529">
        <v>0.27676499999999998</v>
      </c>
      <c r="D5529">
        <v>-0.16401399999999999</v>
      </c>
      <c r="E5529">
        <v>-6.2319999999999997E-3</v>
      </c>
      <c r="F5529" s="15">
        <f>Analytic!I5538-Simulated!C5529</f>
        <v>8.7090328918547455E-2</v>
      </c>
      <c r="G5529" s="16">
        <f>Analytic!J5538-Simulated!D5529</f>
        <v>9.596252659006331E-2</v>
      </c>
      <c r="H5529" s="17">
        <f>Analytic!K5538-Simulated!E5529</f>
        <v>-0.18879739284922281</v>
      </c>
      <c r="I5529" s="25">
        <v>0.3622474</v>
      </c>
      <c r="J5529" s="25">
        <v>-6.462648E-2</v>
      </c>
      <c r="K5529" s="25">
        <v>-0.18734590000000001</v>
      </c>
      <c r="L5529" s="25">
        <v>-7.097117E-2</v>
      </c>
      <c r="M5529" s="15">
        <f>Analytic!I5538-Simulated!I5529</f>
        <v>1.607928918547441E-3</v>
      </c>
      <c r="N5529" s="16">
        <f>Analytic!J5538-Simulated!J5529</f>
        <v>-3.424993409936683E-3</v>
      </c>
      <c r="O5529" s="17">
        <f>Analytic!K5538-Simulated!K5529</f>
        <v>-7.6834928492227894E-3</v>
      </c>
      <c r="P5529" s="17">
        <f>Analytic!L5538-Simulated!L5529</f>
        <v>-1.2993868492780586E-2</v>
      </c>
    </row>
    <row r="5530" spans="1:16">
      <c r="A5530">
        <v>2458139.6909710001</v>
      </c>
      <c r="B5530" s="7">
        <f t="shared" si="89"/>
        <v>43121.19097100012</v>
      </c>
      <c r="C5530">
        <v>0.32396599999999998</v>
      </c>
      <c r="D5530">
        <v>-0.160801</v>
      </c>
      <c r="E5530">
        <v>-8.1880000000000008E-3</v>
      </c>
      <c r="F5530" s="15">
        <f>Analytic!I5539-Simulated!C5530</f>
        <v>8.7041544595495624E-2</v>
      </c>
      <c r="G5530" s="16">
        <f>Analytic!J5539-Simulated!D5530</f>
        <v>0.12303208459274118</v>
      </c>
      <c r="H5530" s="17">
        <f>Analytic!K5539-Simulated!E5530</f>
        <v>-0.17397757051361962</v>
      </c>
      <c r="I5530" s="25">
        <v>0.40968589999999999</v>
      </c>
      <c r="J5530" s="25">
        <v>-3.4006420000000002E-2</v>
      </c>
      <c r="K5530" s="25">
        <v>-0.17460880000000001</v>
      </c>
      <c r="L5530" s="25">
        <v>-7.2656100000000001E-2</v>
      </c>
      <c r="M5530" s="15">
        <f>Analytic!I5539-Simulated!I5530</f>
        <v>1.321644595495608E-3</v>
      </c>
      <c r="N5530" s="16">
        <f>Analytic!J5539-Simulated!J5530</f>
        <v>-3.7624954072588285E-3</v>
      </c>
      <c r="O5530" s="17">
        <f>Analytic!K5539-Simulated!K5530</f>
        <v>-7.5567705136196095E-3</v>
      </c>
      <c r="P5530" s="17">
        <f>Analytic!L5539-Simulated!L5530</f>
        <v>-1.2898445827412161E-2</v>
      </c>
    </row>
    <row r="5531" spans="1:16">
      <c r="A5531">
        <v>2458139.694443</v>
      </c>
      <c r="B5531" s="7">
        <f t="shared" si="89"/>
        <v>43121.194443000015</v>
      </c>
      <c r="C5531">
        <v>0.37006099999999997</v>
      </c>
      <c r="D5531">
        <v>-0.156998</v>
      </c>
      <c r="E5531">
        <v>-1.01E-2</v>
      </c>
      <c r="F5531" s="15">
        <f>Analytic!I5540-Simulated!C5531</f>
        <v>8.6766502620748587E-2</v>
      </c>
      <c r="G5531" s="16">
        <f>Analytic!J5540-Simulated!D5531</f>
        <v>0.14963406839325019</v>
      </c>
      <c r="H5531" s="17">
        <f>Analytic!K5540-Simulated!E5531</f>
        <v>-0.15861126880994325</v>
      </c>
      <c r="I5531" s="25">
        <v>0.45579930000000002</v>
      </c>
      <c r="J5531" s="25">
        <v>-3.2180849999999999E-3</v>
      </c>
      <c r="K5531" s="25">
        <v>-0.16123770000000001</v>
      </c>
      <c r="L5531" s="25">
        <v>-7.406923E-2</v>
      </c>
      <c r="M5531" s="15">
        <f>Analytic!I5540-Simulated!I5531</f>
        <v>1.0282026207485417E-3</v>
      </c>
      <c r="N5531" s="16">
        <f>Analytic!J5540-Simulated!J5531</f>
        <v>-4.1458466067497987E-3</v>
      </c>
      <c r="O5531" s="17">
        <f>Analytic!K5540-Simulated!K5531</f>
        <v>-7.4735688099432374E-3</v>
      </c>
      <c r="P5531" s="17">
        <f>Analytic!L5540-Simulated!L5531</f>
        <v>-1.279750295267526E-2</v>
      </c>
    </row>
    <row r="5532" spans="1:16">
      <c r="A5532">
        <v>2458139.6979160002</v>
      </c>
      <c r="B5532" s="7">
        <f t="shared" si="89"/>
        <v>43121.19791600015</v>
      </c>
      <c r="C5532">
        <v>0.41489300000000001</v>
      </c>
      <c r="D5532">
        <v>-0.152611</v>
      </c>
      <c r="E5532">
        <v>-1.1963E-2</v>
      </c>
      <c r="F5532" s="15">
        <f>Analytic!I5541-Simulated!C5532</f>
        <v>8.6273680198304115E-2</v>
      </c>
      <c r="G5532" s="16">
        <f>Analytic!J5541-Simulated!D5532</f>
        <v>0.17567592196052872</v>
      </c>
      <c r="H5532" s="17">
        <f>Analytic!K5541-Simulated!E5532</f>
        <v>-0.14274709909432201</v>
      </c>
      <c r="I5532" s="25">
        <v>0.50043610000000005</v>
      </c>
      <c r="J5532" s="25">
        <v>2.7634659999999998E-2</v>
      </c>
      <c r="K5532" s="25">
        <v>-0.1472755</v>
      </c>
      <c r="L5532" s="25">
        <v>-7.5205170000000002E-2</v>
      </c>
      <c r="M5532" s="15">
        <f>Analytic!I5541-Simulated!I5532</f>
        <v>7.3058019830407606E-4</v>
      </c>
      <c r="N5532" s="16">
        <f>Analytic!J5541-Simulated!J5532</f>
        <v>-4.5697380394712564E-3</v>
      </c>
      <c r="O5532" s="17">
        <f>Analytic!K5541-Simulated!K5532</f>
        <v>-7.4345990943220086E-3</v>
      </c>
      <c r="P5532" s="17">
        <f>Analytic!L5541-Simulated!L5532</f>
        <v>-1.2692176488402401E-2</v>
      </c>
    </row>
    <row r="5533" spans="1:16">
      <c r="A5533">
        <v>2458139.701388</v>
      </c>
      <c r="B5533" s="7">
        <f t="shared" si="89"/>
        <v>43121.201388000045</v>
      </c>
      <c r="C5533">
        <v>0.45830799999999999</v>
      </c>
      <c r="D5533">
        <v>-0.14765</v>
      </c>
      <c r="E5533">
        <v>-1.3769E-2</v>
      </c>
      <c r="F5533" s="15">
        <f>Analytic!I5542-Simulated!C5533</f>
        <v>8.5573354398027435E-2</v>
      </c>
      <c r="G5533" s="16">
        <f>Analytic!J5542-Simulated!D5533</f>
        <v>0.20106901189101947</v>
      </c>
      <c r="H5533" s="17">
        <f>Analytic!K5542-Simulated!E5533</f>
        <v>-0.1264384453645396</v>
      </c>
      <c r="I5533" s="25">
        <v>0.54344950000000003</v>
      </c>
      <c r="J5533" s="25">
        <v>5.8447230000000003E-2</v>
      </c>
      <c r="K5533" s="25">
        <v>-0.13276760000000001</v>
      </c>
      <c r="L5533" s="25">
        <v>-7.6059370000000001E-2</v>
      </c>
      <c r="M5533" s="15">
        <f>Analytic!I5542-Simulated!I5533</f>
        <v>4.3185439802739811E-4</v>
      </c>
      <c r="N5533" s="16">
        <f>Analytic!J5542-Simulated!J5533</f>
        <v>-5.0282181089805408E-3</v>
      </c>
      <c r="O5533" s="17">
        <f>Analytic!K5542-Simulated!K5533</f>
        <v>-7.4398453645395934E-3</v>
      </c>
      <c r="P5533" s="17">
        <f>Analytic!L5542-Simulated!L5533</f>
        <v>-1.2583675759252566E-2</v>
      </c>
    </row>
    <row r="5534" spans="1:16">
      <c r="A5534">
        <v>2458139.7048599999</v>
      </c>
      <c r="B5534" s="7">
        <f t="shared" si="89"/>
        <v>43121.20485999994</v>
      </c>
      <c r="C5534">
        <v>0.50016099999999997</v>
      </c>
      <c r="D5534">
        <v>-0.142125</v>
      </c>
      <c r="E5534">
        <v>-1.5514E-2</v>
      </c>
      <c r="F5534" s="15">
        <f>Analytic!I5543-Simulated!C5534</f>
        <v>8.4672068025500535E-2</v>
      </c>
      <c r="G5534" s="16">
        <f>Analytic!J5543-Simulated!D5534</f>
        <v>0.2257249471233454</v>
      </c>
      <c r="H5534" s="17">
        <f>Analytic!K5543-Simulated!E5534</f>
        <v>-0.109736317150334</v>
      </c>
      <c r="I5534" s="25">
        <v>0.58469859999999996</v>
      </c>
      <c r="J5534" s="25">
        <v>8.9115280000000005E-2</v>
      </c>
      <c r="K5534" s="25">
        <v>-0.1177614</v>
      </c>
      <c r="L5534" s="25">
        <v>-7.6628189999999999E-2</v>
      </c>
      <c r="M5534" s="15">
        <f>Analytic!I5543-Simulated!I5534</f>
        <v>1.3446802550054482E-4</v>
      </c>
      <c r="N5534" s="16">
        <f>Analytic!J5543-Simulated!J5534</f>
        <v>-5.5153328766545939E-3</v>
      </c>
      <c r="O5534" s="17">
        <f>Analytic!K5543-Simulated!K5534</f>
        <v>-7.488917150333993E-3</v>
      </c>
      <c r="P5534" s="17">
        <f>Analytic!L5543-Simulated!L5534</f>
        <v>-1.2473223623321816E-2</v>
      </c>
    </row>
    <row r="5535" spans="1:16">
      <c r="A5535">
        <v>2458139.7083319998</v>
      </c>
      <c r="B5535" s="7">
        <f t="shared" si="89"/>
        <v>43121.208331999835</v>
      </c>
      <c r="C5535">
        <v>0.54030999999999996</v>
      </c>
      <c r="D5535">
        <v>-0.13605100000000001</v>
      </c>
      <c r="E5535">
        <v>-1.7191000000000001E-2</v>
      </c>
      <c r="F5535" s="15">
        <f>Analytic!I5544-Simulated!C5535</f>
        <v>8.3579078422912456E-2</v>
      </c>
      <c r="G5535" s="16">
        <f>Analytic!J5544-Simulated!D5535</f>
        <v>0.24956089786717495</v>
      </c>
      <c r="H5535" s="17">
        <f>Analytic!K5544-Simulated!E5535</f>
        <v>-9.269619713475892E-2</v>
      </c>
      <c r="I5535" s="25">
        <v>0.62404780000000004</v>
      </c>
      <c r="J5535" s="25">
        <v>0.1195343</v>
      </c>
      <c r="K5535" s="25">
        <v>-0.1023066</v>
      </c>
      <c r="L5535" s="25">
        <v>-7.6908879999999999E-2</v>
      </c>
      <c r="M5535" s="15">
        <f>Analytic!I5544-Simulated!I5535</f>
        <v>-1.5872157708762824E-4</v>
      </c>
      <c r="N5535" s="16">
        <f>Analytic!J5544-Simulated!J5535</f>
        <v>-6.0244021328250685E-3</v>
      </c>
      <c r="O5535" s="17">
        <f>Analytic!K5544-Simulated!K5535</f>
        <v>-7.5805971347589207E-3</v>
      </c>
      <c r="P5535" s="17">
        <f>Analytic!L5544-Simulated!L5535</f>
        <v>-1.2362084307167259E-2</v>
      </c>
    </row>
    <row r="5536" spans="1:16">
      <c r="A5536">
        <v>2458139.7118040002</v>
      </c>
      <c r="B5536" s="7">
        <f t="shared" si="89"/>
        <v>43121.211804000195</v>
      </c>
      <c r="C5536">
        <v>0.57862199999999997</v>
      </c>
      <c r="D5536">
        <v>-0.129444</v>
      </c>
      <c r="E5536">
        <v>-1.8794000000000002E-2</v>
      </c>
      <c r="F5536" s="15">
        <f>Analytic!I5545-Simulated!C5536</f>
        <v>8.2300787747029314E-2</v>
      </c>
      <c r="G5536" s="16">
        <f>Analytic!J5545-Simulated!D5536</f>
        <v>0.27249591271306139</v>
      </c>
      <c r="H5536" s="17">
        <f>Analytic!K5545-Simulated!E5536</f>
        <v>-7.5373884000258393E-2</v>
      </c>
      <c r="I5536" s="25">
        <v>0.66136850000000003</v>
      </c>
      <c r="J5536" s="25">
        <v>0.14960090000000001</v>
      </c>
      <c r="K5536" s="25">
        <v>-8.6454569999999994E-2</v>
      </c>
      <c r="L5536" s="25">
        <v>-7.6899609999999993E-2</v>
      </c>
      <c r="M5536" s="15">
        <f>Analytic!I5545-Simulated!I5536</f>
        <v>-4.4571225297074246E-4</v>
      </c>
      <c r="N5536" s="16">
        <f>Analytic!J5545-Simulated!J5536</f>
        <v>-6.5489872869385901E-3</v>
      </c>
      <c r="O5536" s="17">
        <f>Analytic!K5545-Simulated!K5536</f>
        <v>-7.7133140002584033E-3</v>
      </c>
      <c r="P5536" s="17">
        <f>Analytic!L5545-Simulated!L5536</f>
        <v>-1.2251538221860689E-2</v>
      </c>
    </row>
    <row r="5537" spans="1:16">
      <c r="A5537">
        <v>2458139.7152769999</v>
      </c>
      <c r="B5537" s="7">
        <f t="shared" si="89"/>
        <v>43121.215276999865</v>
      </c>
      <c r="C5537">
        <v>0.61496899999999999</v>
      </c>
      <c r="D5537">
        <v>-0.122323</v>
      </c>
      <c r="E5537">
        <v>-2.0317999999999999E-2</v>
      </c>
      <c r="F5537" s="15">
        <f>Analytic!I5546-Simulated!C5537</f>
        <v>8.0845153328849007E-2</v>
      </c>
      <c r="G5537" s="16">
        <f>Analytic!J5546-Simulated!D5537</f>
        <v>0.29445323289488079</v>
      </c>
      <c r="H5537" s="17">
        <f>Analytic!K5546-Simulated!E5537</f>
        <v>-5.7825331009091444E-2</v>
      </c>
      <c r="I5537" s="25">
        <v>0.6965384</v>
      </c>
      <c r="J5537" s="25">
        <v>0.1792125</v>
      </c>
      <c r="K5537" s="25">
        <v>-7.025824E-2</v>
      </c>
      <c r="L5537" s="25">
        <v>-7.6599500000000001E-2</v>
      </c>
      <c r="M5537" s="15">
        <f>Analytic!I5546-Simulated!I5537</f>
        <v>-7.242466711510076E-4</v>
      </c>
      <c r="N5537" s="16">
        <f>Analytic!J5546-Simulated!J5537</f>
        <v>-7.0822671051191943E-3</v>
      </c>
      <c r="O5537" s="17">
        <f>Analytic!K5546-Simulated!K5537</f>
        <v>-7.8850910090914467E-3</v>
      </c>
      <c r="P5537" s="17">
        <f>Analytic!L5546-Simulated!L5537</f>
        <v>-1.2142853744449664E-2</v>
      </c>
    </row>
    <row r="5538" spans="1:16">
      <c r="A5538">
        <v>2458139.7187490002</v>
      </c>
      <c r="B5538" s="7">
        <f t="shared" si="89"/>
        <v>43121.218749000225</v>
      </c>
      <c r="C5538">
        <v>0.64923299999999995</v>
      </c>
      <c r="D5538">
        <v>-0.11471000000000001</v>
      </c>
      <c r="E5538">
        <v>-2.1758E-2</v>
      </c>
      <c r="F5538" s="15">
        <f>Analytic!I5547-Simulated!C5538</f>
        <v>7.9217076785242702E-2</v>
      </c>
      <c r="G5538" s="16">
        <f>Analytic!J5547-Simulated!D5538</f>
        <v>0.31536060268655797</v>
      </c>
      <c r="H5538" s="17">
        <f>Analytic!K5547-Simulated!E5538</f>
        <v>-4.0107480841157284E-2</v>
      </c>
      <c r="I5538" s="25">
        <v>0.72944260000000005</v>
      </c>
      <c r="J5538" s="25">
        <v>0.20826819999999999</v>
      </c>
      <c r="K5538" s="25">
        <v>-5.3772239999999999E-2</v>
      </c>
      <c r="L5538" s="25">
        <v>-7.6008629999999994E-2</v>
      </c>
      <c r="M5538" s="15">
        <f>Analytic!I5547-Simulated!I5538</f>
        <v>-9.9252321475740146E-4</v>
      </c>
      <c r="N5538" s="16">
        <f>Analytic!J5547-Simulated!J5538</f>
        <v>-7.6175973134420538E-3</v>
      </c>
      <c r="O5538" s="17">
        <f>Analytic!K5547-Simulated!K5538</f>
        <v>-8.0932408411572843E-3</v>
      </c>
      <c r="P5538" s="17">
        <f>Analytic!L5547-Simulated!L5538</f>
        <v>-1.2037275959053281E-2</v>
      </c>
    </row>
    <row r="5539" spans="1:16">
      <c r="A5539">
        <v>2458139.7222210001</v>
      </c>
      <c r="B5539" s="7">
        <f t="shared" si="89"/>
        <v>43121.22222100012</v>
      </c>
      <c r="C5539">
        <v>0.68130100000000005</v>
      </c>
      <c r="D5539">
        <v>-0.106629</v>
      </c>
      <c r="E5539">
        <v>-2.3108E-2</v>
      </c>
      <c r="F5539" s="15">
        <f>Analytic!I5548-Simulated!C5539</f>
        <v>7.7423770620742127E-2</v>
      </c>
      <c r="G5539" s="16">
        <f>Analytic!J5548-Simulated!D5539</f>
        <v>0.33514957492648434</v>
      </c>
      <c r="H5539" s="17">
        <f>Analytic!K5548-Simulated!E5539</f>
        <v>-2.2279097224839586E-2</v>
      </c>
      <c r="I5539" s="25">
        <v>0.75997360000000003</v>
      </c>
      <c r="J5539" s="25">
        <v>0.23666880000000001</v>
      </c>
      <c r="K5539" s="25">
        <v>-3.7052359999999999E-2</v>
      </c>
      <c r="L5539" s="25">
        <v>-7.5128050000000002E-2</v>
      </c>
      <c r="M5539" s="15">
        <f>Analytic!I5548-Simulated!I5539</f>
        <v>-1.2488293792578542E-3</v>
      </c>
      <c r="N5539" s="16">
        <f>Analytic!J5548-Simulated!J5539</f>
        <v>-8.1482250735157025E-3</v>
      </c>
      <c r="O5539" s="17">
        <f>Analytic!K5548-Simulated!K5539</f>
        <v>-8.3347372248395862E-3</v>
      </c>
      <c r="P5539" s="17">
        <f>Analytic!L5548-Simulated!L5539</f>
        <v>-1.193601236167971E-2</v>
      </c>
    </row>
    <row r="5540" spans="1:16">
      <c r="A5540">
        <v>2458139.725693</v>
      </c>
      <c r="B5540" s="7">
        <f t="shared" si="89"/>
        <v>43121.225693000015</v>
      </c>
      <c r="C5540">
        <v>0.71106999999999998</v>
      </c>
      <c r="D5540">
        <v>-9.8107E-2</v>
      </c>
      <c r="E5540">
        <v>-2.4362999999999999E-2</v>
      </c>
      <c r="F5540" s="15">
        <f>Analytic!I5549-Simulated!C5540</f>
        <v>7.547010113182373E-2</v>
      </c>
      <c r="G5540" s="16">
        <f>Analytic!J5549-Simulated!D5540</f>
        <v>0.35375681067984061</v>
      </c>
      <c r="H5540" s="17">
        <f>Analytic!K5549-Simulated!E5540</f>
        <v>-4.3985939063255208E-3</v>
      </c>
      <c r="I5540" s="25">
        <v>0.78803210000000001</v>
      </c>
      <c r="J5540" s="25">
        <v>0.26431749999999998</v>
      </c>
      <c r="K5540" s="25">
        <v>-2.0155449999999998E-2</v>
      </c>
      <c r="L5540" s="25">
        <v>-7.3959780000000003E-2</v>
      </c>
      <c r="M5540" s="15">
        <f>Analytic!I5549-Simulated!I5540</f>
        <v>-1.491998868176303E-3</v>
      </c>
      <c r="N5540" s="16">
        <f>Analytic!J5549-Simulated!J5540</f>
        <v>-8.6676893201593774E-3</v>
      </c>
      <c r="O5540" s="17">
        <f>Analytic!K5549-Simulated!K5540</f>
        <v>-8.6061439063255217E-3</v>
      </c>
      <c r="P5540" s="17">
        <f>Analytic!L5549-Simulated!L5540</f>
        <v>-1.1840225542680841E-2</v>
      </c>
    </row>
    <row r="5541" spans="1:16">
      <c r="A5541">
        <v>2458139.7291660002</v>
      </c>
      <c r="B5541" s="7">
        <f t="shared" si="89"/>
        <v>43121.22916600015</v>
      </c>
      <c r="C5541">
        <v>0.73844500000000002</v>
      </c>
      <c r="D5541">
        <v>-8.9174000000000003E-2</v>
      </c>
      <c r="E5541">
        <v>-2.5517999999999999E-2</v>
      </c>
      <c r="F5541" s="15">
        <f>Analytic!I5550-Simulated!C5541</f>
        <v>7.3360906501815815E-2</v>
      </c>
      <c r="G5541" s="16">
        <f>Analytic!J5550-Simulated!D5541</f>
        <v>0.37112437206720994</v>
      </c>
      <c r="H5541" s="17">
        <f>Analytic!K5550-Simulated!E5541</f>
        <v>1.3475138488074559E-2</v>
      </c>
      <c r="I5541" s="25">
        <v>0.81352659999999999</v>
      </c>
      <c r="J5541" s="25">
        <v>0.29111999999999999</v>
      </c>
      <c r="K5541" s="25">
        <v>-3.1391650000000002E-3</v>
      </c>
      <c r="L5541" s="25">
        <v>-7.2506840000000003E-2</v>
      </c>
      <c r="M5541" s="15">
        <f>Analytic!I5550-Simulated!I5541</f>
        <v>-1.720693498184156E-3</v>
      </c>
      <c r="N5541" s="16">
        <f>Analytic!J5550-Simulated!J5541</f>
        <v>-9.1696279327900809E-3</v>
      </c>
      <c r="O5541" s="17">
        <f>Analytic!K5550-Simulated!K5541</f>
        <v>-8.9036965119254387E-3</v>
      </c>
      <c r="P5541" s="17">
        <f>Analytic!L5550-Simulated!L5541</f>
        <v>-1.1750992870561125E-2</v>
      </c>
    </row>
    <row r="5542" spans="1:16">
      <c r="A5542">
        <v>2458139.732638</v>
      </c>
      <c r="B5542" s="7">
        <f t="shared" si="89"/>
        <v>43121.232638000045</v>
      </c>
      <c r="C5542">
        <v>0.76333899999999999</v>
      </c>
      <c r="D5542">
        <v>-7.986E-2</v>
      </c>
      <c r="E5542">
        <v>-2.6568999999999999E-2</v>
      </c>
      <c r="F5542" s="15">
        <f>Analytic!I5551-Simulated!C5542</f>
        <v>7.1101289055150119E-2</v>
      </c>
      <c r="G5542" s="16">
        <f>Analytic!J5551-Simulated!D5542</f>
        <v>0.38719700731006523</v>
      </c>
      <c r="H5542" s="17">
        <f>Analytic!K5551-Simulated!E5542</f>
        <v>3.1283907135237189E-2</v>
      </c>
      <c r="I5542" s="25">
        <v>0.83637439999999996</v>
      </c>
      <c r="J5542" s="25">
        <v>0.31698520000000002</v>
      </c>
      <c r="K5542" s="25">
        <v>1.3938219999999999E-2</v>
      </c>
      <c r="L5542" s="25">
        <v>-7.0773210000000003E-2</v>
      </c>
      <c r="M5542" s="15">
        <f>Analytic!I5551-Simulated!I5542</f>
        <v>-1.9341109448498539E-3</v>
      </c>
      <c r="N5542" s="16">
        <f>Analytic!J5551-Simulated!J5542</f>
        <v>-9.6481926899347759E-3</v>
      </c>
      <c r="O5542" s="17">
        <f>Analytic!K5551-Simulated!K5542</f>
        <v>-9.2233128647628108E-3</v>
      </c>
      <c r="P5542" s="17">
        <f>Analytic!L5551-Simulated!L5542</f>
        <v>-1.1669333210597418E-2</v>
      </c>
    </row>
    <row r="5543" spans="1:16">
      <c r="A5543">
        <v>2458139.7361099999</v>
      </c>
      <c r="B5543" s="7">
        <f t="shared" si="89"/>
        <v>43121.23610999994</v>
      </c>
      <c r="C5543">
        <v>0.78567500000000001</v>
      </c>
      <c r="D5543">
        <v>-7.0198999999999998E-2</v>
      </c>
      <c r="E5543">
        <v>-2.7512000000000002E-2</v>
      </c>
      <c r="F5543" s="15">
        <f>Analytic!I5552-Simulated!C5543</f>
        <v>6.8694880724145646E-2</v>
      </c>
      <c r="G5543" s="16">
        <f>Analytic!J5552-Simulated!D5543</f>
        <v>0.40192642706968518</v>
      </c>
      <c r="H5543" s="17">
        <f>Analytic!K5552-Simulated!E5543</f>
        <v>4.8969392678255438E-2</v>
      </c>
      <c r="I5543" s="25">
        <v>0.85650159999999997</v>
      </c>
      <c r="J5543" s="25">
        <v>0.34182509999999999</v>
      </c>
      <c r="K5543" s="25">
        <v>3.1017960000000001E-2</v>
      </c>
      <c r="L5543" s="25">
        <v>-6.8763889999999994E-2</v>
      </c>
      <c r="M5543" s="15">
        <f>Analytic!I5552-Simulated!I5543</f>
        <v>-2.1317192758543158E-3</v>
      </c>
      <c r="N5543" s="16">
        <f>Analytic!J5552-Simulated!J5543</f>
        <v>-1.0097672930314827E-2</v>
      </c>
      <c r="O5543" s="17">
        <f>Analytic!K5552-Simulated!K5543</f>
        <v>-9.5605673217445605E-3</v>
      </c>
      <c r="P5543" s="17">
        <f>Analytic!L5552-Simulated!L5543</f>
        <v>-1.1596130721295839E-2</v>
      </c>
    </row>
    <row r="5544" spans="1:16">
      <c r="A5544">
        <v>2458139.7395819998</v>
      </c>
      <c r="B5544" s="7">
        <f t="shared" si="89"/>
        <v>43121.239581999835</v>
      </c>
      <c r="C5544">
        <v>0.80538399999999999</v>
      </c>
      <c r="D5544">
        <v>-6.0227000000000003E-2</v>
      </c>
      <c r="E5544">
        <v>-2.8341999999999999E-2</v>
      </c>
      <c r="F5544" s="15">
        <f>Analytic!I5553-Simulated!C5544</f>
        <v>6.6146080867396706E-2</v>
      </c>
      <c r="G5544" s="16">
        <f>Analytic!J5553-Simulated!D5544</f>
        <v>0.41526957118332919</v>
      </c>
      <c r="H5544" s="17">
        <f>Analytic!K5553-Simulated!E5544</f>
        <v>6.6472325299521337E-2</v>
      </c>
      <c r="I5544" s="25">
        <v>0.87384309999999998</v>
      </c>
      <c r="J5544" s="25">
        <v>0.36555549999999998</v>
      </c>
      <c r="K5544" s="25">
        <v>4.8041260000000002E-2</v>
      </c>
      <c r="L5544" s="25">
        <v>-6.6484810000000005E-2</v>
      </c>
      <c r="M5544" s="15">
        <f>Analytic!I5553-Simulated!I5544</f>
        <v>-2.313019132603289E-3</v>
      </c>
      <c r="N5544" s="16">
        <f>Analytic!J5553-Simulated!J5544</f>
        <v>-1.0512928816670819E-2</v>
      </c>
      <c r="O5544" s="17">
        <f>Analytic!K5553-Simulated!K5544</f>
        <v>-9.9109347004786644E-3</v>
      </c>
      <c r="P5544" s="17">
        <f>Analytic!L5553-Simulated!L5544</f>
        <v>-1.1532205781229224E-2</v>
      </c>
    </row>
    <row r="5545" spans="1:16">
      <c r="A5545">
        <v>2458139.7430540002</v>
      </c>
      <c r="B5545" s="7">
        <f t="shared" si="89"/>
        <v>43121.243054000195</v>
      </c>
      <c r="C5545">
        <v>0.822407</v>
      </c>
      <c r="D5545">
        <v>-4.9980999999999998E-2</v>
      </c>
      <c r="E5545">
        <v>-2.9055999999999998E-2</v>
      </c>
      <c r="F5545" s="15">
        <f>Analytic!I5554-Simulated!C5545</f>
        <v>6.345826566915358E-2</v>
      </c>
      <c r="G5545" s="16">
        <f>Analytic!J5554-Simulated!D5545</f>
        <v>0.4271878649333643</v>
      </c>
      <c r="H5545" s="17">
        <f>Analytic!K5554-Simulated!E5545</f>
        <v>8.373566063332899E-2</v>
      </c>
      <c r="I5545" s="25">
        <v>0.8883432</v>
      </c>
      <c r="J5545" s="25">
        <v>0.38809630000000001</v>
      </c>
      <c r="K5545" s="25">
        <v>6.4949460000000001E-2</v>
      </c>
      <c r="L5545" s="25">
        <v>-6.3942879999999994E-2</v>
      </c>
      <c r="M5545" s="15">
        <f>Analytic!I5554-Simulated!I5545</f>
        <v>-2.4779343308464208E-3</v>
      </c>
      <c r="N5545" s="16">
        <f>Analytic!J5554-Simulated!J5545</f>
        <v>-1.08894350666357E-2</v>
      </c>
      <c r="O5545" s="17">
        <f>Analytic!K5554-Simulated!K5545</f>
        <v>-1.0269799366671002E-2</v>
      </c>
      <c r="P5545" s="17">
        <f>Analytic!L5554-Simulated!L5545</f>
        <v>-1.1478243108058117E-2</v>
      </c>
    </row>
    <row r="5546" spans="1:16">
      <c r="A5546">
        <v>2458139.7465269999</v>
      </c>
      <c r="B5546" s="7">
        <f t="shared" si="89"/>
        <v>43121.246526999865</v>
      </c>
      <c r="C5546">
        <v>0.83669499999999997</v>
      </c>
      <c r="D5546">
        <v>-3.9498999999999999E-2</v>
      </c>
      <c r="E5546">
        <v>-2.9651E-2</v>
      </c>
      <c r="F5546" s="15">
        <f>Analytic!I5555-Simulated!C5546</f>
        <v>6.0633968440665709E-2</v>
      </c>
      <c r="G5546" s="16">
        <f>Analytic!J5555-Simulated!D5546</f>
        <v>0.43764746401828819</v>
      </c>
      <c r="H5546" s="17">
        <f>Analytic!K5555-Simulated!E5546</f>
        <v>0.10070275494752191</v>
      </c>
      <c r="I5546" s="25">
        <v>0.89995559999999997</v>
      </c>
      <c r="J5546" s="25">
        <v>0.4093716</v>
      </c>
      <c r="K5546" s="25">
        <v>8.1684110000000004E-2</v>
      </c>
      <c r="L5546" s="25">
        <v>-6.1145959999999999E-2</v>
      </c>
      <c r="M5546" s="15">
        <f>Analytic!I5555-Simulated!I5546</f>
        <v>-2.6266315593342915E-3</v>
      </c>
      <c r="N5546" s="16">
        <f>Analytic!J5555-Simulated!J5546</f>
        <v>-1.1223135981711818E-2</v>
      </c>
      <c r="O5546" s="17">
        <f>Analytic!K5555-Simulated!K5546</f>
        <v>-1.0632355052478087E-2</v>
      </c>
      <c r="P5546" s="17">
        <f>Analytic!L5555-Simulated!L5546</f>
        <v>-1.1434797140698102E-2</v>
      </c>
    </row>
    <row r="5547" spans="1:16">
      <c r="A5547">
        <v>2458139.7499990002</v>
      </c>
      <c r="B5547" s="7">
        <f t="shared" si="89"/>
        <v>43121.249999000225</v>
      </c>
      <c r="C5547">
        <v>0.84820799999999996</v>
      </c>
      <c r="D5547">
        <v>-2.8823000000000001E-2</v>
      </c>
      <c r="E5547">
        <v>-3.0123E-2</v>
      </c>
      <c r="F5547" s="15">
        <f>Analytic!I5556-Simulated!C5547</f>
        <v>5.767603023938217E-2</v>
      </c>
      <c r="G5547" s="16">
        <f>Analytic!J5556-Simulated!D5547</f>
        <v>0.44662248743203325</v>
      </c>
      <c r="H5547" s="17">
        <f>Analytic!K5556-Simulated!E5547</f>
        <v>0.11731653902665981</v>
      </c>
      <c r="I5547" s="25">
        <v>0.90864350000000005</v>
      </c>
      <c r="J5547" s="25">
        <v>0.42931000000000002</v>
      </c>
      <c r="K5547" s="25">
        <v>9.8187440000000001E-2</v>
      </c>
      <c r="L5547" s="25">
        <v>-5.8102830000000001E-2</v>
      </c>
      <c r="M5547" s="15">
        <f>Analytic!I5556-Simulated!I5547</f>
        <v>-2.7594697606179164E-3</v>
      </c>
      <c r="N5547" s="16">
        <f>Analytic!J5556-Simulated!J5547</f>
        <v>-1.1510512567966757E-2</v>
      </c>
      <c r="O5547" s="17">
        <f>Analytic!K5556-Simulated!K5547</f>
        <v>-1.0993900973340187E-2</v>
      </c>
      <c r="P5547" s="17">
        <f>Analytic!L5556-Simulated!L5547</f>
        <v>-1.1402294764387262E-2</v>
      </c>
    </row>
    <row r="5548" spans="1:16">
      <c r="A5548">
        <v>2458139.7534710001</v>
      </c>
      <c r="B5548" s="7">
        <f t="shared" si="89"/>
        <v>43121.25347100012</v>
      </c>
      <c r="C5548">
        <v>0.85691499999999998</v>
      </c>
      <c r="D5548">
        <v>-1.7992999999999999E-2</v>
      </c>
      <c r="E5548">
        <v>-3.0470000000000001E-2</v>
      </c>
      <c r="F5548" s="15">
        <f>Analytic!I5557-Simulated!C5548</f>
        <v>5.458772031757031E-2</v>
      </c>
      <c r="G5548" s="16">
        <f>Analytic!J5557-Simulated!D5548</f>
        <v>0.45408923749645319</v>
      </c>
      <c r="H5548" s="17">
        <f>Analytic!K5557-Simulated!E5548</f>
        <v>0.13352269019291904</v>
      </c>
      <c r="I5548" s="25">
        <v>0.91437970000000002</v>
      </c>
      <c r="J5548" s="25">
        <v>0.4478451</v>
      </c>
      <c r="K5548" s="25">
        <v>0.1144024</v>
      </c>
      <c r="L5548" s="25">
        <v>-5.4823179999999999E-2</v>
      </c>
      <c r="M5548" s="15">
        <f>Analytic!I5557-Simulated!I5548</f>
        <v>-2.8769796824297256E-3</v>
      </c>
      <c r="N5548" s="16">
        <f>Analytic!J5557-Simulated!J5548</f>
        <v>-1.1748862503546786E-2</v>
      </c>
      <c r="O5548" s="17">
        <f>Analytic!K5557-Simulated!K5548</f>
        <v>-1.1349709807080957E-2</v>
      </c>
      <c r="P5548" s="17">
        <f>Analytic!L5557-Simulated!L5548</f>
        <v>-1.1381015467079383E-2</v>
      </c>
    </row>
    <row r="5549" spans="1:16">
      <c r="A5549">
        <v>2458139.756943</v>
      </c>
      <c r="B5549" s="7">
        <f t="shared" si="89"/>
        <v>43121.256943000015</v>
      </c>
      <c r="C5549">
        <v>0.86279700000000004</v>
      </c>
      <c r="D5549">
        <v>-7.0520000000000001E-3</v>
      </c>
      <c r="E5549">
        <v>-3.0691E-2</v>
      </c>
      <c r="F5549" s="15">
        <f>Analytic!I5558-Simulated!C5549</f>
        <v>5.1369826009910358E-2</v>
      </c>
      <c r="G5549" s="16">
        <f>Analytic!J5558-Simulated!D5549</f>
        <v>0.46003140633361678</v>
      </c>
      <c r="H5549" s="17">
        <f>Analytic!K5558-Simulated!E5549</f>
        <v>0.14926880190698932</v>
      </c>
      <c r="I5549" s="25">
        <v>0.91714660000000003</v>
      </c>
      <c r="J5549" s="25">
        <v>0.46491549999999998</v>
      </c>
      <c r="K5549" s="25">
        <v>0.1302731</v>
      </c>
      <c r="L5549" s="25">
        <v>-5.1317559999999998E-2</v>
      </c>
      <c r="M5549" s="15">
        <f>Analytic!I5558-Simulated!I5549</f>
        <v>-2.9797739900896403E-3</v>
      </c>
      <c r="N5549" s="16">
        <f>Analytic!J5558-Simulated!J5549</f>
        <v>-1.1936093666383207E-2</v>
      </c>
      <c r="O5549" s="17">
        <f>Analytic!K5558-Simulated!K5549</f>
        <v>-1.1695298093010675E-2</v>
      </c>
      <c r="P5549" s="17">
        <f>Analytic!L5558-Simulated!L5549</f>
        <v>-1.1371109023932485E-2</v>
      </c>
    </row>
    <row r="5550" spans="1:16">
      <c r="A5550">
        <v>2458139.7604160002</v>
      </c>
      <c r="B5550" s="7">
        <f t="shared" si="89"/>
        <v>43121.26041600015</v>
      </c>
      <c r="C5550">
        <v>0.865842</v>
      </c>
      <c r="D5550">
        <v>3.9569999999999996E-3</v>
      </c>
      <c r="E5550">
        <v>-3.0783000000000001E-2</v>
      </c>
      <c r="F5550" s="15">
        <f>Analytic!I5559-Simulated!C5550</f>
        <v>4.8025711768855284E-2</v>
      </c>
      <c r="G5550" s="16">
        <f>Analytic!J5559-Simulated!D5550</f>
        <v>0.46443726810901131</v>
      </c>
      <c r="H5550" s="17">
        <f>Analytic!K5559-Simulated!E5550</f>
        <v>0.16450155039952088</v>
      </c>
      <c r="I5550" s="25">
        <v>0.91693659999999999</v>
      </c>
      <c r="J5550" s="25">
        <v>0.48046509999999998</v>
      </c>
      <c r="K5550" s="25">
        <v>0.14574480000000001</v>
      </c>
      <c r="L5550" s="25">
        <v>-4.7597359999999998E-2</v>
      </c>
      <c r="M5550" s="15">
        <f>Analytic!I5559-Simulated!I5550</f>
        <v>-3.0688882311447063E-3</v>
      </c>
      <c r="N5550" s="16">
        <f>Analytic!J5559-Simulated!J5550</f>
        <v>-1.2070831890988676E-2</v>
      </c>
      <c r="O5550" s="17">
        <f>Analytic!K5559-Simulated!K5550</f>
        <v>-1.2026249600479127E-2</v>
      </c>
      <c r="P5550" s="17">
        <f>Analytic!L5559-Simulated!L5550</f>
        <v>-1.1372580814582214E-2</v>
      </c>
    </row>
    <row r="5551" spans="1:16">
      <c r="A5551">
        <v>2458139.763888</v>
      </c>
      <c r="B5551" s="7">
        <f t="shared" si="89"/>
        <v>43121.263888000045</v>
      </c>
      <c r="C5551">
        <v>0.86604999999999999</v>
      </c>
      <c r="D5551">
        <v>1.499E-2</v>
      </c>
      <c r="E5551">
        <v>-3.0745000000000001E-2</v>
      </c>
      <c r="F5551" s="15">
        <f>Analytic!I5560-Simulated!C5551</f>
        <v>4.4556347156262222E-2</v>
      </c>
      <c r="G5551" s="16">
        <f>Analytic!J5560-Simulated!D5551</f>
        <v>0.46730085642219887</v>
      </c>
      <c r="H5551" s="17">
        <f>Analytic!K5560-Simulated!E5551</f>
        <v>0.17917085779273881</v>
      </c>
      <c r="I5551" s="25">
        <v>0.91375200000000001</v>
      </c>
      <c r="J5551" s="25">
        <v>0.49444310000000002</v>
      </c>
      <c r="K5551" s="25">
        <v>0.1607642</v>
      </c>
      <c r="L5551" s="25">
        <v>-4.36748E-2</v>
      </c>
      <c r="M5551" s="15">
        <f>Analytic!I5560-Simulated!I5551</f>
        <v>-3.1456528437378006E-3</v>
      </c>
      <c r="N5551" s="16">
        <f>Analytic!J5560-Simulated!J5551</f>
        <v>-1.2152243577801147E-2</v>
      </c>
      <c r="O5551" s="17">
        <f>Analytic!K5560-Simulated!K5551</f>
        <v>-1.2338342207261183E-2</v>
      </c>
      <c r="P5551" s="17">
        <f>Analytic!L5560-Simulated!L5551</f>
        <v>-1.1385264885671882E-2</v>
      </c>
    </row>
    <row r="5552" spans="1:16">
      <c r="A5552">
        <v>2458139.7673599999</v>
      </c>
      <c r="B5552" s="7">
        <f t="shared" si="89"/>
        <v>43121.26735999994</v>
      </c>
      <c r="C5552">
        <v>0.863429</v>
      </c>
      <c r="D5552">
        <v>2.6005E-2</v>
      </c>
      <c r="E5552">
        <v>-3.0577E-2</v>
      </c>
      <c r="F5552" s="15">
        <f>Analytic!I5561-Simulated!C5552</f>
        <v>4.0964303700597449E-2</v>
      </c>
      <c r="G5552" s="16">
        <f>Analytic!J5561-Simulated!D5552</f>
        <v>0.46861912627012464</v>
      </c>
      <c r="H5552" s="17">
        <f>Analytic!K5561-Simulated!E5552</f>
        <v>0.19322905118365935</v>
      </c>
      <c r="I5552" s="25">
        <v>0.90760439999999998</v>
      </c>
      <c r="J5552" s="25">
        <v>0.50680480000000006</v>
      </c>
      <c r="K5552" s="25">
        <v>0.17527989999999999</v>
      </c>
      <c r="L5552" s="25">
        <v>-3.956279E-2</v>
      </c>
      <c r="M5552" s="15">
        <f>Analytic!I5561-Simulated!I5552</f>
        <v>-3.2110962994025272E-3</v>
      </c>
      <c r="N5552" s="16">
        <f>Analytic!J5561-Simulated!J5552</f>
        <v>-1.2180673729875413E-2</v>
      </c>
      <c r="O5552" s="17">
        <f>Analytic!K5561-Simulated!K5552</f>
        <v>-1.2627848816340631E-2</v>
      </c>
      <c r="P5552" s="17">
        <f>Analytic!L5561-Simulated!L5552</f>
        <v>-1.1408924878327883E-2</v>
      </c>
    </row>
    <row r="5553" spans="1:16">
      <c r="A5553">
        <v>2458139.7708319998</v>
      </c>
      <c r="B5553" s="7">
        <f t="shared" si="89"/>
        <v>43121.270831999835</v>
      </c>
      <c r="C5553">
        <v>0.85799800000000004</v>
      </c>
      <c r="D5553">
        <v>3.6956000000000003E-2</v>
      </c>
      <c r="E5553">
        <v>-3.0277999999999999E-2</v>
      </c>
      <c r="F5553" s="15">
        <f>Analytic!I5562-Simulated!C5553</f>
        <v>3.7250720629945833E-2</v>
      </c>
      <c r="G5553" s="16">
        <f>Analytic!J5562-Simulated!D5553</f>
        <v>0.4683981000578562</v>
      </c>
      <c r="H5553" s="17">
        <f>Analytic!K5562-Simulated!E5553</f>
        <v>0.20662901717301388</v>
      </c>
      <c r="I5553" s="25">
        <v>0.89851539999999996</v>
      </c>
      <c r="J5553" s="25">
        <v>0.51751080000000005</v>
      </c>
      <c r="K5553" s="25">
        <v>0.1892421</v>
      </c>
      <c r="L5553" s="25">
        <v>-3.5275050000000002E-2</v>
      </c>
      <c r="M5553" s="15">
        <f>Analytic!I5562-Simulated!I5553</f>
        <v>-3.266679370054093E-3</v>
      </c>
      <c r="N5553" s="16">
        <f>Analytic!J5562-Simulated!J5553</f>
        <v>-1.2156699942143856E-2</v>
      </c>
      <c r="O5553" s="17">
        <f>Analytic!K5562-Simulated!K5553</f>
        <v>-1.2891082826986117E-2</v>
      </c>
      <c r="P5553" s="17">
        <f>Analytic!L5562-Simulated!L5553</f>
        <v>-1.144309294729403E-2</v>
      </c>
    </row>
    <row r="5554" spans="1:16">
      <c r="A5554">
        <v>2458139.7743040002</v>
      </c>
      <c r="B5554" s="7">
        <f t="shared" si="89"/>
        <v>43121.274304000195</v>
      </c>
      <c r="C5554">
        <v>0.84978500000000001</v>
      </c>
      <c r="D5554">
        <v>4.7801000000000003E-2</v>
      </c>
      <c r="E5554">
        <v>-2.9848E-2</v>
      </c>
      <c r="F5554" s="15">
        <f>Analytic!I5563-Simulated!C5554</f>
        <v>3.3417239591847947E-2</v>
      </c>
      <c r="G5554" s="16">
        <f>Analytic!J5563-Simulated!D5554</f>
        <v>0.46664499718374031</v>
      </c>
      <c r="H5554" s="17">
        <f>Analytic!K5563-Simulated!E5554</f>
        <v>0.21932635133926431</v>
      </c>
      <c r="I5554" s="25">
        <v>0.88651630000000003</v>
      </c>
      <c r="J5554" s="25">
        <v>0.52652790000000005</v>
      </c>
      <c r="K5554" s="25">
        <v>0.20260349999999999</v>
      </c>
      <c r="L5554" s="25">
        <v>-3.0825890000000002E-2</v>
      </c>
      <c r="M5554" s="15">
        <f>Analytic!I5563-Simulated!I5554</f>
        <v>-3.3140604081520753E-3</v>
      </c>
      <c r="N5554" s="16">
        <f>Analytic!J5563-Simulated!J5554</f>
        <v>-1.208190281625976E-2</v>
      </c>
      <c r="O5554" s="17">
        <f>Analytic!K5563-Simulated!K5554</f>
        <v>-1.3125148660735664E-2</v>
      </c>
      <c r="P5554" s="17">
        <f>Analytic!L5563-Simulated!L5554</f>
        <v>-1.1487246804812376E-2</v>
      </c>
    </row>
    <row r="5555" spans="1:16">
      <c r="A5555">
        <v>2458139.7777769999</v>
      </c>
      <c r="B5555" s="7">
        <f t="shared" si="89"/>
        <v>43121.277776999865</v>
      </c>
      <c r="C5555">
        <v>0.83882699999999999</v>
      </c>
      <c r="D5555">
        <v>5.8498000000000001E-2</v>
      </c>
      <c r="E5555">
        <v>-2.9288999999999999E-2</v>
      </c>
      <c r="F5555" s="15">
        <f>Analytic!I5564-Simulated!C5555</f>
        <v>2.9465908571531196E-2</v>
      </c>
      <c r="G5555" s="16">
        <f>Analytic!J5564-Simulated!D5555</f>
        <v>0.46337234677877054</v>
      </c>
      <c r="H5555" s="17">
        <f>Analytic!K5564-Simulated!E5555</f>
        <v>0.23128050217305479</v>
      </c>
      <c r="I5555" s="25">
        <v>0.87164750000000002</v>
      </c>
      <c r="J5555" s="25">
        <v>0.53382859999999999</v>
      </c>
      <c r="K5555" s="25">
        <v>0.2153187</v>
      </c>
      <c r="L5555" s="25">
        <v>-2.6230300000000002E-2</v>
      </c>
      <c r="M5555" s="15">
        <f>Analytic!I5564-Simulated!I5555</f>
        <v>-3.3545914284688338E-3</v>
      </c>
      <c r="N5555" s="16">
        <f>Analytic!J5564-Simulated!J5555</f>
        <v>-1.1958253221229453E-2</v>
      </c>
      <c r="O5555" s="17">
        <f>Analytic!K5564-Simulated!K5555</f>
        <v>-1.332719782694522E-2</v>
      </c>
      <c r="P5555" s="17">
        <f>Analytic!L5564-Simulated!L5555</f>
        <v>-1.1540675028521834E-2</v>
      </c>
    </row>
    <row r="5556" spans="1:16">
      <c r="A5556">
        <v>2458139.7812490002</v>
      </c>
      <c r="B5556" s="7">
        <f t="shared" si="89"/>
        <v>43121.281249000225</v>
      </c>
      <c r="C5556">
        <v>0.82517200000000002</v>
      </c>
      <c r="D5556">
        <v>6.9002999999999995E-2</v>
      </c>
      <c r="E5556">
        <v>-2.8601999999999999E-2</v>
      </c>
      <c r="F5556" s="15">
        <f>Analytic!I5565-Simulated!C5556</f>
        <v>2.5397055320151685E-2</v>
      </c>
      <c r="G5556" s="16">
        <f>Analytic!J5565-Simulated!D5556</f>
        <v>0.45860008323468443</v>
      </c>
      <c r="H5556" s="17">
        <f>Analytic!K5565-Simulated!E5556</f>
        <v>0.24245190900543778</v>
      </c>
      <c r="I5556" s="25">
        <v>0.85395940000000004</v>
      </c>
      <c r="J5556" s="25">
        <v>0.53939170000000003</v>
      </c>
      <c r="K5556" s="25">
        <v>0.22734480000000001</v>
      </c>
      <c r="L5556" s="25">
        <v>-2.150376E-2</v>
      </c>
      <c r="M5556" s="15">
        <f>Analytic!I5565-Simulated!I5556</f>
        <v>-3.3903446798483339E-3</v>
      </c>
      <c r="N5556" s="16">
        <f>Analytic!J5565-Simulated!J5556</f>
        <v>-1.1788616765315618E-2</v>
      </c>
      <c r="O5556" s="17">
        <f>Analytic!K5565-Simulated!K5556</f>
        <v>-1.349489099456222E-2</v>
      </c>
      <c r="P5556" s="17">
        <f>Analytic!L5565-Simulated!L5556</f>
        <v>-1.1602620778284705E-2</v>
      </c>
    </row>
    <row r="5557" spans="1:16">
      <c r="A5557">
        <v>2458139.7847210001</v>
      </c>
      <c r="B5557" s="7">
        <f t="shared" si="89"/>
        <v>43121.28472100012</v>
      </c>
      <c r="C5557">
        <v>0.80887299999999995</v>
      </c>
      <c r="D5557">
        <v>7.9277E-2</v>
      </c>
      <c r="E5557">
        <v>-2.7788E-2</v>
      </c>
      <c r="F5557" s="15">
        <f>Analytic!I5566-Simulated!C5557</f>
        <v>2.1215130703084006E-2</v>
      </c>
      <c r="G5557" s="16">
        <f>Analytic!J5566-Simulated!D5557</f>
        <v>0.45234862421130523</v>
      </c>
      <c r="H5557" s="17">
        <f>Analytic!K5566-Simulated!E5557</f>
        <v>0.25280313348303601</v>
      </c>
      <c r="I5557" s="25">
        <v>0.8335108</v>
      </c>
      <c r="J5557" s="25">
        <v>0.54320199999999996</v>
      </c>
      <c r="K5557" s="25">
        <v>0.23864179999999999</v>
      </c>
      <c r="L5557" s="25">
        <v>-1.6662280000000002E-2</v>
      </c>
      <c r="M5557" s="15">
        <f>Analytic!I5566-Simulated!I5557</f>
        <v>-3.4226692969160366E-3</v>
      </c>
      <c r="N5557" s="16">
        <f>Analytic!J5566-Simulated!J5557</f>
        <v>-1.1576375788694748E-2</v>
      </c>
      <c r="O5557" s="17">
        <f>Analytic!K5566-Simulated!K5557</f>
        <v>-1.3626666516963953E-2</v>
      </c>
      <c r="P5557" s="17">
        <f>Analytic!L5566-Simulated!L5557</f>
        <v>-1.1672194071881355E-2</v>
      </c>
    </row>
    <row r="5558" spans="1:16">
      <c r="A5558">
        <v>2458139.788193</v>
      </c>
      <c r="B5558" s="7">
        <f t="shared" si="89"/>
        <v>43121.288193000015</v>
      </c>
      <c r="C5558">
        <v>0.78999699999999995</v>
      </c>
      <c r="D5558">
        <v>8.9279999999999998E-2</v>
      </c>
      <c r="E5558">
        <v>-2.6849999999999999E-2</v>
      </c>
      <c r="F5558" s="15">
        <f>Analytic!I5567-Simulated!C5558</f>
        <v>1.6919522476233739E-2</v>
      </c>
      <c r="G5558" s="16">
        <f>Analytic!J5567-Simulated!D5558</f>
        <v>0.44464493087013313</v>
      </c>
      <c r="H5558" s="17">
        <f>Analytic!K5567-Simulated!E5558</f>
        <v>0.26230098416376174</v>
      </c>
      <c r="I5558" s="25">
        <v>0.81036980000000003</v>
      </c>
      <c r="J5558" s="25">
        <v>0.54525049999999997</v>
      </c>
      <c r="K5558" s="25">
        <v>0.24917210000000001</v>
      </c>
      <c r="L5558" s="25">
        <v>-1.172233E-2</v>
      </c>
      <c r="M5558" s="15">
        <f>Analytic!I5567-Simulated!I5558</f>
        <v>-3.4532775237663405E-3</v>
      </c>
      <c r="N5558" s="16">
        <f>Analytic!J5567-Simulated!J5558</f>
        <v>-1.1325569129866819E-2</v>
      </c>
      <c r="O5558" s="17">
        <f>Analytic!K5567-Simulated!K5558</f>
        <v>-1.3721115836238251E-2</v>
      </c>
      <c r="P5558" s="17">
        <f>Analytic!L5567-Simulated!L5558</f>
        <v>-1.1748392774339152E-2</v>
      </c>
    </row>
    <row r="5559" spans="1:16">
      <c r="A5559">
        <v>2458139.7916660002</v>
      </c>
      <c r="B5559" s="7">
        <f t="shared" si="89"/>
        <v>43121.29166600015</v>
      </c>
      <c r="C5559">
        <v>0.76861500000000005</v>
      </c>
      <c r="D5559">
        <v>9.8973000000000005E-2</v>
      </c>
      <c r="E5559">
        <v>-2.5791000000000001E-2</v>
      </c>
      <c r="F5559" s="15">
        <f>Analytic!I5568-Simulated!C5559</f>
        <v>1.2514340093795151E-2</v>
      </c>
      <c r="G5559" s="16">
        <f>Analytic!J5568-Simulated!D5559</f>
        <v>0.4355205501390087</v>
      </c>
      <c r="H5559" s="17">
        <f>Analytic!K5568-Simulated!E5559</f>
        <v>0.27091463382936537</v>
      </c>
      <c r="I5559" s="25">
        <v>0.78461349999999996</v>
      </c>
      <c r="J5559" s="25">
        <v>0.54553399999999996</v>
      </c>
      <c r="K5559" s="25">
        <v>0.2589011</v>
      </c>
      <c r="L5559" s="25">
        <v>-6.7007409999999996E-3</v>
      </c>
      <c r="M5559" s="15">
        <f>Analytic!I5568-Simulated!I5559</f>
        <v>-3.4841599062047646E-3</v>
      </c>
      <c r="N5559" s="16">
        <f>Analytic!J5568-Simulated!J5559</f>
        <v>-1.1040449860991286E-2</v>
      </c>
      <c r="O5559" s="17">
        <f>Analytic!K5568-Simulated!K5559</f>
        <v>-1.3777466170634634E-2</v>
      </c>
      <c r="P5559" s="17">
        <f>Analytic!L5568-Simulated!L5559</f>
        <v>-1.1830151459705417E-2</v>
      </c>
    </row>
    <row r="5560" spans="1:16">
      <c r="A5560">
        <v>2458139.795138</v>
      </c>
      <c r="B5560" s="7">
        <f t="shared" si="89"/>
        <v>43121.295138000045</v>
      </c>
      <c r="C5560">
        <v>0.744807</v>
      </c>
      <c r="D5560">
        <v>0.108319</v>
      </c>
      <c r="E5560">
        <v>-2.4612999999999999E-2</v>
      </c>
      <c r="F5560" s="15">
        <f>Analytic!I5569-Simulated!C5560</f>
        <v>8.0031712453539905E-3</v>
      </c>
      <c r="G5560" s="16">
        <f>Analytic!J5569-Simulated!D5560</f>
        <v>0.4250106388708092</v>
      </c>
      <c r="H5560" s="17">
        <f>Analytic!K5569-Simulated!E5560</f>
        <v>0.27861472913438273</v>
      </c>
      <c r="I5560" s="25">
        <v>0.75632690000000002</v>
      </c>
      <c r="J5560" s="25">
        <v>0.54405570000000003</v>
      </c>
      <c r="K5560" s="25">
        <v>0.26779740000000002</v>
      </c>
      <c r="L5560" s="25">
        <v>-1.6146470000000001E-3</v>
      </c>
      <c r="M5560" s="15">
        <f>Analytic!I5569-Simulated!I5560</f>
        <v>-3.5167287546460368E-3</v>
      </c>
      <c r="N5560" s="16">
        <f>Analytic!J5569-Simulated!J5560</f>
        <v>-1.0726061129190834E-2</v>
      </c>
      <c r="O5560" s="17">
        <f>Analytic!K5569-Simulated!K5560</f>
        <v>-1.3795670865617282E-2</v>
      </c>
      <c r="P5560" s="17">
        <f>Analytic!L5569-Simulated!L5560</f>
        <v>-1.1916348307862241E-2</v>
      </c>
    </row>
    <row r="5561" spans="1:16">
      <c r="A5561">
        <v>2458139.7986099999</v>
      </c>
      <c r="B5561" s="7">
        <f t="shared" si="89"/>
        <v>43121.29860999994</v>
      </c>
      <c r="C5561">
        <v>0.71866399999999997</v>
      </c>
      <c r="D5561">
        <v>0.117286</v>
      </c>
      <c r="E5561">
        <v>-2.3321999999999999E-2</v>
      </c>
      <c r="F5561" s="15">
        <f>Analytic!I5570-Simulated!C5561</f>
        <v>3.3868109110715139E-3</v>
      </c>
      <c r="G5561" s="16">
        <f>Analytic!J5570-Simulated!D5561</f>
        <v>0.41315096981792054</v>
      </c>
      <c r="H5561" s="17">
        <f>Analytic!K5570-Simulated!E5561</f>
        <v>0.2853784922362616</v>
      </c>
      <c r="I5561" s="25">
        <v>0.7256032</v>
      </c>
      <c r="J5561" s="25">
        <v>0.54082450000000004</v>
      </c>
      <c r="K5561" s="25">
        <v>0.27583229999999997</v>
      </c>
      <c r="L5561" s="25">
        <v>3.518583E-3</v>
      </c>
      <c r="M5561" s="15">
        <f>Analytic!I5570-Simulated!I5561</f>
        <v>-3.5523890889285203E-3</v>
      </c>
      <c r="N5561" s="16">
        <f>Analytic!J5570-Simulated!J5561</f>
        <v>-1.0387530182079496E-2</v>
      </c>
      <c r="O5561" s="17">
        <f>Analytic!K5570-Simulated!K5561</f>
        <v>-1.3775807763738379E-2</v>
      </c>
      <c r="P5561" s="17">
        <f>Analytic!L5570-Simulated!L5561</f>
        <v>-1.2005821201939002E-2</v>
      </c>
    </row>
    <row r="5562" spans="1:16">
      <c r="A5562">
        <v>2458139.8020819998</v>
      </c>
      <c r="B5562" s="7">
        <f t="shared" si="89"/>
        <v>43121.302081999835</v>
      </c>
      <c r="C5562">
        <v>0.69028</v>
      </c>
      <c r="D5562">
        <v>0.12583900000000001</v>
      </c>
      <c r="E5562">
        <v>-2.1921E-2</v>
      </c>
      <c r="F5562" s="15">
        <f>Analytic!I5571-Simulated!C5562</f>
        <v>-1.3290361866407086E-3</v>
      </c>
      <c r="G5562" s="16">
        <f>Analytic!J5571-Simulated!D5562</f>
        <v>0.39998591940305828</v>
      </c>
      <c r="H5562" s="17">
        <f>Analytic!K5571-Simulated!E5562</f>
        <v>0.29118281407712715</v>
      </c>
      <c r="I5562" s="25">
        <v>0.69254389999999999</v>
      </c>
      <c r="J5562" s="25">
        <v>0.53585539999999998</v>
      </c>
      <c r="K5562" s="25">
        <v>0.28298060000000003</v>
      </c>
      <c r="L5562" s="25">
        <v>8.6813849999999998E-3</v>
      </c>
      <c r="M5562" s="15">
        <f>Analytic!I5571-Simulated!I5562</f>
        <v>-3.5929361866406939E-3</v>
      </c>
      <c r="N5562" s="16">
        <f>Analytic!J5571-Simulated!J5562</f>
        <v>-1.0030480596941671E-2</v>
      </c>
      <c r="O5562" s="17">
        <f>Analytic!K5571-Simulated!K5562</f>
        <v>-1.37187859228729E-2</v>
      </c>
      <c r="P5562" s="17">
        <f>Analytic!L5571-Simulated!L5562</f>
        <v>-1.2097355194604233E-2</v>
      </c>
    </row>
    <row r="5563" spans="1:16">
      <c r="A5563">
        <v>2458139.8055540002</v>
      </c>
      <c r="B5563" s="7">
        <f t="shared" si="89"/>
        <v>43121.305554000195</v>
      </c>
      <c r="C5563">
        <v>0.65975899999999998</v>
      </c>
      <c r="D5563">
        <v>0.13394800000000001</v>
      </c>
      <c r="E5563">
        <v>-2.0414999999999999E-2</v>
      </c>
      <c r="F5563" s="15">
        <f>Analytic!I5572-Simulated!C5563</f>
        <v>-6.1410787701422498E-3</v>
      </c>
      <c r="G5563" s="16">
        <f>Analytic!J5572-Simulated!D5563</f>
        <v>0.38556043732614159</v>
      </c>
      <c r="H5563" s="17">
        <f>Analytic!K5572-Simulated!E5563</f>
        <v>0.29600933901476434</v>
      </c>
      <c r="I5563" s="25">
        <v>0.65725710000000004</v>
      </c>
      <c r="J5563" s="25">
        <v>0.52916909999999995</v>
      </c>
      <c r="K5563" s="25">
        <v>0.28922019999999998</v>
      </c>
      <c r="L5563" s="25">
        <v>1.385611E-2</v>
      </c>
      <c r="M5563" s="15">
        <f>Analytic!I5572-Simulated!I5563</f>
        <v>-3.639178770142304E-3</v>
      </c>
      <c r="N5563" s="16">
        <f>Analytic!J5572-Simulated!J5563</f>
        <v>-9.6606626738583445E-3</v>
      </c>
      <c r="O5563" s="17">
        <f>Analytic!K5572-Simulated!K5563</f>
        <v>-1.362586098523566E-2</v>
      </c>
      <c r="P5563" s="17">
        <f>Analytic!L5572-Simulated!L5563</f>
        <v>-1.2189739513568632E-2</v>
      </c>
    </row>
    <row r="5564" spans="1:16">
      <c r="A5564">
        <v>2458139.8090269999</v>
      </c>
      <c r="B5564" s="7">
        <f t="shared" si="89"/>
        <v>43121.309026999865</v>
      </c>
      <c r="C5564">
        <v>0.62721099999999996</v>
      </c>
      <c r="D5564">
        <v>0.14158499999999999</v>
      </c>
      <c r="E5564">
        <v>-1.881E-2</v>
      </c>
      <c r="F5564" s="15">
        <f>Analytic!I5573-Simulated!C5564</f>
        <v>-1.1044786785276761E-2</v>
      </c>
      <c r="G5564" s="16">
        <f>Analytic!J5573-Simulated!D5564</f>
        <v>0.36992299810567919</v>
      </c>
      <c r="H5564" s="17">
        <f>Analytic!K5573-Simulated!E5564</f>
        <v>0.29984354052864104</v>
      </c>
      <c r="I5564" s="25">
        <v>0.61985789999999996</v>
      </c>
      <c r="J5564" s="25">
        <v>0.52079200000000003</v>
      </c>
      <c r="K5564" s="25">
        <v>0.29453249999999997</v>
      </c>
      <c r="L5564" s="25">
        <v>1.9025070000000002E-2</v>
      </c>
      <c r="M5564" s="15">
        <f>Analytic!I5573-Simulated!I5564</f>
        <v>-3.6916867852767599E-3</v>
      </c>
      <c r="N5564" s="16">
        <f>Analytic!J5573-Simulated!J5564</f>
        <v>-9.2840018943208813E-3</v>
      </c>
      <c r="O5564" s="17">
        <f>Analytic!K5573-Simulated!K5564</f>
        <v>-1.3498959471358929E-2</v>
      </c>
      <c r="P5564" s="17">
        <f>Analytic!L5573-Simulated!L5564</f>
        <v>-1.2281760277981854E-2</v>
      </c>
    </row>
    <row r="5565" spans="1:16">
      <c r="A5565">
        <v>2458139.8124990002</v>
      </c>
      <c r="B5565" s="7">
        <f t="shared" si="89"/>
        <v>43121.312499000225</v>
      </c>
      <c r="C5565">
        <v>0.59275</v>
      </c>
      <c r="D5565">
        <v>0.148725</v>
      </c>
      <c r="E5565">
        <v>-1.7111000000000001E-2</v>
      </c>
      <c r="F5565" s="15">
        <f>Analytic!I5574-Simulated!C5565</f>
        <v>-1.6032762643978793E-2</v>
      </c>
      <c r="G5565" s="16">
        <f>Analytic!J5574-Simulated!D5565</f>
        <v>0.35312453471179106</v>
      </c>
      <c r="H5565" s="17">
        <f>Analytic!K5574-Simulated!E5565</f>
        <v>0.30267278775544776</v>
      </c>
      <c r="I5565" s="25">
        <v>0.58046799999999998</v>
      </c>
      <c r="J5565" s="25">
        <v>0.51075610000000005</v>
      </c>
      <c r="K5565" s="25">
        <v>0.2989019</v>
      </c>
      <c r="L5565" s="25">
        <v>2.4170580000000001E-2</v>
      </c>
      <c r="M5565" s="15">
        <f>Analytic!I5574-Simulated!I5565</f>
        <v>-3.7507626439787778E-3</v>
      </c>
      <c r="N5565" s="16">
        <f>Analytic!J5574-Simulated!J5565</f>
        <v>-8.9065652882089896E-3</v>
      </c>
      <c r="O5565" s="17">
        <f>Analytic!K5574-Simulated!K5565</f>
        <v>-1.3340112244552227E-2</v>
      </c>
      <c r="P5565" s="17">
        <f>Analytic!L5574-Simulated!L5565</f>
        <v>-1.2372189098519419E-2</v>
      </c>
    </row>
    <row r="5566" spans="1:16">
      <c r="A5566">
        <v>2458139.8159710001</v>
      </c>
      <c r="B5566" s="7">
        <f t="shared" si="89"/>
        <v>43121.31597100012</v>
      </c>
      <c r="C5566">
        <v>0.55649800000000005</v>
      </c>
      <c r="D5566">
        <v>0.15534300000000001</v>
      </c>
      <c r="E5566">
        <v>-1.5324000000000001E-2</v>
      </c>
      <c r="F5566" s="15">
        <f>Analytic!I5575-Simulated!C5566</f>
        <v>-2.1099134727831648E-2</v>
      </c>
      <c r="G5566" s="16">
        <f>Analytic!J5575-Simulated!D5566</f>
        <v>0.33522135450591578</v>
      </c>
      <c r="H5566" s="17">
        <f>Analytic!K5575-Simulated!E5566</f>
        <v>0.30448840263855886</v>
      </c>
      <c r="I5566" s="25">
        <v>0.53921620000000003</v>
      </c>
      <c r="J5566" s="25">
        <v>0.4990986</v>
      </c>
      <c r="K5566" s="25">
        <v>0.30231659999999999</v>
      </c>
      <c r="L5566" s="25">
        <v>2.9275099999999998E-2</v>
      </c>
      <c r="M5566" s="15">
        <f>Analytic!I5575-Simulated!I5566</f>
        <v>-3.8173347278316339E-3</v>
      </c>
      <c r="N5566" s="16">
        <f>Analytic!J5575-Simulated!J5566</f>
        <v>-8.5342454940842138E-3</v>
      </c>
      <c r="O5566" s="17">
        <f>Analytic!K5575-Simulated!K5566</f>
        <v>-1.3152197361441131E-2</v>
      </c>
      <c r="P5566" s="17">
        <f>Analytic!L5575-Simulated!L5566</f>
        <v>-1.2459871734192156E-2</v>
      </c>
    </row>
    <row r="5567" spans="1:16">
      <c r="A5567">
        <v>2458139.819443</v>
      </c>
      <c r="B5567" s="7">
        <f t="shared" si="89"/>
        <v>43121.319443000015</v>
      </c>
      <c r="C5567">
        <v>0.51858199999999999</v>
      </c>
      <c r="D5567">
        <v>0.16142000000000001</v>
      </c>
      <c r="E5567">
        <v>-1.3455999999999999E-2</v>
      </c>
      <c r="F5567" s="15">
        <f>Analytic!I5576-Simulated!C5567</f>
        <v>-2.6236971876432369E-2</v>
      </c>
      <c r="G5567" s="16">
        <f>Analytic!J5576-Simulated!D5567</f>
        <v>0.31626903775983156</v>
      </c>
      <c r="H5567" s="17">
        <f>Analytic!K5576-Simulated!E5567</f>
        <v>0.30528570750609341</v>
      </c>
      <c r="I5567" s="25">
        <v>0.49623669999999998</v>
      </c>
      <c r="J5567" s="25">
        <v>0.48586190000000001</v>
      </c>
      <c r="K5567" s="25">
        <v>0.30476789999999998</v>
      </c>
      <c r="L5567" s="25">
        <v>3.4321240000000003E-2</v>
      </c>
      <c r="M5567" s="15">
        <f>Analytic!I5576-Simulated!I5567</f>
        <v>-3.8916718764323566E-3</v>
      </c>
      <c r="N5567" s="16">
        <f>Analytic!J5576-Simulated!J5567</f>
        <v>-8.1728622401684436E-3</v>
      </c>
      <c r="O5567" s="17">
        <f>Analytic!K5576-Simulated!K5567</f>
        <v>-1.2938192493906597E-2</v>
      </c>
      <c r="P5567" s="17">
        <f>Analytic!L5576-Simulated!L5567</f>
        <v>-1.2543679978867711E-2</v>
      </c>
    </row>
    <row r="5568" spans="1:16">
      <c r="A5568">
        <v>2458139.8229160002</v>
      </c>
      <c r="B5568" s="7">
        <f t="shared" si="89"/>
        <v>43121.32291600015</v>
      </c>
      <c r="C5568">
        <v>0.47913299999999998</v>
      </c>
      <c r="D5568">
        <v>0.166937</v>
      </c>
      <c r="E5568">
        <v>-1.1514E-2</v>
      </c>
      <c r="F5568" s="15">
        <f>Analytic!I5577-Simulated!C5568</f>
        <v>-3.1437717517764419E-2</v>
      </c>
      <c r="G5568" s="16">
        <f>Analytic!J5577-Simulated!D5568</f>
        <v>0.2963283190827577</v>
      </c>
      <c r="H5568" s="17">
        <f>Analytic!K5577-Simulated!E5568</f>
        <v>0.30506306292344437</v>
      </c>
      <c r="I5568" s="25">
        <v>0.4516696</v>
      </c>
      <c r="J5568" s="25">
        <v>0.4710934</v>
      </c>
      <c r="K5568" s="25">
        <v>0.30625039999999998</v>
      </c>
      <c r="L5568" s="25">
        <v>3.929187E-2</v>
      </c>
      <c r="M5568" s="15">
        <f>Analytic!I5577-Simulated!I5568</f>
        <v>-3.9743175177644474E-3</v>
      </c>
      <c r="N5568" s="16">
        <f>Analytic!J5577-Simulated!J5568</f>
        <v>-7.8280809172422972E-3</v>
      </c>
      <c r="O5568" s="17">
        <f>Analytic!K5577-Simulated!K5568</f>
        <v>-1.270133707655563E-2</v>
      </c>
      <c r="P5568" s="17">
        <f>Analytic!L5577-Simulated!L5568</f>
        <v>-1.2622568949572359E-2</v>
      </c>
    </row>
    <row r="5569" spans="1:16">
      <c r="A5569">
        <v>2458139.826388</v>
      </c>
      <c r="B5569" s="7">
        <f t="shared" si="89"/>
        <v>43121.326388000045</v>
      </c>
      <c r="C5569">
        <v>0.43828499999999998</v>
      </c>
      <c r="D5569">
        <v>0.171878</v>
      </c>
      <c r="E5569">
        <v>-9.5040000000000003E-3</v>
      </c>
      <c r="F5569" s="15">
        <f>Analytic!I5578-Simulated!C5569</f>
        <v>-3.6690642033054166E-2</v>
      </c>
      <c r="G5569" s="16">
        <f>Analytic!J5578-Simulated!D5569</f>
        <v>0.27546195214093439</v>
      </c>
      <c r="H5569" s="17">
        <f>Analytic!K5578-Simulated!E5569</f>
        <v>0.30382089569751702</v>
      </c>
      <c r="I5569" s="25">
        <v>0.40565970000000001</v>
      </c>
      <c r="J5569" s="25">
        <v>0.45484550000000001</v>
      </c>
      <c r="K5569" s="25">
        <v>0.30676239999999999</v>
      </c>
      <c r="L5569" s="25">
        <v>4.4170139999999997E-2</v>
      </c>
      <c r="M5569" s="15">
        <f>Analytic!I5578-Simulated!I5569</f>
        <v>-4.0653420330541978E-3</v>
      </c>
      <c r="N5569" s="16">
        <f>Analytic!J5578-Simulated!J5569</f>
        <v>-7.5055478590656532E-3</v>
      </c>
      <c r="O5569" s="17">
        <f>Analytic!K5578-Simulated!K5569</f>
        <v>-1.2445504302482979E-2</v>
      </c>
      <c r="P5569" s="17">
        <f>Analytic!L5578-Simulated!L5569</f>
        <v>-1.2695544947481853E-2</v>
      </c>
    </row>
    <row r="5570" spans="1:16">
      <c r="A5570">
        <v>2458139.8298599999</v>
      </c>
      <c r="B5570" s="7">
        <f t="shared" si="89"/>
        <v>43121.32985999994</v>
      </c>
      <c r="C5570">
        <v>0.39617799999999997</v>
      </c>
      <c r="D5570">
        <v>0.176231</v>
      </c>
      <c r="E5570">
        <v>-7.4349999999999998E-3</v>
      </c>
      <c r="F5570" s="15">
        <f>Analytic!I5579-Simulated!C5570</f>
        <v>-4.198631188935642E-2</v>
      </c>
      <c r="G5570" s="16">
        <f>Analytic!J5579-Simulated!D5570</f>
        <v>0.25373355810835152</v>
      </c>
      <c r="H5570" s="17">
        <f>Analytic!K5579-Simulated!E5570</f>
        <v>0.30156571694190809</v>
      </c>
      <c r="I5570" s="25">
        <v>0.35835669999999997</v>
      </c>
      <c r="J5570" s="25">
        <v>0.43717499999999998</v>
      </c>
      <c r="K5570" s="25">
        <v>0.3063052</v>
      </c>
      <c r="L5570" s="25">
        <v>4.893956E-2</v>
      </c>
      <c r="M5570" s="15">
        <f>Analytic!I5579-Simulated!I5570</f>
        <v>-4.1650118893564181E-3</v>
      </c>
      <c r="N5570" s="16">
        <f>Analytic!J5579-Simulated!J5570</f>
        <v>-7.2104418916484891E-3</v>
      </c>
      <c r="O5570" s="17">
        <f>Analytic!K5579-Simulated!K5570</f>
        <v>-1.2174483058091934E-2</v>
      </c>
      <c r="P5570" s="17">
        <f>Analytic!L5579-Simulated!L5570</f>
        <v>-1.2761694060649482E-2</v>
      </c>
    </row>
    <row r="5571" spans="1:16">
      <c r="A5571">
        <v>2458139.8333319998</v>
      </c>
      <c r="B5571" s="7">
        <f t="shared" si="89"/>
        <v>43121.333331999835</v>
      </c>
      <c r="C5571">
        <v>0.35295300000000002</v>
      </c>
      <c r="D5571">
        <v>0.17998500000000001</v>
      </c>
      <c r="E5571">
        <v>-5.3140000000000001E-3</v>
      </c>
      <c r="F5571" s="15">
        <f>Analytic!I5580-Simulated!C5571</f>
        <v>-4.7312074020007255E-2</v>
      </c>
      <c r="G5571" s="16">
        <f>Analytic!J5580-Simulated!D5571</f>
        <v>0.2312104583396028</v>
      </c>
      <c r="H5571" s="17">
        <f>Analytic!K5580-Simulated!E5571</f>
        <v>0.29830513014449905</v>
      </c>
      <c r="I5571" s="25">
        <v>0.30991370000000001</v>
      </c>
      <c r="J5571" s="25">
        <v>0.41814289999999998</v>
      </c>
      <c r="K5571" s="25">
        <v>0.30488349999999997</v>
      </c>
      <c r="L5571" s="25">
        <v>5.3584119999999999E-2</v>
      </c>
      <c r="M5571" s="15">
        <f>Analytic!I5580-Simulated!I5571</f>
        <v>-4.2727740200072528E-3</v>
      </c>
      <c r="N5571" s="16">
        <f>Analytic!J5580-Simulated!J5571</f>
        <v>-6.94744166039718E-3</v>
      </c>
      <c r="O5571" s="17">
        <f>Analytic!K5580-Simulated!K5571</f>
        <v>-1.1892369855500906E-2</v>
      </c>
      <c r="P5571" s="17">
        <f>Analytic!L5580-Simulated!L5571</f>
        <v>-1.2820251674984705E-2</v>
      </c>
    </row>
    <row r="5572" spans="1:16">
      <c r="A5572">
        <v>2458139.8368040002</v>
      </c>
      <c r="B5572" s="7">
        <f t="shared" ref="B5572:B5635" si="90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5">
        <f>Analytic!I5581-Simulated!C5572</f>
        <v>-5.2654553882477473E-2</v>
      </c>
      <c r="G5572" s="16">
        <f>Analytic!J5581-Simulated!D5572</f>
        <v>0.20796049180734638</v>
      </c>
      <c r="H5572" s="17">
        <f>Analytic!K5581-Simulated!E5572</f>
        <v>0.29404982921127726</v>
      </c>
      <c r="I5572" s="25">
        <v>0.26048769999999999</v>
      </c>
      <c r="J5572" s="25">
        <v>0.39781450000000002</v>
      </c>
      <c r="K5572" s="25">
        <v>0.30250539999999998</v>
      </c>
      <c r="L5572" s="25">
        <v>5.8088269999999997E-2</v>
      </c>
      <c r="M5572" s="15">
        <f>Analytic!I5581-Simulated!I5572</f>
        <v>-4.3882538824774886E-3</v>
      </c>
      <c r="N5572" s="16">
        <f>Analytic!J5581-Simulated!J5572</f>
        <v>-6.7210081926536436E-3</v>
      </c>
      <c r="O5572" s="17">
        <f>Analytic!K5581-Simulated!K5572</f>
        <v>-1.1603570788722706E-2</v>
      </c>
      <c r="P5572" s="17">
        <f>Analytic!L5581-Simulated!L5572</f>
        <v>-1.2870533057185871E-2</v>
      </c>
    </row>
    <row r="5573" spans="1:16">
      <c r="A5573">
        <v>2458139.8402769999</v>
      </c>
      <c r="B5573" s="7">
        <f t="shared" si="90"/>
        <v>43121.340276999865</v>
      </c>
      <c r="C5573">
        <v>0.26372699999999999</v>
      </c>
      <c r="D5573">
        <v>0.185669</v>
      </c>
      <c r="E5573">
        <v>-9.4700000000000003E-4</v>
      </c>
      <c r="F5573" s="15">
        <f>Analytic!I5582-Simulated!C5573</f>
        <v>-5.7999165578739215E-2</v>
      </c>
      <c r="G5573" s="16">
        <f>Analytic!J5582-Simulated!D5573</f>
        <v>0.18405481789633613</v>
      </c>
      <c r="H5573" s="17">
        <f>Analytic!K5582-Simulated!E5573</f>
        <v>0.28881658649275516</v>
      </c>
      <c r="I5573" s="25">
        <v>0.21023890000000001</v>
      </c>
      <c r="J5573" s="25">
        <v>0.3762588</v>
      </c>
      <c r="K5573" s="25">
        <v>0.2991818</v>
      </c>
      <c r="L5573" s="25">
        <v>6.2436989999999998E-2</v>
      </c>
      <c r="M5573" s="15">
        <f>Analytic!I5582-Simulated!I5573</f>
        <v>-4.5110655787392318E-3</v>
      </c>
      <c r="N5573" s="16">
        <f>Analytic!J5582-Simulated!J5573</f>
        <v>-6.5349821036638778E-3</v>
      </c>
      <c r="O5573" s="17">
        <f>Analytic!K5582-Simulated!K5573</f>
        <v>-1.1312213507244817E-2</v>
      </c>
      <c r="P5573" s="17">
        <f>Analytic!L5582-Simulated!L5573</f>
        <v>-1.2911955169848575E-2</v>
      </c>
    </row>
    <row r="5574" spans="1:16">
      <c r="A5574">
        <v>2458139.8437490002</v>
      </c>
      <c r="B5574" s="7">
        <f t="shared" si="90"/>
        <v>43121.343749000225</v>
      </c>
      <c r="C5574">
        <v>0.21801799999999999</v>
      </c>
      <c r="D5574">
        <v>0.18759100000000001</v>
      </c>
      <c r="E5574">
        <v>1.2830000000000001E-3</v>
      </c>
      <c r="F5574" s="15">
        <f>Analytic!I5583-Simulated!C5574</f>
        <v>-6.3328632385541483E-2</v>
      </c>
      <c r="G5574" s="16">
        <f>Analytic!J5583-Simulated!D5574</f>
        <v>0.15956470519289745</v>
      </c>
      <c r="H5574" s="17">
        <f>Analytic!K5583-Simulated!E5574</f>
        <v>0.28262123083177731</v>
      </c>
      <c r="I5574" s="25">
        <v>0.15932959999999999</v>
      </c>
      <c r="J5574" s="25">
        <v>0.35354829999999998</v>
      </c>
      <c r="K5574" s="25">
        <v>0.29492689999999999</v>
      </c>
      <c r="L5574" s="25">
        <v>6.6615900000000006E-2</v>
      </c>
      <c r="M5574" s="15">
        <f>Analytic!I5583-Simulated!I5574</f>
        <v>-4.6402323855414818E-3</v>
      </c>
      <c r="N5574" s="16">
        <f>Analytic!J5583-Simulated!J5574</f>
        <v>-6.3925948071025251E-3</v>
      </c>
      <c r="O5574" s="17">
        <f>Analytic!K5583-Simulated!K5574</f>
        <v>-1.1022669168222698E-2</v>
      </c>
      <c r="P5574" s="17">
        <f>Analytic!L5583-Simulated!L5574</f>
        <v>-1.2944099874851497E-2</v>
      </c>
    </row>
    <row r="5575" spans="1:16">
      <c r="A5575">
        <v>2458139.8472210001</v>
      </c>
      <c r="B5575" s="7">
        <f t="shared" si="90"/>
        <v>43121.34722100012</v>
      </c>
      <c r="C5575">
        <v>0.17177600000000001</v>
      </c>
      <c r="D5575">
        <v>0.18889900000000001</v>
      </c>
      <c r="E5575">
        <v>3.532E-3</v>
      </c>
      <c r="F5575" s="15">
        <f>Analytic!I5584-Simulated!C5575</f>
        <v>-6.862651600655148E-2</v>
      </c>
      <c r="G5575" s="16">
        <f>Analytic!J5584-Simulated!D5575</f>
        <v>0.13456330695477423</v>
      </c>
      <c r="H5575" s="17">
        <f>Analytic!K5584-Simulated!E5575</f>
        <v>0.27548661570388899</v>
      </c>
      <c r="I5575" s="25">
        <v>0.1079241</v>
      </c>
      <c r="J5575" s="25">
        <v>0.32975910000000003</v>
      </c>
      <c r="K5575" s="25">
        <v>0.28975800000000002</v>
      </c>
      <c r="L5575" s="25">
        <v>7.061125E-2</v>
      </c>
      <c r="M5575" s="15">
        <f>Analytic!I5584-Simulated!I5575</f>
        <v>-4.7746160065514631E-3</v>
      </c>
      <c r="N5575" s="16">
        <f>Analytic!J5584-Simulated!J5575</f>
        <v>-6.2967930452257903E-3</v>
      </c>
      <c r="O5575" s="17">
        <f>Analytic!K5584-Simulated!K5575</f>
        <v>-1.0739384296111043E-2</v>
      </c>
      <c r="P5575" s="17">
        <f>Analytic!L5584-Simulated!L5575</f>
        <v>-1.2966658676781304E-2</v>
      </c>
    </row>
    <row r="5576" spans="1:16">
      <c r="A5576">
        <v>2458139.850693</v>
      </c>
      <c r="B5576" s="7">
        <f t="shared" si="90"/>
        <v>43121.350693000015</v>
      </c>
      <c r="C5576">
        <v>0.12514900000000001</v>
      </c>
      <c r="D5576">
        <v>0.18959500000000001</v>
      </c>
      <c r="E5576">
        <v>5.7930000000000004E-3</v>
      </c>
      <c r="F5576" s="15">
        <f>Analytic!I5585-Simulated!C5576</f>
        <v>-7.3873752831417852E-2</v>
      </c>
      <c r="G5576" s="16">
        <f>Analytic!J5585-Simulated!D5576</f>
        <v>0.10912542398889619</v>
      </c>
      <c r="H5576" s="17">
        <f>Analytic!K5585-Simulated!E5576</f>
        <v>0.26743557755350383</v>
      </c>
      <c r="I5576" s="25">
        <v>5.6188399999999999E-2</v>
      </c>
      <c r="J5576" s="25">
        <v>0.30497000000000002</v>
      </c>
      <c r="K5576" s="25">
        <v>0.28369509999999998</v>
      </c>
      <c r="L5576" s="25">
        <v>7.4409989999999995E-2</v>
      </c>
      <c r="M5576" s="15">
        <f>Analytic!I5585-Simulated!I5576</f>
        <v>-4.9131528314178413E-3</v>
      </c>
      <c r="N5576" s="16">
        <f>Analytic!J5585-Simulated!J5576</f>
        <v>-6.249576011103819E-3</v>
      </c>
      <c r="O5576" s="17">
        <f>Analytic!K5585-Simulated!K5576</f>
        <v>-1.0466522446496151E-2</v>
      </c>
      <c r="P5576" s="17">
        <f>Analytic!L5585-Simulated!L5576</f>
        <v>-1.2979459153041967E-2</v>
      </c>
    </row>
    <row r="5577" spans="1:16">
      <c r="A5577">
        <v>2458139.8541660002</v>
      </c>
      <c r="B5577" s="7">
        <f t="shared" si="90"/>
        <v>43121.35416600015</v>
      </c>
      <c r="C5577">
        <v>7.8282000000000004E-2</v>
      </c>
      <c r="D5577">
        <v>0.18968399999999999</v>
      </c>
      <c r="E5577">
        <v>8.0569999999999999E-3</v>
      </c>
      <c r="F5577" s="15">
        <f>Analytic!I5586-Simulated!C5577</f>
        <v>-7.9047195462682698E-2</v>
      </c>
      <c r="G5577" s="16">
        <f>Analytic!J5586-Simulated!D5577</f>
        <v>8.3326255706059366E-2</v>
      </c>
      <c r="H5577" s="17">
        <f>Analytic!K5586-Simulated!E5577</f>
        <v>0.25849588446099658</v>
      </c>
      <c r="I5577" s="25">
        <v>4.2892870000000001E-3</v>
      </c>
      <c r="J5577" s="25">
        <v>0.27926279999999998</v>
      </c>
      <c r="K5577" s="25">
        <v>0.27676089999999998</v>
      </c>
      <c r="L5577" s="25">
        <v>7.7999789999999999E-2</v>
      </c>
      <c r="M5577" s="15">
        <f>Analytic!I5586-Simulated!I5577</f>
        <v>-5.0544824626827011E-3</v>
      </c>
      <c r="N5577" s="16">
        <f>Analytic!J5586-Simulated!J5577</f>
        <v>-6.2525442939406206E-3</v>
      </c>
      <c r="O5577" s="17">
        <f>Analytic!K5586-Simulated!K5577</f>
        <v>-1.0208015539003412E-2</v>
      </c>
      <c r="P5577" s="17">
        <f>Analytic!L5586-Simulated!L5577</f>
        <v>-1.2982443211941572E-2</v>
      </c>
    </row>
    <row r="5578" spans="1:16">
      <c r="A5578">
        <v>2458139.857638</v>
      </c>
      <c r="B5578" s="7">
        <f t="shared" si="90"/>
        <v>43121.357638000045</v>
      </c>
      <c r="C5578">
        <v>3.1322999999999997E-2</v>
      </c>
      <c r="D5578">
        <v>0.18917100000000001</v>
      </c>
      <c r="E5578">
        <v>1.0316000000000001E-2</v>
      </c>
      <c r="F5578" s="15">
        <f>Analytic!I5587-Simulated!C5578</f>
        <v>-8.412615775618984E-2</v>
      </c>
      <c r="G5578" s="16">
        <f>Analytic!J5587-Simulated!D5578</f>
        <v>5.7244140159016993E-2</v>
      </c>
      <c r="H5578" s="17">
        <f>Analytic!K5587-Simulated!E5578</f>
        <v>0.24869717530702368</v>
      </c>
      <c r="I5578" s="25">
        <v>-4.7606240000000001E-2</v>
      </c>
      <c r="J5578" s="25">
        <v>0.25272139999999998</v>
      </c>
      <c r="K5578" s="25">
        <v>0.26898119999999998</v>
      </c>
      <c r="L5578" s="25">
        <v>8.1369150000000001E-2</v>
      </c>
      <c r="M5578" s="15">
        <f>Analytic!I5587-Simulated!I5578</f>
        <v>-5.1969177561898422E-3</v>
      </c>
      <c r="N5578" s="16">
        <f>Analytic!J5587-Simulated!J5578</f>
        <v>-6.3062598409829862E-3</v>
      </c>
      <c r="O5578" s="17">
        <f>Analytic!K5587-Simulated!K5578</f>
        <v>-9.9680246929763072E-3</v>
      </c>
      <c r="P5578" s="17">
        <f>Analytic!L5587-Simulated!L5578</f>
        <v>-1.2975737313984562E-2</v>
      </c>
    </row>
    <row r="5579" spans="1:16">
      <c r="A5579">
        <v>2458139.8611099999</v>
      </c>
      <c r="B5579" s="7">
        <f t="shared" si="90"/>
        <v>43121.36110999994</v>
      </c>
      <c r="C5579">
        <v>-1.5585E-2</v>
      </c>
      <c r="D5579">
        <v>0.18806700000000001</v>
      </c>
      <c r="E5579">
        <v>1.2562E-2</v>
      </c>
      <c r="F5579" s="15">
        <f>Analytic!I5588-Simulated!C5579</f>
        <v>-8.908496160781304E-2</v>
      </c>
      <c r="G5579" s="16">
        <f>Analytic!J5588-Simulated!D5579</f>
        <v>3.0954283906822921E-2</v>
      </c>
      <c r="H5579" s="17">
        <f>Analytic!K5588-Simulated!E5579</f>
        <v>0.23807188963129253</v>
      </c>
      <c r="I5579" s="25">
        <v>-9.9331299999999997E-2</v>
      </c>
      <c r="J5579" s="25">
        <v>0.2254323</v>
      </c>
      <c r="K5579" s="25">
        <v>0.2603838</v>
      </c>
      <c r="L5579" s="25">
        <v>8.4507330000000005E-2</v>
      </c>
      <c r="M5579" s="15">
        <f>Analytic!I5588-Simulated!I5579</f>
        <v>-5.3386616078130444E-3</v>
      </c>
      <c r="N5579" s="16">
        <f>Analytic!J5588-Simulated!J5579</f>
        <v>-6.4110160931770688E-3</v>
      </c>
      <c r="O5579" s="17">
        <f>Analytic!K5588-Simulated!K5579</f>
        <v>-9.7499103687074817E-3</v>
      </c>
      <c r="P5579" s="17">
        <f>Analytic!L5588-Simulated!L5579</f>
        <v>-1.2959544785350011E-2</v>
      </c>
    </row>
    <row r="5580" spans="1:16">
      <c r="A5580">
        <v>2458139.8645819998</v>
      </c>
      <c r="B5580" s="7">
        <f t="shared" si="90"/>
        <v>43121.364581999835</v>
      </c>
      <c r="C5580">
        <v>-6.2299E-2</v>
      </c>
      <c r="D5580">
        <v>0.18638099999999999</v>
      </c>
      <c r="E5580">
        <v>1.4786000000000001E-2</v>
      </c>
      <c r="F5580" s="15">
        <f>Analytic!I5589-Simulated!C5580</f>
        <v>-9.3898483713654973E-2</v>
      </c>
      <c r="G5580" s="16">
        <f>Analytic!J5589-Simulated!D5580</f>
        <v>4.5364825813173915E-3</v>
      </c>
      <c r="H5580" s="17">
        <f>Analytic!K5589-Simulated!E5580</f>
        <v>0.22665618841322374</v>
      </c>
      <c r="I5580" s="25">
        <v>-0.1507193</v>
      </c>
      <c r="J5580" s="25">
        <v>0.19748370000000001</v>
      </c>
      <c r="K5580" s="25">
        <v>0.25099939999999998</v>
      </c>
      <c r="L5580" s="25">
        <v>8.7404480000000007E-2</v>
      </c>
      <c r="M5580" s="15">
        <f>Analytic!I5589-Simulated!I5580</f>
        <v>-5.478183713654966E-3</v>
      </c>
      <c r="N5580" s="16">
        <f>Analytic!J5589-Simulated!J5580</f>
        <v>-6.5662174186826294E-3</v>
      </c>
      <c r="O5580" s="17">
        <f>Analytic!K5589-Simulated!K5580</f>
        <v>-9.5572115867762486E-3</v>
      </c>
      <c r="P5580" s="17">
        <f>Analytic!L5589-Simulated!L5580</f>
        <v>-1.2934240345740533E-2</v>
      </c>
    </row>
    <row r="5581" spans="1:16">
      <c r="A5581">
        <v>2458139.8680540002</v>
      </c>
      <c r="B5581" s="7">
        <f t="shared" si="90"/>
        <v>43121.368054000195</v>
      </c>
      <c r="C5581">
        <v>-0.10868</v>
      </c>
      <c r="D5581">
        <v>0.18412700000000001</v>
      </c>
      <c r="E5581">
        <v>1.6982000000000001E-2</v>
      </c>
      <c r="F5581" s="15">
        <f>Analytic!I5590-Simulated!C5581</f>
        <v>-9.8538700532411899E-2</v>
      </c>
      <c r="G5581" s="16">
        <f>Analytic!J5590-Simulated!D5581</f>
        <v>-2.1932166938984171E-2</v>
      </c>
      <c r="H5581" s="17">
        <f>Analytic!K5590-Simulated!E5581</f>
        <v>0.21448586603114775</v>
      </c>
      <c r="I5581" s="25">
        <v>-0.20160549999999999</v>
      </c>
      <c r="J5581" s="25">
        <v>0.16896530000000001</v>
      </c>
      <c r="K5581" s="25">
        <v>0.24086070000000001</v>
      </c>
      <c r="L5581" s="25">
        <v>9.0051610000000004E-2</v>
      </c>
      <c r="M5581" s="15">
        <f>Analytic!I5590-Simulated!I5581</f>
        <v>-5.613200532411905E-3</v>
      </c>
      <c r="N5581" s="16">
        <f>Analytic!J5590-Simulated!J5581</f>
        <v>-6.770466938984171E-3</v>
      </c>
      <c r="O5581" s="17">
        <f>Analytic!K5590-Simulated!K5581</f>
        <v>-9.3928339688522655E-3</v>
      </c>
      <c r="P5581" s="17">
        <f>Analytic!L5590-Simulated!L5581</f>
        <v>-1.2900306965519401E-2</v>
      </c>
    </row>
    <row r="5582" spans="1:16">
      <c r="A5582">
        <v>2458139.8715269999</v>
      </c>
      <c r="B5582" s="7">
        <f t="shared" si="90"/>
        <v>43121.371526999865</v>
      </c>
      <c r="C5582">
        <v>-0.15459200000000001</v>
      </c>
      <c r="D5582">
        <v>0.18131800000000001</v>
      </c>
      <c r="E5582">
        <v>1.9140000000000001E-2</v>
      </c>
      <c r="F5582" s="15">
        <f>Analytic!I5591-Simulated!C5582</f>
        <v>-0.102976229682611</v>
      </c>
      <c r="G5582" s="16">
        <f>Analytic!J5591-Simulated!D5582</f>
        <v>-4.8371561814201935E-2</v>
      </c>
      <c r="H5582" s="17">
        <f>Analytic!K5591-Simulated!E5582</f>
        <v>0.20160325368553458</v>
      </c>
      <c r="I5582" s="25">
        <v>-0.25182660000000001</v>
      </c>
      <c r="J5582" s="25">
        <v>0.13996810000000001</v>
      </c>
      <c r="K5582" s="25">
        <v>0.2300027</v>
      </c>
      <c r="L5582" s="25">
        <v>9.2440629999999996E-2</v>
      </c>
      <c r="M5582" s="15">
        <f>Analytic!I5591-Simulated!I5582</f>
        <v>-5.7416296826109936E-3</v>
      </c>
      <c r="N5582" s="16">
        <f>Analytic!J5591-Simulated!J5582</f>
        <v>-7.0216618142019405E-3</v>
      </c>
      <c r="O5582" s="17">
        <f>Analytic!K5591-Simulated!K5582</f>
        <v>-9.2594463144654304E-3</v>
      </c>
      <c r="P5582" s="17">
        <f>Analytic!L5591-Simulated!L5582</f>
        <v>-1.285834515962006E-2</v>
      </c>
    </row>
    <row r="5583" spans="1:16">
      <c r="A5583">
        <v>2458139.8749990002</v>
      </c>
      <c r="B5583" s="7">
        <f t="shared" si="90"/>
        <v>43121.374999000225</v>
      </c>
      <c r="C5583">
        <v>-0.199901</v>
      </c>
      <c r="D5583">
        <v>0.17796999999999999</v>
      </c>
      <c r="E5583">
        <v>2.1253999999999999E-2</v>
      </c>
      <c r="F5583" s="15">
        <f>Analytic!I5592-Simulated!C5583</f>
        <v>-0.10718186602042284</v>
      </c>
      <c r="G5583" s="16">
        <f>Analytic!J5592-Simulated!D5583</f>
        <v>-7.4702895030785713E-2</v>
      </c>
      <c r="H5583" s="17">
        <f>Analytic!K5592-Simulated!E5583</f>
        <v>0.18804911459919738</v>
      </c>
      <c r="I5583" s="25">
        <v>-0.30122120000000002</v>
      </c>
      <c r="J5583" s="25">
        <v>0.11058460000000001</v>
      </c>
      <c r="K5583" s="25">
        <v>0.2184623</v>
      </c>
      <c r="L5583" s="25">
        <v>9.456436E-2</v>
      </c>
      <c r="M5583" s="15">
        <f>Analytic!I5592-Simulated!I5583</f>
        <v>-5.8616660204228177E-3</v>
      </c>
      <c r="N5583" s="16">
        <f>Analytic!J5592-Simulated!J5583</f>
        <v>-7.3174950307857284E-3</v>
      </c>
      <c r="O5583" s="17">
        <f>Analytic!K5592-Simulated!K5583</f>
        <v>-9.1591854008026274E-3</v>
      </c>
      <c r="P5583" s="17">
        <f>Analytic!L5592-Simulated!L5583</f>
        <v>-1.2809054817725166E-2</v>
      </c>
    </row>
    <row r="5584" spans="1:16">
      <c r="A5584">
        <v>2458139.8784710001</v>
      </c>
      <c r="B5584" s="7">
        <f t="shared" si="90"/>
        <v>43121.37847100012</v>
      </c>
      <c r="C5584">
        <v>-0.244478</v>
      </c>
      <c r="D5584">
        <v>0.17410100000000001</v>
      </c>
      <c r="E5584">
        <v>2.3317000000000001E-2</v>
      </c>
      <c r="F5584" s="15">
        <f>Analytic!I5593-Simulated!C5584</f>
        <v>-0.11112411065957986</v>
      </c>
      <c r="G5584" s="16">
        <f>Analytic!J5593-Simulated!D5584</f>
        <v>-0.10084796271289855</v>
      </c>
      <c r="H5584" s="17">
        <f>Analytic!K5593-Simulated!E5584</f>
        <v>0.17386753133434063</v>
      </c>
      <c r="I5584" s="25">
        <v>-0.34963129999999998</v>
      </c>
      <c r="J5584" s="25">
        <v>8.0907259999999995E-2</v>
      </c>
      <c r="K5584" s="25">
        <v>0.2062784</v>
      </c>
      <c r="L5584" s="25">
        <v>9.6416589999999996E-2</v>
      </c>
      <c r="M5584" s="15">
        <f>Analytic!I5593-Simulated!I5584</f>
        <v>-5.9708106595798838E-3</v>
      </c>
      <c r="N5584" s="16">
        <f>Analytic!J5593-Simulated!J5584</f>
        <v>-7.6542227128985341E-3</v>
      </c>
      <c r="O5584" s="17">
        <f>Analytic!K5593-Simulated!K5584</f>
        <v>-9.0938686656593659E-3</v>
      </c>
      <c r="P5584" s="17">
        <f>Analytic!L5593-Simulated!L5584</f>
        <v>-1.2753269662065622E-2</v>
      </c>
    </row>
    <row r="5585" spans="1:16">
      <c r="A5585">
        <v>2458139.881943</v>
      </c>
      <c r="B5585" s="7">
        <f t="shared" si="90"/>
        <v>43121.381943000015</v>
      </c>
      <c r="C5585">
        <v>-0.28820000000000001</v>
      </c>
      <c r="D5585">
        <v>0.16972999999999999</v>
      </c>
      <c r="E5585">
        <v>2.5321E-2</v>
      </c>
      <c r="F5585" s="15">
        <f>Analytic!I5594-Simulated!C5585</f>
        <v>-0.11476869121957112</v>
      </c>
      <c r="G5585" s="16">
        <f>Analytic!J5594-Simulated!D5585</f>
        <v>-0.12672847596191145</v>
      </c>
      <c r="H5585" s="17">
        <f>Analytic!K5594-Simulated!E5585</f>
        <v>0.15910578559150867</v>
      </c>
      <c r="I5585" s="25">
        <v>-0.39690150000000002</v>
      </c>
      <c r="J5585" s="25">
        <v>5.1029869999999998E-2</v>
      </c>
      <c r="K5585" s="25">
        <v>0.19349169999999999</v>
      </c>
      <c r="L5585" s="25">
        <v>9.7991980000000006E-2</v>
      </c>
      <c r="M5585" s="15">
        <f>Analytic!I5594-Simulated!I5585</f>
        <v>-6.0671912195711108E-3</v>
      </c>
      <c r="N5585" s="16">
        <f>Analytic!J5594-Simulated!J5585</f>
        <v>-8.0283459619114594E-3</v>
      </c>
      <c r="O5585" s="17">
        <f>Analytic!K5594-Simulated!K5585</f>
        <v>-9.0649144084913036E-3</v>
      </c>
      <c r="P5585" s="17">
        <f>Analytic!L5594-Simulated!L5585</f>
        <v>-1.2691834415585856E-2</v>
      </c>
    </row>
    <row r="5586" spans="1:16">
      <c r="A5586">
        <v>2458139.8854160002</v>
      </c>
      <c r="B5586" s="7">
        <f t="shared" si="90"/>
        <v>43121.38541600015</v>
      </c>
      <c r="C5586">
        <v>-0.33094600000000002</v>
      </c>
      <c r="D5586">
        <v>0.16487599999999999</v>
      </c>
      <c r="E5586">
        <v>2.726E-2</v>
      </c>
      <c r="F5586" s="15">
        <f>Analytic!I5595-Simulated!C5586</f>
        <v>-0.1180830716152837</v>
      </c>
      <c r="G5586" s="16">
        <f>Analytic!J5595-Simulated!D5586</f>
        <v>-0.15226537621294428</v>
      </c>
      <c r="H5586" s="17">
        <f>Analytic!K5595-Simulated!E5586</f>
        <v>0.14381123088013931</v>
      </c>
      <c r="I5586" s="25">
        <v>-0.44288050000000001</v>
      </c>
      <c r="J5586" s="25">
        <v>2.1045959999999999E-2</v>
      </c>
      <c r="K5586" s="25">
        <v>0.1801442</v>
      </c>
      <c r="L5586" s="25">
        <v>9.9286230000000003E-2</v>
      </c>
      <c r="M5586" s="15">
        <f>Analytic!I5595-Simulated!I5586</f>
        <v>-6.1485716152837044E-3</v>
      </c>
      <c r="N5586" s="16">
        <f>Analytic!J5595-Simulated!J5586</f>
        <v>-8.4353362129442784E-3</v>
      </c>
      <c r="O5586" s="17">
        <f>Analytic!K5595-Simulated!K5586</f>
        <v>-9.072969119860691E-3</v>
      </c>
      <c r="P5586" s="17">
        <f>Analytic!L5595-Simulated!L5586</f>
        <v>-1.262575475451129E-2</v>
      </c>
    </row>
    <row r="5587" spans="1:16">
      <c r="A5587">
        <v>2458139.888888</v>
      </c>
      <c r="B5587" s="7">
        <f t="shared" si="90"/>
        <v>43121.388888000045</v>
      </c>
      <c r="C5587">
        <v>-0.37259900000000001</v>
      </c>
      <c r="D5587">
        <v>0.15955900000000001</v>
      </c>
      <c r="E5587">
        <v>2.9127E-2</v>
      </c>
      <c r="F5587" s="15">
        <f>Analytic!I5596-Simulated!C5587</f>
        <v>-0.12103494973523338</v>
      </c>
      <c r="G5587" s="16">
        <f>Analytic!J5596-Simulated!D5587</f>
        <v>-0.17738015308596244</v>
      </c>
      <c r="H5587" s="17">
        <f>Analytic!K5596-Simulated!E5587</f>
        <v>0.12803415847358396</v>
      </c>
      <c r="I5587" s="25">
        <v>-0.4874212</v>
      </c>
      <c r="J5587" s="25">
        <v>-8.9509380000000003E-3</v>
      </c>
      <c r="K5587" s="25">
        <v>0.1662797</v>
      </c>
      <c r="L5587" s="25">
        <v>0.10029589999999999</v>
      </c>
      <c r="M5587" s="15">
        <f>Analytic!I5596-Simulated!I5587</f>
        <v>-6.2127497352333916E-3</v>
      </c>
      <c r="N5587" s="16">
        <f>Analytic!J5596-Simulated!J5587</f>
        <v>-8.870215085962441E-3</v>
      </c>
      <c r="O5587" s="17">
        <f>Analytic!K5596-Simulated!K5587</f>
        <v>-9.1185415264160574E-3</v>
      </c>
      <c r="P5587" s="17">
        <f>Analytic!L5596-Simulated!L5587</f>
        <v>-1.2556000110309593E-2</v>
      </c>
    </row>
    <row r="5588" spans="1:16">
      <c r="A5588">
        <v>2458139.8923599999</v>
      </c>
      <c r="B5588" s="7">
        <f t="shared" si="90"/>
        <v>43121.39235999994</v>
      </c>
      <c r="C5588">
        <v>-0.413049</v>
      </c>
      <c r="D5588">
        <v>0.153803</v>
      </c>
      <c r="E5588">
        <v>3.0917E-2</v>
      </c>
      <c r="F5588" s="15">
        <f>Analytic!I5597-Simulated!C5588</f>
        <v>-0.12358974139608392</v>
      </c>
      <c r="G5588" s="16">
        <f>Analytic!J5597-Simulated!D5588</f>
        <v>-0.20199816370170903</v>
      </c>
      <c r="H5588" s="17">
        <f>Analytic!K5597-Simulated!E5588</f>
        <v>0.11182465708284953</v>
      </c>
      <c r="I5588" s="25">
        <v>-0.53038070000000004</v>
      </c>
      <c r="J5588" s="25">
        <v>-3.886742E-2</v>
      </c>
      <c r="K5588" s="25">
        <v>0.15194299999999999</v>
      </c>
      <c r="L5588" s="25">
        <v>0.1010187</v>
      </c>
      <c r="M5588" s="15">
        <f>Analytic!I5597-Simulated!I5588</f>
        <v>-6.2580413960838799E-3</v>
      </c>
      <c r="N5588" s="16">
        <f>Analytic!J5597-Simulated!J5588</f>
        <v>-9.3277437017090514E-3</v>
      </c>
      <c r="O5588" s="17">
        <f>Analytic!K5597-Simulated!K5588</f>
        <v>-9.2013429171504679E-3</v>
      </c>
      <c r="P5588" s="17">
        <f>Analytic!L5597-Simulated!L5588</f>
        <v>-1.2483779376761775E-2</v>
      </c>
    </row>
    <row r="5589" spans="1:16">
      <c r="A5589">
        <v>2458139.8958319998</v>
      </c>
      <c r="B5589" s="7">
        <f t="shared" si="90"/>
        <v>43121.395831999835</v>
      </c>
      <c r="C5589">
        <v>-0.45219100000000001</v>
      </c>
      <c r="D5589">
        <v>0.14762900000000001</v>
      </c>
      <c r="E5589">
        <v>3.2624E-2</v>
      </c>
      <c r="F5589" s="15">
        <f>Analytic!I5598-Simulated!C5589</f>
        <v>-0.12571304900399116</v>
      </c>
      <c r="G5589" s="16">
        <f>Analytic!J5598-Simulated!D5589</f>
        <v>-0.22604195242694475</v>
      </c>
      <c r="H5589" s="17">
        <f>Analytic!K5598-Simulated!E5589</f>
        <v>9.5235466704125707E-2</v>
      </c>
      <c r="I5589" s="25">
        <v>-0.57162170000000001</v>
      </c>
      <c r="J5589" s="25">
        <v>-6.8610939999999995E-2</v>
      </c>
      <c r="K5589" s="25">
        <v>0.1371802</v>
      </c>
      <c r="L5589" s="25">
        <v>0.101453</v>
      </c>
      <c r="M5589" s="15">
        <f>Analytic!I5598-Simulated!I5589</f>
        <v>-6.2823490039911611E-3</v>
      </c>
      <c r="N5589" s="16">
        <f>Analytic!J5598-Simulated!J5589</f>
        <v>-9.8020124269447423E-3</v>
      </c>
      <c r="O5589" s="17">
        <f>Analytic!K5598-Simulated!K5589</f>
        <v>-9.320733295874295E-3</v>
      </c>
      <c r="P5589" s="17">
        <f>Analytic!L5598-Simulated!L5589</f>
        <v>-1.2410039568498413E-2</v>
      </c>
    </row>
    <row r="5590" spans="1:16">
      <c r="A5590">
        <v>2458139.8993040002</v>
      </c>
      <c r="B5590" s="7">
        <f t="shared" si="90"/>
        <v>43121.399304000195</v>
      </c>
      <c r="C5590">
        <v>-0.489921</v>
      </c>
      <c r="D5590">
        <v>0.14106099999999999</v>
      </c>
      <c r="E5590">
        <v>3.4242000000000002E-2</v>
      </c>
      <c r="F5590" s="15">
        <f>Analytic!I5599-Simulated!C5590</f>
        <v>-0.12737511340416324</v>
      </c>
      <c r="G5590" s="16">
        <f>Analytic!J5599-Simulated!D5590</f>
        <v>-0.24943757001292086</v>
      </c>
      <c r="H5590" s="17">
        <f>Analytic!K5599-Simulated!E5590</f>
        <v>7.8320827113677577E-2</v>
      </c>
      <c r="I5590" s="25">
        <v>-0.61101209999999995</v>
      </c>
      <c r="J5590" s="25">
        <v>-9.8089480000000007E-2</v>
      </c>
      <c r="K5590" s="25">
        <v>0.12203849999999999</v>
      </c>
      <c r="L5590" s="25">
        <v>0.1015983</v>
      </c>
      <c r="M5590" s="15">
        <f>Analytic!I5599-Simulated!I5590</f>
        <v>-6.2840134041632911E-3</v>
      </c>
      <c r="N5590" s="16">
        <f>Analytic!J5599-Simulated!J5590</f>
        <v>-1.0287090012920858E-2</v>
      </c>
      <c r="O5590" s="17">
        <f>Analytic!K5599-Simulated!K5590</f>
        <v>-9.4756728863224088E-3</v>
      </c>
      <c r="P5590" s="17">
        <f>Analytic!L5599-Simulated!L5590</f>
        <v>-1.2335927467751195E-2</v>
      </c>
    </row>
    <row r="5591" spans="1:16">
      <c r="A5591">
        <v>2458139.9027769999</v>
      </c>
      <c r="B5591" s="7">
        <f t="shared" si="90"/>
        <v>43121.402776999865</v>
      </c>
      <c r="C5591">
        <v>-0.52614499999999997</v>
      </c>
      <c r="D5591">
        <v>0.13412199999999999</v>
      </c>
      <c r="E5591">
        <v>3.5768000000000001E-2</v>
      </c>
      <c r="F5591" s="15">
        <f>Analytic!I5600-Simulated!C5591</f>
        <v>-0.12854224745332876</v>
      </c>
      <c r="G5591" s="16">
        <f>Analytic!J5600-Simulated!D5591</f>
        <v>-0.27211089109213465</v>
      </c>
      <c r="H5591" s="17">
        <f>Analytic!K5600-Simulated!E5591</f>
        <v>6.1133321501435113E-2</v>
      </c>
      <c r="I5591" s="25">
        <v>-0.64842560000000005</v>
      </c>
      <c r="J5591" s="25">
        <v>-0.12721199999999999</v>
      </c>
      <c r="K5591" s="25">
        <v>0.1065658</v>
      </c>
      <c r="L5591" s="25">
        <v>0.1014552</v>
      </c>
      <c r="M5591" s="15">
        <f>Analytic!I5600-Simulated!I5591</f>
        <v>-6.2616474533286892E-3</v>
      </c>
      <c r="N5591" s="16">
        <f>Analytic!J5600-Simulated!J5591</f>
        <v>-1.0776891092134672E-2</v>
      </c>
      <c r="O5591" s="17">
        <f>Analytic!K5600-Simulated!K5591</f>
        <v>-9.6644784985648879E-3</v>
      </c>
      <c r="P5591" s="17">
        <f>Analytic!L5600-Simulated!L5591</f>
        <v>-1.2262754286404734E-2</v>
      </c>
    </row>
    <row r="5592" spans="1:16">
      <c r="A5592">
        <v>2458139.9062490002</v>
      </c>
      <c r="B5592" s="7">
        <f t="shared" si="90"/>
        <v>43121.406249000225</v>
      </c>
      <c r="C5592">
        <v>-0.56076800000000004</v>
      </c>
      <c r="D5592">
        <v>0.12683800000000001</v>
      </c>
      <c r="E5592">
        <v>3.7194999999999999E-2</v>
      </c>
      <c r="F5592" s="15">
        <f>Analytic!I5601-Simulated!C5592</f>
        <v>-0.12918824991050437</v>
      </c>
      <c r="G5592" s="16">
        <f>Analytic!J5601-Simulated!D5592</f>
        <v>-0.29399192900479293</v>
      </c>
      <c r="H5592" s="17">
        <f>Analytic!K5601-Simulated!E5592</f>
        <v>4.3730715749851594E-2</v>
      </c>
      <c r="I5592" s="25">
        <v>-0.68374239999999997</v>
      </c>
      <c r="J5592" s="25">
        <v>-0.1558891</v>
      </c>
      <c r="K5592" s="25">
        <v>9.0810779999999994E-2</v>
      </c>
      <c r="L5592" s="25">
        <v>0.1010248</v>
      </c>
      <c r="M5592" s="15">
        <f>Analytic!I5601-Simulated!I5592</f>
        <v>-6.2138499105044431E-3</v>
      </c>
      <c r="N5592" s="16">
        <f>Analytic!J5601-Simulated!J5592</f>
        <v>-1.126482900479292E-2</v>
      </c>
      <c r="O5592" s="17">
        <f>Analytic!K5601-Simulated!K5592</f>
        <v>-9.885064250148401E-3</v>
      </c>
      <c r="P5592" s="17">
        <f>Analytic!L5601-Simulated!L5592</f>
        <v>-1.2191393360640679E-2</v>
      </c>
    </row>
    <row r="5593" spans="1:16">
      <c r="A5593">
        <v>2458139.9097210001</v>
      </c>
      <c r="B5593" s="7">
        <f t="shared" si="90"/>
        <v>43121.40972100012</v>
      </c>
      <c r="C5593">
        <v>-0.59370299999999998</v>
      </c>
      <c r="D5593">
        <v>0.119232</v>
      </c>
      <c r="E5593">
        <v>3.8521E-2</v>
      </c>
      <c r="F5593" s="15">
        <f>Analytic!I5602-Simulated!C5593</f>
        <v>-0.12928579830404263</v>
      </c>
      <c r="G5593" s="16">
        <f>Analytic!J5602-Simulated!D5593</f>
        <v>-0.31500914693421311</v>
      </c>
      <c r="H5593" s="17">
        <f>Analytic!K5602-Simulated!E5593</f>
        <v>2.6166793879124517E-2</v>
      </c>
      <c r="I5593" s="25">
        <v>-0.71684930000000002</v>
      </c>
      <c r="J5593" s="25">
        <v>-0.18403259999999999</v>
      </c>
      <c r="K5593" s="25">
        <v>7.4822749999999993E-2</v>
      </c>
      <c r="L5593" s="25">
        <v>0.10030940000000001</v>
      </c>
      <c r="M5593" s="15">
        <f>Analytic!I5602-Simulated!I5593</f>
        <v>-6.1394983040425899E-3</v>
      </c>
      <c r="N5593" s="16">
        <f>Analytic!J5602-Simulated!J5593</f>
        <v>-1.1744546934213118E-2</v>
      </c>
      <c r="O5593" s="17">
        <f>Analytic!K5602-Simulated!K5593</f>
        <v>-1.0134956120875477E-2</v>
      </c>
      <c r="P5593" s="17">
        <f>Analytic!L5602-Simulated!L5593</f>
        <v>-1.2122980885658108E-2</v>
      </c>
    </row>
    <row r="5594" spans="1:16">
      <c r="A5594">
        <v>2458139.913193</v>
      </c>
      <c r="B5594" s="7">
        <f t="shared" si="90"/>
        <v>43121.413193000015</v>
      </c>
      <c r="C5594">
        <v>-0.624865</v>
      </c>
      <c r="D5594">
        <v>0.11133</v>
      </c>
      <c r="E5594">
        <v>3.9740999999999999E-2</v>
      </c>
      <c r="F5594" s="15">
        <f>Analytic!I5603-Simulated!C5594</f>
        <v>-0.12881281950123002</v>
      </c>
      <c r="G5594" s="16">
        <f>Analytic!J5603-Simulated!D5594</f>
        <v>-0.33509576434237959</v>
      </c>
      <c r="H5594" s="17">
        <f>Analytic!K5603-Simulated!E5594</f>
        <v>8.4991901923260477E-3</v>
      </c>
      <c r="I5594" s="25">
        <v>-0.74763999999999997</v>
      </c>
      <c r="J5594" s="25">
        <v>-0.2115562</v>
      </c>
      <c r="K5594" s="25">
        <v>5.8651410000000001E-2</v>
      </c>
      <c r="L5594" s="25">
        <v>9.9312269999999994E-2</v>
      </c>
      <c r="M5594" s="15">
        <f>Analytic!I5603-Simulated!I5594</f>
        <v>-6.0378195012300573E-3</v>
      </c>
      <c r="N5594" s="16">
        <f>Analytic!J5603-Simulated!J5594</f>
        <v>-1.2209564342379603E-2</v>
      </c>
      <c r="O5594" s="17">
        <f>Analytic!K5603-Simulated!K5594</f>
        <v>-1.0411219807673955E-2</v>
      </c>
      <c r="P5594" s="17">
        <f>Analytic!L5603-Simulated!L5594</f>
        <v>-1.2058689688078508E-2</v>
      </c>
    </row>
    <row r="5595" spans="1:16">
      <c r="A5595">
        <v>2458139.9166660002</v>
      </c>
      <c r="B5595" s="7">
        <f t="shared" si="90"/>
        <v>43121.41666600015</v>
      </c>
      <c r="C5595">
        <v>-0.65417400000000003</v>
      </c>
      <c r="D5595">
        <v>0.103157</v>
      </c>
      <c r="E5595">
        <v>4.0853E-2</v>
      </c>
      <c r="F5595" s="15">
        <f>Analytic!I5604-Simulated!C5595</f>
        <v>-0.12774983677991836</v>
      </c>
      <c r="G5595" s="16">
        <f>Analytic!J5604-Simulated!D5595</f>
        <v>-0.354186057712914</v>
      </c>
      <c r="H5595" s="17">
        <f>Analytic!K5604-Simulated!E5595</f>
        <v>-9.2167813357696346E-3</v>
      </c>
      <c r="I5595" s="25">
        <v>-0.77601560000000003</v>
      </c>
      <c r="J5595" s="25">
        <v>-0.23837559999999999</v>
      </c>
      <c r="K5595" s="25">
        <v>4.2346769999999999E-2</v>
      </c>
      <c r="L5595" s="25">
        <v>9.8037319999999997E-2</v>
      </c>
      <c r="M5595" s="15">
        <f>Analytic!I5604-Simulated!I5595</f>
        <v>-5.9082367799183633E-3</v>
      </c>
      <c r="N5595" s="16">
        <f>Analytic!J5604-Simulated!J5595</f>
        <v>-1.2653457712914012E-2</v>
      </c>
      <c r="O5595" s="17">
        <f>Analytic!K5604-Simulated!K5595</f>
        <v>-1.0710551335769633E-2</v>
      </c>
      <c r="P5595" s="17">
        <f>Analytic!L5604-Simulated!L5595</f>
        <v>-1.1999406023815676E-2</v>
      </c>
    </row>
    <row r="5596" spans="1:16">
      <c r="A5596">
        <v>2458139.920138</v>
      </c>
      <c r="B5596" s="7">
        <f t="shared" si="90"/>
        <v>43121.420138000045</v>
      </c>
      <c r="C5596">
        <v>-0.68155200000000005</v>
      </c>
      <c r="D5596">
        <v>9.4739000000000004E-2</v>
      </c>
      <c r="E5596">
        <v>4.1854000000000002E-2</v>
      </c>
      <c r="F5596" s="15">
        <f>Analytic!I5605-Simulated!C5596</f>
        <v>-0.1260832922766193</v>
      </c>
      <c r="G5596" s="16">
        <f>Analytic!J5605-Simulated!D5596</f>
        <v>-0.3722176546261543</v>
      </c>
      <c r="H5596" s="17">
        <f>Analytic!K5605-Simulated!E5596</f>
        <v>-2.6924299872880062E-2</v>
      </c>
      <c r="I5596" s="25">
        <v>-0.80188479999999995</v>
      </c>
      <c r="J5596" s="25">
        <v>-0.26440839999999999</v>
      </c>
      <c r="K5596" s="25">
        <v>2.5959079999999999E-2</v>
      </c>
      <c r="L5596" s="25">
        <v>9.6489450000000004E-2</v>
      </c>
      <c r="M5596" s="15">
        <f>Analytic!I5605-Simulated!I5596</f>
        <v>-5.75049227661939E-3</v>
      </c>
      <c r="N5596" s="16">
        <f>Analytic!J5605-Simulated!J5596</f>
        <v>-1.3070254626154298E-2</v>
      </c>
      <c r="O5596" s="17">
        <f>Analytic!K5605-Simulated!K5596</f>
        <v>-1.1029379872880059E-2</v>
      </c>
      <c r="P5596" s="17">
        <f>Analytic!L5605-Simulated!L5596</f>
        <v>-1.1946089379368779E-2</v>
      </c>
    </row>
    <row r="5597" spans="1:16">
      <c r="A5597">
        <v>2458139.9236099999</v>
      </c>
      <c r="B5597" s="7">
        <f t="shared" si="90"/>
        <v>43121.42360999994</v>
      </c>
      <c r="C5597">
        <v>-0.70692299999999997</v>
      </c>
      <c r="D5597">
        <v>8.6098999999999995E-2</v>
      </c>
      <c r="E5597">
        <v>4.2741000000000001E-2</v>
      </c>
      <c r="F5597" s="15">
        <f>Analytic!I5606-Simulated!C5597</f>
        <v>-0.12380584376622716</v>
      </c>
      <c r="G5597" s="16">
        <f>Analytic!J5606-Simulated!D5597</f>
        <v>-0.389127820213447</v>
      </c>
      <c r="H5597" s="17">
        <f>Analytic!K5606-Simulated!E5597</f>
        <v>-4.4566212186457524E-2</v>
      </c>
      <c r="I5597" s="25">
        <v>-0.82516409999999996</v>
      </c>
      <c r="J5597" s="25">
        <v>-0.28957490000000002</v>
      </c>
      <c r="K5597" s="25">
        <v>9.5386389999999998E-3</v>
      </c>
      <c r="L5597" s="25">
        <v>9.4674350000000004E-2</v>
      </c>
      <c r="M5597" s="15">
        <f>Analytic!I5606-Simulated!I5597</f>
        <v>-5.5647437662271759E-3</v>
      </c>
      <c r="N5597" s="16">
        <f>Analytic!J5606-Simulated!J5597</f>
        <v>-1.345392021344699E-2</v>
      </c>
      <c r="O5597" s="17">
        <f>Analytic!K5606-Simulated!K5597</f>
        <v>-1.1363851186457522E-2</v>
      </c>
      <c r="P5597" s="17">
        <f>Analytic!L5606-Simulated!L5597</f>
        <v>-1.1899585244779701E-2</v>
      </c>
    </row>
    <row r="5598" spans="1:16">
      <c r="A5598">
        <v>2458139.9270819998</v>
      </c>
      <c r="B5598" s="7">
        <f t="shared" si="90"/>
        <v>43121.427081999835</v>
      </c>
      <c r="C5598">
        <v>-0.73021499999999995</v>
      </c>
      <c r="D5598">
        <v>7.7265E-2</v>
      </c>
      <c r="E5598">
        <v>4.3512000000000002E-2</v>
      </c>
      <c r="F5598" s="15">
        <f>Analytic!I5607-Simulated!C5598</f>
        <v>-0.12091463481096199</v>
      </c>
      <c r="G5598" s="16">
        <f>Analytic!J5607-Simulated!D5598</f>
        <v>-0.40486173506170442</v>
      </c>
      <c r="H5598" s="17">
        <f>Analytic!K5607-Simulated!E5598</f>
        <v>-6.208620817822183E-2</v>
      </c>
      <c r="I5598" s="25">
        <v>-0.84577849999999999</v>
      </c>
      <c r="J5598" s="25">
        <v>-0.31379770000000001</v>
      </c>
      <c r="K5598" s="25">
        <v>-6.8643879999999999E-3</v>
      </c>
      <c r="L5598" s="25">
        <v>9.2598490000000006E-2</v>
      </c>
      <c r="M5598" s="15">
        <f>Analytic!I5607-Simulated!I5598</f>
        <v>-5.3511348109619439E-3</v>
      </c>
      <c r="N5598" s="16">
        <f>Analytic!J5607-Simulated!J5598</f>
        <v>-1.3799035061704434E-2</v>
      </c>
      <c r="O5598" s="17">
        <f>Analytic!K5607-Simulated!K5598</f>
        <v>-1.1709820178221829E-2</v>
      </c>
      <c r="P5598" s="17">
        <f>Analytic!L5607-Simulated!L5598</f>
        <v>-1.1860630816828491E-2</v>
      </c>
    </row>
    <row r="5599" spans="1:16">
      <c r="A5599">
        <v>2458139.9305540002</v>
      </c>
      <c r="B5599" s="7">
        <f t="shared" si="90"/>
        <v>43121.430554000195</v>
      </c>
      <c r="C5599">
        <v>-0.751359</v>
      </c>
      <c r="D5599">
        <v>6.8260000000000001E-2</v>
      </c>
      <c r="E5599">
        <v>4.4165999999999997E-2</v>
      </c>
      <c r="F5599" s="15">
        <f>Analytic!I5608-Simulated!C5599</f>
        <v>-0.11741253740335778</v>
      </c>
      <c r="G5599" s="16">
        <f>Analytic!J5608-Simulated!D5599</f>
        <v>-0.41936276366791997</v>
      </c>
      <c r="H5599" s="17">
        <f>Analytic!K5608-Simulated!E5599</f>
        <v>-7.9428996927314505E-2</v>
      </c>
      <c r="I5599" s="25">
        <v>-0.86366120000000002</v>
      </c>
      <c r="J5599" s="25">
        <v>-0.33700239999999998</v>
      </c>
      <c r="K5599" s="25">
        <v>-2.320003E-2</v>
      </c>
      <c r="L5599" s="25">
        <v>9.0269130000000003E-2</v>
      </c>
      <c r="M5599" s="15">
        <f>Analytic!I5608-Simulated!I5599</f>
        <v>-5.1103374033577564E-3</v>
      </c>
      <c r="N5599" s="16">
        <f>Analytic!J5608-Simulated!J5599</f>
        <v>-1.4100363667920002E-2</v>
      </c>
      <c r="O5599" s="17">
        <f>Analytic!K5608-Simulated!K5599</f>
        <v>-1.2062966927314508E-2</v>
      </c>
      <c r="P5599" s="17">
        <f>Analytic!L5608-Simulated!L5599</f>
        <v>-1.1829883581593134E-2</v>
      </c>
    </row>
    <row r="5600" spans="1:16">
      <c r="A5600">
        <v>2458139.9340269999</v>
      </c>
      <c r="B5600" s="7">
        <f t="shared" si="90"/>
        <v>43121.434026999865</v>
      </c>
      <c r="C5600">
        <v>-0.77028600000000003</v>
      </c>
      <c r="D5600">
        <v>5.9110999999999997E-2</v>
      </c>
      <c r="E5600">
        <v>4.4701999999999999E-2</v>
      </c>
      <c r="F5600" s="15">
        <f>Analytic!I5609-Simulated!C5600</f>
        <v>-0.11331136631648964</v>
      </c>
      <c r="G5600" s="16">
        <f>Analytic!J5609-Simulated!D5600</f>
        <v>-0.43258171257320166</v>
      </c>
      <c r="H5600" s="17">
        <f>Analytic!K5609-Simulated!E5600</f>
        <v>-9.6539482671290394E-2</v>
      </c>
      <c r="I5600" s="25">
        <v>-0.87875380000000003</v>
      </c>
      <c r="J5600" s="25">
        <v>-0.35911729999999997</v>
      </c>
      <c r="K5600" s="25">
        <v>-3.9418599999999998E-2</v>
      </c>
      <c r="L5600" s="25">
        <v>8.7694270000000005E-2</v>
      </c>
      <c r="M5600" s="15">
        <f>Analytic!I5609-Simulated!I5600</f>
        <v>-4.8435663164896336E-3</v>
      </c>
      <c r="N5600" s="16">
        <f>Analytic!J5609-Simulated!J5600</f>
        <v>-1.4353412573201718E-2</v>
      </c>
      <c r="O5600" s="17">
        <f>Analytic!K5609-Simulated!K5600</f>
        <v>-1.2418882671290397E-2</v>
      </c>
      <c r="P5600" s="17">
        <f>Analytic!L5609-Simulated!L5600</f>
        <v>-1.1807892716132223E-2</v>
      </c>
    </row>
    <row r="5601" spans="1:16">
      <c r="A5601">
        <v>2458139.9374990002</v>
      </c>
      <c r="B5601" s="7">
        <f t="shared" si="90"/>
        <v>43121.437499000225</v>
      </c>
      <c r="C5601">
        <v>-0.78693000000000002</v>
      </c>
      <c r="D5601">
        <v>4.9841000000000003E-2</v>
      </c>
      <c r="E5601">
        <v>4.5118999999999999E-2</v>
      </c>
      <c r="F5601" s="15">
        <f>Analytic!I5610-Simulated!C5601</f>
        <v>-0.10862906446653897</v>
      </c>
      <c r="G5601" s="16">
        <f>Analytic!J5610-Simulated!D5601</f>
        <v>-0.44446907733940821</v>
      </c>
      <c r="H5601" s="17">
        <f>Analytic!K5610-Simulated!E5601</f>
        <v>-0.11336294015436446</v>
      </c>
      <c r="I5601" s="25">
        <v>-0.89100729999999995</v>
      </c>
      <c r="J5601" s="25">
        <v>-0.38007410000000003</v>
      </c>
      <c r="K5601" s="25">
        <v>-5.5470970000000001E-2</v>
      </c>
      <c r="L5601" s="25">
        <v>8.4882600000000002E-2</v>
      </c>
      <c r="M5601" s="15">
        <f>Analytic!I5610-Simulated!I5601</f>
        <v>-4.5517644665390433E-3</v>
      </c>
      <c r="N5601" s="16">
        <f>Analytic!J5610-Simulated!J5601</f>
        <v>-1.4553977339408164E-2</v>
      </c>
      <c r="O5601" s="17">
        <f>Analytic!K5610-Simulated!K5601</f>
        <v>-1.2772970154364453E-2</v>
      </c>
      <c r="P5601" s="17">
        <f>Analytic!L5610-Simulated!L5601</f>
        <v>-1.1795073239891263E-2</v>
      </c>
    </row>
    <row r="5602" spans="1:16">
      <c r="A5602">
        <v>2458139.9409710001</v>
      </c>
      <c r="B5602" s="7">
        <f t="shared" si="90"/>
        <v>43121.44097100012</v>
      </c>
      <c r="C5602">
        <v>-0.80122800000000005</v>
      </c>
      <c r="D5602">
        <v>4.0475999999999998E-2</v>
      </c>
      <c r="E5602">
        <v>4.5414999999999997E-2</v>
      </c>
      <c r="F5602" s="15">
        <f>Analytic!I5611-Simulated!C5602</f>
        <v>-0.10338985868717843</v>
      </c>
      <c r="G5602" s="16">
        <f>Analytic!J5611-Simulated!D5602</f>
        <v>-0.45498227756826926</v>
      </c>
      <c r="H5602" s="17">
        <f>Analytic!K5611-Simulated!E5602</f>
        <v>-0.12984418877484882</v>
      </c>
      <c r="I5602" s="25">
        <v>-0.90038110000000005</v>
      </c>
      <c r="J5602" s="25">
        <v>-0.39980769999999999</v>
      </c>
      <c r="K5602" s="25">
        <v>-7.1308449999999995E-2</v>
      </c>
      <c r="L5602" s="25">
        <v>8.18435E-2</v>
      </c>
      <c r="M5602" s="15">
        <f>Analytic!I5611-Simulated!I5602</f>
        <v>-4.2367586871784324E-3</v>
      </c>
      <c r="N5602" s="16">
        <f>Analytic!J5611-Simulated!J5602</f>
        <v>-1.4698577568269255E-2</v>
      </c>
      <c r="O5602" s="17">
        <f>Analytic!K5611-Simulated!K5602</f>
        <v>-1.3120738774848831E-2</v>
      </c>
      <c r="P5602" s="17">
        <f>Analytic!L5611-Simulated!L5602</f>
        <v>-1.1791732837591884E-2</v>
      </c>
    </row>
    <row r="5603" spans="1:16">
      <c r="A5603">
        <v>2458139.944443</v>
      </c>
      <c r="B5603" s="7">
        <f t="shared" si="90"/>
        <v>43121.444443000015</v>
      </c>
      <c r="C5603">
        <v>-0.81311699999999998</v>
      </c>
      <c r="D5603">
        <v>3.1040000000000002E-2</v>
      </c>
      <c r="E5603">
        <v>4.5593000000000002E-2</v>
      </c>
      <c r="F5603" s="15">
        <f>Analytic!I5612-Simulated!C5603</f>
        <v>-9.7627385410569811E-2</v>
      </c>
      <c r="G5603" s="16">
        <f>Analytic!J5612-Simulated!D5603</f>
        <v>-0.46408087920081587</v>
      </c>
      <c r="H5603" s="17">
        <f>Analytic!K5612-Simulated!E5603</f>
        <v>-0.14593376496702562</v>
      </c>
      <c r="I5603" s="25">
        <v>-0.90684410000000004</v>
      </c>
      <c r="J5603" s="25">
        <v>-0.41825630000000003</v>
      </c>
      <c r="K5603" s="25">
        <v>-8.6883009999999997E-2</v>
      </c>
      <c r="L5603" s="25">
        <v>7.8587000000000004E-2</v>
      </c>
      <c r="M5603" s="15">
        <f>Analytic!I5612-Simulated!I5603</f>
        <v>-3.9002854105697482E-3</v>
      </c>
      <c r="N5603" s="16">
        <f>Analytic!J5612-Simulated!J5603</f>
        <v>-1.4784579200815828E-2</v>
      </c>
      <c r="O5603" s="17">
        <f>Analytic!K5612-Simulated!K5603</f>
        <v>-1.3457754967025615E-2</v>
      </c>
      <c r="P5603" s="17">
        <f>Analytic!L5612-Simulated!L5603</f>
        <v>-1.1798061266621862E-2</v>
      </c>
    </row>
    <row r="5604" spans="1:16">
      <c r="A5604">
        <v>2458139.9479160002</v>
      </c>
      <c r="B5604" s="7">
        <f t="shared" si="90"/>
        <v>43121.44791600015</v>
      </c>
      <c r="C5604">
        <v>-0.82253799999999999</v>
      </c>
      <c r="D5604">
        <v>2.1558000000000001E-2</v>
      </c>
      <c r="E5604">
        <v>4.5650999999999997E-2</v>
      </c>
      <c r="F5604" s="15">
        <f>Analytic!I5613-Simulated!C5604</f>
        <v>-9.1380785847724244E-2</v>
      </c>
      <c r="G5604" s="16">
        <f>Analytic!J5613-Simulated!D5604</f>
        <v>-0.47172980337680231</v>
      </c>
      <c r="H5604" s="17">
        <f>Analytic!K5613-Simulated!E5604</f>
        <v>-0.16157809225888342</v>
      </c>
      <c r="I5604" s="25">
        <v>-0.91037429999999997</v>
      </c>
      <c r="J5604" s="25">
        <v>-0.43536200000000003</v>
      </c>
      <c r="K5604" s="25">
        <v>-0.1021475</v>
      </c>
      <c r="L5604" s="25">
        <v>7.5123700000000002E-2</v>
      </c>
      <c r="M5604" s="15">
        <f>Analytic!I5613-Simulated!I5604</f>
        <v>-3.5444858477242658E-3</v>
      </c>
      <c r="N5604" s="16">
        <f>Analytic!J5613-Simulated!J5604</f>
        <v>-1.4809803376802266E-2</v>
      </c>
      <c r="O5604" s="17">
        <f>Analytic!K5613-Simulated!K5604</f>
        <v>-1.3779592258883436E-2</v>
      </c>
      <c r="P5604" s="17">
        <f>Analytic!L5613-Simulated!L5604</f>
        <v>-1.1814082253636865E-2</v>
      </c>
    </row>
    <row r="5605" spans="1:16">
      <c r="A5605">
        <v>2458139.951388</v>
      </c>
      <c r="B5605" s="7">
        <f t="shared" si="90"/>
        <v>43121.451388000045</v>
      </c>
      <c r="C5605">
        <v>-0.82943699999999998</v>
      </c>
      <c r="D5605">
        <v>1.2054E-2</v>
      </c>
      <c r="E5605">
        <v>4.5589999999999999E-2</v>
      </c>
      <c r="F5605" s="15">
        <f>Analytic!I5614-Simulated!C5605</f>
        <v>-8.4693770359605347E-2</v>
      </c>
      <c r="G5605" s="16">
        <f>Analytic!J5614-Simulated!D5605</f>
        <v>-0.4778975211768135</v>
      </c>
      <c r="H5605" s="17">
        <f>Analytic!K5614-Simulated!E5605</f>
        <v>-0.17672764845423206</v>
      </c>
      <c r="I5605" s="25">
        <v>-0.91095899999999996</v>
      </c>
      <c r="J5605" s="25">
        <v>-0.45107069999999999</v>
      </c>
      <c r="K5605" s="25">
        <v>-0.1170557</v>
      </c>
      <c r="L5605" s="25">
        <v>7.1464819999999998E-2</v>
      </c>
      <c r="M5605" s="15">
        <f>Analytic!I5614-Simulated!I5605</f>
        <v>-3.1717703596053637E-3</v>
      </c>
      <c r="N5605" s="16">
        <f>Analytic!J5614-Simulated!J5605</f>
        <v>-1.47728211768135E-2</v>
      </c>
      <c r="O5605" s="17">
        <f>Analytic!K5614-Simulated!K5605</f>
        <v>-1.4081948454232066E-2</v>
      </c>
      <c r="P5605" s="17">
        <f>Analytic!L5614-Simulated!L5605</f>
        <v>-1.18397377769313E-2</v>
      </c>
    </row>
    <row r="5606" spans="1:16">
      <c r="A5606">
        <v>2458139.9548599999</v>
      </c>
      <c r="B5606" s="7">
        <f t="shared" si="90"/>
        <v>43121.45485999994</v>
      </c>
      <c r="C5606">
        <v>-0.83375999999999995</v>
      </c>
      <c r="D5606">
        <v>2.5509999999999999E-3</v>
      </c>
      <c r="E5606">
        <v>4.5412000000000001E-2</v>
      </c>
      <c r="F5606" s="15">
        <f>Analytic!I5615-Simulated!C5606</f>
        <v>-7.7619651810441503E-2</v>
      </c>
      <c r="G5606" s="16">
        <f>Analytic!J5615-Simulated!D5606</f>
        <v>-0.48255623361617134</v>
      </c>
      <c r="H5606" s="17">
        <f>Analytic!K5615-Simulated!E5606</f>
        <v>-0.1913351293975859</v>
      </c>
      <c r="I5606" s="25">
        <v>-0.90859489999999998</v>
      </c>
      <c r="J5606" s="25">
        <v>-0.46533210000000003</v>
      </c>
      <c r="K5606" s="25">
        <v>-0.1315624</v>
      </c>
      <c r="L5606" s="25">
        <v>6.7622080000000001E-2</v>
      </c>
      <c r="M5606" s="15">
        <f>Analytic!I5615-Simulated!I5606</f>
        <v>-2.7847518104414659E-3</v>
      </c>
      <c r="N5606" s="16">
        <f>Analytic!J5615-Simulated!J5606</f>
        <v>-1.4673133616171286E-2</v>
      </c>
      <c r="O5606" s="17">
        <f>Analytic!K5615-Simulated!K5606</f>
        <v>-1.4360729397585897E-2</v>
      </c>
      <c r="P5606" s="17">
        <f>Analytic!L5615-Simulated!L5606</f>
        <v>-1.1874804623515027E-2</v>
      </c>
    </row>
    <row r="5607" spans="1:16">
      <c r="A5607">
        <v>2458139.9583319998</v>
      </c>
      <c r="B5607" s="7">
        <f t="shared" si="90"/>
        <v>43121.458331999835</v>
      </c>
      <c r="C5607">
        <v>-0.83546200000000004</v>
      </c>
      <c r="D5607">
        <v>-6.927E-3</v>
      </c>
      <c r="E5607">
        <v>4.5116999999999997E-2</v>
      </c>
      <c r="F5607" s="15">
        <f>Analytic!I5616-Simulated!C5607</f>
        <v>-7.0212347795016061E-2</v>
      </c>
      <c r="G5607" s="16">
        <f>Analytic!J5616-Simulated!D5607</f>
        <v>-0.4856840363069988</v>
      </c>
      <c r="H5607" s="17">
        <f>Analytic!K5616-Simulated!E5607</f>
        <v>-0.205352608790831</v>
      </c>
      <c r="I5607" s="25">
        <v>-0.90328810000000004</v>
      </c>
      <c r="J5607" s="25">
        <v>-0.47810009999999997</v>
      </c>
      <c r="K5607" s="25">
        <v>-0.14562320000000001</v>
      </c>
      <c r="L5607" s="25">
        <v>6.3607739999999996E-2</v>
      </c>
      <c r="M5607" s="15">
        <f>Analytic!I5616-Simulated!I5607</f>
        <v>-2.386247795016061E-3</v>
      </c>
      <c r="N5607" s="16">
        <f>Analytic!J5616-Simulated!J5607</f>
        <v>-1.4510936306998845E-2</v>
      </c>
      <c r="O5607" s="17">
        <f>Analytic!K5616-Simulated!K5607</f>
        <v>-1.4612408790831005E-2</v>
      </c>
      <c r="P5607" s="17">
        <f>Analytic!L5616-Simulated!L5607</f>
        <v>-1.191897310237363E-2</v>
      </c>
    </row>
    <row r="5608" spans="1:16">
      <c r="A5608">
        <v>2458139.9618040002</v>
      </c>
      <c r="B5608" s="7">
        <f t="shared" si="90"/>
        <v>43121.461804000195</v>
      </c>
      <c r="C5608">
        <v>-0.83450100000000005</v>
      </c>
      <c r="D5608">
        <v>-1.6355000000000001E-2</v>
      </c>
      <c r="E5608">
        <v>4.4707999999999998E-2</v>
      </c>
      <c r="F5608" s="15">
        <f>Analytic!I5617-Simulated!C5608</f>
        <v>-6.2532351732806912E-2</v>
      </c>
      <c r="G5608" s="16">
        <f>Analytic!J5617-Simulated!D5608</f>
        <v>-0.4872650682546058</v>
      </c>
      <c r="H5608" s="17">
        <f>Analytic!K5617-Simulated!E5608</f>
        <v>-0.21873669354351455</v>
      </c>
      <c r="I5608" s="25">
        <v>-0.89505420000000002</v>
      </c>
      <c r="J5608" s="25">
        <v>-0.48933290000000002</v>
      </c>
      <c r="K5608" s="25">
        <v>-0.15919539999999999</v>
      </c>
      <c r="L5608" s="25">
        <v>5.9434470000000003E-2</v>
      </c>
      <c r="M5608" s="15">
        <f>Analytic!I5617-Simulated!I5608</f>
        <v>-1.9791517328069386E-3</v>
      </c>
      <c r="N5608" s="16">
        <f>Analytic!J5617-Simulated!J5608</f>
        <v>-1.4287168254605798E-2</v>
      </c>
      <c r="O5608" s="17">
        <f>Analytic!K5617-Simulated!K5608</f>
        <v>-1.4833293543514564E-2</v>
      </c>
      <c r="P5608" s="17">
        <f>Analytic!L5617-Simulated!L5608</f>
        <v>-1.1971757788385912E-2</v>
      </c>
    </row>
    <row r="5609" spans="1:16">
      <c r="A5609">
        <v>2458139.9652769999</v>
      </c>
      <c r="B5609" s="7">
        <f t="shared" si="90"/>
        <v>43121.465276999865</v>
      </c>
      <c r="C5609">
        <v>-0.830843</v>
      </c>
      <c r="D5609">
        <v>-2.5711999999999999E-2</v>
      </c>
      <c r="E5609">
        <v>4.4186000000000003E-2</v>
      </c>
      <c r="F5609" s="15">
        <f>Analytic!I5618-Simulated!C5609</f>
        <v>-5.4641672922606355E-2</v>
      </c>
      <c r="G5609" s="16">
        <f>Analytic!J5618-Simulated!D5609</f>
        <v>-0.48728464430614432</v>
      </c>
      <c r="H5609" s="17">
        <f>Analytic!K5618-Simulated!E5609</f>
        <v>-0.23144367415347644</v>
      </c>
      <c r="I5609" s="25">
        <v>-0.88391810000000004</v>
      </c>
      <c r="J5609" s="25">
        <v>-0.49899310000000002</v>
      </c>
      <c r="K5609" s="25">
        <v>-0.17223740000000001</v>
      </c>
      <c r="L5609" s="25">
        <v>5.511543E-2</v>
      </c>
      <c r="M5609" s="15">
        <f>Analytic!I5618-Simulated!I5609</f>
        <v>-1.566572922606313E-3</v>
      </c>
      <c r="N5609" s="16">
        <f>Analytic!J5618-Simulated!J5609</f>
        <v>-1.4003544306144311E-2</v>
      </c>
      <c r="O5609" s="17">
        <f>Analytic!K5618-Simulated!K5609</f>
        <v>-1.5020274153476426E-2</v>
      </c>
      <c r="P5609" s="17">
        <f>Analytic!L5618-Simulated!L5609</f>
        <v>-1.2032620164903786E-2</v>
      </c>
    </row>
    <row r="5610" spans="1:16">
      <c r="A5610">
        <v>2458139.9687490002</v>
      </c>
      <c r="B5610" s="7">
        <f t="shared" si="90"/>
        <v>43121.468749000225</v>
      </c>
      <c r="C5610">
        <v>-0.82446299999999995</v>
      </c>
      <c r="D5610">
        <v>-3.4972999999999997E-2</v>
      </c>
      <c r="E5610">
        <v>4.3554000000000002E-2</v>
      </c>
      <c r="F5610" s="15">
        <f>Analytic!I5619-Simulated!C5610</f>
        <v>-4.6602745751985197E-2</v>
      </c>
      <c r="G5610" s="16">
        <f>Analytic!J5619-Simulated!D5610</f>
        <v>-0.48573737082198715</v>
      </c>
      <c r="H5610" s="17">
        <f>Analytic!K5619-Simulated!E5610</f>
        <v>-0.24343366963013832</v>
      </c>
      <c r="I5610" s="25">
        <v>-0.86991399999999997</v>
      </c>
      <c r="J5610" s="25">
        <v>-0.50704780000000005</v>
      </c>
      <c r="K5610" s="25">
        <v>-0.18470890000000001</v>
      </c>
      <c r="L5610" s="25">
        <v>5.0664099999999997E-2</v>
      </c>
      <c r="M5610" s="15">
        <f>Analytic!I5619-Simulated!I5610</f>
        <v>-1.1517457519851781E-3</v>
      </c>
      <c r="N5610" s="16">
        <f>Analytic!J5619-Simulated!J5610</f>
        <v>-1.3662570821987075E-2</v>
      </c>
      <c r="O5610" s="17">
        <f>Analytic!K5619-Simulated!K5610</f>
        <v>-1.5170769630138303E-2</v>
      </c>
      <c r="P5610" s="17">
        <f>Analytic!L5619-Simulated!L5610</f>
        <v>-1.2100843026708975E-2</v>
      </c>
    </row>
    <row r="5611" spans="1:16">
      <c r="A5611">
        <v>2458139.9722210001</v>
      </c>
      <c r="B5611" s="7">
        <f t="shared" si="90"/>
        <v>43121.47222100012</v>
      </c>
      <c r="C5611">
        <v>-0.81534399999999996</v>
      </c>
      <c r="D5611">
        <v>-4.4115000000000001E-2</v>
      </c>
      <c r="E5611">
        <v>4.2812999999999997E-2</v>
      </c>
      <c r="F5611" s="15">
        <f>Analytic!I5620-Simulated!C5611</f>
        <v>-3.8479308355787278E-2</v>
      </c>
      <c r="G5611" s="16">
        <f>Analytic!J5620-Simulated!D5611</f>
        <v>-0.48262124419501529</v>
      </c>
      <c r="H5611" s="17">
        <f>Analytic!K5620-Simulated!E5611</f>
        <v>-0.25466676649085301</v>
      </c>
      <c r="I5611" s="25">
        <v>-0.85308539999999999</v>
      </c>
      <c r="J5611" s="25">
        <v>-0.5134687</v>
      </c>
      <c r="K5611" s="25">
        <v>-0.19657150000000001</v>
      </c>
      <c r="L5611" s="25">
        <v>4.6094349999999999E-2</v>
      </c>
      <c r="M5611" s="15">
        <f>Analytic!I5620-Simulated!I5611</f>
        <v>-7.3790835578724234E-4</v>
      </c>
      <c r="N5611" s="16">
        <f>Analytic!J5620-Simulated!J5611</f>
        <v>-1.3267544195015302E-2</v>
      </c>
      <c r="O5611" s="17">
        <f>Analytic!K5620-Simulated!K5611</f>
        <v>-1.5282266490852986E-2</v>
      </c>
      <c r="P5611" s="17">
        <f>Analytic!L5620-Simulated!L5611</f>
        <v>-1.2175646499466911E-2</v>
      </c>
    </row>
    <row r="5612" spans="1:16">
      <c r="A5612">
        <v>2458139.975693</v>
      </c>
      <c r="B5612" s="7">
        <f t="shared" si="90"/>
        <v>43121.475693000015</v>
      </c>
      <c r="C5612">
        <v>-0.80347900000000005</v>
      </c>
      <c r="D5612">
        <v>-5.3115999999999997E-2</v>
      </c>
      <c r="E5612">
        <v>4.1966999999999997E-2</v>
      </c>
      <c r="F5612" s="15">
        <f>Analytic!I5621-Simulated!C5612</f>
        <v>-3.0334251117201783E-2</v>
      </c>
      <c r="G5612" s="16">
        <f>Analytic!J5621-Simulated!D5612</f>
        <v>-0.47793873189834785</v>
      </c>
      <c r="H5612" s="17">
        <f>Analytic!K5621-Simulated!E5612</f>
        <v>-0.26510815137956295</v>
      </c>
      <c r="I5612" s="25">
        <v>-0.83348500000000003</v>
      </c>
      <c r="J5612" s="25">
        <v>-0.51823249999999998</v>
      </c>
      <c r="K5612" s="25">
        <v>-0.2077881</v>
      </c>
      <c r="L5612" s="25">
        <v>4.1420350000000002E-2</v>
      </c>
      <c r="M5612" s="15">
        <f>Analytic!I5621-Simulated!I5612</f>
        <v>-3.2825111720180544E-4</v>
      </c>
      <c r="N5612" s="16">
        <f>Analytic!J5621-Simulated!J5612</f>
        <v>-1.2822231898347858E-2</v>
      </c>
      <c r="O5612" s="17">
        <f>Analytic!K5621-Simulated!K5612</f>
        <v>-1.5353051379562943E-2</v>
      </c>
      <c r="P5612" s="17">
        <f>Analytic!L5621-Simulated!L5612</f>
        <v>-1.2256145526436651E-2</v>
      </c>
    </row>
    <row r="5613" spans="1:16">
      <c r="A5613">
        <v>2458139.9791660002</v>
      </c>
      <c r="B5613" s="7">
        <f t="shared" si="90"/>
        <v>43121.47916600015</v>
      </c>
      <c r="C5613">
        <v>-0.78887300000000005</v>
      </c>
      <c r="D5613">
        <v>-6.1953000000000001E-2</v>
      </c>
      <c r="E5613">
        <v>4.1019E-2</v>
      </c>
      <c r="F5613" s="15">
        <f>Analytic!I5622-Simulated!C5613</f>
        <v>-2.2227435502224613E-2</v>
      </c>
      <c r="G5613" s="16">
        <f>Analytic!J5622-Simulated!D5613</f>
        <v>-0.47169883579895039</v>
      </c>
      <c r="H5613" s="17">
        <f>Analytic!K5622-Simulated!E5613</f>
        <v>-0.27472423687813419</v>
      </c>
      <c r="I5613" s="25">
        <v>-0.81117439999999996</v>
      </c>
      <c r="J5613" s="25">
        <v>-0.52132049999999996</v>
      </c>
      <c r="K5613" s="25">
        <v>-0.2183235</v>
      </c>
      <c r="L5613" s="25">
        <v>3.6656559999999998E-2</v>
      </c>
      <c r="M5613" s="15">
        <f>Analytic!I5622-Simulated!I5613</f>
        <v>7.3964497775302895E-5</v>
      </c>
      <c r="N5613" s="16">
        <f>Analytic!J5622-Simulated!J5613</f>
        <v>-1.2331335798950405E-2</v>
      </c>
      <c r="O5613" s="17">
        <f>Analytic!K5622-Simulated!K5613</f>
        <v>-1.5381736878134156E-2</v>
      </c>
      <c r="P5613" s="17">
        <f>Analytic!L5622-Simulated!L5613</f>
        <v>-1.2341388668596732E-2</v>
      </c>
    </row>
    <row r="5614" spans="1:16">
      <c r="A5614">
        <v>2458139.982638</v>
      </c>
      <c r="B5614" s="7">
        <f t="shared" si="90"/>
        <v>43121.482638000045</v>
      </c>
      <c r="C5614">
        <v>-0.77154400000000001</v>
      </c>
      <c r="D5614">
        <v>-7.0602999999999999E-2</v>
      </c>
      <c r="E5614">
        <v>3.9972000000000001E-2</v>
      </c>
      <c r="F5614" s="15">
        <f>Analytic!I5623-Simulated!C5614</f>
        <v>-1.4214483814813494E-2</v>
      </c>
      <c r="G5614" s="16">
        <f>Analytic!J5623-Simulated!D5614</f>
        <v>-0.46391613753178951</v>
      </c>
      <c r="H5614" s="17">
        <f>Analytic!K5623-Simulated!E5614</f>
        <v>-0.28348378010242614</v>
      </c>
      <c r="I5614" s="25">
        <v>-0.78622400000000003</v>
      </c>
      <c r="J5614" s="25">
        <v>-0.52271900000000004</v>
      </c>
      <c r="K5614" s="25">
        <v>-0.22814419999999999</v>
      </c>
      <c r="L5614" s="25">
        <v>3.1817680000000001E-2</v>
      </c>
      <c r="M5614" s="15">
        <f>Analytic!I5623-Simulated!I5614</f>
        <v>4.6551618518653193E-4</v>
      </c>
      <c r="N5614" s="16">
        <f>Analytic!J5623-Simulated!J5614</f>
        <v>-1.1800137531789434E-2</v>
      </c>
      <c r="O5614" s="17">
        <f>Analytic!K5623-Simulated!K5614</f>
        <v>-1.536758010242617E-2</v>
      </c>
      <c r="P5614" s="17">
        <f>Analytic!L5623-Simulated!L5614</f>
        <v>-1.2430358059965955E-2</v>
      </c>
    </row>
    <row r="5615" spans="1:16">
      <c r="A5615">
        <v>2458139.9861099999</v>
      </c>
      <c r="B5615" s="7">
        <f t="shared" si="90"/>
        <v>43121.48610999994</v>
      </c>
      <c r="C5615">
        <v>-0.75152200000000002</v>
      </c>
      <c r="D5615">
        <v>-7.9043000000000002E-2</v>
      </c>
      <c r="E5615">
        <v>3.8828000000000001E-2</v>
      </c>
      <c r="F5615" s="15">
        <f>Analytic!I5624-Simulated!C5615</f>
        <v>-6.3475405544993757E-3</v>
      </c>
      <c r="G5615" s="16">
        <f>Analytic!J5624-Simulated!D5615</f>
        <v>-0.4546108257874707</v>
      </c>
      <c r="H5615" s="17">
        <f>Analytic!K5624-Simulated!E5615</f>
        <v>-0.29135699369859591</v>
      </c>
      <c r="I5615" s="25">
        <v>-0.75871279999999997</v>
      </c>
      <c r="J5615" s="25">
        <v>-0.52241979999999999</v>
      </c>
      <c r="K5615" s="25">
        <v>-0.23721890000000001</v>
      </c>
      <c r="L5615" s="25">
        <v>2.6918580000000001E-2</v>
      </c>
      <c r="M5615" s="15">
        <f>Analytic!I5624-Simulated!I5615</f>
        <v>8.4325944550056597E-4</v>
      </c>
      <c r="N5615" s="16">
        <f>Analytic!J5624-Simulated!J5615</f>
        <v>-1.1234025787470681E-2</v>
      </c>
      <c r="O5615" s="17">
        <f>Analytic!K5624-Simulated!K5615</f>
        <v>-1.5310093698595928E-2</v>
      </c>
      <c r="P5615" s="17">
        <f>Analytic!L5624-Simulated!L5615</f>
        <v>-1.2521950356145679E-2</v>
      </c>
    </row>
    <row r="5616" spans="1:16">
      <c r="A5616">
        <v>2458139.9895819998</v>
      </c>
      <c r="B5616" s="7">
        <f t="shared" si="90"/>
        <v>43121.489581999835</v>
      </c>
      <c r="C5616">
        <v>-0.72884899999999997</v>
      </c>
      <c r="D5616">
        <v>-8.7250999999999995E-2</v>
      </c>
      <c r="E5616">
        <v>3.7593000000000001E-2</v>
      </c>
      <c r="F5616" s="15">
        <f>Analytic!I5625-Simulated!C5616</f>
        <v>1.3249938504379388E-3</v>
      </c>
      <c r="G5616" s="16">
        <f>Analytic!J5625-Simulated!D5616</f>
        <v>-0.44380770542495007</v>
      </c>
      <c r="H5616" s="17">
        <f>Analytic!K5625-Simulated!E5616</f>
        <v>-0.29832064888004606</v>
      </c>
      <c r="I5616" s="25">
        <v>-0.72872840000000005</v>
      </c>
      <c r="J5616" s="25">
        <v>-0.52041930000000003</v>
      </c>
      <c r="K5616" s="25">
        <v>-0.24551790000000001</v>
      </c>
      <c r="L5616" s="25">
        <v>2.197435E-2</v>
      </c>
      <c r="M5616" s="15">
        <f>Analytic!I5625-Simulated!I5616</f>
        <v>1.2043938504380236E-3</v>
      </c>
      <c r="N5616" s="16">
        <f>Analytic!J5625-Simulated!J5616</f>
        <v>-1.063940542495001E-2</v>
      </c>
      <c r="O5616" s="17">
        <f>Analytic!K5625-Simulated!K5616</f>
        <v>-1.5209748880046059E-2</v>
      </c>
      <c r="P5616" s="17">
        <f>Analytic!L5625-Simulated!L5616</f>
        <v>-1.2615078511029313E-2</v>
      </c>
    </row>
    <row r="5617" spans="1:16">
      <c r="A5617">
        <v>2458139.9930540002</v>
      </c>
      <c r="B5617" s="7">
        <f t="shared" si="90"/>
        <v>43121.493054000195</v>
      </c>
      <c r="C5617">
        <v>-0.70358299999999996</v>
      </c>
      <c r="D5617">
        <v>-9.5203999999999997E-2</v>
      </c>
      <c r="E5617">
        <v>3.6269000000000003E-2</v>
      </c>
      <c r="F5617" s="15">
        <f>Analytic!I5626-Simulated!C5617</f>
        <v>8.7627560707779217E-3</v>
      </c>
      <c r="G5617" s="16">
        <f>Analytic!J5626-Simulated!D5617</f>
        <v>-0.43153818837974495</v>
      </c>
      <c r="H5617" s="17">
        <f>Analytic!K5626-Simulated!E5617</f>
        <v>-0.30435017017086147</v>
      </c>
      <c r="I5617" s="25">
        <v>-0.69636620000000005</v>
      </c>
      <c r="J5617" s="25">
        <v>-0.5167195</v>
      </c>
      <c r="K5617" s="25">
        <v>-0.25301400000000002</v>
      </c>
      <c r="L5617" s="25">
        <v>1.7000100000000001E-2</v>
      </c>
      <c r="M5617" s="15">
        <f>Analytic!I5626-Simulated!I5617</f>
        <v>1.5459560707780096E-3</v>
      </c>
      <c r="N5617" s="16">
        <f>Analytic!J5626-Simulated!J5617</f>
        <v>-1.002268837974496E-2</v>
      </c>
      <c r="O5617" s="17">
        <f>Analytic!K5626-Simulated!K5617</f>
        <v>-1.5067170170861455E-2</v>
      </c>
      <c r="P5617" s="17">
        <f>Analytic!L5626-Simulated!L5617</f>
        <v>-1.270852421377015E-2</v>
      </c>
    </row>
    <row r="5618" spans="1:16">
      <c r="A5618">
        <v>2458139.9965269999</v>
      </c>
      <c r="B5618" s="7">
        <f t="shared" si="90"/>
        <v>43121.496526999865</v>
      </c>
      <c r="C5618">
        <v>-0.67579400000000001</v>
      </c>
      <c r="D5618">
        <v>-0.10288</v>
      </c>
      <c r="E5618">
        <v>3.4861000000000003E-2</v>
      </c>
      <c r="F5618" s="15">
        <f>Analytic!I5627-Simulated!C5618</f>
        <v>1.592973871564729E-2</v>
      </c>
      <c r="G5618" s="16">
        <f>Analytic!J5627-Simulated!D5618</f>
        <v>-0.41783826639710309</v>
      </c>
      <c r="H5618" s="17">
        <f>Analytic!K5627-Simulated!E5618</f>
        <v>-0.30942672154873607</v>
      </c>
      <c r="I5618" s="25">
        <v>-0.66172960000000003</v>
      </c>
      <c r="J5618" s="25">
        <v>-0.51132750000000005</v>
      </c>
      <c r="K5618" s="25">
        <v>-0.25968210000000003</v>
      </c>
      <c r="L5618" s="25">
        <v>1.201111E-2</v>
      </c>
      <c r="M5618" s="15">
        <f>Analytic!I5627-Simulated!I5618</f>
        <v>1.8653387156473134E-3</v>
      </c>
      <c r="N5618" s="16">
        <f>Analytic!J5627-Simulated!J5618</f>
        <v>-9.390766397103012E-3</v>
      </c>
      <c r="O5618" s="17">
        <f>Analytic!K5627-Simulated!K5618</f>
        <v>-1.488362154873607E-2</v>
      </c>
      <c r="P5618" s="17">
        <f>Analytic!L5627-Simulated!L5618</f>
        <v>-1.2801140816095421E-2</v>
      </c>
    </row>
    <row r="5619" spans="1:16">
      <c r="A5619">
        <v>2458139.9999990002</v>
      </c>
      <c r="B5619" s="7">
        <f t="shared" si="90"/>
        <v>43121.499999000225</v>
      </c>
      <c r="C5619">
        <v>-0.645563</v>
      </c>
      <c r="D5619">
        <v>-0.11025799999999999</v>
      </c>
      <c r="E5619">
        <v>3.3371999999999999E-2</v>
      </c>
      <c r="F5619" s="15">
        <f>Analytic!I5628-Simulated!C5619</f>
        <v>2.2793633949269476E-2</v>
      </c>
      <c r="G5619" s="16">
        <f>Analytic!J5628-Simulated!D5619</f>
        <v>-0.40274846567857914</v>
      </c>
      <c r="H5619" s="17">
        <f>Analytic!K5628-Simulated!E5619</f>
        <v>-0.31353228370804392</v>
      </c>
      <c r="I5619" s="25">
        <v>-0.62492939999999997</v>
      </c>
      <c r="J5619" s="25">
        <v>-0.50425580000000003</v>
      </c>
      <c r="K5619" s="25">
        <v>-0.2654995</v>
      </c>
      <c r="L5619" s="25">
        <v>7.0226480000000003E-3</v>
      </c>
      <c r="M5619" s="15">
        <f>Analytic!I5628-Simulated!I5619</f>
        <v>2.1600339492694465E-3</v>
      </c>
      <c r="N5619" s="16">
        <f>Analytic!J5628-Simulated!J5619</f>
        <v>-8.7506656785790726E-3</v>
      </c>
      <c r="O5619" s="17">
        <f>Analytic!K5628-Simulated!K5619</f>
        <v>-1.4660783708043912E-2</v>
      </c>
      <c r="P5619" s="17">
        <f>Analytic!L5628-Simulated!L5619</f>
        <v>-1.2891724578324944E-2</v>
      </c>
    </row>
    <row r="5620" spans="1:16">
      <c r="A5620">
        <v>2458140.0034710001</v>
      </c>
      <c r="B5620" s="7">
        <f t="shared" si="90"/>
        <v>43121.50347100012</v>
      </c>
      <c r="C5620">
        <v>-0.61298799999999998</v>
      </c>
      <c r="D5620">
        <v>-0.117314</v>
      </c>
      <c r="E5620">
        <v>3.1808000000000003E-2</v>
      </c>
      <c r="F5620" s="15">
        <f>Analytic!I5629-Simulated!C5620</f>
        <v>2.9332200771979622E-2</v>
      </c>
      <c r="G5620" s="16">
        <f>Analytic!J5629-Simulated!D5620</f>
        <v>-0.38631778358895441</v>
      </c>
      <c r="H5620" s="17">
        <f>Analytic!K5629-Simulated!E5620</f>
        <v>-0.31665472219275215</v>
      </c>
      <c r="I5620" s="25">
        <v>-0.58608389999999999</v>
      </c>
      <c r="J5620" s="25">
        <v>-0.49552220000000002</v>
      </c>
      <c r="K5620" s="25">
        <v>-0.27044560000000001</v>
      </c>
      <c r="L5620" s="25">
        <v>2.0500639999999999E-3</v>
      </c>
      <c r="M5620" s="15">
        <f>Analytic!I5629-Simulated!I5620</f>
        <v>2.4281007719796355E-3</v>
      </c>
      <c r="N5620" s="16">
        <f>Analytic!J5629-Simulated!J5620</f>
        <v>-8.1095835889544166E-3</v>
      </c>
      <c r="O5620" s="17">
        <f>Analytic!K5629-Simulated!K5620</f>
        <v>-1.4401122192752136E-2</v>
      </c>
      <c r="P5620" s="17">
        <f>Analytic!L5629-Simulated!L5620</f>
        <v>-1.2979162061596512E-2</v>
      </c>
    </row>
    <row r="5621" spans="1:16">
      <c r="A5621">
        <v>2458140.006943</v>
      </c>
      <c r="B5621" s="7">
        <f t="shared" si="90"/>
        <v>43121.506943000015</v>
      </c>
      <c r="C5621">
        <v>-0.57817600000000002</v>
      </c>
      <c r="D5621">
        <v>-0.124028</v>
      </c>
      <c r="E5621">
        <v>3.0172000000000001E-2</v>
      </c>
      <c r="F5621" s="15">
        <f>Analytic!I5630-Simulated!C5621</f>
        <v>3.5525654774733129E-2</v>
      </c>
      <c r="G5621" s="16">
        <f>Analytic!J5630-Simulated!D5621</f>
        <v>-0.36859660762866087</v>
      </c>
      <c r="H5621" s="17">
        <f>Analytic!K5630-Simulated!E5621</f>
        <v>-0.31878184617824212</v>
      </c>
      <c r="I5621" s="25">
        <v>-0.54531799999999997</v>
      </c>
      <c r="J5621" s="25">
        <v>-0.48514990000000002</v>
      </c>
      <c r="K5621" s="25">
        <v>-0.27450239999999998</v>
      </c>
      <c r="L5621" s="25">
        <v>-2.8913979999999999E-3</v>
      </c>
      <c r="M5621" s="15">
        <f>Analytic!I5630-Simulated!I5621</f>
        <v>2.6676547747330748E-3</v>
      </c>
      <c r="N5621" s="16">
        <f>Analytic!J5630-Simulated!J5621</f>
        <v>-7.474707628660815E-3</v>
      </c>
      <c r="O5621" s="17">
        <f>Analytic!K5630-Simulated!K5621</f>
        <v>-1.4107446178242167E-2</v>
      </c>
      <c r="P5621" s="17">
        <f>Analytic!L5630-Simulated!L5621</f>
        <v>-1.3062295493184627E-2</v>
      </c>
    </row>
    <row r="5622" spans="1:16">
      <c r="A5622">
        <v>2458140.0104160002</v>
      </c>
      <c r="B5622" s="7">
        <f t="shared" si="90"/>
        <v>43121.51041600015</v>
      </c>
      <c r="C5622">
        <v>-0.541246</v>
      </c>
      <c r="D5622">
        <v>-0.13037799999999999</v>
      </c>
      <c r="E5622">
        <v>2.8469999999999999E-2</v>
      </c>
      <c r="F5622" s="15">
        <f>Analytic!I5631-Simulated!C5622</f>
        <v>4.1360079103344716E-2</v>
      </c>
      <c r="G5622" s="16">
        <f>Analytic!J5631-Simulated!D5622</f>
        <v>-0.34964261693447707</v>
      </c>
      <c r="H5622" s="17">
        <f>Analytic!K5631-Simulated!E5622</f>
        <v>-0.31990745771147844</v>
      </c>
      <c r="I5622" s="25">
        <v>-0.50276290000000001</v>
      </c>
      <c r="J5622" s="25">
        <v>-0.47316750000000002</v>
      </c>
      <c r="K5622" s="25">
        <v>-0.27765469999999998</v>
      </c>
      <c r="L5622" s="25">
        <v>-7.7865180000000001E-3</v>
      </c>
      <c r="M5622" s="15">
        <f>Analytic!I5631-Simulated!I5622</f>
        <v>2.8769791033447234E-3</v>
      </c>
      <c r="N5622" s="16">
        <f>Analytic!J5631-Simulated!J5622</f>
        <v>-6.8531169344770437E-3</v>
      </c>
      <c r="O5622" s="17">
        <f>Analytic!K5631-Simulated!K5622</f>
        <v>-1.3782757711478466E-2</v>
      </c>
      <c r="P5622" s="17">
        <f>Analytic!L5631-Simulated!L5622</f>
        <v>-1.3140057931886506E-2</v>
      </c>
    </row>
    <row r="5623" spans="1:16">
      <c r="A5623">
        <v>2458140.013888</v>
      </c>
      <c r="B5623" s="7">
        <f t="shared" si="90"/>
        <v>43121.513888000045</v>
      </c>
      <c r="C5623">
        <v>-0.502328</v>
      </c>
      <c r="D5623">
        <v>-0.13634199999999999</v>
      </c>
      <c r="E5623">
        <v>2.6706000000000001E-2</v>
      </c>
      <c r="F5623" s="15">
        <f>Analytic!I5632-Simulated!C5623</f>
        <v>4.6826855301089487E-2</v>
      </c>
      <c r="G5623" s="16">
        <f>Analytic!J5632-Simulated!D5623</f>
        <v>-0.32951866662759388</v>
      </c>
      <c r="H5623" s="17">
        <f>Analytic!K5632-Simulated!E5623</f>
        <v>-0.32002639125000121</v>
      </c>
      <c r="I5623" s="25">
        <v>-0.45855590000000002</v>
      </c>
      <c r="J5623" s="25">
        <v>-0.45960879999999998</v>
      </c>
      <c r="K5623" s="25">
        <v>-0.27988960000000002</v>
      </c>
      <c r="L5623" s="25">
        <v>-1.262022E-2</v>
      </c>
      <c r="M5623" s="15">
        <f>Analytic!I5632-Simulated!I5623</f>
        <v>3.0547553010895068E-3</v>
      </c>
      <c r="N5623" s="16">
        <f>Analytic!J5632-Simulated!J5623</f>
        <v>-6.2518666275939161E-3</v>
      </c>
      <c r="O5623" s="17">
        <f>Analytic!K5632-Simulated!K5623</f>
        <v>-1.3430791250001184E-2</v>
      </c>
      <c r="P5623" s="17">
        <f>Analytic!L5632-Simulated!L5623</f>
        <v>-1.3211406061238747E-2</v>
      </c>
    </row>
    <row r="5624" spans="1:16">
      <c r="A5624">
        <v>2458140.0173599999</v>
      </c>
      <c r="B5624" s="7">
        <f t="shared" si="90"/>
        <v>43121.51735999994</v>
      </c>
      <c r="C5624">
        <v>-0.461559</v>
      </c>
      <c r="D5624">
        <v>-0.141901</v>
      </c>
      <c r="E5624">
        <v>2.4884E-2</v>
      </c>
      <c r="F5624" s="15">
        <f>Analytic!I5633-Simulated!C5624</f>
        <v>5.1919112632485775E-2</v>
      </c>
      <c r="G5624" s="16">
        <f>Analytic!J5633-Simulated!D5624</f>
        <v>-0.30828965538408054</v>
      </c>
      <c r="H5624" s="17">
        <f>Analytic!K5633-Simulated!E5624</f>
        <v>-0.31913654337150688</v>
      </c>
      <c r="I5624" s="25">
        <v>-0.41284009999999999</v>
      </c>
      <c r="J5624" s="25">
        <v>-0.44451299999999999</v>
      </c>
      <c r="K5624" s="25">
        <v>-0.28119719999999998</v>
      </c>
      <c r="L5624" s="25">
        <v>-1.7377549999999999E-2</v>
      </c>
      <c r="M5624" s="15">
        <f>Analytic!I5633-Simulated!I5624</f>
        <v>3.200212632485766E-3</v>
      </c>
      <c r="N5624" s="16">
        <f>Analytic!J5633-Simulated!J5624</f>
        <v>-5.6776553840805488E-3</v>
      </c>
      <c r="O5624" s="17">
        <f>Analytic!K5633-Simulated!K5624</f>
        <v>-1.3055343371506878E-2</v>
      </c>
      <c r="P5624" s="17">
        <f>Analytic!L5633-Simulated!L5624</f>
        <v>-1.3275394439357872E-2</v>
      </c>
    </row>
    <row r="5625" spans="1:16">
      <c r="A5625">
        <v>2458140.0208319998</v>
      </c>
      <c r="B5625" s="7">
        <f t="shared" si="90"/>
        <v>43121.520831999835</v>
      </c>
      <c r="C5625">
        <v>-0.41908699999999999</v>
      </c>
      <c r="D5625">
        <v>-0.147034</v>
      </c>
      <c r="E5625">
        <v>2.3011E-2</v>
      </c>
      <c r="F5625" s="15">
        <f>Analytic!I5634-Simulated!C5625</f>
        <v>5.6636194432311437E-2</v>
      </c>
      <c r="G5625" s="16">
        <f>Analytic!J5634-Simulated!D5625</f>
        <v>-0.28602737665686451</v>
      </c>
      <c r="H5625" s="17">
        <f>Analytic!K5634-Simulated!E5625</f>
        <v>-0.31724189255774826</v>
      </c>
      <c r="I5625" s="25">
        <v>-0.36576310000000001</v>
      </c>
      <c r="J5625" s="25">
        <v>-0.42792449999999999</v>
      </c>
      <c r="K5625" s="25">
        <v>-0.28157009999999999</v>
      </c>
      <c r="L5625" s="25">
        <v>-2.2043790000000001E-2</v>
      </c>
      <c r="M5625" s="15">
        <f>Analytic!I5634-Simulated!I5625</f>
        <v>3.3122944323114578E-3</v>
      </c>
      <c r="N5625" s="16">
        <f>Analytic!J5634-Simulated!J5625</f>
        <v>-5.1368766568645197E-3</v>
      </c>
      <c r="O5625" s="17">
        <f>Analytic!K5634-Simulated!K5625</f>
        <v>-1.2660792557748268E-2</v>
      </c>
      <c r="P5625" s="17">
        <f>Analytic!L5634-Simulated!L5625</f>
        <v>-1.3331113036098824E-2</v>
      </c>
    </row>
    <row r="5626" spans="1:16">
      <c r="A5626">
        <v>2458140.0243040002</v>
      </c>
      <c r="B5626" s="7">
        <f t="shared" si="90"/>
        <v>43121.524304000195</v>
      </c>
      <c r="C5626">
        <v>-0.37506699999999998</v>
      </c>
      <c r="D5626">
        <v>-0.151722</v>
      </c>
      <c r="E5626">
        <v>2.1092E-2</v>
      </c>
      <c r="F5626" s="15">
        <f>Analytic!I5635-Simulated!C5626</f>
        <v>6.0980139967480862E-2</v>
      </c>
      <c r="G5626" s="16">
        <f>Analytic!J5635-Simulated!D5626</f>
        <v>-0.26280635403172736</v>
      </c>
      <c r="H5626" s="17">
        <f>Analytic!K5635-Simulated!E5626</f>
        <v>-0.31434750898860919</v>
      </c>
      <c r="I5626" s="25">
        <v>-0.31747799999999998</v>
      </c>
      <c r="J5626" s="25">
        <v>-0.4098928</v>
      </c>
      <c r="K5626" s="25">
        <v>-0.28100399999999998</v>
      </c>
      <c r="L5626" s="25">
        <v>-2.6604389999999999E-2</v>
      </c>
      <c r="M5626" s="15">
        <f>Analytic!I5635-Simulated!I5626</f>
        <v>3.3911399674808607E-3</v>
      </c>
      <c r="N5626" s="16">
        <f>Analytic!J5635-Simulated!J5626</f>
        <v>-4.6355540317273847E-3</v>
      </c>
      <c r="O5626" s="17">
        <f>Analytic!K5635-Simulated!K5626</f>
        <v>-1.2251508988609217E-2</v>
      </c>
      <c r="P5626" s="17">
        <f>Analytic!L5635-Simulated!L5626</f>
        <v>-1.3377805890399719E-2</v>
      </c>
    </row>
    <row r="5627" spans="1:16">
      <c r="A5627">
        <v>2458140.0277769999</v>
      </c>
      <c r="B5627" s="7">
        <f t="shared" si="90"/>
        <v>43121.527776999865</v>
      </c>
      <c r="C5627">
        <v>-0.32965899999999998</v>
      </c>
      <c r="D5627">
        <v>-0.155946</v>
      </c>
      <c r="E5627">
        <v>1.9130999999999999E-2</v>
      </c>
      <c r="F5627" s="15">
        <f>Analytic!I5636-Simulated!C5627</f>
        <v>6.495418025072025E-2</v>
      </c>
      <c r="G5627" s="16">
        <f>Analytic!J5636-Simulated!D5627</f>
        <v>-0.23870566125070966</v>
      </c>
      <c r="H5627" s="17">
        <f>Analytic!K5636-Simulated!E5627</f>
        <v>-0.31046055431462743</v>
      </c>
      <c r="I5627" s="25">
        <v>-0.26814120000000002</v>
      </c>
      <c r="J5627" s="25">
        <v>-0.3904724</v>
      </c>
      <c r="K5627" s="25">
        <v>-0.2794973</v>
      </c>
      <c r="L5627" s="25">
        <v>-3.1045099999999999E-2</v>
      </c>
      <c r="M5627" s="15">
        <f>Analytic!I5636-Simulated!I5627</f>
        <v>3.4363802507202945E-3</v>
      </c>
      <c r="N5627" s="16">
        <f>Analytic!J5636-Simulated!J5627</f>
        <v>-4.1792612507096649E-3</v>
      </c>
      <c r="O5627" s="17">
        <f>Analytic!K5636-Simulated!K5627</f>
        <v>-1.1832254314627422E-2</v>
      </c>
      <c r="P5627" s="17">
        <f>Analytic!L5636-Simulated!L5627</f>
        <v>-1.341478872370172E-2</v>
      </c>
    </row>
    <row r="5628" spans="1:16">
      <c r="A5628">
        <v>2458140.0312490002</v>
      </c>
      <c r="B5628" s="7">
        <f t="shared" si="90"/>
        <v>43121.531249000225</v>
      </c>
      <c r="C5628">
        <v>-0.28303</v>
      </c>
      <c r="D5628">
        <v>-0.159687</v>
      </c>
      <c r="E5628">
        <v>1.7134E-2</v>
      </c>
      <c r="F5628" s="15">
        <f>Analytic!I5637-Simulated!C5628</f>
        <v>6.856524619850396E-2</v>
      </c>
      <c r="G5628" s="16">
        <f>Analytic!J5637-Simulated!D5628</f>
        <v>-0.21380872748641597</v>
      </c>
      <c r="H5628" s="17">
        <f>Analytic!K5637-Simulated!E5628</f>
        <v>-0.30559327140867337</v>
      </c>
      <c r="I5628" s="25">
        <v>-0.2179132</v>
      </c>
      <c r="J5628" s="25">
        <v>-0.36972300000000002</v>
      </c>
      <c r="K5628" s="25">
        <v>-0.2770513</v>
      </c>
      <c r="L5628" s="25">
        <v>-3.5351970000000003E-2</v>
      </c>
      <c r="M5628" s="15">
        <f>Analytic!I5637-Simulated!I5628</f>
        <v>3.4484461985039572E-3</v>
      </c>
      <c r="N5628" s="16">
        <f>Analytic!J5637-Simulated!J5628</f>
        <v>-3.7727274864159388E-3</v>
      </c>
      <c r="O5628" s="17">
        <f>Analytic!K5637-Simulated!K5628</f>
        <v>-1.140797140867339E-2</v>
      </c>
      <c r="P5628" s="17">
        <f>Analytic!L5637-Simulated!L5628</f>
        <v>-1.3441497348579114E-2</v>
      </c>
    </row>
    <row r="5629" spans="1:16">
      <c r="A5629">
        <v>2458140.0347210001</v>
      </c>
      <c r="B5629" s="7">
        <f t="shared" si="90"/>
        <v>43121.53472100012</v>
      </c>
      <c r="C5629">
        <v>-0.23535</v>
      </c>
      <c r="D5629">
        <v>-0.16292899999999999</v>
      </c>
      <c r="E5629">
        <v>1.5108E-2</v>
      </c>
      <c r="F5629" s="15">
        <f>Analytic!I5638-Simulated!C5629</f>
        <v>7.1820487485617229E-2</v>
      </c>
      <c r="G5629" s="16">
        <f>Analytic!J5638-Simulated!D5629</f>
        <v>-0.18820012849862428</v>
      </c>
      <c r="H5629" s="17">
        <f>Analytic!K5638-Simulated!E5629</f>
        <v>-0.29976196413004369</v>
      </c>
      <c r="I5629" s="25">
        <v>-0.16695740000000001</v>
      </c>
      <c r="J5629" s="25">
        <v>-0.34770869999999998</v>
      </c>
      <c r="K5629" s="25">
        <v>-0.27367059999999999</v>
      </c>
      <c r="L5629" s="25">
        <v>-3.951139E-2</v>
      </c>
      <c r="M5629" s="15">
        <f>Analytic!I5638-Simulated!I5629</f>
        <v>3.4278874856172314E-3</v>
      </c>
      <c r="N5629" s="16">
        <f>Analytic!J5638-Simulated!J5629</f>
        <v>-3.4204284986242839E-3</v>
      </c>
      <c r="O5629" s="17">
        <f>Analytic!K5638-Simulated!K5629</f>
        <v>-1.0983364130043693E-2</v>
      </c>
      <c r="P5629" s="17">
        <f>Analytic!L5638-Simulated!L5629</f>
        <v>-1.3457494715628036E-2</v>
      </c>
    </row>
    <row r="5630" spans="1:16">
      <c r="A5630">
        <v>2458140.038193</v>
      </c>
      <c r="B5630" s="7">
        <f t="shared" si="90"/>
        <v>43121.538193000015</v>
      </c>
      <c r="C5630">
        <v>-0.18679200000000001</v>
      </c>
      <c r="D5630">
        <v>-0.165655</v>
      </c>
      <c r="E5630">
        <v>1.3056E-2</v>
      </c>
      <c r="F5630" s="15">
        <f>Analytic!I5639-Simulated!C5630</f>
        <v>7.4727800415448159E-2</v>
      </c>
      <c r="G5630" s="16">
        <f>Analytic!J5639-Simulated!D5630</f>
        <v>-0.16196936434977083</v>
      </c>
      <c r="H5630" s="17">
        <f>Analytic!K5639-Simulated!E5630</f>
        <v>-0.29298196716652158</v>
      </c>
      <c r="I5630" s="25">
        <v>-0.1154398</v>
      </c>
      <c r="J5630" s="25">
        <v>-0.32449840000000002</v>
      </c>
      <c r="K5630" s="25">
        <v>-0.2693624</v>
      </c>
      <c r="L5630" s="25">
        <v>-4.3510159999999999E-2</v>
      </c>
      <c r="M5630" s="15">
        <f>Analytic!I5639-Simulated!I5630</f>
        <v>3.3756004154481406E-3</v>
      </c>
      <c r="N5630" s="16">
        <f>Analytic!J5639-Simulated!J5630</f>
        <v>-3.1259643497708045E-3</v>
      </c>
      <c r="O5630" s="17">
        <f>Analytic!K5639-Simulated!K5630</f>
        <v>-1.056356716652157E-2</v>
      </c>
      <c r="P5630" s="17">
        <f>Analytic!L5639-Simulated!L5630</f>
        <v>-1.3462446446198713E-2</v>
      </c>
    </row>
    <row r="5631" spans="1:16">
      <c r="A5631">
        <v>2458140.0416660002</v>
      </c>
      <c r="B5631" s="7">
        <f t="shared" si="90"/>
        <v>43121.54166600015</v>
      </c>
      <c r="C5631">
        <v>-0.13753499999999999</v>
      </c>
      <c r="D5631">
        <v>-0.167851</v>
      </c>
      <c r="E5631">
        <v>1.0985999999999999E-2</v>
      </c>
      <c r="F5631" s="15">
        <f>Analytic!I5640-Simulated!C5631</f>
        <v>7.7299363094157955E-2</v>
      </c>
      <c r="G5631" s="16">
        <f>Analytic!J5640-Simulated!D5631</f>
        <v>-0.13520662440015277</v>
      </c>
      <c r="H5631" s="17">
        <f>Analytic!K5640-Simulated!E5631</f>
        <v>-0.28527660605219374</v>
      </c>
      <c r="I5631" s="25">
        <v>-6.3528429999999997E-2</v>
      </c>
      <c r="J5631" s="25">
        <v>-0.30016549999999997</v>
      </c>
      <c r="K5631" s="25">
        <v>-0.26413740000000002</v>
      </c>
      <c r="L5631" s="25">
        <v>-4.7335450000000001E-2</v>
      </c>
      <c r="M5631" s="15">
        <f>Analytic!I5640-Simulated!I5631</f>
        <v>3.2927930941579614E-3</v>
      </c>
      <c r="N5631" s="16">
        <f>Analytic!J5640-Simulated!J5631</f>
        <v>-2.8921244001527957E-3</v>
      </c>
      <c r="O5631" s="17">
        <f>Analytic!K5640-Simulated!K5631</f>
        <v>-1.015320605219372E-2</v>
      </c>
      <c r="P5631" s="17">
        <f>Analytic!L5640-Simulated!L5631</f>
        <v>-1.3456204703308189E-2</v>
      </c>
    </row>
    <row r="5632" spans="1:16">
      <c r="A5632">
        <v>2458140.045138</v>
      </c>
      <c r="B5632" s="7">
        <f t="shared" si="90"/>
        <v>43121.545138000045</v>
      </c>
      <c r="C5632">
        <v>-8.7756000000000001E-2</v>
      </c>
      <c r="D5632">
        <v>-0.16950200000000001</v>
      </c>
      <c r="E5632">
        <v>8.9020000000000002E-3</v>
      </c>
      <c r="F5632" s="15">
        <f>Analytic!I5641-Simulated!C5632</f>
        <v>7.9544176174598483E-2</v>
      </c>
      <c r="G5632" s="16">
        <f>Analytic!J5641-Simulated!D5632</f>
        <v>-0.10800654034433746</v>
      </c>
      <c r="H5632" s="17">
        <f>Analytic!K5641-Simulated!E5632</f>
        <v>-0.27666814749057694</v>
      </c>
      <c r="I5632" s="25">
        <v>-1.139255E-2</v>
      </c>
      <c r="J5632" s="25">
        <v>-0.27478720000000001</v>
      </c>
      <c r="K5632" s="25">
        <v>-0.25800889999999999</v>
      </c>
      <c r="L5632" s="25">
        <v>-5.097496E-2</v>
      </c>
      <c r="M5632" s="15">
        <f>Analytic!I5641-Simulated!I5632</f>
        <v>3.1807261745984798E-3</v>
      </c>
      <c r="N5632" s="16">
        <f>Analytic!J5641-Simulated!J5632</f>
        <v>-2.721340344337464E-3</v>
      </c>
      <c r="O5632" s="17">
        <f>Analytic!K5641-Simulated!K5632</f>
        <v>-9.7572474905769369E-3</v>
      </c>
      <c r="P5632" s="17">
        <f>Analytic!L5641-Simulated!L5632</f>
        <v>-1.3438690258578093E-2</v>
      </c>
    </row>
    <row r="5633" spans="1:16">
      <c r="A5633">
        <v>2458140.0486099999</v>
      </c>
      <c r="B5633" s="7">
        <f t="shared" si="90"/>
        <v>43121.54860999994</v>
      </c>
      <c r="C5633">
        <v>-3.7635000000000002E-2</v>
      </c>
      <c r="D5633">
        <v>-0.170596</v>
      </c>
      <c r="E5633">
        <v>6.8120000000000003E-3</v>
      </c>
      <c r="F5633" s="15">
        <f>Analytic!I5642-Simulated!C5633</f>
        <v>8.1473607416359908E-2</v>
      </c>
      <c r="G5633" s="16">
        <f>Analytic!J5642-Simulated!D5633</f>
        <v>-8.0463928089686693E-2</v>
      </c>
      <c r="H5633" s="17">
        <f>Analytic!K5642-Simulated!E5633</f>
        <v>-0.26718574014416802</v>
      </c>
      <c r="I5633" s="25">
        <v>4.079319E-2</v>
      </c>
      <c r="J5633" s="25">
        <v>-0.2484452</v>
      </c>
      <c r="K5633" s="25">
        <v>-0.25099349999999998</v>
      </c>
      <c r="L5633" s="25">
        <v>-5.4416850000000003E-2</v>
      </c>
      <c r="M5633" s="15">
        <f>Analytic!I5642-Simulated!I5633</f>
        <v>3.0454174163599065E-3</v>
      </c>
      <c r="N5633" s="16">
        <f>Analytic!J5642-Simulated!J5633</f>
        <v>-2.6147280896866854E-3</v>
      </c>
      <c r="O5633" s="17">
        <f>Analytic!K5642-Simulated!K5633</f>
        <v>-9.3802401441680505E-3</v>
      </c>
      <c r="P5633" s="17">
        <f>Analytic!L5642-Simulated!L5633</f>
        <v>-1.3410002618778671E-2</v>
      </c>
    </row>
    <row r="5634" spans="1:16">
      <c r="A5634">
        <v>2458140.0520819998</v>
      </c>
      <c r="B5634" s="7">
        <f t="shared" si="90"/>
        <v>43121.552081999835</v>
      </c>
      <c r="C5634">
        <v>1.2648E-2</v>
      </c>
      <c r="D5634">
        <v>-0.171123</v>
      </c>
      <c r="E5634">
        <v>4.7210000000000004E-3</v>
      </c>
      <c r="F5634" s="15">
        <f>Analytic!I5643-Simulated!C5634</f>
        <v>8.309893829777168E-2</v>
      </c>
      <c r="G5634" s="16">
        <f>Analytic!J5643-Simulated!D5634</f>
        <v>-5.2674519313219426E-2</v>
      </c>
      <c r="H5634" s="17">
        <f>Analytic!K5643-Simulated!E5634</f>
        <v>-0.25685834608224067</v>
      </c>
      <c r="I5634" s="25">
        <v>9.2865169999999997E-2</v>
      </c>
      <c r="J5634" s="25">
        <v>-0.2212238</v>
      </c>
      <c r="K5634" s="25">
        <v>-0.24311099999999999</v>
      </c>
      <c r="L5634" s="25">
        <v>-5.7649810000000003E-2</v>
      </c>
      <c r="M5634" s="15">
        <f>Analytic!I5643-Simulated!I5634</f>
        <v>2.8817682977716891E-3</v>
      </c>
      <c r="N5634" s="16">
        <f>Analytic!J5643-Simulated!J5634</f>
        <v>-2.5737193132194247E-3</v>
      </c>
      <c r="O5634" s="17">
        <f>Analytic!K5643-Simulated!K5634</f>
        <v>-9.0263460822407049E-3</v>
      </c>
      <c r="P5634" s="17">
        <f>Analytic!L5643-Simulated!L5634</f>
        <v>-1.3370388081984354E-2</v>
      </c>
    </row>
    <row r="5635" spans="1:16">
      <c r="A5635">
        <v>2458140.0555540002</v>
      </c>
      <c r="B5635" s="7">
        <f t="shared" si="90"/>
        <v>43121.555554000195</v>
      </c>
      <c r="C5635">
        <v>6.2912999999999997E-2</v>
      </c>
      <c r="D5635">
        <v>-0.171073</v>
      </c>
      <c r="E5635">
        <v>2.6340000000000001E-3</v>
      </c>
      <c r="F5635" s="15">
        <f>Analytic!I5644-Simulated!C5635</f>
        <v>8.4431910907579566E-2</v>
      </c>
      <c r="G5635" s="16">
        <f>Analytic!J5644-Simulated!D5635</f>
        <v>-2.4736683567155776E-2</v>
      </c>
      <c r="H5635" s="17">
        <f>Analytic!K5644-Simulated!E5635</f>
        <v>-0.24571766310912804</v>
      </c>
      <c r="I5635" s="25">
        <v>0.14465549999999999</v>
      </c>
      <c r="J5635" s="25">
        <v>-0.19321140000000001</v>
      </c>
      <c r="K5635" s="25">
        <v>-0.2343838</v>
      </c>
      <c r="L5635" s="25">
        <v>-6.0663139999999997E-2</v>
      </c>
      <c r="M5635" s="15">
        <f>Analytic!I5644-Simulated!I5635</f>
        <v>2.6894109075795702E-3</v>
      </c>
      <c r="N5635" s="16">
        <f>Analytic!J5644-Simulated!J5635</f>
        <v>-2.5982835671557736E-3</v>
      </c>
      <c r="O5635" s="17">
        <f>Analytic!K5644-Simulated!K5635</f>
        <v>-8.6998631091280421E-3</v>
      </c>
      <c r="P5635" s="17">
        <f>Analytic!L5644-Simulated!L5635</f>
        <v>-1.3320195599944677E-2</v>
      </c>
    </row>
    <row r="5636" spans="1:16">
      <c r="A5636">
        <v>2458140.0590269999</v>
      </c>
      <c r="B5636" s="7">
        <f t="shared" ref="B5636:B5699" si="91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5">
        <f>Analytic!I5645-Simulated!C5636</f>
        <v>8.5482273343113868E-2</v>
      </c>
      <c r="G5636" s="16">
        <f>Analytic!J5645-Simulated!D5636</f>
        <v>3.250858165812387E-3</v>
      </c>
      <c r="H5636" s="17">
        <f>Analytic!K5645-Simulated!E5636</f>
        <v>-0.23380003822485274</v>
      </c>
      <c r="I5636" s="25">
        <v>0.1959931</v>
      </c>
      <c r="J5636" s="25">
        <v>-0.16449949999999999</v>
      </c>
      <c r="K5636" s="25">
        <v>-0.2248375</v>
      </c>
      <c r="L5636" s="25">
        <v>-6.3446740000000001E-2</v>
      </c>
      <c r="M5636" s="15">
        <f>Analytic!I5645-Simulated!I5636</f>
        <v>2.4721733431138648E-3</v>
      </c>
      <c r="N5636" s="16">
        <f>Analytic!J5645-Simulated!J5636</f>
        <v>-2.6876418341876263E-3</v>
      </c>
      <c r="O5636" s="17">
        <f>Analytic!K5645-Simulated!K5636</f>
        <v>-8.4045382248527367E-3</v>
      </c>
      <c r="P5636" s="17">
        <f>Analytic!L5645-Simulated!L5636</f>
        <v>-1.3259920330401298E-2</v>
      </c>
    </row>
    <row r="5637" spans="1:16">
      <c r="A5637">
        <v>2458140.0624990002</v>
      </c>
      <c r="B5637" s="7">
        <f t="shared" si="91"/>
        <v>43121.562499000225</v>
      </c>
      <c r="C5637">
        <v>0.16267999999999999</v>
      </c>
      <c r="D5637">
        <v>-0.169213</v>
      </c>
      <c r="E5637">
        <v>-1.5E-3</v>
      </c>
      <c r="F5637" s="15">
        <f>Analytic!I5646-Simulated!C5637</f>
        <v>8.6262321848056406E-2</v>
      </c>
      <c r="G5637" s="16">
        <f>Analytic!J5646-Simulated!D5637</f>
        <v>3.1190327539551366E-2</v>
      </c>
      <c r="H5637" s="17">
        <f>Analytic!K5646-Simulated!E5637</f>
        <v>-0.22114437249845856</v>
      </c>
      <c r="I5637" s="25">
        <v>0.24670890000000001</v>
      </c>
      <c r="J5637" s="25">
        <v>-0.1351831</v>
      </c>
      <c r="K5637" s="25">
        <v>-0.21450069999999999</v>
      </c>
      <c r="L5637" s="25">
        <v>-6.5991159999999993E-2</v>
      </c>
      <c r="M5637" s="15">
        <f>Analytic!I5646-Simulated!I5637</f>
        <v>2.2334218480563883E-3</v>
      </c>
      <c r="N5637" s="16">
        <f>Analytic!J5646-Simulated!J5637</f>
        <v>-2.8395724604486361E-3</v>
      </c>
      <c r="O5637" s="17">
        <f>Analytic!K5646-Simulated!K5637</f>
        <v>-8.1436724984585707E-3</v>
      </c>
      <c r="P5637" s="17">
        <f>Analytic!L5646-Simulated!L5637</f>
        <v>-1.3190184770652563E-2</v>
      </c>
    </row>
    <row r="5638" spans="1:16">
      <c r="A5638">
        <v>2458140.0659710001</v>
      </c>
      <c r="B5638" s="7">
        <f t="shared" si="91"/>
        <v>43121.56597100012</v>
      </c>
      <c r="C5638">
        <v>0.21182999999999999</v>
      </c>
      <c r="D5638">
        <v>-0.16739499999999999</v>
      </c>
      <c r="E5638">
        <v>-3.5349999999999999E-3</v>
      </c>
      <c r="F5638" s="15">
        <f>Analytic!I5647-Simulated!C5638</f>
        <v>8.6782437931669981E-2</v>
      </c>
      <c r="G5638" s="16">
        <f>Analytic!J5647-Simulated!D5638</f>
        <v>5.8984189580177177E-2</v>
      </c>
      <c r="H5638" s="17">
        <f>Analytic!K5647-Simulated!E5638</f>
        <v>-0.20779001766252334</v>
      </c>
      <c r="I5638" s="25">
        <v>0.29663600000000001</v>
      </c>
      <c r="J5638" s="25">
        <v>-0.10535940000000001</v>
      </c>
      <c r="K5638" s="25">
        <v>-0.20340459999999999</v>
      </c>
      <c r="L5638" s="25">
        <v>-6.828766E-2</v>
      </c>
      <c r="M5638" s="15">
        <f>Analytic!I5647-Simulated!I5638</f>
        <v>1.976437931669961E-3</v>
      </c>
      <c r="N5638" s="16">
        <f>Analytic!J5647-Simulated!J5638</f>
        <v>-3.0514104198228059E-3</v>
      </c>
      <c r="O5638" s="17">
        <f>Analytic!K5647-Simulated!K5638</f>
        <v>-7.9204176625233547E-3</v>
      </c>
      <c r="P5638" s="17">
        <f>Analytic!L5647-Simulated!L5638</f>
        <v>-1.3111707371397524E-2</v>
      </c>
    </row>
    <row r="5639" spans="1:16">
      <c r="A5639">
        <v>2458140.069443</v>
      </c>
      <c r="B5639" s="7">
        <f t="shared" si="91"/>
        <v>43121.569443000015</v>
      </c>
      <c r="C5639">
        <v>0.26026199999999999</v>
      </c>
      <c r="D5639">
        <v>-0.16498099999999999</v>
      </c>
      <c r="E5639">
        <v>-5.5409999999999999E-3</v>
      </c>
      <c r="F5639" s="15">
        <f>Analytic!I5648-Simulated!C5639</f>
        <v>8.7052618729056452E-2</v>
      </c>
      <c r="G5639" s="16">
        <f>Analytic!J5648-Simulated!D5639</f>
        <v>8.6533459115932257E-2</v>
      </c>
      <c r="H5639" s="17">
        <f>Analytic!K5648-Simulated!E5639</f>
        <v>-0.19377966476391953</v>
      </c>
      <c r="I5639" s="25">
        <v>0.34560990000000003</v>
      </c>
      <c r="J5639" s="25">
        <v>-7.5127799999999995E-2</v>
      </c>
      <c r="K5639" s="25">
        <v>-0.1915837</v>
      </c>
      <c r="L5639" s="25">
        <v>-7.0328180000000004E-2</v>
      </c>
      <c r="M5639" s="15">
        <f>Analytic!I5648-Simulated!I5639</f>
        <v>1.7047187290564203E-3</v>
      </c>
      <c r="N5639" s="16">
        <f>Analytic!J5648-Simulated!J5639</f>
        <v>-3.3197408840677373E-3</v>
      </c>
      <c r="O5639" s="17">
        <f>Analytic!K5648-Simulated!K5639</f>
        <v>-7.7369647639195238E-3</v>
      </c>
      <c r="P5639" s="17">
        <f>Analytic!L5648-Simulated!L5639</f>
        <v>-1.3025358538141796E-2</v>
      </c>
    </row>
    <row r="5640" spans="1:16">
      <c r="A5640">
        <v>2458140.0729160002</v>
      </c>
      <c r="B5640" s="7">
        <f t="shared" si="91"/>
        <v>43121.57291600015</v>
      </c>
      <c r="C5640">
        <v>0.307807</v>
      </c>
      <c r="D5640">
        <v>-0.161972</v>
      </c>
      <c r="E5640">
        <v>-7.5110000000000003E-3</v>
      </c>
      <c r="F5640" s="15">
        <f>Analytic!I5649-Simulated!C5640</f>
        <v>8.7083998882517166E-2</v>
      </c>
      <c r="G5640" s="16">
        <f>Analytic!J5649-Simulated!D5640</f>
        <v>0.11374201190749979</v>
      </c>
      <c r="H5640" s="17">
        <f>Analytic!K5649-Simulated!E5640</f>
        <v>-0.17915922523193389</v>
      </c>
      <c r="I5640" s="25">
        <v>0.39346930000000002</v>
      </c>
      <c r="J5640" s="25">
        <v>-4.4589730000000001E-2</v>
      </c>
      <c r="K5640" s="25">
        <v>-0.17907480000000001</v>
      </c>
      <c r="L5640" s="25">
        <v>-7.2105440000000007E-2</v>
      </c>
      <c r="M5640" s="15">
        <f>Analytic!I5649-Simulated!I5640</f>
        <v>1.4216988825171417E-3</v>
      </c>
      <c r="N5640" s="16">
        <f>Analytic!J5649-Simulated!J5640</f>
        <v>-3.6402580925002162E-3</v>
      </c>
      <c r="O5640" s="17">
        <f>Analytic!K5649-Simulated!K5640</f>
        <v>-7.5954252319338778E-3</v>
      </c>
      <c r="P5640" s="17">
        <f>Analytic!L5649-Simulated!L5640</f>
        <v>-1.2932083935847272E-2</v>
      </c>
    </row>
    <row r="5641" spans="1:16">
      <c r="A5641">
        <v>2458140.076388</v>
      </c>
      <c r="B5641" s="7">
        <f t="shared" si="91"/>
        <v>43121.576388000045</v>
      </c>
      <c r="C5641">
        <v>0.35430099999999998</v>
      </c>
      <c r="D5641">
        <v>-0.15837200000000001</v>
      </c>
      <c r="E5641">
        <v>-9.4389999999999995E-3</v>
      </c>
      <c r="F5641" s="15">
        <f>Analytic!I5650-Simulated!C5641</f>
        <v>8.6886362253312477E-2</v>
      </c>
      <c r="G5641" s="16">
        <f>Analytic!J5650-Simulated!D5641</f>
        <v>0.140515899470806</v>
      </c>
      <c r="H5641" s="17">
        <f>Analytic!K5650-Simulated!E5641</f>
        <v>-0.16397570474904502</v>
      </c>
      <c r="I5641" s="25">
        <v>0.44005709999999998</v>
      </c>
      <c r="J5641" s="25">
        <v>-1.3847659999999999E-2</v>
      </c>
      <c r="K5641" s="25">
        <v>-0.1659176</v>
      </c>
      <c r="L5641" s="25">
        <v>-7.3612949999999996E-2</v>
      </c>
      <c r="M5641" s="15">
        <f>Analytic!I5650-Simulated!I5641</f>
        <v>1.1302622533124751E-3</v>
      </c>
      <c r="N5641" s="16">
        <f>Analytic!J5650-Simulated!J5641</f>
        <v>-4.0084405291939979E-3</v>
      </c>
      <c r="O5641" s="17">
        <f>Analytic!K5650-Simulated!K5641</f>
        <v>-7.4971047490450249E-3</v>
      </c>
      <c r="P5641" s="17">
        <f>Analytic!L5650-Simulated!L5641</f>
        <v>-1.2832915021327732E-2</v>
      </c>
    </row>
    <row r="5642" spans="1:16">
      <c r="A5642">
        <v>2458140.0798599999</v>
      </c>
      <c r="B5642" s="7">
        <f t="shared" si="91"/>
        <v>43121.57985999994</v>
      </c>
      <c r="C5642">
        <v>0.399586</v>
      </c>
      <c r="D5642">
        <v>-0.15418599999999999</v>
      </c>
      <c r="E5642">
        <v>-1.1318999999999999E-2</v>
      </c>
      <c r="F5642" s="15">
        <f>Analytic!I5651-Simulated!C5642</f>
        <v>8.6467641804664874E-2</v>
      </c>
      <c r="G5642" s="16">
        <f>Analytic!J5651-Simulated!D5642</f>
        <v>0.16676166657156974</v>
      </c>
      <c r="H5642" s="17">
        <f>Analytic!K5651-Simulated!E5642</f>
        <v>-0.14827807033328574</v>
      </c>
      <c r="I5642" s="25">
        <v>0.48521979999999998</v>
      </c>
      <c r="J5642" s="25">
        <v>1.6994579999999999E-2</v>
      </c>
      <c r="K5642" s="25">
        <v>-0.15215429999999999</v>
      </c>
      <c r="L5642" s="25">
        <v>-7.4845030000000007E-2</v>
      </c>
      <c r="M5642" s="15">
        <f>Analytic!I5651-Simulated!I5642</f>
        <v>8.3384180466489211E-4</v>
      </c>
      <c r="N5642" s="16">
        <f>Analytic!J5651-Simulated!J5642</f>
        <v>-4.4189134284302392E-3</v>
      </c>
      <c r="O5642" s="17">
        <f>Analytic!K5651-Simulated!K5642</f>
        <v>-7.4427703332857476E-3</v>
      </c>
      <c r="P5642" s="17">
        <f>Analytic!L5651-Simulated!L5642</f>
        <v>-1.2728966736810066E-2</v>
      </c>
    </row>
    <row r="5643" spans="1:16">
      <c r="A5643">
        <v>2458140.0833319998</v>
      </c>
      <c r="B5643" s="7">
        <f t="shared" si="91"/>
        <v>43121.583331999835</v>
      </c>
      <c r="C5643">
        <v>0.44350699999999998</v>
      </c>
      <c r="D5643">
        <v>-0.149421</v>
      </c>
      <c r="E5643">
        <v>-1.3146E-2</v>
      </c>
      <c r="F5643" s="15">
        <f>Analytic!I5652-Simulated!C5643</f>
        <v>8.583740603527279E-2</v>
      </c>
      <c r="G5643" s="16">
        <f>Analytic!J5652-Simulated!D5643</f>
        <v>0.1923876703621801</v>
      </c>
      <c r="H5643" s="17">
        <f>Analytic!K5652-Simulated!E5643</f>
        <v>-0.13211611106317001</v>
      </c>
      <c r="I5643" s="25">
        <v>0.52880919999999998</v>
      </c>
      <c r="J5643" s="25">
        <v>4.7832779999999998E-2</v>
      </c>
      <c r="K5643" s="25">
        <v>-0.13782929999999999</v>
      </c>
      <c r="L5643" s="25">
        <v>-7.5796849999999999E-2</v>
      </c>
      <c r="M5643" s="15">
        <f>Analytic!I5652-Simulated!I5643</f>
        <v>5.3520603527279498E-4</v>
      </c>
      <c r="N5643" s="16">
        <f>Analytic!J5652-Simulated!J5643</f>
        <v>-4.8661096378198945E-3</v>
      </c>
      <c r="O5643" s="17">
        <f>Analytic!K5652-Simulated!K5643</f>
        <v>-7.4328110631700084E-3</v>
      </c>
      <c r="P5643" s="17">
        <f>Analytic!L5652-Simulated!L5643</f>
        <v>-1.262141230730196E-2</v>
      </c>
    </row>
    <row r="5644" spans="1:16">
      <c r="A5644">
        <v>2458140.0868040002</v>
      </c>
      <c r="B5644" s="7">
        <f t="shared" si="91"/>
        <v>43121.586804000195</v>
      </c>
      <c r="C5644">
        <v>0.48591400000000001</v>
      </c>
      <c r="D5644">
        <v>-0.14408899999999999</v>
      </c>
      <c r="E5644">
        <v>-1.4912999999999999E-2</v>
      </c>
      <c r="F5644" s="15">
        <f>Analytic!I5653-Simulated!C5644</f>
        <v>8.5005330387462219E-2</v>
      </c>
      <c r="G5644" s="16">
        <f>Analytic!J5653-Simulated!D5644</f>
        <v>0.21730740012701491</v>
      </c>
      <c r="H5644" s="17">
        <f>Analytic!K5653-Simulated!E5644</f>
        <v>-0.11554329289638195</v>
      </c>
      <c r="I5644" s="25">
        <v>0.57068229999999998</v>
      </c>
      <c r="J5644" s="25">
        <v>7.8562510000000002E-2</v>
      </c>
      <c r="K5644" s="25">
        <v>-0.1229895</v>
      </c>
      <c r="L5644" s="25">
        <v>-7.6464439999999995E-2</v>
      </c>
      <c r="M5644" s="15">
        <f>Analytic!I5653-Simulated!I5644</f>
        <v>2.3703038746225591E-4</v>
      </c>
      <c r="N5644" s="16">
        <f>Analytic!J5653-Simulated!J5644</f>
        <v>-5.3441098729850867E-3</v>
      </c>
      <c r="O5644" s="17">
        <f>Analytic!K5653-Simulated!K5644</f>
        <v>-7.4667928963819408E-3</v>
      </c>
      <c r="P5644" s="17">
        <f>Analytic!L5653-Simulated!L5644</f>
        <v>-1.2511485093826352E-2</v>
      </c>
    </row>
    <row r="5645" spans="1:16">
      <c r="A5645">
        <v>2458140.0902769999</v>
      </c>
      <c r="B5645" s="7">
        <f t="shared" si="91"/>
        <v>43121.590276999865</v>
      </c>
      <c r="C5645">
        <v>0.52666599999999997</v>
      </c>
      <c r="D5645">
        <v>-0.13820299999999999</v>
      </c>
      <c r="E5645">
        <v>-1.6612999999999999E-2</v>
      </c>
      <c r="F5645" s="15">
        <f>Analytic!I5654-Simulated!C5645</f>
        <v>8.3977652101198563E-2</v>
      </c>
      <c r="G5645" s="16">
        <f>Analytic!J5654-Simulated!D5645</f>
        <v>0.24143579659927999</v>
      </c>
      <c r="H5645" s="17">
        <f>Analytic!K5654-Simulated!E5645</f>
        <v>-9.8614608053037026E-2</v>
      </c>
      <c r="I5645" s="25">
        <v>0.61070159999999996</v>
      </c>
      <c r="J5645" s="25">
        <v>0.1090791</v>
      </c>
      <c r="K5645" s="25">
        <v>-0.10768369999999999</v>
      </c>
      <c r="L5645" s="25">
        <v>-7.6844750000000003E-2</v>
      </c>
      <c r="M5645" s="15">
        <f>Analytic!I5654-Simulated!I5645</f>
        <v>-5.7947898801424813E-5</v>
      </c>
      <c r="N5645" s="16">
        <f>Analytic!J5654-Simulated!J5645</f>
        <v>-5.846303400719996E-3</v>
      </c>
      <c r="O5645" s="17">
        <f>Analytic!K5654-Simulated!K5645</f>
        <v>-7.543908053037035E-3</v>
      </c>
      <c r="P5645" s="17">
        <f>Analytic!L5654-Simulated!L5645</f>
        <v>-1.2400427464079974E-2</v>
      </c>
    </row>
    <row r="5646" spans="1:16">
      <c r="A5646">
        <v>2458140.0937490002</v>
      </c>
      <c r="B5646" s="7">
        <f t="shared" si="91"/>
        <v>43121.593749000225</v>
      </c>
      <c r="C5646">
        <v>0.56562599999999996</v>
      </c>
      <c r="D5646">
        <v>-0.13177700000000001</v>
      </c>
      <c r="E5646">
        <v>-1.8242999999999999E-2</v>
      </c>
      <c r="F5646" s="15">
        <f>Analytic!I5655-Simulated!C5646</f>
        <v>8.2762607040088976E-2</v>
      </c>
      <c r="G5646" s="16">
        <f>Analytic!J5655-Simulated!D5646</f>
        <v>0.26468956981468206</v>
      </c>
      <c r="H5646" s="17">
        <f>Analytic!K5655-Simulated!E5646</f>
        <v>-8.1382419451560523E-2</v>
      </c>
      <c r="I5646" s="25">
        <v>0.64873590000000003</v>
      </c>
      <c r="J5646" s="25">
        <v>0.13927890000000001</v>
      </c>
      <c r="K5646" s="25">
        <v>-9.1962650000000007E-2</v>
      </c>
      <c r="L5646" s="25">
        <v>-7.6935619999999996E-2</v>
      </c>
      <c r="M5646" s="15">
        <f>Analytic!I5655-Simulated!I5646</f>
        <v>-3.472929599110941E-4</v>
      </c>
      <c r="N5646" s="16">
        <f>Analytic!J5655-Simulated!J5646</f>
        <v>-6.3663301853179866E-3</v>
      </c>
      <c r="O5646" s="17">
        <f>Analytic!K5655-Simulated!K5646</f>
        <v>-7.662769451560511E-3</v>
      </c>
      <c r="P5646" s="17">
        <f>Analytic!L5655-Simulated!L5646</f>
        <v>-1.2289526651771784E-2</v>
      </c>
    </row>
    <row r="5647" spans="1:16">
      <c r="A5647">
        <v>2458140.0972210001</v>
      </c>
      <c r="B5647" s="7">
        <f t="shared" si="91"/>
        <v>43121.59722100012</v>
      </c>
      <c r="C5647">
        <v>0.60266500000000001</v>
      </c>
      <c r="D5647">
        <v>-0.124831</v>
      </c>
      <c r="E5647">
        <v>-1.9795E-2</v>
      </c>
      <c r="F5647" s="15">
        <f>Analytic!I5656-Simulated!C5647</f>
        <v>8.1366847072791293E-2</v>
      </c>
      <c r="G5647" s="16">
        <f>Analytic!J5656-Simulated!D5647</f>
        <v>0.28699251447115159</v>
      </c>
      <c r="H5647" s="17">
        <f>Analytic!K5656-Simulated!E5647</f>
        <v>-6.3905300701677437E-2</v>
      </c>
      <c r="I5647" s="25">
        <v>0.68466090000000002</v>
      </c>
      <c r="J5647" s="25">
        <v>0.16905899999999999</v>
      </c>
      <c r="K5647" s="25">
        <v>-7.5878929999999997E-2</v>
      </c>
      <c r="L5647" s="25">
        <v>-7.673584E-2</v>
      </c>
      <c r="M5647" s="15">
        <f>Analytic!I5656-Simulated!I5647</f>
        <v>-6.2905292720871753E-4</v>
      </c>
      <c r="N5647" s="16">
        <f>Analytic!J5656-Simulated!J5647</f>
        <v>-6.8974855288483627E-3</v>
      </c>
      <c r="O5647" s="17">
        <f>Analytic!K5656-Simulated!K5647</f>
        <v>-7.8213707016774464E-3</v>
      </c>
      <c r="P5647" s="17">
        <f>Analytic!L5656-Simulated!L5647</f>
        <v>-1.2180057585643708E-2</v>
      </c>
    </row>
    <row r="5648" spans="1:16">
      <c r="A5648">
        <v>2458140.100693</v>
      </c>
      <c r="B5648" s="7">
        <f t="shared" si="91"/>
        <v>43121.600693000015</v>
      </c>
      <c r="C5648">
        <v>0.63766</v>
      </c>
      <c r="D5648">
        <v>-0.117385</v>
      </c>
      <c r="E5648">
        <v>-2.1264000000000002E-2</v>
      </c>
      <c r="F5648" s="15">
        <f>Analytic!I5657-Simulated!C5648</f>
        <v>7.9797836657673482E-2</v>
      </c>
      <c r="G5648" s="16">
        <f>Analytic!J5657-Simulated!D5648</f>
        <v>0.30826982177296708</v>
      </c>
      <c r="H5648" s="17">
        <f>Analytic!K5657-Simulated!E5648</f>
        <v>-4.62398721728801E-2</v>
      </c>
      <c r="I5648" s="25">
        <v>0.71835890000000002</v>
      </c>
      <c r="J5648" s="25">
        <v>0.19831779999999999</v>
      </c>
      <c r="K5648" s="25">
        <v>-5.9486530000000003E-2</v>
      </c>
      <c r="L5648" s="25">
        <v>-7.6245170000000001E-2</v>
      </c>
      <c r="M5648" s="15">
        <f>Analytic!I5657-Simulated!I5648</f>
        <v>-9.0106334232653573E-4</v>
      </c>
      <c r="N5648" s="16">
        <f>Analytic!J5657-Simulated!J5648</f>
        <v>-7.4329782270328992E-3</v>
      </c>
      <c r="O5648" s="17">
        <f>Analytic!K5657-Simulated!K5648</f>
        <v>-8.0173421728801028E-3</v>
      </c>
      <c r="P5648" s="17">
        <f>Analytic!L5657-Simulated!L5648</f>
        <v>-1.2073262679009961E-2</v>
      </c>
    </row>
    <row r="5649" spans="1:16">
      <c r="A5649">
        <v>2458140.1041649999</v>
      </c>
      <c r="B5649" s="7">
        <f t="shared" si="91"/>
        <v>43121.60416499991</v>
      </c>
      <c r="C5649">
        <v>0.67049800000000004</v>
      </c>
      <c r="D5649">
        <v>-0.109463</v>
      </c>
      <c r="E5649">
        <v>-2.2645999999999999E-2</v>
      </c>
      <c r="F5649" s="15">
        <f>Analytic!I5658-Simulated!C5649</f>
        <v>7.8060227344811217E-2</v>
      </c>
      <c r="G5649" s="16">
        <f>Analytic!J5658-Simulated!D5649</f>
        <v>0.3284523867481739</v>
      </c>
      <c r="H5649" s="17">
        <f>Analytic!K5658-Simulated!E5649</f>
        <v>-2.8442633669877315E-2</v>
      </c>
      <c r="I5649" s="25">
        <v>0.74971989999999999</v>
      </c>
      <c r="J5649" s="25">
        <v>0.2269554</v>
      </c>
      <c r="K5649" s="25">
        <v>-4.2840900000000001E-2</v>
      </c>
      <c r="L5649" s="25">
        <v>-7.5464310000000007E-2</v>
      </c>
      <c r="M5649" s="15">
        <f>Analytic!I5658-Simulated!I5649</f>
        <v>-1.1616726551887391E-3</v>
      </c>
      <c r="N5649" s="16">
        <f>Analytic!J5658-Simulated!J5649</f>
        <v>-7.9660132518261095E-3</v>
      </c>
      <c r="O5649" s="17">
        <f>Analytic!K5658-Simulated!K5649</f>
        <v>-8.2477336698773135E-3</v>
      </c>
      <c r="P5649" s="17">
        <f>Analytic!L5658-Simulated!L5649</f>
        <v>-1.197037858048805E-2</v>
      </c>
    </row>
    <row r="5650" spans="1:16">
      <c r="A5650">
        <v>2458140.107638</v>
      </c>
      <c r="B5650" s="7">
        <f t="shared" si="91"/>
        <v>43121.607638000045</v>
      </c>
      <c r="C5650">
        <v>0.701071</v>
      </c>
      <c r="D5650">
        <v>-0.10109</v>
      </c>
      <c r="E5650">
        <v>-2.3934E-2</v>
      </c>
      <c r="F5650" s="15">
        <f>Analytic!I5659-Simulated!C5650</f>
        <v>7.616120898114509E-2</v>
      </c>
      <c r="G5650" s="16">
        <f>Analytic!J5659-Simulated!D5650</f>
        <v>0.34747411004290046</v>
      </c>
      <c r="H5650" s="17">
        <f>Analytic!K5659-Simulated!E5650</f>
        <v>-1.0573794257551141E-2</v>
      </c>
      <c r="I5650" s="25">
        <v>0.77864169999999999</v>
      </c>
      <c r="J5650" s="25">
        <v>0.2548742</v>
      </c>
      <c r="K5650" s="25">
        <v>-2.5998500000000001E-2</v>
      </c>
      <c r="L5650" s="25">
        <v>-7.4394959999999996E-2</v>
      </c>
      <c r="M5650" s="15">
        <f>Analytic!I5659-Simulated!I5650</f>
        <v>-1.4094910188549026E-3</v>
      </c>
      <c r="N5650" s="16">
        <f>Analytic!J5659-Simulated!J5650</f>
        <v>-8.4900899570995447E-3</v>
      </c>
      <c r="O5650" s="17">
        <f>Analytic!K5659-Simulated!K5650</f>
        <v>-8.5092942575511407E-3</v>
      </c>
      <c r="P5650" s="17">
        <f>Analytic!L5659-Simulated!L5650</f>
        <v>-1.1872569896465651E-2</v>
      </c>
    </row>
    <row r="5651" spans="1:16">
      <c r="A5651">
        <v>2458140.1111099999</v>
      </c>
      <c r="B5651" s="7">
        <f t="shared" si="91"/>
        <v>43121.61110999994</v>
      </c>
      <c r="C5651">
        <v>0.72928199999999999</v>
      </c>
      <c r="D5651">
        <v>-9.2295000000000002E-2</v>
      </c>
      <c r="E5651">
        <v>-2.5124E-2</v>
      </c>
      <c r="F5651" s="15">
        <f>Analytic!I5660-Simulated!C5651</f>
        <v>7.4104836481010961E-2</v>
      </c>
      <c r="G5651" s="16">
        <f>Analytic!J5660-Simulated!D5651</f>
        <v>0.36527519321486335</v>
      </c>
      <c r="H5651" s="17">
        <f>Analytic!K5660-Simulated!E5651</f>
        <v>7.3089002132743601E-3</v>
      </c>
      <c r="I5651" s="25">
        <v>0.80503009999999997</v>
      </c>
      <c r="J5651" s="25">
        <v>0.28197889999999998</v>
      </c>
      <c r="K5651" s="25">
        <v>-9.01683E-3</v>
      </c>
      <c r="L5651" s="25">
        <v>-7.3039789999999993E-2</v>
      </c>
      <c r="M5651" s="15">
        <f>Analytic!I5660-Simulated!I5651</f>
        <v>-1.6432635189890243E-3</v>
      </c>
      <c r="N5651" s="16">
        <f>Analytic!J5660-Simulated!J5651</f>
        <v>-8.9987067851366453E-3</v>
      </c>
      <c r="O5651" s="17">
        <f>Analytic!K5660-Simulated!K5651</f>
        <v>-8.7982697867256404E-3</v>
      </c>
      <c r="P5651" s="17">
        <f>Analytic!L5660-Simulated!L5651</f>
        <v>-1.1780949905639285E-2</v>
      </c>
    </row>
    <row r="5652" spans="1:16">
      <c r="A5652">
        <v>2458140.1145819998</v>
      </c>
      <c r="B5652" s="7">
        <f t="shared" si="91"/>
        <v>43121.614581999835</v>
      </c>
      <c r="C5652">
        <v>0.75504000000000004</v>
      </c>
      <c r="D5652">
        <v>-8.3109000000000002E-2</v>
      </c>
      <c r="E5652">
        <v>-2.6211999999999999E-2</v>
      </c>
      <c r="F5652" s="15">
        <f>Analytic!I5661-Simulated!C5652</f>
        <v>7.1897331102309225E-2</v>
      </c>
      <c r="G5652" s="16">
        <f>Analytic!J5661-Simulated!D5652</f>
        <v>0.38180042656842927</v>
      </c>
      <c r="H5652" s="17">
        <f>Analytic!K5661-Simulated!E5652</f>
        <v>2.5147341319928431E-2</v>
      </c>
      <c r="I5652" s="25">
        <v>0.82879939999999996</v>
      </c>
      <c r="J5652" s="25">
        <v>0.30817739999999999</v>
      </c>
      <c r="K5652" s="25">
        <v>8.0460989999999993E-3</v>
      </c>
      <c r="L5652" s="25">
        <v>-7.1402439999999998E-2</v>
      </c>
      <c r="M5652" s="15">
        <f>Analytic!I5661-Simulated!I5652</f>
        <v>-1.8620688976906941E-3</v>
      </c>
      <c r="N5652" s="16">
        <f>Analytic!J5661-Simulated!J5652</f>
        <v>-9.4859734315707045E-3</v>
      </c>
      <c r="O5652" s="17">
        <f>Analytic!K5661-Simulated!K5652</f>
        <v>-9.1107576800715691E-3</v>
      </c>
      <c r="P5652" s="17">
        <f>Analytic!L5661-Simulated!L5652</f>
        <v>-1.1696568295733289E-2</v>
      </c>
    </row>
    <row r="5653" spans="1:16">
      <c r="A5653">
        <v>2458140.1180540002</v>
      </c>
      <c r="B5653" s="7">
        <f t="shared" si="91"/>
        <v>43121.618054000195</v>
      </c>
      <c r="C5653">
        <v>0.77826600000000001</v>
      </c>
      <c r="D5653">
        <v>-7.3564000000000004E-2</v>
      </c>
      <c r="E5653">
        <v>-2.7192000000000001E-2</v>
      </c>
      <c r="F5653" s="15">
        <f>Analytic!I5662-Simulated!C5653</f>
        <v>6.9541355252081272E-2</v>
      </c>
      <c r="G5653" s="16">
        <f>Analytic!J5662-Simulated!D5653</f>
        <v>0.39699846859855686</v>
      </c>
      <c r="H5653" s="17">
        <f>Analytic!K5662-Simulated!E5653</f>
        <v>4.2881233457344681E-2</v>
      </c>
      <c r="I5653" s="25">
        <v>0.84987259999999998</v>
      </c>
      <c r="J5653" s="25">
        <v>0.33338060000000003</v>
      </c>
      <c r="K5653" s="25">
        <v>2.5131629999999999E-2</v>
      </c>
      <c r="L5653" s="25">
        <v>-6.9487560000000004E-2</v>
      </c>
      <c r="M5653" s="15">
        <f>Analytic!I5662-Simulated!I5653</f>
        <v>-2.0652447479186931E-3</v>
      </c>
      <c r="N5653" s="16">
        <f>Analytic!J5662-Simulated!J5653</f>
        <v>-9.9461314014431812E-3</v>
      </c>
      <c r="O5653" s="17">
        <f>Analytic!K5662-Simulated!K5653</f>
        <v>-9.4423965426553222E-3</v>
      </c>
      <c r="P5653" s="17">
        <f>Analytic!L5662-Simulated!L5653</f>
        <v>-1.1620355962135842E-2</v>
      </c>
    </row>
    <row r="5654" spans="1:16">
      <c r="A5654">
        <v>2458140.1215269999</v>
      </c>
      <c r="B5654" s="7">
        <f t="shared" si="91"/>
        <v>43121.621526999865</v>
      </c>
      <c r="C5654">
        <v>0.79888800000000004</v>
      </c>
      <c r="D5654">
        <v>-6.3695000000000002E-2</v>
      </c>
      <c r="E5654">
        <v>-2.8062E-2</v>
      </c>
      <c r="F5654" s="15">
        <f>Analytic!I5663-Simulated!C5654</f>
        <v>6.704125993034793E-2</v>
      </c>
      <c r="G5654" s="16">
        <f>Analytic!J5663-Simulated!D5654</f>
        <v>0.41082411613740594</v>
      </c>
      <c r="H5654" s="17">
        <f>Analytic!K5663-Simulated!E5654</f>
        <v>6.0454269834086014E-2</v>
      </c>
      <c r="I5654" s="25">
        <v>0.86818150000000005</v>
      </c>
      <c r="J5654" s="25">
        <v>0.35750280000000001</v>
      </c>
      <c r="K5654" s="25">
        <v>4.2181059999999999E-2</v>
      </c>
      <c r="L5654" s="25">
        <v>-6.7300769999999996E-2</v>
      </c>
      <c r="M5654" s="15">
        <f>Analytic!I5663-Simulated!I5654</f>
        <v>-2.2522400696520783E-3</v>
      </c>
      <c r="N5654" s="16">
        <f>Analytic!J5663-Simulated!J5654</f>
        <v>-1.0373683862594074E-2</v>
      </c>
      <c r="O5654" s="17">
        <f>Analytic!K5663-Simulated!K5654</f>
        <v>-9.7887901659139825E-3</v>
      </c>
      <c r="P5654" s="17">
        <f>Analytic!L5663-Simulated!L5654</f>
        <v>-1.1553146917753276E-2</v>
      </c>
    </row>
    <row r="5655" spans="1:16">
      <c r="A5655">
        <v>2458140.1249990002</v>
      </c>
      <c r="B5655" s="7">
        <f t="shared" si="91"/>
        <v>43121.624999000225</v>
      </c>
      <c r="C5655">
        <v>0.81684400000000001</v>
      </c>
      <c r="D5655">
        <v>-5.3539000000000003E-2</v>
      </c>
      <c r="E5655">
        <v>-2.8816000000000001E-2</v>
      </c>
      <c r="F5655" s="15">
        <f>Analytic!I5664-Simulated!C5655</f>
        <v>6.4400304010589826E-2</v>
      </c>
      <c r="G5655" s="16">
        <f>Analytic!J5664-Simulated!D5655</f>
        <v>0.42323756432844012</v>
      </c>
      <c r="H5655" s="17">
        <f>Analytic!K5664-Simulated!E5655</f>
        <v>7.7806308504780292E-2</v>
      </c>
      <c r="I5655" s="25">
        <v>0.88366710000000004</v>
      </c>
      <c r="J5655" s="25">
        <v>0.38046259999999998</v>
      </c>
      <c r="K5655" s="25">
        <v>5.913554E-2</v>
      </c>
      <c r="L5655" s="25">
        <v>-6.4848649999999994E-2</v>
      </c>
      <c r="M5655" s="15">
        <f>Analytic!I5664-Simulated!I5655</f>
        <v>-2.422795989410198E-3</v>
      </c>
      <c r="N5655" s="16">
        <f>Analytic!J5664-Simulated!J5655</f>
        <v>-1.0764035671559868E-2</v>
      </c>
      <c r="O5655" s="17">
        <f>Analytic!K5664-Simulated!K5655</f>
        <v>-1.0145231495219703E-2</v>
      </c>
      <c r="P5655" s="17">
        <f>Analytic!L5664-Simulated!L5655</f>
        <v>-1.1495667372689172E-2</v>
      </c>
    </row>
    <row r="5656" spans="1:16">
      <c r="A5656">
        <v>2458140.1284710001</v>
      </c>
      <c r="B5656" s="7">
        <f t="shared" si="91"/>
        <v>43121.62847100012</v>
      </c>
      <c r="C5656">
        <v>0.83208000000000004</v>
      </c>
      <c r="D5656">
        <v>-4.3133999999999999E-2</v>
      </c>
      <c r="E5656">
        <v>-2.9451999999999999E-2</v>
      </c>
      <c r="F5656" s="15">
        <f>Analytic!I5665-Simulated!C5656</f>
        <v>6.1622844645812025E-2</v>
      </c>
      <c r="G5656" s="16">
        <f>Analytic!J5665-Simulated!D5656</f>
        <v>0.4342036555850774</v>
      </c>
      <c r="H5656" s="17">
        <f>Analytic!K5665-Simulated!E5656</f>
        <v>9.488154786821576E-2</v>
      </c>
      <c r="I5656" s="25">
        <v>0.89627999999999997</v>
      </c>
      <c r="J5656" s="25">
        <v>0.4021826</v>
      </c>
      <c r="K5656" s="25">
        <v>7.5936619999999996E-2</v>
      </c>
      <c r="L5656" s="25">
        <v>-6.213871E-2</v>
      </c>
      <c r="M5656" s="15">
        <f>Analytic!I5665-Simulated!I5656</f>
        <v>-2.5771553541878989E-3</v>
      </c>
      <c r="N5656" s="16">
        <f>Analytic!J5665-Simulated!J5656</f>
        <v>-1.111294441492261E-2</v>
      </c>
      <c r="O5656" s="17">
        <f>Analytic!K5665-Simulated!K5656</f>
        <v>-1.0507072131784229E-2</v>
      </c>
      <c r="P5656" s="17">
        <f>Analytic!L5665-Simulated!L5656</f>
        <v>-1.1448542051569921E-2</v>
      </c>
    </row>
    <row r="5657" spans="1:16">
      <c r="A5657">
        <v>2458140.131943</v>
      </c>
      <c r="B5657" s="7">
        <f t="shared" si="91"/>
        <v>43121.631943000015</v>
      </c>
      <c r="C5657">
        <v>0.84455400000000003</v>
      </c>
      <c r="D5657">
        <v>-3.252E-2</v>
      </c>
      <c r="E5657">
        <v>-2.9967000000000001E-2</v>
      </c>
      <c r="F5657" s="15">
        <f>Analytic!I5666-Simulated!C5657</f>
        <v>5.8710498182926174E-2</v>
      </c>
      <c r="G5657" s="16">
        <f>Analytic!J5666-Simulated!D5657</f>
        <v>0.4436931167267239</v>
      </c>
      <c r="H5657" s="17">
        <f>Analytic!K5666-Simulated!E5657</f>
        <v>0.11162370106208155</v>
      </c>
      <c r="I5657" s="25">
        <v>0.90597989999999995</v>
      </c>
      <c r="J5657" s="25">
        <v>0.42258980000000002</v>
      </c>
      <c r="K5657" s="25">
        <v>9.2526200000000003E-2</v>
      </c>
      <c r="L5657" s="25">
        <v>-5.917944E-2</v>
      </c>
      <c r="M5657" s="15">
        <f>Analytic!I5666-Simulated!I5657</f>
        <v>-2.7154018170737482E-3</v>
      </c>
      <c r="N5657" s="16">
        <f>Analytic!J5666-Simulated!J5657</f>
        <v>-1.1416683273276107E-2</v>
      </c>
      <c r="O5657" s="17">
        <f>Analytic!K5666-Simulated!K5657</f>
        <v>-1.0869498937918456E-2</v>
      </c>
      <c r="P5657" s="17">
        <f>Analytic!L5666-Simulated!L5657</f>
        <v>-1.1412217825311197E-2</v>
      </c>
    </row>
    <row r="5658" spans="1:16">
      <c r="A5658">
        <v>2458140.1354149999</v>
      </c>
      <c r="B5658" s="7">
        <f t="shared" si="91"/>
        <v>43121.63541499991</v>
      </c>
      <c r="C5658">
        <v>0.85423099999999996</v>
      </c>
      <c r="D5658">
        <v>-2.1738E-2</v>
      </c>
      <c r="E5658">
        <v>-3.0358E-2</v>
      </c>
      <c r="F5658" s="15">
        <f>Analytic!I5667-Simulated!C5658</f>
        <v>5.5667271064135937E-2</v>
      </c>
      <c r="G5658" s="16">
        <f>Analytic!J5667-Simulated!D5658</f>
        <v>0.45168178352395205</v>
      </c>
      <c r="H5658" s="17">
        <f>Analytic!K5667-Simulated!E5658</f>
        <v>0.12797716868937672</v>
      </c>
      <c r="I5658" s="25">
        <v>0.9127364</v>
      </c>
      <c r="J5658" s="25">
        <v>0.44161600000000001</v>
      </c>
      <c r="K5658" s="25">
        <v>0.108847</v>
      </c>
      <c r="L5658" s="25">
        <v>-5.5980210000000002E-2</v>
      </c>
      <c r="M5658" s="15">
        <f>Analytic!I5667-Simulated!I5658</f>
        <v>-2.8381289358641038E-3</v>
      </c>
      <c r="N5658" s="16">
        <f>Analytic!J5667-Simulated!J5658</f>
        <v>-1.1672216476047936E-2</v>
      </c>
      <c r="O5658" s="17">
        <f>Analytic!K5667-Simulated!K5658</f>
        <v>-1.1227831310623271E-2</v>
      </c>
      <c r="P5658" s="17">
        <f>Analytic!L5667-Simulated!L5658</f>
        <v>-1.1387034742747659E-2</v>
      </c>
    </row>
    <row r="5659" spans="1:16">
      <c r="A5659">
        <v>2458140.138888</v>
      </c>
      <c r="B5659" s="7">
        <f t="shared" si="91"/>
        <v>43121.638888000045</v>
      </c>
      <c r="C5659">
        <v>0.86108899999999999</v>
      </c>
      <c r="D5659">
        <v>-1.0831E-2</v>
      </c>
      <c r="E5659">
        <v>-3.0622E-2</v>
      </c>
      <c r="F5659" s="15">
        <f>Analytic!I5668-Simulated!C5659</f>
        <v>5.249366029077851E-2</v>
      </c>
      <c r="G5659" s="16">
        <f>Analytic!J5668-Simulated!D5659</f>
        <v>0.45815181192461579</v>
      </c>
      <c r="H5659" s="17">
        <f>Analytic!K5668-Simulated!E5659</f>
        <v>0.14388720931634144</v>
      </c>
      <c r="I5659" s="25">
        <v>0.91652849999999997</v>
      </c>
      <c r="J5659" s="25">
        <v>0.4591981</v>
      </c>
      <c r="K5659" s="25">
        <v>0.1248427</v>
      </c>
      <c r="L5659" s="25">
        <v>-5.2551260000000002E-2</v>
      </c>
      <c r="M5659" s="15">
        <f>Analytic!I5668-Simulated!I5659</f>
        <v>-2.945839709221465E-3</v>
      </c>
      <c r="N5659" s="16">
        <f>Analytic!J5668-Simulated!J5659</f>
        <v>-1.1877288075384185E-2</v>
      </c>
      <c r="O5659" s="17">
        <f>Analytic!K5668-Simulated!K5659</f>
        <v>-1.157749068365857E-2</v>
      </c>
      <c r="P5659" s="17">
        <f>Analytic!L5668-Simulated!L5659</f>
        <v>-1.1373204556066274E-2</v>
      </c>
    </row>
    <row r="5660" spans="1:16">
      <c r="A5660">
        <v>2458140.1423599999</v>
      </c>
      <c r="B5660" s="7">
        <f t="shared" si="91"/>
        <v>43121.64235999994</v>
      </c>
      <c r="C5660">
        <v>0.86511300000000002</v>
      </c>
      <c r="D5660">
        <v>1.6000000000000001E-4</v>
      </c>
      <c r="E5660">
        <v>-3.0758000000000001E-2</v>
      </c>
      <c r="F5660" s="15">
        <f>Analytic!I5669-Simulated!C5660</f>
        <v>4.919272312408729E-2</v>
      </c>
      <c r="G5660" s="16">
        <f>Analytic!J5669-Simulated!D5660</f>
        <v>0.46308787527646394</v>
      </c>
      <c r="H5660" s="17">
        <f>Analytic!K5669-Simulated!E5660</f>
        <v>0.15930210718944263</v>
      </c>
      <c r="I5660" s="25">
        <v>0.91734539999999998</v>
      </c>
      <c r="J5660" s="25">
        <v>0.47527809999999998</v>
      </c>
      <c r="K5660" s="25">
        <v>0.140458</v>
      </c>
      <c r="L5660" s="25">
        <v>-4.8903719999999998E-2</v>
      </c>
      <c r="M5660" s="15">
        <f>Analytic!I5669-Simulated!I5660</f>
        <v>-3.0396768759126669E-3</v>
      </c>
      <c r="N5660" s="16">
        <f>Analytic!J5669-Simulated!J5660</f>
        <v>-1.2030224723536043E-2</v>
      </c>
      <c r="O5660" s="17">
        <f>Analytic!K5669-Simulated!K5660</f>
        <v>-1.191389281055738E-2</v>
      </c>
      <c r="P5660" s="17">
        <f>Analytic!L5669-Simulated!L5660</f>
        <v>-1.1370756842030198E-2</v>
      </c>
    </row>
    <row r="5661" spans="1:16">
      <c r="A5661">
        <v>2458140.1458319998</v>
      </c>
      <c r="B5661" s="7">
        <f t="shared" si="91"/>
        <v>43121.645831999835</v>
      </c>
      <c r="C5661">
        <v>0.86629800000000001</v>
      </c>
      <c r="D5661">
        <v>1.119E-2</v>
      </c>
      <c r="E5661">
        <v>-3.0765000000000001E-2</v>
      </c>
      <c r="F5661" s="15">
        <f>Analytic!I5670-Simulated!C5661</f>
        <v>4.5767115796880642E-2</v>
      </c>
      <c r="G5661" s="16">
        <f>Analytic!J5670-Simulated!D5661</f>
        <v>0.46648334690668536</v>
      </c>
      <c r="H5661" s="17">
        <f>Analytic!K5670-Simulated!E5661</f>
        <v>0.17417133662751999</v>
      </c>
      <c r="I5661" s="25">
        <v>0.91518560000000004</v>
      </c>
      <c r="J5661" s="25">
        <v>0.4898035</v>
      </c>
      <c r="K5661" s="25">
        <v>0.15563930000000001</v>
      </c>
      <c r="L5661" s="25">
        <v>-4.5049499999999999E-2</v>
      </c>
      <c r="M5661" s="15">
        <f>Analytic!I5670-Simulated!I5661</f>
        <v>-3.1204842031193891E-3</v>
      </c>
      <c r="N5661" s="16">
        <f>Analytic!J5670-Simulated!J5661</f>
        <v>-1.2130153093314666E-2</v>
      </c>
      <c r="O5661" s="17">
        <f>Analytic!K5670-Simulated!K5661</f>
        <v>-1.2232963372480032E-2</v>
      </c>
      <c r="P5661" s="17">
        <f>Analytic!L5670-Simulated!L5661</f>
        <v>-1.1379612828864065E-2</v>
      </c>
    </row>
    <row r="5662" spans="1:16">
      <c r="A5662">
        <v>2458140.1493040002</v>
      </c>
      <c r="B5662" s="7">
        <f t="shared" si="91"/>
        <v>43121.649304000195</v>
      </c>
      <c r="C5662">
        <v>0.86465099999999995</v>
      </c>
      <c r="D5662">
        <v>2.2214999999999999E-2</v>
      </c>
      <c r="E5662">
        <v>-3.0641999999999999E-2</v>
      </c>
      <c r="F5662" s="15">
        <f>Analytic!I5671-Simulated!C5662</f>
        <v>4.2217101110774147E-2</v>
      </c>
      <c r="G5662" s="16">
        <f>Analytic!J5671-Simulated!D5662</f>
        <v>0.46833546746690063</v>
      </c>
      <c r="H5662" s="17">
        <f>Analytic!K5671-Simulated!E5662</f>
        <v>0.18844572255652192</v>
      </c>
      <c r="I5662" s="25">
        <v>0.91005780000000003</v>
      </c>
      <c r="J5662" s="25">
        <v>0.50272729999999999</v>
      </c>
      <c r="K5662" s="25">
        <v>0.1703344</v>
      </c>
      <c r="L5662" s="25">
        <v>-4.1001320000000001E-2</v>
      </c>
      <c r="M5662" s="15">
        <f>Analytic!I5671-Simulated!I5662</f>
        <v>-3.1896988892259337E-3</v>
      </c>
      <c r="N5662" s="16">
        <f>Analytic!J5671-Simulated!J5662</f>
        <v>-1.2176832533099369E-2</v>
      </c>
      <c r="O5662" s="17">
        <f>Analytic!K5671-Simulated!K5662</f>
        <v>-1.2530677443478078E-2</v>
      </c>
      <c r="P5662" s="17">
        <f>Analytic!L5671-Simulated!L5662</f>
        <v>-1.1399517045989134E-2</v>
      </c>
    </row>
    <row r="5663" spans="1:16">
      <c r="A5663">
        <v>2458140.1527769999</v>
      </c>
      <c r="B5663" s="7">
        <f t="shared" si="91"/>
        <v>43121.652776999865</v>
      </c>
      <c r="C5663">
        <v>0.86018700000000003</v>
      </c>
      <c r="D5663">
        <v>3.3193E-2</v>
      </c>
      <c r="E5663">
        <v>-3.0387999999999998E-2</v>
      </c>
      <c r="F5663" s="15">
        <f>Analytic!I5672-Simulated!C5663</f>
        <v>3.8544524894192578E-2</v>
      </c>
      <c r="G5663" s="16">
        <f>Analytic!J5672-Simulated!D5663</f>
        <v>0.46864449650097018</v>
      </c>
      <c r="H5663" s="17">
        <f>Analytic!K5672-Simulated!E5663</f>
        <v>0.20207759666631783</v>
      </c>
      <c r="I5663" s="25">
        <v>0.90198009999999995</v>
      </c>
      <c r="J5663" s="25">
        <v>0.51400829999999997</v>
      </c>
      <c r="K5663" s="25">
        <v>0.18449299999999999</v>
      </c>
      <c r="L5663" s="25">
        <v>-3.6772590000000001E-2</v>
      </c>
      <c r="M5663" s="15">
        <f>Analytic!I5672-Simulated!I5663</f>
        <v>-3.2485751058073387E-3</v>
      </c>
      <c r="N5663" s="16">
        <f>Analytic!J5672-Simulated!J5663</f>
        <v>-1.217080349902977E-2</v>
      </c>
      <c r="O5663" s="17">
        <f>Analytic!K5672-Simulated!K5663</f>
        <v>-1.2803403333682156E-2</v>
      </c>
      <c r="P5663" s="17">
        <f>Analytic!L5672-Simulated!L5663</f>
        <v>-1.1430116920944956E-2</v>
      </c>
    </row>
    <row r="5664" spans="1:16">
      <c r="A5664">
        <v>2458140.1562490002</v>
      </c>
      <c r="B5664" s="7">
        <f t="shared" si="91"/>
        <v>43121.656249000225</v>
      </c>
      <c r="C5664">
        <v>0.85292900000000005</v>
      </c>
      <c r="D5664">
        <v>4.4080000000000001E-2</v>
      </c>
      <c r="E5664">
        <v>-3.0003999999999999E-2</v>
      </c>
      <c r="F5664" s="15">
        <f>Analytic!I5673-Simulated!C5664</f>
        <v>3.4752761397603305E-2</v>
      </c>
      <c r="G5664" s="16">
        <f>Analytic!J5673-Simulated!D5664</f>
        <v>0.46741784774423933</v>
      </c>
      <c r="H5664" s="17">
        <f>Analytic!K5673-Simulated!E5664</f>
        <v>0.21502294868329311</v>
      </c>
      <c r="I5664" s="25">
        <v>0.89098040000000001</v>
      </c>
      <c r="J5664" s="25">
        <v>0.5236111</v>
      </c>
      <c r="K5664" s="25">
        <v>0.19806679999999999</v>
      </c>
      <c r="L5664" s="25">
        <v>-3.237744E-2</v>
      </c>
      <c r="M5664" s="15">
        <f>Analytic!I5673-Simulated!I5664</f>
        <v>-3.298638602396653E-3</v>
      </c>
      <c r="N5664" s="16">
        <f>Analytic!J5673-Simulated!J5664</f>
        <v>-1.2113252255760654E-2</v>
      </c>
      <c r="O5664" s="17">
        <f>Analytic!K5673-Simulated!K5664</f>
        <v>-1.3047851316706882E-2</v>
      </c>
      <c r="P5664" s="17">
        <f>Analytic!L5673-Simulated!L5664</f>
        <v>-1.1470890454502454E-2</v>
      </c>
    </row>
    <row r="5665" spans="1:16">
      <c r="A5665">
        <v>2458140.1597210001</v>
      </c>
      <c r="B5665" s="7">
        <f t="shared" si="91"/>
        <v>43121.65972100012</v>
      </c>
      <c r="C5665">
        <v>0.84291400000000005</v>
      </c>
      <c r="D5665">
        <v>5.4833E-2</v>
      </c>
      <c r="E5665">
        <v>-2.9489000000000001E-2</v>
      </c>
      <c r="F5665" s="15">
        <f>Analytic!I5674-Simulated!C5665</f>
        <v>3.0840627802860454E-2</v>
      </c>
      <c r="G5665" s="16">
        <f>Analytic!J5674-Simulated!D5665</f>
        <v>0.46466720771589332</v>
      </c>
      <c r="H5665" s="17">
        <f>Analytic!K5674-Simulated!E5665</f>
        <v>0.22723757226865693</v>
      </c>
      <c r="I5665" s="25">
        <v>0.87709599999999999</v>
      </c>
      <c r="J5665" s="25">
        <v>0.53150640000000005</v>
      </c>
      <c r="K5665" s="25">
        <v>0.21100969999999999</v>
      </c>
      <c r="L5665" s="25">
        <v>-2.783062E-2</v>
      </c>
      <c r="M5665" s="15">
        <f>Analytic!I5674-Simulated!I5665</f>
        <v>-3.3413721971394805E-3</v>
      </c>
      <c r="N5665" s="16">
        <f>Analytic!J5674-Simulated!J5665</f>
        <v>-1.2006192284106709E-2</v>
      </c>
      <c r="O5665" s="17">
        <f>Analytic!K5674-Simulated!K5665</f>
        <v>-1.3261127731343081E-2</v>
      </c>
      <c r="P5665" s="17">
        <f>Analytic!L5674-Simulated!L5665</f>
        <v>-1.1521202111085156E-2</v>
      </c>
    </row>
    <row r="5666" spans="1:16">
      <c r="A5666">
        <v>2458140.163193</v>
      </c>
      <c r="B5666" s="7">
        <f t="shared" si="91"/>
        <v>43121.663193000015</v>
      </c>
      <c r="C5666">
        <v>0.83018199999999998</v>
      </c>
      <c r="D5666">
        <v>6.5408999999999995E-2</v>
      </c>
      <c r="E5666">
        <v>-2.8846E-2</v>
      </c>
      <c r="F5666" s="15">
        <f>Analytic!I5675-Simulated!C5666</f>
        <v>2.6813268123863199E-2</v>
      </c>
      <c r="G5666" s="16">
        <f>Analytic!J5675-Simulated!D5666</f>
        <v>0.46040963721981115</v>
      </c>
      <c r="H5666" s="17">
        <f>Analytic!K5675-Simulated!E5666</f>
        <v>0.2386832050693132</v>
      </c>
      <c r="I5666" s="25">
        <v>0.86037390000000002</v>
      </c>
      <c r="J5666" s="25">
        <v>0.53767069999999995</v>
      </c>
      <c r="K5666" s="25">
        <v>0.22327820000000001</v>
      </c>
      <c r="L5666" s="25">
        <v>-2.3147439999999998E-2</v>
      </c>
      <c r="M5666" s="15">
        <f>Analytic!I5675-Simulated!I5666</f>
        <v>-3.3786318761368506E-3</v>
      </c>
      <c r="N5666" s="16">
        <f>Analytic!J5675-Simulated!J5666</f>
        <v>-1.1852062780188799E-2</v>
      </c>
      <c r="O5666" s="17">
        <f>Analytic!K5675-Simulated!K5666</f>
        <v>-1.3440994930686817E-2</v>
      </c>
      <c r="P5666" s="17">
        <f>Analytic!L5675-Simulated!L5666</f>
        <v>-1.1580317067541597E-2</v>
      </c>
    </row>
    <row r="5667" spans="1:16">
      <c r="A5667">
        <v>2458140.1666649999</v>
      </c>
      <c r="B5667" s="7">
        <f t="shared" si="91"/>
        <v>43121.66666499991</v>
      </c>
      <c r="C5667">
        <v>0.81478899999999999</v>
      </c>
      <c r="D5667">
        <v>7.5767000000000001E-2</v>
      </c>
      <c r="E5667">
        <v>-2.8074999999999999E-2</v>
      </c>
      <c r="F5667" s="15">
        <f>Analytic!I5676-Simulated!C5667</f>
        <v>2.2669006874724618E-2</v>
      </c>
      <c r="G5667" s="16">
        <f>Analytic!J5676-Simulated!D5667</f>
        <v>0.45466565542502246</v>
      </c>
      <c r="H5667" s="17">
        <f>Analytic!K5676-Simulated!E5667</f>
        <v>0.24932066246748633</v>
      </c>
      <c r="I5667" s="25">
        <v>0.84086989999999995</v>
      </c>
      <c r="J5667" s="25">
        <v>0.54208679999999998</v>
      </c>
      <c r="K5667" s="25">
        <v>0.23483100000000001</v>
      </c>
      <c r="L5667" s="25">
        <v>-1.8343769999999999E-2</v>
      </c>
      <c r="M5667" s="15">
        <f>Analytic!I5676-Simulated!I5667</f>
        <v>-3.4118931252753448E-3</v>
      </c>
      <c r="N5667" s="16">
        <f>Analytic!J5676-Simulated!J5667</f>
        <v>-1.1654144574977487E-2</v>
      </c>
      <c r="O5667" s="17">
        <f>Analytic!K5676-Simulated!K5667</f>
        <v>-1.3585337532513675E-2</v>
      </c>
      <c r="P5667" s="17">
        <f>Analytic!L5676-Simulated!L5667</f>
        <v>-1.1647353968517436E-2</v>
      </c>
    </row>
    <row r="5668" spans="1:16">
      <c r="A5668">
        <v>2458140.170138</v>
      </c>
      <c r="B5668" s="7">
        <f t="shared" si="91"/>
        <v>43121.670138000045</v>
      </c>
      <c r="C5668">
        <v>0.79679299999999997</v>
      </c>
      <c r="D5668">
        <v>8.5866999999999999E-2</v>
      </c>
      <c r="E5668">
        <v>-2.7179999999999999E-2</v>
      </c>
      <c r="F5668" s="15">
        <f>Analytic!I5677-Simulated!C5668</f>
        <v>1.8413172980039416E-2</v>
      </c>
      <c r="G5668" s="16">
        <f>Analytic!J5677-Simulated!D5668</f>
        <v>0.44746030625312205</v>
      </c>
      <c r="H5668" s="17">
        <f>Analytic!K5677-Simulated!E5668</f>
        <v>0.25911696459536554</v>
      </c>
      <c r="I5668" s="25">
        <v>0.81864910000000002</v>
      </c>
      <c r="J5668" s="25">
        <v>0.54474339999999999</v>
      </c>
      <c r="K5668" s="25">
        <v>0.24562970000000001</v>
      </c>
      <c r="L5668" s="25">
        <v>-1.3435890000000001E-2</v>
      </c>
      <c r="M5668" s="15">
        <f>Analytic!I5677-Simulated!I5668</f>
        <v>-3.4429270199606288E-3</v>
      </c>
      <c r="N5668" s="16">
        <f>Analytic!J5677-Simulated!J5668</f>
        <v>-1.1416093746877909E-2</v>
      </c>
      <c r="O5668" s="17">
        <f>Analytic!K5677-Simulated!K5668</f>
        <v>-1.3692735404634476E-2</v>
      </c>
      <c r="P5668" s="17">
        <f>Analytic!L5677-Simulated!L5668</f>
        <v>-1.1721386341641346E-2</v>
      </c>
    </row>
    <row r="5669" spans="1:16">
      <c r="A5669">
        <v>2458140.1736099999</v>
      </c>
      <c r="B5669" s="7">
        <f t="shared" si="91"/>
        <v>43121.67360999994</v>
      </c>
      <c r="C5669">
        <v>0.77626600000000001</v>
      </c>
      <c r="D5669">
        <v>9.5671000000000006E-2</v>
      </c>
      <c r="E5669">
        <v>-2.6162000000000001E-2</v>
      </c>
      <c r="F5669" s="15">
        <f>Analytic!I5678-Simulated!C5669</f>
        <v>1.4045894497727751E-2</v>
      </c>
      <c r="G5669" s="16">
        <f>Analytic!J5678-Simulated!D5669</f>
        <v>0.4388222068575765</v>
      </c>
      <c r="H5669" s="17">
        <f>Analytic!K5678-Simulated!E5669</f>
        <v>0.26803845620328887</v>
      </c>
      <c r="I5669" s="25">
        <v>0.79378550000000003</v>
      </c>
      <c r="J5669" s="25">
        <v>0.54563550000000005</v>
      </c>
      <c r="K5669" s="25">
        <v>0.2556388</v>
      </c>
      <c r="L5669" s="25">
        <v>-8.4405350000000007E-3</v>
      </c>
      <c r="M5669" s="15">
        <f>Analytic!I5678-Simulated!I5669</f>
        <v>-3.4736055022722701E-3</v>
      </c>
      <c r="N5669" s="16">
        <f>Analytic!J5678-Simulated!J5669</f>
        <v>-1.1142293142423543E-2</v>
      </c>
      <c r="O5669" s="17">
        <f>Analytic!K5678-Simulated!K5669</f>
        <v>-1.3762343796711152E-2</v>
      </c>
      <c r="P5669" s="17">
        <f>Analytic!L5678-Simulated!L5669</f>
        <v>-1.1801347829922404E-2</v>
      </c>
    </row>
    <row r="5670" spans="1:16">
      <c r="A5670">
        <v>2458140.1770819998</v>
      </c>
      <c r="B5670" s="7">
        <f t="shared" si="91"/>
        <v>43121.677081999835</v>
      </c>
      <c r="C5670">
        <v>0.75328600000000001</v>
      </c>
      <c r="D5670">
        <v>0.105142</v>
      </c>
      <c r="E5670">
        <v>-2.5024999999999999E-2</v>
      </c>
      <c r="F5670" s="15">
        <f>Analytic!I5679-Simulated!C5670</f>
        <v>9.5698648199387115E-3</v>
      </c>
      <c r="G5670" s="16">
        <f>Analytic!J5679-Simulated!D5670</f>
        <v>0.42878457803768527</v>
      </c>
      <c r="H5670" s="17">
        <f>Analytic!K5679-Simulated!E5670</f>
        <v>0.27605691899279666</v>
      </c>
      <c r="I5670" s="25">
        <v>0.76636119999999996</v>
      </c>
      <c r="J5670" s="25">
        <v>0.54476400000000003</v>
      </c>
      <c r="K5670" s="25">
        <v>0.26482559999999999</v>
      </c>
      <c r="L5670" s="25">
        <v>-3.3747220000000001E-3</v>
      </c>
      <c r="M5670" s="15">
        <f>Analytic!I5679-Simulated!I5670</f>
        <v>-3.505335180061242E-3</v>
      </c>
      <c r="N5670" s="16">
        <f>Analytic!J5679-Simulated!J5670</f>
        <v>-1.0837421962314742E-2</v>
      </c>
      <c r="O5670" s="17">
        <f>Analytic!K5679-Simulated!K5670</f>
        <v>-1.3793681007203351E-2</v>
      </c>
      <c r="P5670" s="17">
        <f>Analytic!L5679-Simulated!L5670</f>
        <v>-1.1886154402716979E-2</v>
      </c>
    </row>
    <row r="5671" spans="1:16">
      <c r="A5671">
        <v>2458140.1805540002</v>
      </c>
      <c r="B5671" s="7">
        <f t="shared" si="91"/>
        <v>43121.680554000195</v>
      </c>
      <c r="C5671">
        <v>0.72793799999999997</v>
      </c>
      <c r="D5671">
        <v>0.114243</v>
      </c>
      <c r="E5671">
        <v>-2.3772999999999999E-2</v>
      </c>
      <c r="F5671" s="15">
        <f>Analytic!I5680-Simulated!C5671</f>
        <v>4.9890811101439558E-3</v>
      </c>
      <c r="G5671" s="16">
        <f>Analytic!J5680-Simulated!D5671</f>
        <v>0.41738625648863825</v>
      </c>
      <c r="H5671" s="17">
        <f>Analytic!K5680-Simulated!E5671</f>
        <v>0.28314667605035981</v>
      </c>
      <c r="I5671" s="25">
        <v>0.73646690000000004</v>
      </c>
      <c r="J5671" s="25">
        <v>0.5421359</v>
      </c>
      <c r="K5671" s="25">
        <v>0.27316049999999997</v>
      </c>
      <c r="L5671" s="25">
        <v>1.7442320000000001E-3</v>
      </c>
      <c r="M5671" s="15">
        <f>Analytic!I5680-Simulated!I5671</f>
        <v>-3.5398188898561056E-3</v>
      </c>
      <c r="N5671" s="16">
        <f>Analytic!J5680-Simulated!J5671</f>
        <v>-1.0506643511361768E-2</v>
      </c>
      <c r="O5671" s="17">
        <f>Analytic!K5680-Simulated!K5671</f>
        <v>-1.3786823949640148E-2</v>
      </c>
      <c r="P5671" s="17">
        <f>Analytic!L5680-Simulated!L5671</f>
        <v>-1.1974634709941452E-2</v>
      </c>
    </row>
    <row r="5672" spans="1:16">
      <c r="A5672">
        <v>2458140.1840269999</v>
      </c>
      <c r="B5672" s="7">
        <f t="shared" si="91"/>
        <v>43121.684026999865</v>
      </c>
      <c r="C5672">
        <v>0.70031500000000002</v>
      </c>
      <c r="D5672">
        <v>0.122942</v>
      </c>
      <c r="E5672">
        <v>-2.2408999999999998E-2</v>
      </c>
      <c r="F5672" s="15">
        <f>Analytic!I5681-Simulated!C5672</f>
        <v>3.0755582381469804E-4</v>
      </c>
      <c r="G5672" s="16">
        <f>Analytic!J5681-Simulated!D5672</f>
        <v>0.40466668884798374</v>
      </c>
      <c r="H5672" s="17">
        <f>Analytic!K5681-Simulated!E5672</f>
        <v>0.28928368804344551</v>
      </c>
      <c r="I5672" s="25">
        <v>0.70420110000000002</v>
      </c>
      <c r="J5672" s="25">
        <v>0.53776409999999997</v>
      </c>
      <c r="K5672" s="25">
        <v>0.28061720000000001</v>
      </c>
      <c r="L5672" s="25">
        <v>6.8988260000000003E-3</v>
      </c>
      <c r="M5672" s="15">
        <f>Analytic!I5681-Simulated!I5672</f>
        <v>-3.5785441761853054E-3</v>
      </c>
      <c r="N5672" s="16">
        <f>Analytic!J5681-Simulated!J5672</f>
        <v>-1.0155411152016236E-2</v>
      </c>
      <c r="O5672" s="17">
        <f>Analytic!K5681-Simulated!K5672</f>
        <v>-1.3742511956554515E-2</v>
      </c>
      <c r="P5672" s="17">
        <f>Analytic!L5681-Simulated!L5672</f>
        <v>-1.2065593746848945E-2</v>
      </c>
    </row>
    <row r="5673" spans="1:16">
      <c r="A5673">
        <v>2458140.1874990002</v>
      </c>
      <c r="B5673" s="7">
        <f t="shared" si="91"/>
        <v>43121.687499000225</v>
      </c>
      <c r="C5673">
        <v>0.67051899999999998</v>
      </c>
      <c r="D5673">
        <v>0.13120699999999999</v>
      </c>
      <c r="E5673">
        <v>-2.0938999999999999E-2</v>
      </c>
      <c r="F5673" s="15">
        <f>Analytic!I5682-Simulated!C5673</f>
        <v>-4.4719977520594201E-3</v>
      </c>
      <c r="G5673" s="16">
        <f>Analytic!J5682-Simulated!D5673</f>
        <v>0.39067090755775524</v>
      </c>
      <c r="H5673" s="17">
        <f>Analytic!K5682-Simulated!E5673</f>
        <v>0.29444964086699921</v>
      </c>
      <c r="I5673" s="25">
        <v>0.66966970000000003</v>
      </c>
      <c r="J5673" s="25">
        <v>0.53166720000000001</v>
      </c>
      <c r="K5673" s="25">
        <v>0.2871725</v>
      </c>
      <c r="L5673" s="25">
        <v>1.2071429999999999E-2</v>
      </c>
      <c r="M5673" s="15">
        <f>Analytic!I5682-Simulated!I5673</f>
        <v>-3.6226977520594783E-3</v>
      </c>
      <c r="N5673" s="16">
        <f>Analytic!J5682-Simulated!J5673</f>
        <v>-9.7892924422448013E-3</v>
      </c>
      <c r="O5673" s="17">
        <f>Analytic!K5682-Simulated!K5673</f>
        <v>-1.3661859133000775E-2</v>
      </c>
      <c r="P5673" s="17">
        <f>Analytic!L5682-Simulated!L5673</f>
        <v>-1.2157814999054908E-2</v>
      </c>
    </row>
    <row r="5674" spans="1:16">
      <c r="A5674">
        <v>2458140.1909710001</v>
      </c>
      <c r="B5674" s="7">
        <f t="shared" si="91"/>
        <v>43121.69097100012</v>
      </c>
      <c r="C5674">
        <v>0.63865700000000003</v>
      </c>
      <c r="D5674">
        <v>0.13900999999999999</v>
      </c>
      <c r="E5674">
        <v>-1.9366999999999999E-2</v>
      </c>
      <c r="F5674" s="15">
        <f>Analytic!I5683-Simulated!C5674</f>
        <v>-9.3445049209596176E-3</v>
      </c>
      <c r="G5674" s="16">
        <f>Analytic!J5683-Simulated!D5674</f>
        <v>0.37544548862057381</v>
      </c>
      <c r="H5674" s="17">
        <f>Analytic!K5683-Simulated!E5674</f>
        <v>0.2986270244561931</v>
      </c>
      <c r="I5674" s="25">
        <v>0.63298569999999998</v>
      </c>
      <c r="J5674" s="25">
        <v>0.5238699</v>
      </c>
      <c r="K5674" s="25">
        <v>0.29280640000000002</v>
      </c>
      <c r="L5674" s="25">
        <v>1.7244369999999998E-2</v>
      </c>
      <c r="M5674" s="15">
        <f>Analytic!I5683-Simulated!I5674</f>
        <v>-3.6732049209595719E-3</v>
      </c>
      <c r="N5674" s="16">
        <f>Analytic!J5683-Simulated!J5674</f>
        <v>-9.4144113794262241E-3</v>
      </c>
      <c r="O5674" s="17">
        <f>Analytic!K5683-Simulated!K5674</f>
        <v>-1.3546375543806943E-2</v>
      </c>
      <c r="P5674" s="17">
        <f>Analytic!L5683-Simulated!L5674</f>
        <v>-1.2250092239184449E-2</v>
      </c>
    </row>
    <row r="5675" spans="1:16">
      <c r="A5675">
        <v>2458140.194443</v>
      </c>
      <c r="B5675" s="7">
        <f t="shared" si="91"/>
        <v>43121.694443000015</v>
      </c>
      <c r="C5675">
        <v>0.60484199999999999</v>
      </c>
      <c r="D5675">
        <v>0.14632400000000001</v>
      </c>
      <c r="E5675">
        <v>-1.77E-2</v>
      </c>
      <c r="F5675" s="15">
        <f>Analytic!I5684-Simulated!C5675</f>
        <v>-1.430389286073841E-2</v>
      </c>
      <c r="G5675" s="16">
        <f>Analytic!J5684-Simulated!D5675</f>
        <v>0.35904149138657449</v>
      </c>
      <c r="H5675" s="17">
        <f>Analytic!K5684-Simulated!E5675</f>
        <v>0.30180420251011181</v>
      </c>
      <c r="I5675" s="25">
        <v>0.59426800000000002</v>
      </c>
      <c r="J5675" s="25">
        <v>0.51440200000000003</v>
      </c>
      <c r="K5675" s="25">
        <v>0.2975025</v>
      </c>
      <c r="L5675" s="25">
        <v>2.2399949999999998E-2</v>
      </c>
      <c r="M5675" s="15">
        <f>Analytic!I5684-Simulated!I5675</f>
        <v>-3.7298928607384374E-3</v>
      </c>
      <c r="N5675" s="16">
        <f>Analytic!J5684-Simulated!J5675</f>
        <v>-9.0365086134255312E-3</v>
      </c>
      <c r="O5675" s="17">
        <f>Analytic!K5684-Simulated!K5675</f>
        <v>-1.3398297489888189E-2</v>
      </c>
      <c r="P5675" s="17">
        <f>Analytic!L5684-Simulated!L5675</f>
        <v>-1.2341198147500907E-2</v>
      </c>
    </row>
    <row r="5676" spans="1:16">
      <c r="A5676">
        <v>2458140.1979149999</v>
      </c>
      <c r="B5676" s="7">
        <f t="shared" si="91"/>
        <v>43121.69791499991</v>
      </c>
      <c r="C5676">
        <v>0.56919399999999998</v>
      </c>
      <c r="D5676">
        <v>0.15312500000000001</v>
      </c>
      <c r="E5676">
        <v>-1.5942999999999999E-2</v>
      </c>
      <c r="F5676" s="15">
        <f>Analytic!I5685-Simulated!C5676</f>
        <v>-1.9344476591349635E-2</v>
      </c>
      <c r="G5676" s="16">
        <f>Analytic!J5685-Simulated!D5676</f>
        <v>0.34151238056640126</v>
      </c>
      <c r="H5676" s="17">
        <f>Analytic!K5685-Simulated!E5676</f>
        <v>0.30397047290025431</v>
      </c>
      <c r="I5676" s="25">
        <v>0.5536432</v>
      </c>
      <c r="J5676" s="25">
        <v>0.5032991</v>
      </c>
      <c r="K5676" s="25">
        <v>0.3012476</v>
      </c>
      <c r="L5676" s="25">
        <v>2.7520579999999999E-2</v>
      </c>
      <c r="M5676" s="15">
        <f>Analytic!I5685-Simulated!I5676</f>
        <v>-3.7936765913496595E-3</v>
      </c>
      <c r="N5676" s="16">
        <f>Analytic!J5685-Simulated!J5676</f>
        <v>-8.6617194335987246E-3</v>
      </c>
      <c r="O5676" s="17">
        <f>Analytic!K5685-Simulated!K5676</f>
        <v>-1.3220127099745682E-2</v>
      </c>
      <c r="P5676" s="17">
        <f>Analytic!L5685-Simulated!L5676</f>
        <v>-1.2429958929622592E-2</v>
      </c>
    </row>
    <row r="5677" spans="1:16">
      <c r="A5677">
        <v>2458140.201388</v>
      </c>
      <c r="B5677" s="7">
        <f t="shared" si="91"/>
        <v>43121.701388000045</v>
      </c>
      <c r="C5677">
        <v>0.531837</v>
      </c>
      <c r="D5677">
        <v>0.159391</v>
      </c>
      <c r="E5677">
        <v>-1.4102E-2</v>
      </c>
      <c r="F5677" s="15">
        <f>Analytic!I5686-Simulated!C5677</f>
        <v>-2.4458366375747831E-2</v>
      </c>
      <c r="G5677" s="16">
        <f>Analytic!J5686-Simulated!D5677</f>
        <v>0.32291493072297417</v>
      </c>
      <c r="H5677" s="17">
        <f>Analytic!K5686-Simulated!E5677</f>
        <v>0.30511911856810758</v>
      </c>
      <c r="I5677" s="25">
        <v>0.51124400000000003</v>
      </c>
      <c r="J5677" s="25">
        <v>0.49060189999999998</v>
      </c>
      <c r="K5677" s="25">
        <v>0.30403180000000002</v>
      </c>
      <c r="L5677" s="25">
        <v>3.2588800000000001E-2</v>
      </c>
      <c r="M5677" s="15">
        <f>Analytic!I5686-Simulated!I5677</f>
        <v>-3.8653663757478585E-3</v>
      </c>
      <c r="N5677" s="16">
        <f>Analytic!J5686-Simulated!J5677</f>
        <v>-8.2959692770258053E-3</v>
      </c>
      <c r="O5677" s="17">
        <f>Analytic!K5686-Simulated!K5677</f>
        <v>-1.3014681431892439E-2</v>
      </c>
      <c r="P5677" s="17">
        <f>Analytic!L5686-Simulated!L5677</f>
        <v>-1.2515225104303012E-2</v>
      </c>
    </row>
    <row r="5678" spans="1:16">
      <c r="A5678">
        <v>2458140.2048599999</v>
      </c>
      <c r="B5678" s="7">
        <f t="shared" si="91"/>
        <v>43121.70485999994</v>
      </c>
      <c r="C5678">
        <v>0.49290099999999998</v>
      </c>
      <c r="D5678">
        <v>0.165103</v>
      </c>
      <c r="E5678">
        <v>-1.2184E-2</v>
      </c>
      <c r="F5678" s="15">
        <f>Analytic!I5687-Simulated!C5678</f>
        <v>-2.96378952327499E-2</v>
      </c>
      <c r="G5678" s="16">
        <f>Analytic!J5687-Simulated!D5678</f>
        <v>0.30330811355177922</v>
      </c>
      <c r="H5678" s="17">
        <f>Analytic!K5687-Simulated!E5678</f>
        <v>0.30524744874674747</v>
      </c>
      <c r="I5678" s="25">
        <v>0.46720830000000002</v>
      </c>
      <c r="J5678" s="25">
        <v>0.476356</v>
      </c>
      <c r="K5678" s="25">
        <v>0.30584879999999998</v>
      </c>
      <c r="L5678" s="25">
        <v>3.7587379999999997E-2</v>
      </c>
      <c r="M5678" s="15">
        <f>Analytic!I5687-Simulated!I5678</f>
        <v>-3.9451952327499429E-3</v>
      </c>
      <c r="N5678" s="16">
        <f>Analytic!J5687-Simulated!J5678</f>
        <v>-7.9448864482207782E-3</v>
      </c>
      <c r="O5678" s="17">
        <f>Analytic!K5687-Simulated!K5678</f>
        <v>-1.278535125325253E-2</v>
      </c>
      <c r="P5678" s="17">
        <f>Analytic!L5687-Simulated!L5678</f>
        <v>-1.2595918633839274E-2</v>
      </c>
    </row>
    <row r="5679" spans="1:16">
      <c r="A5679">
        <v>2458140.2083319998</v>
      </c>
      <c r="B5679" s="7">
        <f t="shared" si="91"/>
        <v>43121.708331999835</v>
      </c>
      <c r="C5679">
        <v>0.45251999999999998</v>
      </c>
      <c r="D5679">
        <v>0.17024400000000001</v>
      </c>
      <c r="E5679">
        <v>-1.0196999999999999E-2</v>
      </c>
      <c r="F5679" s="15">
        <f>Analytic!I5688-Simulated!C5679</f>
        <v>-3.4874065176863478E-2</v>
      </c>
      <c r="G5679" s="16">
        <f>Analytic!J5688-Simulated!D5679</f>
        <v>0.28275396831485905</v>
      </c>
      <c r="H5679" s="17">
        <f>Analytic!K5688-Simulated!E5679</f>
        <v>0.30435683037292566</v>
      </c>
      <c r="I5679" s="25">
        <v>0.42167919999999998</v>
      </c>
      <c r="J5679" s="25">
        <v>0.46061210000000002</v>
      </c>
      <c r="K5679" s="25">
        <v>0.30669550000000001</v>
      </c>
      <c r="L5679" s="25">
        <v>4.2499370000000002E-2</v>
      </c>
      <c r="M5679" s="15">
        <f>Analytic!I5688-Simulated!I5679</f>
        <v>-4.0332651768634764E-3</v>
      </c>
      <c r="N5679" s="16">
        <f>Analytic!J5688-Simulated!J5679</f>
        <v>-7.6141316851409679E-3</v>
      </c>
      <c r="O5679" s="17">
        <f>Analytic!K5688-Simulated!K5679</f>
        <v>-1.2535669627074364E-2</v>
      </c>
      <c r="P5679" s="17">
        <f>Analytic!L5688-Simulated!L5679</f>
        <v>-1.2671030568386796E-2</v>
      </c>
    </row>
    <row r="5680" spans="1:16">
      <c r="A5680">
        <v>2458140.2118040002</v>
      </c>
      <c r="B5680" s="7">
        <f t="shared" si="91"/>
        <v>43121.711804000195</v>
      </c>
      <c r="C5680">
        <v>0.41083199999999997</v>
      </c>
      <c r="D5680">
        <v>0.17480100000000001</v>
      </c>
      <c r="E5680">
        <v>-8.1480000000000007E-3</v>
      </c>
      <c r="F5680" s="15">
        <f>Analytic!I5689-Simulated!C5680</f>
        <v>-4.0157010738291865E-2</v>
      </c>
      <c r="G5680" s="16">
        <f>Analytic!J5689-Simulated!D5680</f>
        <v>0.26131545584854543</v>
      </c>
      <c r="H5680" s="17">
        <f>Analytic!K5689-Simulated!E5680</f>
        <v>0.30245070958776793</v>
      </c>
      <c r="I5680" s="25">
        <v>0.3748049</v>
      </c>
      <c r="J5680" s="25">
        <v>0.44342540000000003</v>
      </c>
      <c r="K5680" s="25">
        <v>0.30657210000000001</v>
      </c>
      <c r="L5680" s="25">
        <v>4.7308169999999997E-2</v>
      </c>
      <c r="M5680" s="15">
        <f>Analytic!I5689-Simulated!I5680</f>
        <v>-4.1299107382918865E-3</v>
      </c>
      <c r="N5680" s="16">
        <f>Analytic!J5689-Simulated!J5680</f>
        <v>-7.308944151454555E-3</v>
      </c>
      <c r="O5680" s="17">
        <f>Analytic!K5689-Simulated!K5680</f>
        <v>-1.2269390412232073E-2</v>
      </c>
      <c r="P5680" s="17">
        <f>Analytic!L5689-Simulated!L5680</f>
        <v>-1.2739639373934845E-2</v>
      </c>
    </row>
    <row r="5681" spans="1:16">
      <c r="A5681">
        <v>2458140.2152769999</v>
      </c>
      <c r="B5681" s="7">
        <f t="shared" si="91"/>
        <v>43121.715276999865</v>
      </c>
      <c r="C5681">
        <v>0.36797600000000003</v>
      </c>
      <c r="D5681">
        <v>0.17876300000000001</v>
      </c>
      <c r="E5681">
        <v>-6.0429999999999998E-3</v>
      </c>
      <c r="F5681" s="15">
        <f>Analytic!I5690-Simulated!C5681</f>
        <v>-4.5473478260198374E-2</v>
      </c>
      <c r="G5681" s="16">
        <f>Analytic!J5690-Simulated!D5681</f>
        <v>0.23905829661833361</v>
      </c>
      <c r="H5681" s="17">
        <f>Analytic!K5690-Simulated!E5681</f>
        <v>0.29953462325639901</v>
      </c>
      <c r="I5681" s="25">
        <v>0.32673750000000001</v>
      </c>
      <c r="J5681" s="25">
        <v>0.4248557</v>
      </c>
      <c r="K5681" s="25">
        <v>0.30548229999999998</v>
      </c>
      <c r="L5681" s="25">
        <v>5.199757E-2</v>
      </c>
      <c r="M5681" s="15">
        <f>Analytic!I5690-Simulated!I5681</f>
        <v>-4.2349782601983632E-3</v>
      </c>
      <c r="N5681" s="16">
        <f>Analytic!J5690-Simulated!J5681</f>
        <v>-7.0344033816663876E-3</v>
      </c>
      <c r="O5681" s="17">
        <f>Analytic!K5690-Simulated!K5681</f>
        <v>-1.1990676743600992E-2</v>
      </c>
      <c r="P5681" s="17">
        <f>Analytic!L5690-Simulated!L5681</f>
        <v>-1.2800900111477012E-2</v>
      </c>
    </row>
    <row r="5682" spans="1:16">
      <c r="A5682">
        <v>2458140.2187490002</v>
      </c>
      <c r="B5682" s="7">
        <f t="shared" si="91"/>
        <v>43121.718749000225</v>
      </c>
      <c r="C5682">
        <v>0.324096</v>
      </c>
      <c r="D5682">
        <v>0.18212</v>
      </c>
      <c r="E5682">
        <v>-3.8920000000000001E-3</v>
      </c>
      <c r="F5682" s="15">
        <f>Analytic!I5691-Simulated!C5682</f>
        <v>-5.0811319420481948E-2</v>
      </c>
      <c r="G5682" s="16">
        <f>Analytic!J5691-Simulated!D5682</f>
        <v>0.21605179334553537</v>
      </c>
      <c r="H5682" s="17">
        <f>Analytic!K5691-Simulated!E5682</f>
        <v>0.29562120046917345</v>
      </c>
      <c r="I5682" s="25">
        <v>0.27763260000000001</v>
      </c>
      <c r="J5682" s="25">
        <v>0.40496670000000001</v>
      </c>
      <c r="K5682" s="25">
        <v>0.30343290000000001</v>
      </c>
      <c r="L5682" s="25">
        <v>5.6551850000000001E-2</v>
      </c>
      <c r="M5682" s="15">
        <f>Analytic!I5691-Simulated!I5682</f>
        <v>-4.3479194204819605E-3</v>
      </c>
      <c r="N5682" s="16">
        <f>Analytic!J5691-Simulated!J5682</f>
        <v>-6.7949066544646386E-3</v>
      </c>
      <c r="O5682" s="17">
        <f>Analytic!K5691-Simulated!K5682</f>
        <v>-1.1703699530826561E-2</v>
      </c>
      <c r="P5682" s="17">
        <f>Analytic!L5691-Simulated!L5682</f>
        <v>-1.2854094632017789E-2</v>
      </c>
    </row>
    <row r="5683" spans="1:16">
      <c r="A5683">
        <v>2458140.2222210001</v>
      </c>
      <c r="B5683" s="7">
        <f t="shared" si="91"/>
        <v>43121.72222100012</v>
      </c>
      <c r="C5683">
        <v>0.27933799999999998</v>
      </c>
      <c r="D5683">
        <v>0.184868</v>
      </c>
      <c r="E5683">
        <v>-1.702E-3</v>
      </c>
      <c r="F5683" s="15">
        <f>Analytic!I5692-Simulated!C5683</f>
        <v>-5.6156997377615037E-2</v>
      </c>
      <c r="G5683" s="16">
        <f>Analytic!J5692-Simulated!D5683</f>
        <v>0.19236363878090748</v>
      </c>
      <c r="H5683" s="17">
        <f>Analytic!K5692-Simulated!E5683</f>
        <v>0.29072315401963023</v>
      </c>
      <c r="I5683" s="25">
        <v>0.2276493</v>
      </c>
      <c r="J5683" s="25">
        <v>0.38382620000000001</v>
      </c>
      <c r="K5683" s="25">
        <v>0.30043379999999997</v>
      </c>
      <c r="L5683" s="25">
        <v>6.0955820000000001E-2</v>
      </c>
      <c r="M5683" s="15">
        <f>Analytic!I5692-Simulated!I5683</f>
        <v>-4.4682973776150603E-3</v>
      </c>
      <c r="N5683" s="16">
        <f>Analytic!J5692-Simulated!J5683</f>
        <v>-6.5945612190925207E-3</v>
      </c>
      <c r="O5683" s="17">
        <f>Analytic!K5692-Simulated!K5683</f>
        <v>-1.1412645980369729E-2</v>
      </c>
      <c r="P5683" s="17">
        <f>Analytic!L5692-Simulated!L5683</f>
        <v>-1.2898622948932272E-2</v>
      </c>
    </row>
    <row r="5684" spans="1:16">
      <c r="A5684">
        <v>2458140.225693</v>
      </c>
      <c r="B5684" s="7">
        <f t="shared" si="91"/>
        <v>43121.725693000015</v>
      </c>
      <c r="C5684">
        <v>0.233848</v>
      </c>
      <c r="D5684">
        <v>0.187002</v>
      </c>
      <c r="E5684">
        <v>5.1900000000000004E-4</v>
      </c>
      <c r="F5684" s="15">
        <f>Analytic!I5693-Simulated!C5684</f>
        <v>-6.1494103900470332E-2</v>
      </c>
      <c r="G5684" s="16">
        <f>Analytic!J5693-Simulated!D5684</f>
        <v>0.16806670924812578</v>
      </c>
      <c r="H5684" s="17">
        <f>Analytic!K5693-Simulated!E5684</f>
        <v>0.28485726188678429</v>
      </c>
      <c r="I5684" s="25">
        <v>0.1769493</v>
      </c>
      <c r="J5684" s="25">
        <v>0.36150549999999998</v>
      </c>
      <c r="K5684" s="25">
        <v>0.2964984</v>
      </c>
      <c r="L5684" s="25">
        <v>6.5194879999999997E-2</v>
      </c>
      <c r="M5684" s="15">
        <f>Analytic!I5693-Simulated!I5684</f>
        <v>-4.5954039004703351E-3</v>
      </c>
      <c r="N5684" s="16">
        <f>Analytic!J5693-Simulated!J5684</f>
        <v>-6.4367907518741996E-3</v>
      </c>
      <c r="O5684" s="17">
        <f>Analytic!K5693-Simulated!K5684</f>
        <v>-1.1122138113215718E-2</v>
      </c>
      <c r="P5684" s="17">
        <f>Analytic!L5693-Simulated!L5684</f>
        <v>-1.2934015945247811E-2</v>
      </c>
    </row>
    <row r="5685" spans="1:16">
      <c r="A5685">
        <v>2458140.2291649999</v>
      </c>
      <c r="B5685" s="7">
        <f t="shared" si="91"/>
        <v>43121.72916499991</v>
      </c>
      <c r="C5685">
        <v>0.187774</v>
      </c>
      <c r="D5685">
        <v>0.188522</v>
      </c>
      <c r="E5685">
        <v>2.7620000000000001E-3</v>
      </c>
      <c r="F5685" s="15">
        <f>Analytic!I5694-Simulated!C5685</f>
        <v>-6.6805885805093349E-2</v>
      </c>
      <c r="G5685" s="16">
        <f>Analytic!J5694-Simulated!D5685</f>
        <v>0.1432328446266565</v>
      </c>
      <c r="H5685" s="17">
        <f>Analytic!K5694-Simulated!E5685</f>
        <v>0.27804433878182166</v>
      </c>
      <c r="I5685" s="25">
        <v>0.12569620000000001</v>
      </c>
      <c r="J5685" s="25">
        <v>0.33807959999999998</v>
      </c>
      <c r="K5685" s="25">
        <v>0.29164250000000003</v>
      </c>
      <c r="L5685" s="25">
        <v>6.9255029999999995E-2</v>
      </c>
      <c r="M5685" s="15">
        <f>Analytic!I5694-Simulated!I5685</f>
        <v>-4.72808580509336E-3</v>
      </c>
      <c r="N5685" s="16">
        <f>Analytic!J5694-Simulated!J5685</f>
        <v>-6.3247553733434825E-3</v>
      </c>
      <c r="O5685" s="17">
        <f>Analytic!K5694-Simulated!K5685</f>
        <v>-1.0836161218178375E-2</v>
      </c>
      <c r="P5685" s="17">
        <f>Analytic!L5694-Simulated!L5685</f>
        <v>-1.2959899569214034E-2</v>
      </c>
    </row>
    <row r="5686" spans="1:16">
      <c r="A5686">
        <v>2458140.232638</v>
      </c>
      <c r="B5686" s="7">
        <f t="shared" si="91"/>
        <v>43121.732638000045</v>
      </c>
      <c r="C5686">
        <v>0.141262</v>
      </c>
      <c r="D5686">
        <v>0.18942800000000001</v>
      </c>
      <c r="E5686">
        <v>5.0200000000000002E-3</v>
      </c>
      <c r="F5686" s="15">
        <f>Analytic!I5695-Simulated!C5686</f>
        <v>-7.207177899295418E-2</v>
      </c>
      <c r="G5686" s="16">
        <f>Analytic!J5695-Simulated!D5686</f>
        <v>0.1179376154868024</v>
      </c>
      <c r="H5686" s="17">
        <f>Analytic!K5695-Simulated!E5686</f>
        <v>0.2703061978513791</v>
      </c>
      <c r="I5686" s="25">
        <v>7.4055659999999995E-2</v>
      </c>
      <c r="J5686" s="25">
        <v>0.31362620000000002</v>
      </c>
      <c r="K5686" s="25">
        <v>0.28588540000000001</v>
      </c>
      <c r="L5686" s="25">
        <v>7.3122989999999999E-2</v>
      </c>
      <c r="M5686" s="15">
        <f>Analytic!I5695-Simulated!I5686</f>
        <v>-4.8654389929541769E-3</v>
      </c>
      <c r="N5686" s="16">
        <f>Analytic!J5695-Simulated!J5686</f>
        <v>-6.260584513197609E-3</v>
      </c>
      <c r="O5686" s="17">
        <f>Analytic!K5695-Simulated!K5686</f>
        <v>-1.0559202148620883E-2</v>
      </c>
      <c r="P5686" s="17">
        <f>Analytic!L5695-Simulated!L5686</f>
        <v>-1.2976070666550328E-2</v>
      </c>
    </row>
    <row r="5687" spans="1:16">
      <c r="A5687">
        <v>2458140.2361099999</v>
      </c>
      <c r="B5687" s="7">
        <f t="shared" si="91"/>
        <v>43121.73610999994</v>
      </c>
      <c r="C5687">
        <v>9.4461000000000003E-2</v>
      </c>
      <c r="D5687">
        <v>0.189725</v>
      </c>
      <c r="E5687">
        <v>7.2839999999999997E-3</v>
      </c>
      <c r="F5687" s="15">
        <f>Analytic!I5696-Simulated!C5687</f>
        <v>-7.7272948359186189E-2</v>
      </c>
      <c r="G5687" s="16">
        <f>Analytic!J5696-Simulated!D5687</f>
        <v>9.2255078131906337E-2</v>
      </c>
      <c r="H5687" s="17">
        <f>Analytic!K5696-Simulated!E5687</f>
        <v>0.26166960266154859</v>
      </c>
      <c r="I5687" s="25">
        <v>2.219399E-2</v>
      </c>
      <c r="J5687" s="25">
        <v>0.28822619999999999</v>
      </c>
      <c r="K5687" s="25">
        <v>0.27924900000000002</v>
      </c>
      <c r="L5687" s="25">
        <v>7.6786179999999996E-2</v>
      </c>
      <c r="M5687" s="15">
        <f>Analytic!I5696-Simulated!I5687</f>
        <v>-5.0059383591861857E-3</v>
      </c>
      <c r="N5687" s="16">
        <f>Analytic!J5696-Simulated!J5687</f>
        <v>-6.2461218680936459E-3</v>
      </c>
      <c r="O5687" s="17">
        <f>Analytic!K5696-Simulated!K5687</f>
        <v>-1.0295397338451417E-2</v>
      </c>
      <c r="P5687" s="17">
        <f>Analytic!L5696-Simulated!L5687</f>
        <v>-1.2982434592581152E-2</v>
      </c>
    </row>
    <row r="5688" spans="1:16">
      <c r="A5688">
        <v>2458140.2395819998</v>
      </c>
      <c r="B5688" s="7">
        <f t="shared" si="91"/>
        <v>43121.739581999835</v>
      </c>
      <c r="C5688">
        <v>4.7517999999999998E-2</v>
      </c>
      <c r="D5688">
        <v>0.189419</v>
      </c>
      <c r="E5688">
        <v>9.5460000000000007E-3</v>
      </c>
      <c r="F5688" s="15">
        <f>Analytic!I5697-Simulated!C5688</f>
        <v>-8.2387831820252055E-2</v>
      </c>
      <c r="G5688" s="16">
        <f>Analytic!J5697-Simulated!D5688</f>
        <v>6.6261518341971914E-2</v>
      </c>
      <c r="H5688" s="17">
        <f>Analytic!K5697-Simulated!E5688</f>
        <v>0.25216320961831779</v>
      </c>
      <c r="I5688" s="25">
        <v>-2.972166E-2</v>
      </c>
      <c r="J5688" s="25">
        <v>0.2619628</v>
      </c>
      <c r="K5688" s="25">
        <v>0.27175779999999999</v>
      </c>
      <c r="L5688" s="25">
        <v>8.0232800000000007E-2</v>
      </c>
      <c r="M5688" s="15">
        <f>Analytic!I5697-Simulated!I5688</f>
        <v>-5.1481718202520572E-3</v>
      </c>
      <c r="N5688" s="16">
        <f>Analytic!J5697-Simulated!J5688</f>
        <v>-6.2822816580280771E-3</v>
      </c>
      <c r="O5688" s="17">
        <f>Analytic!K5697-Simulated!K5688</f>
        <v>-1.004859038168221E-2</v>
      </c>
      <c r="P5688" s="17">
        <f>Analytic!L5697-Simulated!L5688</f>
        <v>-1.2979044741687776E-2</v>
      </c>
    </row>
    <row r="5689" spans="1:16">
      <c r="A5689">
        <v>2458140.2430540002</v>
      </c>
      <c r="B5689" s="7">
        <f t="shared" si="91"/>
        <v>43121.743054000195</v>
      </c>
      <c r="C5689">
        <v>5.7600000000000001E-4</v>
      </c>
      <c r="D5689">
        <v>0.18851799999999999</v>
      </c>
      <c r="E5689">
        <v>1.1797E-2</v>
      </c>
      <c r="F5689" s="15">
        <f>Analytic!I5698-Simulated!C5689</f>
        <v>-8.7390686698586573E-2</v>
      </c>
      <c r="G5689" s="16">
        <f>Analytic!J5698-Simulated!D5689</f>
        <v>4.0034184648877341E-2</v>
      </c>
      <c r="H5689" s="17">
        <f>Analytic!K5698-Simulated!E5689</f>
        <v>0.24181950101098038</v>
      </c>
      <c r="I5689" s="25">
        <v>-8.1524230000000003E-2</v>
      </c>
      <c r="J5689" s="25">
        <v>0.23492179999999999</v>
      </c>
      <c r="K5689" s="25">
        <v>0.26343909999999998</v>
      </c>
      <c r="L5689" s="25">
        <v>8.3451849999999994E-2</v>
      </c>
      <c r="M5689" s="15">
        <f>Analytic!I5698-Simulated!I5689</f>
        <v>-5.2904566985865764E-3</v>
      </c>
      <c r="N5689" s="16">
        <f>Analytic!J5698-Simulated!J5689</f>
        <v>-6.3696153511226539E-3</v>
      </c>
      <c r="O5689" s="17">
        <f>Analytic!K5698-Simulated!K5689</f>
        <v>-9.8225989890196042E-3</v>
      </c>
      <c r="P5689" s="17">
        <f>Analytic!L5698-Simulated!L5689</f>
        <v>-1.2966084125186794E-2</v>
      </c>
    </row>
    <row r="5690" spans="1:16">
      <c r="A5690">
        <v>2458140.2465269999</v>
      </c>
      <c r="B5690" s="7">
        <f t="shared" si="91"/>
        <v>43121.746526999865</v>
      </c>
      <c r="C5690">
        <v>-4.6220999999999998E-2</v>
      </c>
      <c r="D5690">
        <v>0.187031</v>
      </c>
      <c r="E5690">
        <v>1.4030000000000001E-2</v>
      </c>
      <c r="F5690" s="15">
        <f>Analytic!I5699-Simulated!C5690</f>
        <v>-9.2257136692315375E-2</v>
      </c>
      <c r="G5690" s="16">
        <f>Analytic!J5699-Simulated!D5690</f>
        <v>1.3652012008144643E-2</v>
      </c>
      <c r="H5690" s="17">
        <f>Analytic!K5699-Simulated!E5690</f>
        <v>0.23067170889564109</v>
      </c>
      <c r="I5690" s="25">
        <v>-0.13304730000000001</v>
      </c>
      <c r="J5690" s="25">
        <v>0.2071905</v>
      </c>
      <c r="K5690" s="25">
        <v>0.2543224</v>
      </c>
      <c r="L5690" s="25">
        <v>8.6433189999999993E-2</v>
      </c>
      <c r="M5690" s="15">
        <f>Analytic!I5699-Simulated!I5690</f>
        <v>-5.4308366923153661E-3</v>
      </c>
      <c r="N5690" s="16">
        <f>Analytic!J5699-Simulated!J5690</f>
        <v>-6.5074879918553541E-3</v>
      </c>
      <c r="O5690" s="17">
        <f>Analytic!K5699-Simulated!K5690</f>
        <v>-9.6206911043589249E-3</v>
      </c>
      <c r="P5690" s="17">
        <f>Analytic!L5699-Simulated!L5690</f>
        <v>-1.2943889122240038E-2</v>
      </c>
    </row>
    <row r="5691" spans="1:16">
      <c r="A5691">
        <v>2458140.2499990002</v>
      </c>
      <c r="B5691" s="7">
        <f t="shared" si="91"/>
        <v>43121.749999000225</v>
      </c>
      <c r="C5691">
        <v>-9.2731999999999995E-2</v>
      </c>
      <c r="D5691">
        <v>0.184972</v>
      </c>
      <c r="E5691">
        <v>1.6236E-2</v>
      </c>
      <c r="F5691" s="15">
        <f>Analytic!I5700-Simulated!C5691</f>
        <v>-9.6960717657696469E-2</v>
      </c>
      <c r="G5691" s="16">
        <f>Analytic!J5700-Simulated!D5691</f>
        <v>-1.2808663237344586E-2</v>
      </c>
      <c r="H5691" s="17">
        <f>Analytic!K5700-Simulated!E5691</f>
        <v>0.2187577300654566</v>
      </c>
      <c r="I5691" s="25">
        <v>-0.18412510000000001</v>
      </c>
      <c r="J5691" s="25">
        <v>0.17885819999999999</v>
      </c>
      <c r="K5691" s="25">
        <v>0.24443999999999999</v>
      </c>
      <c r="L5691" s="25">
        <v>8.9167499999999997E-2</v>
      </c>
      <c r="M5691" s="15">
        <f>Analytic!I5700-Simulated!I5691</f>
        <v>-5.5676176576964498E-3</v>
      </c>
      <c r="N5691" s="16">
        <f>Analytic!J5700-Simulated!J5691</f>
        <v>-6.6948632373445838E-3</v>
      </c>
      <c r="O5691" s="17">
        <f>Analytic!K5700-Simulated!K5691</f>
        <v>-9.4462699345433943E-3</v>
      </c>
      <c r="P5691" s="17">
        <f>Analytic!L5700-Simulated!L5691</f>
        <v>-1.29128755212536E-2</v>
      </c>
    </row>
    <row r="5692" spans="1:16">
      <c r="A5692">
        <v>2458140.2534710001</v>
      </c>
      <c r="B5692" s="7">
        <f t="shared" si="91"/>
        <v>43121.75347100012</v>
      </c>
      <c r="C5692">
        <v>-0.138821</v>
      </c>
      <c r="D5692">
        <v>0.18235199999999999</v>
      </c>
      <c r="E5692">
        <v>1.8408000000000001E-2</v>
      </c>
      <c r="F5692" s="15">
        <f>Analytic!I5701-Simulated!C5692</f>
        <v>-0.10147142043433749</v>
      </c>
      <c r="G5692" s="16">
        <f>Analytic!J5701-Simulated!D5692</f>
        <v>-3.9266396177315727E-2</v>
      </c>
      <c r="H5692" s="17">
        <f>Analytic!K5701-Simulated!E5692</f>
        <v>0.20611603238337259</v>
      </c>
      <c r="I5692" s="25">
        <v>-0.23459389999999999</v>
      </c>
      <c r="J5692" s="25">
        <v>0.1500157</v>
      </c>
      <c r="K5692" s="25">
        <v>0.2338259</v>
      </c>
      <c r="L5692" s="25">
        <v>9.1646389999999994E-2</v>
      </c>
      <c r="M5692" s="15">
        <f>Analytic!I5701-Simulated!I5692</f>
        <v>-5.6985204343374951E-3</v>
      </c>
      <c r="N5692" s="16">
        <f>Analytic!J5701-Simulated!J5692</f>
        <v>-6.9300961773157421E-3</v>
      </c>
      <c r="O5692" s="17">
        <f>Analytic!K5701-Simulated!K5692</f>
        <v>-9.3018676166274072E-3</v>
      </c>
      <c r="P5692" s="17">
        <f>Analytic!L5701-Simulated!L5692</f>
        <v>-1.2873616961889739E-2</v>
      </c>
    </row>
    <row r="5693" spans="1:16">
      <c r="A5693">
        <v>2458140.256943</v>
      </c>
      <c r="B5693" s="7">
        <f t="shared" si="91"/>
        <v>43121.756943000015</v>
      </c>
      <c r="C5693">
        <v>-0.18435199999999999</v>
      </c>
      <c r="D5693">
        <v>0.17918799999999999</v>
      </c>
      <c r="E5693">
        <v>2.0538000000000001E-2</v>
      </c>
      <c r="F5693" s="15">
        <f>Analytic!I5702-Simulated!C5693</f>
        <v>-0.10576122895463388</v>
      </c>
      <c r="G5693" s="16">
        <f>Analytic!J5702-Simulated!D5693</f>
        <v>-6.5643932989117124E-2</v>
      </c>
      <c r="H5693" s="17">
        <f>Analytic!K5702-Simulated!E5693</f>
        <v>0.19278855278080689</v>
      </c>
      <c r="I5693" s="25">
        <v>-0.28429159999999998</v>
      </c>
      <c r="J5693" s="25">
        <v>0.1207548</v>
      </c>
      <c r="K5693" s="25">
        <v>0.22251650000000001</v>
      </c>
      <c r="L5693" s="25">
        <v>9.3862360000000006E-2</v>
      </c>
      <c r="M5693" s="15">
        <f>Analytic!I5702-Simulated!I5693</f>
        <v>-5.8216289546338951E-3</v>
      </c>
      <c r="N5693" s="16">
        <f>Analytic!J5702-Simulated!J5693</f>
        <v>-7.2107329891171329E-3</v>
      </c>
      <c r="O5693" s="17">
        <f>Analytic!K5702-Simulated!K5693</f>
        <v>-9.189947219193112E-3</v>
      </c>
      <c r="P5693" s="17">
        <f>Analytic!L5702-Simulated!L5693</f>
        <v>-1.2826775879927158E-2</v>
      </c>
    </row>
    <row r="5694" spans="1:16">
      <c r="A5694">
        <v>2458140.2604149999</v>
      </c>
      <c r="B5694" s="7">
        <f t="shared" si="91"/>
        <v>43121.76041499991</v>
      </c>
      <c r="C5694">
        <v>-0.22919700000000001</v>
      </c>
      <c r="D5694">
        <v>0.17549699999999999</v>
      </c>
      <c r="E5694">
        <v>2.2620000000000001E-2</v>
      </c>
      <c r="F5694" s="15">
        <f>Analytic!I5703-Simulated!C5694</f>
        <v>-0.10979665189269863</v>
      </c>
      <c r="G5694" s="16">
        <f>Analytic!J5703-Simulated!D5694</f>
        <v>-9.1862516456232737E-2</v>
      </c>
      <c r="H5694" s="17">
        <f>Analytic!K5703-Simulated!E5694</f>
        <v>0.17881758725297353</v>
      </c>
      <c r="I5694" s="25">
        <v>-0.33305879999999999</v>
      </c>
      <c r="J5694" s="25">
        <v>9.1168319999999997E-2</v>
      </c>
      <c r="K5694" s="25">
        <v>0.21055009999999999</v>
      </c>
      <c r="L5694" s="25">
        <v>9.5808859999999996E-2</v>
      </c>
      <c r="M5694" s="15">
        <f>Analytic!I5703-Simulated!I5694</f>
        <v>-5.934851892698656E-3</v>
      </c>
      <c r="N5694" s="16">
        <f>Analytic!J5703-Simulated!J5694</f>
        <v>-7.5338364562327481E-3</v>
      </c>
      <c r="O5694" s="17">
        <f>Analytic!K5703-Simulated!K5694</f>
        <v>-9.1125127470264577E-3</v>
      </c>
      <c r="P5694" s="17">
        <f>Analytic!L5703-Simulated!L5694</f>
        <v>-1.2773137049182481E-2</v>
      </c>
    </row>
    <row r="5695" spans="1:16">
      <c r="A5695">
        <v>2458140.263888</v>
      </c>
      <c r="B5695" s="7">
        <f t="shared" si="91"/>
        <v>43121.763888000045</v>
      </c>
      <c r="C5695">
        <v>-0.273227</v>
      </c>
      <c r="D5695">
        <v>0.171297</v>
      </c>
      <c r="E5695">
        <v>2.4645E-2</v>
      </c>
      <c r="F5695" s="15">
        <f>Analytic!I5704-Simulated!C5695</f>
        <v>-0.11354824612904019</v>
      </c>
      <c r="G5695" s="16">
        <f>Analytic!J5704-Simulated!D5695</f>
        <v>-0.1178431963596934</v>
      </c>
      <c r="H5695" s="17">
        <f>Analytic!K5704-Simulated!E5695</f>
        <v>0.16425067320753925</v>
      </c>
      <c r="I5695" s="25">
        <v>-0.38073940000000001</v>
      </c>
      <c r="J5695" s="25">
        <v>6.1349349999999997E-2</v>
      </c>
      <c r="K5695" s="25">
        <v>0.19796649999999999</v>
      </c>
      <c r="L5695" s="25">
        <v>9.7480250000000004E-2</v>
      </c>
      <c r="M5695" s="15">
        <f>Analytic!I5704-Simulated!I5695</f>
        <v>-6.0358461290401788E-3</v>
      </c>
      <c r="N5695" s="16">
        <f>Analytic!J5704-Simulated!J5695</f>
        <v>-7.8955463596933825E-3</v>
      </c>
      <c r="O5695" s="17">
        <f>Analytic!K5704-Simulated!K5695</f>
        <v>-9.07082679246074E-3</v>
      </c>
      <c r="P5695" s="17">
        <f>Analytic!L5704-Simulated!L5695</f>
        <v>-1.2713543806270405E-2</v>
      </c>
    </row>
    <row r="5696" spans="1:16">
      <c r="A5696">
        <v>2458140.2673599999</v>
      </c>
      <c r="B5696" s="7">
        <f t="shared" si="91"/>
        <v>43121.76735999994</v>
      </c>
      <c r="C5696">
        <v>-0.31632300000000002</v>
      </c>
      <c r="D5696">
        <v>0.16660700000000001</v>
      </c>
      <c r="E5696">
        <v>2.6606999999999999E-2</v>
      </c>
      <c r="F5696" s="15">
        <f>Analytic!I5705-Simulated!C5696</f>
        <v>-0.1169801303351502</v>
      </c>
      <c r="G5696" s="16">
        <f>Analytic!J5705-Simulated!D5696</f>
        <v>-0.14350714373683179</v>
      </c>
      <c r="H5696" s="17">
        <f>Analytic!K5705-Simulated!E5696</f>
        <v>0.14913446454775786</v>
      </c>
      <c r="I5696" s="25">
        <v>-0.42718060000000002</v>
      </c>
      <c r="J5696" s="25">
        <v>3.1391530000000001E-2</v>
      </c>
      <c r="K5696" s="25">
        <v>0.18480750000000001</v>
      </c>
      <c r="L5696" s="25">
        <v>9.8871890000000004E-2</v>
      </c>
      <c r="M5696" s="15">
        <f>Analytic!I5705-Simulated!I5696</f>
        <v>-6.1225303351502003E-3</v>
      </c>
      <c r="N5696" s="16">
        <f>Analytic!J5705-Simulated!J5696</f>
        <v>-8.291673736831779E-3</v>
      </c>
      <c r="O5696" s="17">
        <f>Analytic!K5705-Simulated!K5696</f>
        <v>-9.0660354522421605E-3</v>
      </c>
      <c r="P5696" s="17">
        <f>Analytic!L5705-Simulated!L5696</f>
        <v>-1.2648967035226333E-2</v>
      </c>
    </row>
    <row r="5697" spans="1:16">
      <c r="A5697">
        <v>2458140.2708319998</v>
      </c>
      <c r="B5697" s="7">
        <f t="shared" si="91"/>
        <v>43121.770831999835</v>
      </c>
      <c r="C5697">
        <v>-0.35836499999999999</v>
      </c>
      <c r="D5697">
        <v>0.16144700000000001</v>
      </c>
      <c r="E5697">
        <v>2.8499E-2</v>
      </c>
      <c r="F5697" s="15">
        <f>Analytic!I5706-Simulated!C5697</f>
        <v>-0.12006148701245423</v>
      </c>
      <c r="G5697" s="16">
        <f>Analytic!J5706-Simulated!D5697</f>
        <v>-0.16877596798825861</v>
      </c>
      <c r="H5697" s="17">
        <f>Analytic!K5706-Simulated!E5697</f>
        <v>0.13351859989517234</v>
      </c>
      <c r="I5697" s="25">
        <v>-0.47223349999999997</v>
      </c>
      <c r="J5697" s="25">
        <v>1.388551E-3</v>
      </c>
      <c r="K5697" s="25">
        <v>0.1711162</v>
      </c>
      <c r="L5697" s="25">
        <v>9.9980029999999998E-2</v>
      </c>
      <c r="M5697" s="15">
        <f>Analytic!I5706-Simulated!I5697</f>
        <v>-6.192987012454243E-3</v>
      </c>
      <c r="N5697" s="16">
        <f>Analytic!J5706-Simulated!J5697</f>
        <v>-8.7175189882586161E-3</v>
      </c>
      <c r="O5697" s="17">
        <f>Analytic!K5706-Simulated!K5697</f>
        <v>-9.0986001048276588E-3</v>
      </c>
      <c r="P5697" s="17">
        <f>Analytic!L5706-Simulated!L5697</f>
        <v>-1.258037698014737E-2</v>
      </c>
    </row>
    <row r="5698" spans="1:16">
      <c r="A5698">
        <v>2458140.2743040002</v>
      </c>
      <c r="B5698" s="7">
        <f t="shared" si="91"/>
        <v>43121.774304000195</v>
      </c>
      <c r="C5698">
        <v>-0.39924300000000001</v>
      </c>
      <c r="D5698">
        <v>0.15584000000000001</v>
      </c>
      <c r="E5698">
        <v>3.0317E-2</v>
      </c>
      <c r="F5698" s="15">
        <f>Analytic!I5707-Simulated!C5698</f>
        <v>-0.12275605135886003</v>
      </c>
      <c r="G5698" s="16">
        <f>Analytic!J5707-Simulated!D5698</f>
        <v>-0.19357403580553323</v>
      </c>
      <c r="H5698" s="17">
        <f>Analytic!K5707-Simulated!E5698</f>
        <v>0.11745156437888572</v>
      </c>
      <c r="I5698" s="25">
        <v>-0.51575420000000005</v>
      </c>
      <c r="J5698" s="25">
        <v>-2.856624E-2</v>
      </c>
      <c r="K5698" s="25">
        <v>0.1569372</v>
      </c>
      <c r="L5698" s="25">
        <v>0.1008019</v>
      </c>
      <c r="M5698" s="15">
        <f>Analytic!I5707-Simulated!I5698</f>
        <v>-6.244851358859993E-3</v>
      </c>
      <c r="N5698" s="16">
        <f>Analytic!J5707-Simulated!J5698</f>
        <v>-9.167795805533209E-3</v>
      </c>
      <c r="O5698" s="17">
        <f>Analytic!K5707-Simulated!K5698</f>
        <v>-9.1686356211142794E-3</v>
      </c>
      <c r="P5698" s="17">
        <f>Analytic!L5707-Simulated!L5698</f>
        <v>-1.250881794478434E-2</v>
      </c>
    </row>
    <row r="5699" spans="1:16">
      <c r="A5699">
        <v>2458140.2777769999</v>
      </c>
      <c r="B5699" s="7">
        <f t="shared" si="91"/>
        <v>43121.777776999865</v>
      </c>
      <c r="C5699">
        <v>-0.43884699999999999</v>
      </c>
      <c r="D5699">
        <v>0.149808</v>
      </c>
      <c r="E5699">
        <v>3.2052999999999998E-2</v>
      </c>
      <c r="F5699" s="15">
        <f>Analytic!I5708-Simulated!C5699</f>
        <v>-0.12503258537755046</v>
      </c>
      <c r="G5699" s="16">
        <f>Analytic!J5708-Simulated!D5699</f>
        <v>-0.21782479088525808</v>
      </c>
      <c r="H5699" s="17">
        <f>Analytic!K5708-Simulated!E5699</f>
        <v>0.10098754543961941</v>
      </c>
      <c r="I5699" s="25">
        <v>-0.55760290000000001</v>
      </c>
      <c r="J5699" s="25">
        <v>-5.8379769999999997E-2</v>
      </c>
      <c r="K5699" s="25">
        <v>0.1423161</v>
      </c>
      <c r="L5699" s="25">
        <v>0.1013358</v>
      </c>
      <c r="M5699" s="15">
        <f>Analytic!I5708-Simulated!I5699</f>
        <v>-6.2766853775504394E-3</v>
      </c>
      <c r="N5699" s="16">
        <f>Analytic!J5708-Simulated!J5699</f>
        <v>-9.6370208852580852E-3</v>
      </c>
      <c r="O5699" s="17">
        <f>Analytic!K5708-Simulated!K5699</f>
        <v>-9.2755545603805944E-3</v>
      </c>
      <c r="P5699" s="17">
        <f>Analytic!L5708-Simulated!L5699</f>
        <v>-1.2435485928699364E-2</v>
      </c>
    </row>
    <row r="5700" spans="1:16">
      <c r="A5700">
        <v>2458140.2812490002</v>
      </c>
      <c r="B5700" s="7">
        <f t="shared" ref="B5700:B5763" si="92">A5700-2415018.5</f>
        <v>43121.781249000225</v>
      </c>
      <c r="C5700">
        <v>-0.477076</v>
      </c>
      <c r="D5700">
        <v>0.143373</v>
      </c>
      <c r="E5700">
        <v>3.3702000000000003E-2</v>
      </c>
      <c r="F5700" s="15">
        <f>Analytic!I5709-Simulated!C5700</f>
        <v>-0.1268563356920846</v>
      </c>
      <c r="G5700" s="16">
        <f>Analytic!J5709-Simulated!D5700</f>
        <v>-0.24145207339383989</v>
      </c>
      <c r="H5700" s="17">
        <f>Analytic!K5709-Simulated!E5700</f>
        <v>8.4179283115703996E-2</v>
      </c>
      <c r="I5700" s="25">
        <v>-0.59764600000000001</v>
      </c>
      <c r="J5700" s="25">
        <v>-8.7959949999999995E-2</v>
      </c>
      <c r="K5700" s="25">
        <v>0.12729969999999999</v>
      </c>
      <c r="L5700" s="25">
        <v>0.1015808</v>
      </c>
      <c r="M5700" s="15">
        <f>Analytic!I5709-Simulated!I5700</f>
        <v>-6.2863356920845881E-3</v>
      </c>
      <c r="N5700" s="16">
        <f>Analytic!J5709-Simulated!J5700</f>
        <v>-1.0119123393839913E-2</v>
      </c>
      <c r="O5700" s="17">
        <f>Analytic!K5709-Simulated!K5700</f>
        <v>-9.4184168842959964E-3</v>
      </c>
      <c r="P5700" s="17">
        <f>Analytic!L5709-Simulated!L5700</f>
        <v>-1.236141924004279E-2</v>
      </c>
    </row>
    <row r="5701" spans="1:16">
      <c r="A5701">
        <v>2458140.2847210001</v>
      </c>
      <c r="B5701" s="7">
        <f t="shared" si="92"/>
        <v>43121.78472100012</v>
      </c>
      <c r="C5701">
        <v>-0.51382899999999998</v>
      </c>
      <c r="D5701">
        <v>0.13655900000000001</v>
      </c>
      <c r="E5701">
        <v>3.526E-2</v>
      </c>
      <c r="F5701" s="15">
        <f>Analytic!I5710-Simulated!C5701</f>
        <v>-0.12819847358338277</v>
      </c>
      <c r="G5701" s="16">
        <f>Analytic!J5710-Simulated!D5701</f>
        <v>-0.26438243814711382</v>
      </c>
      <c r="H5701" s="17">
        <f>Analytic!K5710-Simulated!E5701</f>
        <v>6.7079915296404363E-2</v>
      </c>
      <c r="I5701" s="25">
        <v>-0.63575510000000002</v>
      </c>
      <c r="J5701" s="25">
        <v>-0.1172155</v>
      </c>
      <c r="K5701" s="25">
        <v>0.1119356</v>
      </c>
      <c r="L5701" s="25">
        <v>0.101537</v>
      </c>
      <c r="M5701" s="15">
        <f>Analytic!I5710-Simulated!I5701</f>
        <v>-6.2723735833827288E-3</v>
      </c>
      <c r="N5701" s="16">
        <f>Analytic!J5710-Simulated!J5701</f>
        <v>-1.0607938147113832E-2</v>
      </c>
      <c r="O5701" s="17">
        <f>Analytic!K5710-Simulated!K5701</f>
        <v>-9.5956847035956333E-3</v>
      </c>
      <c r="P5701" s="17">
        <f>Analytic!L5710-Simulated!L5701</f>
        <v>-1.2287752115394263E-2</v>
      </c>
    </row>
    <row r="5702" spans="1:16">
      <c r="A5702">
        <v>2458140.288193</v>
      </c>
      <c r="B5702" s="7">
        <f t="shared" si="92"/>
        <v>43121.788193000015</v>
      </c>
      <c r="C5702">
        <v>-0.54901500000000003</v>
      </c>
      <c r="D5702">
        <v>0.12939100000000001</v>
      </c>
      <c r="E5702">
        <v>3.6721999999999998E-2</v>
      </c>
      <c r="F5702" s="15">
        <f>Analytic!I5711-Simulated!C5702</f>
        <v>-0.12902651582191738</v>
      </c>
      <c r="G5702" s="16">
        <f>Analytic!J5711-Simulated!D5702</f>
        <v>-0.28654447047320286</v>
      </c>
      <c r="H5702" s="17">
        <f>Analytic!K5711-Simulated!E5702</f>
        <v>4.9744818444328619E-2</v>
      </c>
      <c r="I5702" s="25">
        <v>-0.67180810000000002</v>
      </c>
      <c r="J5702" s="25">
        <v>-0.1460562</v>
      </c>
      <c r="K5702" s="25">
        <v>9.6272399999999994E-2</v>
      </c>
      <c r="L5702" s="25">
        <v>0.1012055</v>
      </c>
      <c r="M5702" s="15">
        <f>Analytic!I5711-Simulated!I5702</f>
        <v>-6.2334158219173874E-3</v>
      </c>
      <c r="N5702" s="16">
        <f>Analytic!J5711-Simulated!J5702</f>
        <v>-1.109727047320283E-2</v>
      </c>
      <c r="O5702" s="17">
        <f>Analytic!K5711-Simulated!K5702</f>
        <v>-9.8055815556713777E-3</v>
      </c>
      <c r="P5702" s="17">
        <f>Analytic!L5711-Simulated!L5702</f>
        <v>-1.2215681367345299E-2</v>
      </c>
    </row>
    <row r="5703" spans="1:16">
      <c r="A5703">
        <v>2458140.2916649999</v>
      </c>
      <c r="B5703" s="7">
        <f t="shared" si="92"/>
        <v>43121.79166499991</v>
      </c>
      <c r="C5703">
        <v>-0.582542</v>
      </c>
      <c r="D5703">
        <v>0.121894</v>
      </c>
      <c r="E5703">
        <v>3.8082999999999999E-2</v>
      </c>
      <c r="F5703" s="15">
        <f>Analytic!I5712-Simulated!C5703</f>
        <v>-0.12931572493176313</v>
      </c>
      <c r="G5703" s="16">
        <f>Analytic!J5712-Simulated!D5703</f>
        <v>-0.30786809873533005</v>
      </c>
      <c r="H5703" s="17">
        <f>Analytic!K5712-Simulated!E5703</f>
        <v>3.2230444302920637E-2</v>
      </c>
      <c r="I5703" s="25">
        <v>-0.70568940000000002</v>
      </c>
      <c r="J5703" s="25">
        <v>-0.17439360000000001</v>
      </c>
      <c r="K5703" s="25">
        <v>8.0359079999999999E-2</v>
      </c>
      <c r="L5703" s="25">
        <v>0.1005881</v>
      </c>
      <c r="M5703" s="15">
        <f>Analytic!I5712-Simulated!I5703</f>
        <v>-6.1683249317631139E-3</v>
      </c>
      <c r="N5703" s="16">
        <f>Analytic!J5712-Simulated!J5703</f>
        <v>-1.1580498735330041E-2</v>
      </c>
      <c r="O5703" s="17">
        <f>Analytic!K5712-Simulated!K5703</f>
        <v>-1.0045635697079364E-2</v>
      </c>
      <c r="P5703" s="17">
        <f>Analytic!L5712-Simulated!L5703</f>
        <v>-1.2146166070685319E-2</v>
      </c>
    </row>
    <row r="5704" spans="1:16">
      <c r="A5704">
        <v>2458140.295138</v>
      </c>
      <c r="B5704" s="7">
        <f t="shared" si="92"/>
        <v>43121.795138000045</v>
      </c>
      <c r="C5704">
        <v>-0.61432500000000001</v>
      </c>
      <c r="D5704">
        <v>0.114091</v>
      </c>
      <c r="E5704">
        <v>3.934E-2</v>
      </c>
      <c r="F5704" s="15">
        <f>Analytic!I5713-Simulated!C5704</f>
        <v>-0.12904148758843359</v>
      </c>
      <c r="G5704" s="16">
        <f>Analytic!J5713-Simulated!D5704</f>
        <v>-0.32828290250108116</v>
      </c>
      <c r="H5704" s="17">
        <f>Analytic!K5713-Simulated!E5704</f>
        <v>1.4592153118582453E-2</v>
      </c>
      <c r="I5704" s="25">
        <v>-0.73729029999999995</v>
      </c>
      <c r="J5704" s="25">
        <v>-0.2021406</v>
      </c>
      <c r="K5704" s="25">
        <v>6.4245280000000002E-2</v>
      </c>
      <c r="L5704" s="25">
        <v>9.9687670000000006E-2</v>
      </c>
      <c r="M5704" s="15">
        <f>Analytic!I5713-Simulated!I5704</f>
        <v>-6.0761875884336458E-3</v>
      </c>
      <c r="N5704" s="16">
        <f>Analytic!J5713-Simulated!J5704</f>
        <v>-1.2051302501081135E-2</v>
      </c>
      <c r="O5704" s="17">
        <f>Analytic!K5713-Simulated!K5704</f>
        <v>-1.0313126881417549E-2</v>
      </c>
      <c r="P5704" s="17">
        <f>Analytic!L5713-Simulated!L5704</f>
        <v>-1.2080300288212456E-2</v>
      </c>
    </row>
    <row r="5705" spans="1:16">
      <c r="A5705">
        <v>2458140.2986099999</v>
      </c>
      <c r="B5705" s="7">
        <f t="shared" si="92"/>
        <v>43121.79860999994</v>
      </c>
      <c r="C5705">
        <v>-0.64428099999999999</v>
      </c>
      <c r="D5705">
        <v>0.10600900000000001</v>
      </c>
      <c r="E5705">
        <v>4.0489999999999998E-2</v>
      </c>
      <c r="F5705" s="15">
        <f>Analytic!I5714-Simulated!C5705</f>
        <v>-0.12818466992438227</v>
      </c>
      <c r="G5705" s="16">
        <f>Analytic!J5714-Simulated!D5705</f>
        <v>-0.34772441535955079</v>
      </c>
      <c r="H5705" s="17">
        <f>Analytic!K5714-Simulated!E5705</f>
        <v>-3.1139560821612303E-3</v>
      </c>
      <c r="I5705" s="25">
        <v>-0.76650940000000001</v>
      </c>
      <c r="J5705" s="25">
        <v>-0.22921230000000001</v>
      </c>
      <c r="K5705" s="25">
        <v>4.7980929999999998E-2</v>
      </c>
      <c r="L5705" s="25">
        <v>9.8508020000000002E-2</v>
      </c>
      <c r="M5705" s="15">
        <f>Analytic!I5714-Simulated!I5705</f>
        <v>-5.9562699243822514E-3</v>
      </c>
      <c r="N5705" s="16">
        <f>Analytic!J5714-Simulated!J5705</f>
        <v>-1.2503115359550787E-2</v>
      </c>
      <c r="O5705" s="17">
        <f>Analytic!K5714-Simulated!K5705</f>
        <v>-1.060488608216123E-2</v>
      </c>
      <c r="P5705" s="17">
        <f>Analytic!L5714-Simulated!L5705</f>
        <v>-1.2019188827336866E-2</v>
      </c>
    </row>
    <row r="5706" spans="1:16">
      <c r="A5706">
        <v>2458140.3020819998</v>
      </c>
      <c r="B5706" s="7">
        <f t="shared" si="92"/>
        <v>43121.802081999835</v>
      </c>
      <c r="C5706">
        <v>-0.67233299999999996</v>
      </c>
      <c r="D5706">
        <v>9.7671999999999995E-2</v>
      </c>
      <c r="E5706">
        <v>4.1529000000000003E-2</v>
      </c>
      <c r="F5706" s="15">
        <f>Analytic!I5715-Simulated!C5706</f>
        <v>-0.12672794858995351</v>
      </c>
      <c r="G5706" s="16">
        <f>Analytic!J5715-Simulated!D5706</f>
        <v>-0.36612742140435861</v>
      </c>
      <c r="H5706" s="17">
        <f>Analytic!K5715-Simulated!E5706</f>
        <v>-2.0830217610048753E-2</v>
      </c>
      <c r="I5706" s="25">
        <v>-0.79325259999999997</v>
      </c>
      <c r="J5706" s="25">
        <v>-0.25552540000000001</v>
      </c>
      <c r="K5706" s="25">
        <v>3.1616239999999997E-2</v>
      </c>
      <c r="L5706" s="25">
        <v>9.705366E-2</v>
      </c>
      <c r="M5706" s="15">
        <f>Analytic!I5715-Simulated!I5706</f>
        <v>-5.8083485899534937E-3</v>
      </c>
      <c r="N5706" s="16">
        <f>Analytic!J5715-Simulated!J5706</f>
        <v>-1.2930021404358616E-2</v>
      </c>
      <c r="O5706" s="17">
        <f>Analytic!K5715-Simulated!K5706</f>
        <v>-1.0917457610048746E-2</v>
      </c>
      <c r="P5706" s="17">
        <f>Analytic!L5715-Simulated!L5706</f>
        <v>-1.1963716008804318E-2</v>
      </c>
    </row>
    <row r="5707" spans="1:16">
      <c r="A5707">
        <v>2458140.3055540002</v>
      </c>
      <c r="B5707" s="7">
        <f t="shared" si="92"/>
        <v>43121.805554000195</v>
      </c>
      <c r="C5707">
        <v>-0.69840500000000005</v>
      </c>
      <c r="D5707">
        <v>8.9106000000000005E-2</v>
      </c>
      <c r="E5707">
        <v>4.2456000000000001E-2</v>
      </c>
      <c r="F5707" s="15">
        <f>Analytic!I5716-Simulated!C5707</f>
        <v>-0.12466111649727829</v>
      </c>
      <c r="G5707" s="16">
        <f>Analytic!J5716-Simulated!D5707</f>
        <v>-0.38343124442203924</v>
      </c>
      <c r="H5707" s="17">
        <f>Analytic!K5716-Simulated!E5707</f>
        <v>-3.8501573067418846E-2</v>
      </c>
      <c r="I5707" s="25">
        <v>-0.81743399999999999</v>
      </c>
      <c r="J5707" s="25">
        <v>-0.28099950000000001</v>
      </c>
      <c r="K5707" s="25">
        <v>1.520141E-2</v>
      </c>
      <c r="L5707" s="25">
        <v>9.5330010000000007E-2</v>
      </c>
      <c r="M5707" s="15">
        <f>Analytic!I5716-Simulated!I5707</f>
        <v>-5.63211649727835E-3</v>
      </c>
      <c r="N5707" s="16">
        <f>Analytic!J5716-Simulated!J5707</f>
        <v>-1.332574442203921E-2</v>
      </c>
      <c r="O5707" s="17">
        <f>Analytic!K5716-Simulated!K5707</f>
        <v>-1.1246983067418845E-2</v>
      </c>
      <c r="P5707" s="17">
        <f>Analytic!L5716-Simulated!L5707</f>
        <v>-1.1914767419130931E-2</v>
      </c>
    </row>
    <row r="5708" spans="1:16">
      <c r="A5708">
        <v>2458140.3090269999</v>
      </c>
      <c r="B5708" s="7">
        <f t="shared" si="92"/>
        <v>43121.809026999865</v>
      </c>
      <c r="C5708">
        <v>-0.72242200000000001</v>
      </c>
      <c r="D5708">
        <v>8.0336000000000005E-2</v>
      </c>
      <c r="E5708">
        <v>4.3267E-2</v>
      </c>
      <c r="F5708" s="15">
        <f>Analytic!I5717-Simulated!C5708</f>
        <v>-0.12198136225572231</v>
      </c>
      <c r="G5708" s="16">
        <f>Analytic!J5717-Simulated!D5708</f>
        <v>-0.39957702884814728</v>
      </c>
      <c r="H5708" s="17">
        <f>Analytic!K5717-Simulated!E5708</f>
        <v>-5.6069746575492206E-2</v>
      </c>
      <c r="I5708" s="25">
        <v>-0.83897540000000004</v>
      </c>
      <c r="J5708" s="25">
        <v>-0.30555640000000001</v>
      </c>
      <c r="K5708" s="25">
        <v>-1.2133280000000001E-3</v>
      </c>
      <c r="L5708" s="25">
        <v>9.3343280000000001E-2</v>
      </c>
      <c r="M5708" s="15">
        <f>Analytic!I5717-Simulated!I5708</f>
        <v>-5.4279622557222851E-3</v>
      </c>
      <c r="N5708" s="16">
        <f>Analytic!J5717-Simulated!J5708</f>
        <v>-1.3684628848147251E-2</v>
      </c>
      <c r="O5708" s="17">
        <f>Analytic!K5717-Simulated!K5708</f>
        <v>-1.1589418575492208E-2</v>
      </c>
      <c r="P5708" s="17">
        <f>Analytic!L5717-Simulated!L5708</f>
        <v>-1.1873124608653765E-2</v>
      </c>
    </row>
    <row r="5709" spans="1:16">
      <c r="A5709">
        <v>2458140.3124990002</v>
      </c>
      <c r="B5709" s="7">
        <f t="shared" si="92"/>
        <v>43121.812499000225</v>
      </c>
      <c r="C5709">
        <v>-0.74431499999999995</v>
      </c>
      <c r="D5709">
        <v>7.1387000000000006E-2</v>
      </c>
      <c r="E5709">
        <v>4.3962000000000001E-2</v>
      </c>
      <c r="F5709" s="15">
        <f>Analytic!I5718-Simulated!C5709</f>
        <v>-0.11868852239295291</v>
      </c>
      <c r="G5709" s="16">
        <f>Analytic!J5718-Simulated!D5709</f>
        <v>-0.41450901158016029</v>
      </c>
      <c r="H5709" s="17">
        <f>Analytic!K5718-Simulated!E5709</f>
        <v>-7.348042070645483E-2</v>
      </c>
      <c r="I5709" s="25">
        <v>-0.85780699999999999</v>
      </c>
      <c r="J5709" s="25">
        <v>-0.32912029999999998</v>
      </c>
      <c r="K5709" s="25">
        <v>-1.7577829999999999E-2</v>
      </c>
      <c r="L5709" s="25">
        <v>9.1100470000000003E-2</v>
      </c>
      <c r="M5709" s="15">
        <f>Analytic!I5718-Simulated!I5709</f>
        <v>-5.1965223929528737E-3</v>
      </c>
      <c r="N5709" s="16">
        <f>Analytic!J5718-Simulated!J5709</f>
        <v>-1.4001711580160336E-2</v>
      </c>
      <c r="O5709" s="17">
        <f>Analytic!K5718-Simulated!K5709</f>
        <v>-1.1940590706454837E-2</v>
      </c>
      <c r="P5709" s="17">
        <f>Analytic!L5718-Simulated!L5709</f>
        <v>-1.1839482687532613E-2</v>
      </c>
    </row>
    <row r="5710" spans="1:16">
      <c r="A5710">
        <v>2458140.3159710001</v>
      </c>
      <c r="B5710" s="7">
        <f t="shared" si="92"/>
        <v>43121.81597100012</v>
      </c>
      <c r="C5710">
        <v>-0.76401399999999997</v>
      </c>
      <c r="D5710">
        <v>6.2283999999999999E-2</v>
      </c>
      <c r="E5710">
        <v>4.4538000000000001E-2</v>
      </c>
      <c r="F5710" s="15">
        <f>Analytic!I5719-Simulated!C5710</f>
        <v>-0.11479230554451092</v>
      </c>
      <c r="G5710" s="16">
        <f>Analytic!J5719-Simulated!D5710</f>
        <v>-0.42817478376660062</v>
      </c>
      <c r="H5710" s="17">
        <f>Analytic!K5719-Simulated!E5710</f>
        <v>-9.0676412550387317E-2</v>
      </c>
      <c r="I5710" s="25">
        <v>-0.87386779999999997</v>
      </c>
      <c r="J5710" s="25">
        <v>-0.35161890000000001</v>
      </c>
      <c r="K5710" s="25">
        <v>-3.3842369999999997E-2</v>
      </c>
      <c r="L5710" s="25">
        <v>8.8609320000000005E-2</v>
      </c>
      <c r="M5710" s="15">
        <f>Analytic!I5719-Simulated!I5710</f>
        <v>-4.9385055445109183E-3</v>
      </c>
      <c r="N5710" s="16">
        <f>Analytic!J5719-Simulated!J5710</f>
        <v>-1.4271883766600602E-2</v>
      </c>
      <c r="O5710" s="17">
        <f>Analytic!K5719-Simulated!K5710</f>
        <v>-1.2296042550387319E-2</v>
      </c>
      <c r="P5710" s="17">
        <f>Analytic!L5719-Simulated!L5710</f>
        <v>-1.1814420762699257E-2</v>
      </c>
    </row>
    <row r="5711" spans="1:16">
      <c r="A5711">
        <v>2458140.319443</v>
      </c>
      <c r="B5711" s="7">
        <f t="shared" si="92"/>
        <v>43121.819443000015</v>
      </c>
      <c r="C5711">
        <v>-0.78145200000000004</v>
      </c>
      <c r="D5711">
        <v>5.3053000000000003E-2</v>
      </c>
      <c r="E5711">
        <v>4.4996000000000001E-2</v>
      </c>
      <c r="F5711" s="15">
        <f>Analytic!I5720-Simulated!C5711</f>
        <v>-0.11030848788481495</v>
      </c>
      <c r="G5711" s="16">
        <f>Analytic!J5720-Simulated!D5711</f>
        <v>-0.44052654172339073</v>
      </c>
      <c r="H5711" s="17">
        <f>Analytic!K5720-Simulated!E5711</f>
        <v>-0.10760484934606215</v>
      </c>
      <c r="I5711" s="25">
        <v>-0.88710529999999999</v>
      </c>
      <c r="J5711" s="25">
        <v>-0.3729826</v>
      </c>
      <c r="K5711" s="25">
        <v>-4.9957580000000001E-2</v>
      </c>
      <c r="L5711" s="25">
        <v>8.5878270000000007E-2</v>
      </c>
      <c r="M5711" s="15">
        <f>Analytic!I5720-Simulated!I5711</f>
        <v>-4.6551878848150041E-3</v>
      </c>
      <c r="N5711" s="16">
        <f>Analytic!J5720-Simulated!J5711</f>
        <v>-1.4490941723390716E-2</v>
      </c>
      <c r="O5711" s="17">
        <f>Analytic!K5720-Simulated!K5711</f>
        <v>-1.2651269346062144E-2</v>
      </c>
      <c r="P5711" s="17">
        <f>Analytic!L5720-Simulated!L5711</f>
        <v>-1.1798385149482032E-2</v>
      </c>
    </row>
    <row r="5712" spans="1:16">
      <c r="A5712">
        <v>2458140.3229149999</v>
      </c>
      <c r="B5712" s="7">
        <f t="shared" si="92"/>
        <v>43121.82291499991</v>
      </c>
      <c r="C5712">
        <v>-0.796566</v>
      </c>
      <c r="D5712">
        <v>4.3719000000000001E-2</v>
      </c>
      <c r="E5712">
        <v>4.5333999999999999E-2</v>
      </c>
      <c r="F5712" s="15">
        <f>Analytic!I5721-Simulated!C5712</f>
        <v>-0.10525807916633467</v>
      </c>
      <c r="G5712" s="16">
        <f>Analytic!J5721-Simulated!D5712</f>
        <v>-0.45151932616439566</v>
      </c>
      <c r="H5712" s="17">
        <f>Analytic!K5721-Simulated!E5712</f>
        <v>-0.12421034310651018</v>
      </c>
      <c r="I5712" s="25">
        <v>-0.89747619999999995</v>
      </c>
      <c r="J5712" s="25">
        <v>-0.39314510000000003</v>
      </c>
      <c r="K5712" s="25">
        <v>-6.587461E-2</v>
      </c>
      <c r="L5712" s="25">
        <v>8.2916489999999995E-2</v>
      </c>
      <c r="M5712" s="15">
        <f>Analytic!I5721-Simulated!I5712</f>
        <v>-4.3478791663347227E-3</v>
      </c>
      <c r="N5712" s="16">
        <f>Analytic!J5721-Simulated!J5712</f>
        <v>-1.4655226164395629E-2</v>
      </c>
      <c r="O5712" s="17">
        <f>Analytic!K5721-Simulated!K5712</f>
        <v>-1.3001733106510177E-2</v>
      </c>
      <c r="P5712" s="17">
        <f>Analytic!L5721-Simulated!L5712</f>
        <v>-1.1791745282692473E-2</v>
      </c>
    </row>
    <row r="5713" spans="1:16">
      <c r="A5713">
        <v>2458140.326388</v>
      </c>
      <c r="B5713" s="7">
        <f t="shared" si="92"/>
        <v>43121.826388000045</v>
      </c>
      <c r="C5713">
        <v>-0.80929200000000001</v>
      </c>
      <c r="D5713">
        <v>3.4304000000000001E-2</v>
      </c>
      <c r="E5713">
        <v>4.5553000000000003E-2</v>
      </c>
      <c r="F5713" s="15">
        <f>Analytic!I5722-Simulated!C5713</f>
        <v>-9.9672458828520605E-2</v>
      </c>
      <c r="G5713" s="16">
        <f>Analytic!J5722-Simulated!D5713</f>
        <v>-0.46110924897035327</v>
      </c>
      <c r="H5713" s="17">
        <f>Analytic!K5722-Simulated!E5713</f>
        <v>-0.14044116367305476</v>
      </c>
      <c r="I5713" s="25">
        <v>-0.90494589999999997</v>
      </c>
      <c r="J5713" s="25">
        <v>-0.41204360000000001</v>
      </c>
      <c r="K5713" s="25">
        <v>-8.1545199999999998E-2</v>
      </c>
      <c r="L5713" s="25">
        <v>7.9733780000000004E-2</v>
      </c>
      <c r="M5713" s="15">
        <f>Analytic!I5722-Simulated!I5713</f>
        <v>-4.0185588285206464E-3</v>
      </c>
      <c r="N5713" s="16">
        <f>Analytic!J5722-Simulated!J5713</f>
        <v>-1.4761648970353258E-2</v>
      </c>
      <c r="O5713" s="17">
        <f>Analytic!K5722-Simulated!K5713</f>
        <v>-1.334296367305475E-2</v>
      </c>
      <c r="P5713" s="17">
        <f>Analytic!L5722-Simulated!L5713</f>
        <v>-1.1794722243142194E-2</v>
      </c>
    </row>
    <row r="5714" spans="1:16">
      <c r="A5714">
        <v>2458140.3298599999</v>
      </c>
      <c r="B5714" s="7">
        <f t="shared" si="92"/>
        <v>43121.82985999994</v>
      </c>
      <c r="C5714">
        <v>-0.81957100000000005</v>
      </c>
      <c r="D5714">
        <v>2.4836E-2</v>
      </c>
      <c r="E5714">
        <v>4.5651999999999998E-2</v>
      </c>
      <c r="F5714" s="15">
        <f>Analytic!I5723-Simulated!C5714</f>
        <v>-9.3587481735553646E-2</v>
      </c>
      <c r="G5714" s="16">
        <f>Analytic!J5723-Simulated!D5714</f>
        <v>-0.46926270676154747</v>
      </c>
      <c r="H5714" s="17">
        <f>Analytic!K5723-Simulated!E5714</f>
        <v>-0.15624440963718161</v>
      </c>
      <c r="I5714" s="25">
        <v>-0.90948929999999995</v>
      </c>
      <c r="J5714" s="25">
        <v>-0.42961870000000002</v>
      </c>
      <c r="K5714" s="25">
        <v>-9.6921889999999997E-2</v>
      </c>
      <c r="L5714" s="25">
        <v>7.6340560000000002E-2</v>
      </c>
      <c r="M5714" s="15">
        <f>Analytic!I5723-Simulated!I5714</f>
        <v>-3.6691817355537504E-3</v>
      </c>
      <c r="N5714" s="16">
        <f>Analytic!J5723-Simulated!J5714</f>
        <v>-1.4808006761547421E-2</v>
      </c>
      <c r="O5714" s="17">
        <f>Analytic!K5723-Simulated!K5714</f>
        <v>-1.3670519637181633E-2</v>
      </c>
      <c r="P5714" s="17">
        <f>Analytic!L5723-Simulated!L5714</f>
        <v>-1.1807409807173319E-2</v>
      </c>
    </row>
    <row r="5715" spans="1:16">
      <c r="A5715">
        <v>2458140.3333319998</v>
      </c>
      <c r="B5715" s="7">
        <f t="shared" si="92"/>
        <v>43121.833331999835</v>
      </c>
      <c r="C5715">
        <v>-0.82734600000000003</v>
      </c>
      <c r="D5715">
        <v>1.5336000000000001E-2</v>
      </c>
      <c r="E5715">
        <v>4.5631999999999999E-2</v>
      </c>
      <c r="F5715" s="15">
        <f>Analytic!I5724-Simulated!C5715</f>
        <v>-8.704655319998944E-2</v>
      </c>
      <c r="G5715" s="16">
        <f>Analytic!J5724-Simulated!D5715</f>
        <v>-0.47594358058171693</v>
      </c>
      <c r="H5715" s="17">
        <f>Analytic!K5724-Simulated!E5715</f>
        <v>-0.17157017657605772</v>
      </c>
      <c r="I5715" s="25">
        <v>-0.91109059999999997</v>
      </c>
      <c r="J5715" s="25">
        <v>-0.44581500000000002</v>
      </c>
      <c r="K5715" s="25">
        <v>-0.1119581</v>
      </c>
      <c r="L5715" s="25">
        <v>7.2747829999999999E-2</v>
      </c>
      <c r="M5715" s="15">
        <f>Analytic!I5724-Simulated!I5715</f>
        <v>-3.3019531999894935E-3</v>
      </c>
      <c r="N5715" s="16">
        <f>Analytic!J5724-Simulated!J5715</f>
        <v>-1.4792580581716896E-2</v>
      </c>
      <c r="O5715" s="17">
        <f>Analytic!K5724-Simulated!K5715</f>
        <v>-1.3980076576057709E-2</v>
      </c>
      <c r="P5715" s="17">
        <f>Analytic!L5724-Simulated!L5715</f>
        <v>-1.1829767918538285E-2</v>
      </c>
    </row>
    <row r="5716" spans="1:16">
      <c r="A5716">
        <v>2458140.3368040002</v>
      </c>
      <c r="B5716" s="7">
        <f t="shared" si="92"/>
        <v>43121.836804000195</v>
      </c>
      <c r="C5716">
        <v>-0.83256300000000005</v>
      </c>
      <c r="D5716">
        <v>5.8300000000000001E-3</v>
      </c>
      <c r="E5716">
        <v>4.5494E-2</v>
      </c>
      <c r="F5716" s="15">
        <f>Analytic!I5725-Simulated!C5716</f>
        <v>-8.0099673049141895E-2</v>
      </c>
      <c r="G5716" s="16">
        <f>Analytic!J5725-Simulated!D5716</f>
        <v>-0.48112542104580841</v>
      </c>
      <c r="H5716" s="17">
        <f>Analytic!K5725-Simulated!E5716</f>
        <v>-0.18636972205623739</v>
      </c>
      <c r="I5716" s="25">
        <v>-0.90974310000000003</v>
      </c>
      <c r="J5716" s="25">
        <v>-0.46058080000000001</v>
      </c>
      <c r="K5716" s="25">
        <v>-0.1266082</v>
      </c>
      <c r="L5716" s="25">
        <v>6.8967130000000001E-2</v>
      </c>
      <c r="M5716" s="15">
        <f>Analytic!I5725-Simulated!I5716</f>
        <v>-2.9195730491419214E-3</v>
      </c>
      <c r="N5716" s="16">
        <f>Analytic!J5725-Simulated!J5716</f>
        <v>-1.4714621045808396E-2</v>
      </c>
      <c r="O5716" s="17">
        <f>Analytic!K5725-Simulated!K5716</f>
        <v>-1.4267522056237381E-2</v>
      </c>
      <c r="P5716" s="17">
        <f>Analytic!L5725-Simulated!L5716</f>
        <v>-1.1861618474095739E-2</v>
      </c>
    </row>
    <row r="5717" spans="1:16">
      <c r="A5717">
        <v>2458140.3402769999</v>
      </c>
      <c r="B5717" s="7">
        <f t="shared" si="92"/>
        <v>43121.840276999865</v>
      </c>
      <c r="C5717">
        <v>-0.83517300000000005</v>
      </c>
      <c r="D5717">
        <v>-3.6589999999999999E-3</v>
      </c>
      <c r="E5717">
        <v>4.5239000000000001E-2</v>
      </c>
      <c r="F5717" s="15">
        <f>Analytic!I5726-Simulated!C5717</f>
        <v>-7.2801448591436113E-2</v>
      </c>
      <c r="G5717" s="16">
        <f>Analytic!J5726-Simulated!D5717</f>
        <v>-0.48478361835175582</v>
      </c>
      <c r="H5717" s="17">
        <f>Analytic!K5726-Simulated!E5717</f>
        <v>-0.20059562687100316</v>
      </c>
      <c r="I5717" s="25">
        <v>-0.90544970000000002</v>
      </c>
      <c r="J5717" s="25">
        <v>-0.47386879999999998</v>
      </c>
      <c r="K5717" s="25">
        <v>-0.1408277</v>
      </c>
      <c r="L5717" s="25">
        <v>6.5010559999999995E-2</v>
      </c>
      <c r="M5717" s="15">
        <f>Analytic!I5726-Simulated!I5717</f>
        <v>-2.5247485914361434E-3</v>
      </c>
      <c r="N5717" s="16">
        <f>Analytic!J5726-Simulated!J5717</f>
        <v>-1.4573818351755863E-2</v>
      </c>
      <c r="O5717" s="17">
        <f>Analytic!K5726-Simulated!K5717</f>
        <v>-1.4528926871003156E-2</v>
      </c>
      <c r="P5717" s="17">
        <f>Analytic!L5726-Simulated!L5717</f>
        <v>-1.1902703307390849E-2</v>
      </c>
    </row>
    <row r="5718" spans="1:16">
      <c r="A5718">
        <v>2458140.3437490002</v>
      </c>
      <c r="B5718" s="7">
        <f t="shared" si="92"/>
        <v>43121.843749000225</v>
      </c>
      <c r="C5718">
        <v>-0.83513499999999996</v>
      </c>
      <c r="D5718">
        <v>-1.3107000000000001E-2</v>
      </c>
      <c r="E5718">
        <v>4.487E-2</v>
      </c>
      <c r="F5718" s="15">
        <f>Analytic!I5727-Simulated!C5718</f>
        <v>-6.5208076440639418E-2</v>
      </c>
      <c r="G5718" s="16">
        <f>Analytic!J5727-Simulated!D5718</f>
        <v>-0.48689955660492534</v>
      </c>
      <c r="H5718" s="17">
        <f>Analytic!K5727-Simulated!E5718</f>
        <v>-0.21420395198844924</v>
      </c>
      <c r="I5718" s="25">
        <v>-0.89822290000000005</v>
      </c>
      <c r="J5718" s="25">
        <v>-0.48563539999999999</v>
      </c>
      <c r="K5718" s="25">
        <v>-0.15457319999999999</v>
      </c>
      <c r="L5718" s="25">
        <v>6.0890630000000001E-2</v>
      </c>
      <c r="M5718" s="15">
        <f>Analytic!I5727-Simulated!I5718</f>
        <v>-2.120176440639332E-3</v>
      </c>
      <c r="N5718" s="16">
        <f>Analytic!J5727-Simulated!J5718</f>
        <v>-1.4371156604925328E-2</v>
      </c>
      <c r="O5718" s="17">
        <f>Analytic!K5727-Simulated!K5718</f>
        <v>-1.4760751988449256E-2</v>
      </c>
      <c r="P5718" s="17">
        <f>Analytic!L5727-Simulated!L5718</f>
        <v>-1.1952574246943667E-2</v>
      </c>
    </row>
    <row r="5719" spans="1:16">
      <c r="A5719">
        <v>2458140.3472210001</v>
      </c>
      <c r="B5719" s="7">
        <f t="shared" si="92"/>
        <v>43121.84722100012</v>
      </c>
      <c r="C5719">
        <v>-0.83241100000000001</v>
      </c>
      <c r="D5719">
        <v>-2.2491000000000001E-2</v>
      </c>
      <c r="E5719">
        <v>4.4386000000000002E-2</v>
      </c>
      <c r="F5719" s="15">
        <f>Analytic!I5728-Simulated!C5719</f>
        <v>-5.7382293256865391E-2</v>
      </c>
      <c r="G5719" s="16">
        <f>Analytic!J5728-Simulated!D5719</f>
        <v>-0.48745875195516558</v>
      </c>
      <c r="H5719" s="17">
        <f>Analytic!K5728-Simulated!E5719</f>
        <v>-0.22714839070174758</v>
      </c>
      <c r="I5719" s="25">
        <v>-0.88808410000000004</v>
      </c>
      <c r="J5719" s="25">
        <v>-0.4958418</v>
      </c>
      <c r="K5719" s="25">
        <v>-0.1678026</v>
      </c>
      <c r="L5719" s="25">
        <v>5.6620339999999998E-2</v>
      </c>
      <c r="M5719" s="15">
        <f>Analytic!I5728-Simulated!I5719</f>
        <v>-1.7091932568653601E-3</v>
      </c>
      <c r="N5719" s="16">
        <f>Analytic!J5728-Simulated!J5719</f>
        <v>-1.4107951955165565E-2</v>
      </c>
      <c r="O5719" s="17">
        <f>Analytic!K5728-Simulated!K5719</f>
        <v>-1.4959790701747577E-2</v>
      </c>
      <c r="P5719" s="17">
        <f>Analytic!L5728-Simulated!L5719</f>
        <v>-1.2010715119443981E-2</v>
      </c>
    </row>
    <row r="5720" spans="1:16">
      <c r="A5720">
        <v>2458140.350693</v>
      </c>
      <c r="B5720" s="7">
        <f t="shared" si="92"/>
        <v>43121.850693000015</v>
      </c>
      <c r="C5720">
        <v>-0.82697200000000004</v>
      </c>
      <c r="D5720">
        <v>-3.1787999999999997E-2</v>
      </c>
      <c r="E5720">
        <v>4.3791999999999998E-2</v>
      </c>
      <c r="F5720" s="15">
        <f>Analytic!I5729-Simulated!C5720</f>
        <v>-4.9387295564139677E-2</v>
      </c>
      <c r="G5720" s="16">
        <f>Analytic!J5729-Simulated!D5720</f>
        <v>-0.48645197409851421</v>
      </c>
      <c r="H5720" s="17">
        <f>Analytic!K5729-Simulated!E5720</f>
        <v>-0.2393904154881851</v>
      </c>
      <c r="I5720" s="25">
        <v>-0.87506450000000002</v>
      </c>
      <c r="J5720" s="25">
        <v>-0.50445359999999995</v>
      </c>
      <c r="K5720" s="25">
        <v>-0.18047530000000001</v>
      </c>
      <c r="L5720" s="25">
        <v>5.221307E-2</v>
      </c>
      <c r="M5720" s="15">
        <f>Analytic!I5729-Simulated!I5720</f>
        <v>-1.2947955641396947E-3</v>
      </c>
      <c r="N5720" s="16">
        <f>Analytic!J5729-Simulated!J5720</f>
        <v>-1.3786374098514242E-2</v>
      </c>
      <c r="O5720" s="17">
        <f>Analytic!K5729-Simulated!K5720</f>
        <v>-1.5123115488185096E-2</v>
      </c>
      <c r="P5720" s="17">
        <f>Analytic!L5729-Simulated!L5720</f>
        <v>-1.2076475561635894E-2</v>
      </c>
    </row>
    <row r="5721" spans="1:16">
      <c r="A5721">
        <v>2458140.3541649999</v>
      </c>
      <c r="B5721" s="7">
        <f t="shared" si="92"/>
        <v>43121.85416499991</v>
      </c>
      <c r="C5721">
        <v>-0.81879800000000003</v>
      </c>
      <c r="D5721">
        <v>-4.0973999999999997E-2</v>
      </c>
      <c r="E5721">
        <v>4.3088000000000001E-2</v>
      </c>
      <c r="F5721" s="15">
        <f>Analytic!I5730-Simulated!C5721</f>
        <v>-4.1286628904295131E-2</v>
      </c>
      <c r="G5721" s="16">
        <f>Analytic!J5730-Simulated!D5721</f>
        <v>-0.48387635074994212</v>
      </c>
      <c r="H5721" s="17">
        <f>Analytic!K5730-Simulated!E5721</f>
        <v>-0.2508884191012053</v>
      </c>
      <c r="I5721" s="25">
        <v>-0.85920450000000004</v>
      </c>
      <c r="J5721" s="25">
        <v>-0.51144080000000003</v>
      </c>
      <c r="K5721" s="25">
        <v>-0.19255220000000001</v>
      </c>
      <c r="L5721" s="25">
        <v>4.7682549999999997E-2</v>
      </c>
      <c r="M5721" s="15">
        <f>Analytic!I5730-Simulated!I5721</f>
        <v>-8.8012890429511881E-4</v>
      </c>
      <c r="N5721" s="16">
        <f>Analytic!J5730-Simulated!J5721</f>
        <v>-1.3409550749942101E-2</v>
      </c>
      <c r="O5721" s="17">
        <f>Analytic!K5730-Simulated!K5721</f>
        <v>-1.5248219101205301E-2</v>
      </c>
      <c r="P5721" s="17">
        <f>Analytic!L5730-Simulated!L5721</f>
        <v>-1.2149086498956484E-2</v>
      </c>
    </row>
    <row r="5722" spans="1:16">
      <c r="A5722">
        <v>2458140.357638</v>
      </c>
      <c r="B5722" s="7">
        <f t="shared" si="92"/>
        <v>43121.857638000045</v>
      </c>
      <c r="C5722">
        <v>-0.80788000000000004</v>
      </c>
      <c r="D5722">
        <v>-5.0026000000000001E-2</v>
      </c>
      <c r="E5722">
        <v>4.2278000000000003E-2</v>
      </c>
      <c r="F5722" s="15">
        <f>Analytic!I5731-Simulated!C5722</f>
        <v>-3.3142046686506221E-2</v>
      </c>
      <c r="G5722" s="16">
        <f>Analytic!J5731-Simulated!D5722</f>
        <v>-0.47973345474835427</v>
      </c>
      <c r="H5722" s="17">
        <f>Analytic!K5731-Simulated!E5722</f>
        <v>-0.26160684943797269</v>
      </c>
      <c r="I5722" s="25">
        <v>-0.84055340000000001</v>
      </c>
      <c r="J5722" s="25">
        <v>-0.51677830000000002</v>
      </c>
      <c r="K5722" s="25">
        <v>-0.2039956</v>
      </c>
      <c r="L5722" s="25">
        <v>4.3042879999999999E-2</v>
      </c>
      <c r="M5722" s="15">
        <f>Analytic!I5731-Simulated!I5722</f>
        <v>-4.6864668650625774E-4</v>
      </c>
      <c r="N5722" s="16">
        <f>Analytic!J5731-Simulated!J5722</f>
        <v>-1.2981154748354262E-2</v>
      </c>
      <c r="O5722" s="17">
        <f>Analytic!K5731-Simulated!K5722</f>
        <v>-1.5333249437972679E-2</v>
      </c>
      <c r="P5722" s="17">
        <f>Analytic!L5731-Simulated!L5722</f>
        <v>-1.2227727143478424E-2</v>
      </c>
    </row>
    <row r="5723" spans="1:16">
      <c r="A5723">
        <v>2458140.3611099999</v>
      </c>
      <c r="B5723" s="7">
        <f t="shared" si="92"/>
        <v>43121.86110999994</v>
      </c>
      <c r="C5723">
        <v>-0.79421799999999998</v>
      </c>
      <c r="D5723">
        <v>-5.8922000000000002E-2</v>
      </c>
      <c r="E5723">
        <v>4.1364999999999999E-2</v>
      </c>
      <c r="F5723" s="15">
        <f>Analytic!I5732-Simulated!C5723</f>
        <v>-2.501533919020138E-2</v>
      </c>
      <c r="G5723" s="16">
        <f>Analytic!J5732-Simulated!D5723</f>
        <v>-0.47402937351147756</v>
      </c>
      <c r="H5723" s="17">
        <f>Analytic!K5732-Simulated!E5723</f>
        <v>-0.27151133774519826</v>
      </c>
      <c r="I5723" s="25">
        <v>-0.81916979999999995</v>
      </c>
      <c r="J5723" s="25">
        <v>-0.52044590000000002</v>
      </c>
      <c r="K5723" s="25">
        <v>-0.21476980000000001</v>
      </c>
      <c r="L5723" s="25">
        <v>3.8308420000000003E-2</v>
      </c>
      <c r="M5723" s="15">
        <f>Analytic!I5732-Simulated!I5723</f>
        <v>-6.3539190201411522E-5</v>
      </c>
      <c r="N5723" s="16">
        <f>Analytic!J5732-Simulated!J5723</f>
        <v>-1.2505473511477572E-2</v>
      </c>
      <c r="O5723" s="17">
        <f>Analytic!K5732-Simulated!K5723</f>
        <v>-1.537653774519826E-2</v>
      </c>
      <c r="P5723" s="17">
        <f>Analytic!L5732-Simulated!L5723</f>
        <v>-1.2311463358770449E-2</v>
      </c>
    </row>
    <row r="5724" spans="1:16">
      <c r="A5724">
        <v>2458140.3645819998</v>
      </c>
      <c r="B5724" s="7">
        <f t="shared" si="92"/>
        <v>43121.864581999835</v>
      </c>
      <c r="C5724">
        <v>-0.77782499999999999</v>
      </c>
      <c r="D5724">
        <v>-6.7639000000000005E-2</v>
      </c>
      <c r="E5724">
        <v>4.0350999999999998E-2</v>
      </c>
      <c r="F5724" s="15">
        <f>Analytic!I5733-Simulated!C5724</f>
        <v>-1.696413327531332E-2</v>
      </c>
      <c r="G5724" s="16">
        <f>Analytic!J5733-Simulated!D5724</f>
        <v>-0.4667767606156229</v>
      </c>
      <c r="H5724" s="17">
        <f>Analytic!K5733-Simulated!E5724</f>
        <v>-0.28056881974788406</v>
      </c>
      <c r="I5724" s="25">
        <v>-0.79512110000000003</v>
      </c>
      <c r="J5724" s="25">
        <v>-0.52242829999999996</v>
      </c>
      <c r="K5724" s="25">
        <v>-0.2248406</v>
      </c>
      <c r="L5724" s="25">
        <v>3.3493740000000001E-2</v>
      </c>
      <c r="M5724" s="15">
        <f>Analytic!I5733-Simulated!I5724</f>
        <v>3.319667246867164E-4</v>
      </c>
      <c r="N5724" s="16">
        <f>Analytic!J5733-Simulated!J5724</f>
        <v>-1.1987460615622947E-2</v>
      </c>
      <c r="O5724" s="17">
        <f>Analytic!K5733-Simulated!K5724</f>
        <v>-1.5377219747884086E-2</v>
      </c>
      <c r="P5724" s="17">
        <f>Analytic!L5733-Simulated!L5724</f>
        <v>-1.2399247234991646E-2</v>
      </c>
    </row>
    <row r="5725" spans="1:16">
      <c r="A5725">
        <v>2458140.3680540002</v>
      </c>
      <c r="B5725" s="7">
        <f t="shared" si="92"/>
        <v>43121.868054000195</v>
      </c>
      <c r="C5725">
        <v>-0.75872799999999996</v>
      </c>
      <c r="D5725">
        <v>-7.6153999999999999E-2</v>
      </c>
      <c r="E5725">
        <v>3.9240999999999998E-2</v>
      </c>
      <c r="F5725" s="15">
        <f>Analytic!I5734-Simulated!C5725</f>
        <v>-9.0406634493610527E-3</v>
      </c>
      <c r="G5725" s="16">
        <f>Analytic!J5734-Simulated!D5725</f>
        <v>-0.45799386933302372</v>
      </c>
      <c r="H5725" s="17">
        <f>Analytic!K5734-Simulated!E5725</f>
        <v>-0.288751649308161</v>
      </c>
      <c r="I5725" s="25">
        <v>-0.76848360000000004</v>
      </c>
      <c r="J5725" s="25">
        <v>-0.52271520000000005</v>
      </c>
      <c r="K5725" s="25">
        <v>-0.23417589999999999</v>
      </c>
      <c r="L5725" s="25">
        <v>2.861373E-2</v>
      </c>
      <c r="M5725" s="15">
        <f>Analytic!I5734-Simulated!I5725</f>
        <v>7.1493655063903372E-4</v>
      </c>
      <c r="N5725" s="16">
        <f>Analytic!J5734-Simulated!J5725</f>
        <v>-1.1432669333023671E-2</v>
      </c>
      <c r="O5725" s="17">
        <f>Analytic!K5734-Simulated!K5725</f>
        <v>-1.5334749308161033E-2</v>
      </c>
      <c r="P5725" s="17">
        <f>Analytic!L5734-Simulated!L5725</f>
        <v>-1.2490077713451193E-2</v>
      </c>
    </row>
    <row r="5726" spans="1:16">
      <c r="A5726">
        <v>2458140.3715269999</v>
      </c>
      <c r="B5726" s="7">
        <f t="shared" si="92"/>
        <v>43121.871526999865</v>
      </c>
      <c r="C5726">
        <v>-0.73696300000000003</v>
      </c>
      <c r="D5726">
        <v>-8.4444000000000005E-2</v>
      </c>
      <c r="E5726">
        <v>3.8036E-2</v>
      </c>
      <c r="F5726" s="15">
        <f>Analytic!I5735-Simulated!C5726</f>
        <v>-1.2965150331747388E-3</v>
      </c>
      <c r="G5726" s="16">
        <f>Analytic!J5735-Simulated!D5726</f>
        <v>-0.44770456801808262</v>
      </c>
      <c r="H5726" s="17">
        <f>Analytic!K5735-Simulated!E5726</f>
        <v>-0.29603070424592998</v>
      </c>
      <c r="I5726" s="25">
        <v>-0.73934169999999999</v>
      </c>
      <c r="J5726" s="25">
        <v>-0.52130140000000003</v>
      </c>
      <c r="K5726" s="25">
        <v>-0.24274560000000001</v>
      </c>
      <c r="L5726" s="25">
        <v>2.3683340000000001E-2</v>
      </c>
      <c r="M5726" s="15">
        <f>Analytic!I5735-Simulated!I5726</f>
        <v>1.082184966825217E-3</v>
      </c>
      <c r="N5726" s="16">
        <f>Analytic!J5735-Simulated!J5726</f>
        <v>-1.0847168018082609E-2</v>
      </c>
      <c r="O5726" s="17">
        <f>Analytic!K5735-Simulated!K5726</f>
        <v>-1.5249104245929956E-2</v>
      </c>
      <c r="P5726" s="17">
        <f>Analytic!L5735-Simulated!L5726</f>
        <v>-1.2582792096593959E-2</v>
      </c>
    </row>
    <row r="5727" spans="1:16">
      <c r="A5727">
        <v>2458140.3749990002</v>
      </c>
      <c r="B5727" s="7">
        <f t="shared" si="92"/>
        <v>43121.874999000225</v>
      </c>
      <c r="C5727">
        <v>-0.712584</v>
      </c>
      <c r="D5727">
        <v>-9.2488000000000001E-2</v>
      </c>
      <c r="E5727">
        <v>3.6742999999999998E-2</v>
      </c>
      <c r="F5727" s="15">
        <f>Analytic!I5736-Simulated!C5727</f>
        <v>6.2266597417927061E-3</v>
      </c>
      <c r="G5727" s="16">
        <f>Analytic!J5736-Simulated!D5727</f>
        <v>-0.43593633729265124</v>
      </c>
      <c r="H5727" s="17">
        <f>Analytic!K5736-Simulated!E5727</f>
        <v>-0.30238548397814502</v>
      </c>
      <c r="I5727" s="25">
        <v>-0.70778810000000003</v>
      </c>
      <c r="J5727" s="25">
        <v>-0.51818699999999995</v>
      </c>
      <c r="K5727" s="25">
        <v>-0.25052160000000001</v>
      </c>
      <c r="L5727" s="25">
        <v>1.87177E-2</v>
      </c>
      <c r="M5727" s="15">
        <f>Analytic!I5736-Simulated!I5727</f>
        <v>1.430759741792742E-3</v>
      </c>
      <c r="N5727" s="16">
        <f>Analytic!J5736-Simulated!J5727</f>
        <v>-1.0237337292651305E-2</v>
      </c>
      <c r="O5727" s="17">
        <f>Analytic!K5736-Simulated!K5727</f>
        <v>-1.5120883978144983E-2</v>
      </c>
      <c r="P5727" s="17">
        <f>Analytic!L5736-Simulated!L5727</f>
        <v>-1.2676238276366289E-2</v>
      </c>
    </row>
    <row r="5728" spans="1:16">
      <c r="A5728">
        <v>2458140.3784710001</v>
      </c>
      <c r="B5728" s="7">
        <f t="shared" si="92"/>
        <v>43121.87847100012</v>
      </c>
      <c r="C5728">
        <v>-0.68565600000000004</v>
      </c>
      <c r="D5728">
        <v>-0.100262</v>
      </c>
      <c r="E5728">
        <v>3.5362999999999999E-2</v>
      </c>
      <c r="F5728" s="15">
        <f>Analytic!I5737-Simulated!C5728</f>
        <v>1.3490451784821444E-2</v>
      </c>
      <c r="G5728" s="16">
        <f>Analytic!J5737-Simulated!D5728</f>
        <v>-0.42272524903946923</v>
      </c>
      <c r="H5728" s="17">
        <f>Analytic!K5737-Simulated!E5728</f>
        <v>-0.30779219866042573</v>
      </c>
      <c r="I5728" s="25">
        <v>-0.67392359999999996</v>
      </c>
      <c r="J5728" s="25">
        <v>-0.51337739999999998</v>
      </c>
      <c r="K5728" s="25">
        <v>-0.25747789999999998</v>
      </c>
      <c r="L5728" s="25">
        <v>1.3732060000000001E-2</v>
      </c>
      <c r="M5728" s="15">
        <f>Analytic!I5737-Simulated!I5728</f>
        <v>1.7580517848213573E-3</v>
      </c>
      <c r="N5728" s="16">
        <f>Analytic!J5737-Simulated!J5728</f>
        <v>-9.6098490394692648E-3</v>
      </c>
      <c r="O5728" s="17">
        <f>Analytic!K5737-Simulated!K5728</f>
        <v>-1.4951298660425771E-2</v>
      </c>
      <c r="P5728" s="17">
        <f>Analytic!L5737-Simulated!L5728</f>
        <v>-1.276926751176077E-2</v>
      </c>
    </row>
    <row r="5729" spans="1:16">
      <c r="A5729">
        <v>2458140.381943</v>
      </c>
      <c r="B5729" s="7">
        <f t="shared" si="92"/>
        <v>43121.881943000015</v>
      </c>
      <c r="C5729">
        <v>-0.65625699999999998</v>
      </c>
      <c r="D5729">
        <v>-0.10774499999999999</v>
      </c>
      <c r="E5729">
        <v>3.3902000000000002E-2</v>
      </c>
      <c r="F5729" s="15">
        <f>Analytic!I5738-Simulated!C5729</f>
        <v>2.0462030340741344E-2</v>
      </c>
      <c r="G5729" s="16">
        <f>Analytic!J5738-Simulated!D5729</f>
        <v>-0.40810992727181639</v>
      </c>
      <c r="H5729" s="17">
        <f>Analytic!K5738-Simulated!E5729</f>
        <v>-0.3122348495419488</v>
      </c>
      <c r="I5729" s="25">
        <v>-0.63785650000000005</v>
      </c>
      <c r="J5729" s="25">
        <v>-0.50688310000000003</v>
      </c>
      <c r="K5729" s="25">
        <v>-0.26359110000000002</v>
      </c>
      <c r="L5729" s="25">
        <v>8.7416899999999999E-3</v>
      </c>
      <c r="M5729" s="15">
        <f>Analytic!I5738-Simulated!I5729</f>
        <v>2.0615303407414132E-3</v>
      </c>
      <c r="N5729" s="16">
        <f>Analytic!J5738-Simulated!J5729</f>
        <v>-8.971827271816335E-3</v>
      </c>
      <c r="O5729" s="17">
        <f>Analytic!K5738-Simulated!K5729</f>
        <v>-1.474174954194879E-2</v>
      </c>
      <c r="P5729" s="17">
        <f>Analytic!L5738-Simulated!L5729</f>
        <v>-1.2860687584420757E-2</v>
      </c>
    </row>
    <row r="5730" spans="1:16">
      <c r="A5730">
        <v>2458140.3854149999</v>
      </c>
      <c r="B5730" s="7">
        <f t="shared" si="92"/>
        <v>43121.88541499991</v>
      </c>
      <c r="C5730">
        <v>-0.62447900000000001</v>
      </c>
      <c r="D5730">
        <v>-0.114915</v>
      </c>
      <c r="E5730">
        <v>3.2363000000000003E-2</v>
      </c>
      <c r="F5730" s="15">
        <f>Analytic!I5739-Simulated!C5730</f>
        <v>2.711550224133652E-2</v>
      </c>
      <c r="G5730" s="16">
        <f>Analytic!J5739-Simulated!D5730</f>
        <v>-0.39213549100630529</v>
      </c>
      <c r="H5730" s="17">
        <f>Analytic!K5739-Simulated!E5730</f>
        <v>-0.31569730027311071</v>
      </c>
      <c r="I5730" s="25">
        <v>-0.59970270000000003</v>
      </c>
      <c r="J5730" s="25">
        <v>-0.49872030000000001</v>
      </c>
      <c r="K5730" s="25">
        <v>-0.26883970000000001</v>
      </c>
      <c r="L5730" s="25">
        <v>3.7619200000000002E-3</v>
      </c>
      <c r="M5730" s="15">
        <f>Analytic!I5739-Simulated!I5730</f>
        <v>2.3392022413365465E-3</v>
      </c>
      <c r="N5730" s="16">
        <f>Analytic!J5739-Simulated!J5730</f>
        <v>-8.3301910063052764E-3</v>
      </c>
      <c r="O5730" s="17">
        <f>Analytic!K5739-Simulated!K5730</f>
        <v>-1.4494600273110669E-2</v>
      </c>
      <c r="P5730" s="17">
        <f>Analytic!L5739-Simulated!L5730</f>
        <v>-1.2949356159957364E-2</v>
      </c>
    </row>
    <row r="5731" spans="1:16">
      <c r="A5731">
        <v>2458140.388888</v>
      </c>
      <c r="B5731" s="7">
        <f t="shared" si="92"/>
        <v>43121.888888000045</v>
      </c>
      <c r="C5731">
        <v>-0.59042600000000001</v>
      </c>
      <c r="D5731">
        <v>-0.121749</v>
      </c>
      <c r="E5731">
        <v>3.0751000000000001E-2</v>
      </c>
      <c r="F5731" s="15">
        <f>Analytic!I5740-Simulated!C5731</f>
        <v>3.3430294049499709E-2</v>
      </c>
      <c r="G5731" s="16">
        <f>Analytic!J5740-Simulated!D5731</f>
        <v>-0.3748534793238808</v>
      </c>
      <c r="H5731" s="17">
        <f>Analytic!K5740-Simulated!E5731</f>
        <v>-0.31816833893494756</v>
      </c>
      <c r="I5731" s="25">
        <v>-0.55958439999999998</v>
      </c>
      <c r="J5731" s="25">
        <v>-0.48891020000000002</v>
      </c>
      <c r="K5731" s="25">
        <v>-0.27320509999999998</v>
      </c>
      <c r="L5731" s="25">
        <v>-1.1919840000000001E-3</v>
      </c>
      <c r="M5731" s="15">
        <f>Analytic!I5740-Simulated!I5731</f>
        <v>2.5886940494996846E-3</v>
      </c>
      <c r="N5731" s="16">
        <f>Analytic!J5740-Simulated!J5731</f>
        <v>-7.6922793238807796E-3</v>
      </c>
      <c r="O5731" s="17">
        <f>Analytic!K5740-Simulated!K5731</f>
        <v>-1.4212238934947607E-2</v>
      </c>
      <c r="P5731" s="17">
        <f>Analytic!L5740-Simulated!L5731</f>
        <v>-1.3034110182107659E-2</v>
      </c>
    </row>
    <row r="5732" spans="1:16">
      <c r="A5732">
        <v>2458140.3923599999</v>
      </c>
      <c r="B5732" s="7">
        <f t="shared" si="92"/>
        <v>43121.89235999994</v>
      </c>
      <c r="C5732">
        <v>-0.55421200000000004</v>
      </c>
      <c r="D5732">
        <v>-0.12822700000000001</v>
      </c>
      <c r="E5732">
        <v>2.9071E-2</v>
      </c>
      <c r="F5732" s="15">
        <f>Analytic!I5741-Simulated!C5732</f>
        <v>3.9389555856889302E-2</v>
      </c>
      <c r="G5732" s="16">
        <f>Analytic!J5741-Simulated!D5732</f>
        <v>-0.35631775886202355</v>
      </c>
      <c r="H5732" s="17">
        <f>Analytic!K5741-Simulated!E5732</f>
        <v>-0.31963973058914236</v>
      </c>
      <c r="I5732" s="25">
        <v>-0.51763110000000001</v>
      </c>
      <c r="J5732" s="25">
        <v>-0.4774794</v>
      </c>
      <c r="K5732" s="25">
        <v>-0.27667079999999999</v>
      </c>
      <c r="L5732" s="25">
        <v>-6.1047879999999999E-3</v>
      </c>
      <c r="M5732" s="15">
        <f>Analytic!I5741-Simulated!I5732</f>
        <v>2.808655856889275E-3</v>
      </c>
      <c r="N5732" s="16">
        <f>Analytic!J5741-Simulated!J5732</f>
        <v>-7.0653588620235297E-3</v>
      </c>
      <c r="O5732" s="17">
        <f>Analytic!K5741-Simulated!K5732</f>
        <v>-1.3897930589142349E-2</v>
      </c>
      <c r="P5732" s="17">
        <f>Analytic!L5741-Simulated!L5732</f>
        <v>-1.3113851126579007E-2</v>
      </c>
    </row>
    <row r="5733" spans="1:16">
      <c r="A5733">
        <v>2458140.3958319998</v>
      </c>
      <c r="B5733" s="7">
        <f t="shared" si="92"/>
        <v>43121.895831999835</v>
      </c>
      <c r="C5733">
        <v>-0.51596399999999998</v>
      </c>
      <c r="D5733">
        <v>-0.134326</v>
      </c>
      <c r="E5733">
        <v>2.7328000000000002E-2</v>
      </c>
      <c r="F5733" s="15">
        <f>Analytic!I5742-Simulated!C5733</f>
        <v>4.4983585426657924E-2</v>
      </c>
      <c r="G5733" s="16">
        <f>Analytic!J5742-Simulated!D5733</f>
        <v>-0.33659041403791568</v>
      </c>
      <c r="H5733" s="17">
        <f>Analytic!K5742-Simulated!E5733</f>
        <v>-0.32010626017833754</v>
      </c>
      <c r="I5733" s="25">
        <v>-0.4739778</v>
      </c>
      <c r="J5733" s="25">
        <v>-0.46446009999999999</v>
      </c>
      <c r="K5733" s="25">
        <v>-0.27922340000000001</v>
      </c>
      <c r="L5733" s="25">
        <v>-1.096137E-2</v>
      </c>
      <c r="M5733" s="15">
        <f>Analytic!I5742-Simulated!I5733</f>
        <v>2.9973854266579503E-3</v>
      </c>
      <c r="N5733" s="16">
        <f>Analytic!J5742-Simulated!J5733</f>
        <v>-6.4563140379156891E-3</v>
      </c>
      <c r="O5733" s="17">
        <f>Analytic!K5742-Simulated!K5733</f>
        <v>-1.3554860178337513E-2</v>
      </c>
      <c r="P5733" s="17">
        <f>Analytic!L5742-Simulated!L5733</f>
        <v>-1.318751794202039E-2</v>
      </c>
    </row>
    <row r="5734" spans="1:16">
      <c r="A5734">
        <v>2458140.3993040002</v>
      </c>
      <c r="B5734" s="7">
        <f t="shared" si="92"/>
        <v>43121.899304000195</v>
      </c>
      <c r="C5734">
        <v>-0.47581699999999999</v>
      </c>
      <c r="D5734">
        <v>-0.14002800000000001</v>
      </c>
      <c r="E5734">
        <v>2.5526E-2</v>
      </c>
      <c r="F5734" s="15">
        <f>Analytic!I5743-Simulated!C5734</f>
        <v>5.0205271305750476E-2</v>
      </c>
      <c r="G5734" s="16">
        <f>Analytic!J5743-Simulated!D5734</f>
        <v>-0.31573362035859076</v>
      </c>
      <c r="H5734" s="17">
        <f>Analytic!K5743-Simulated!E5734</f>
        <v>-0.31956476563764608</v>
      </c>
      <c r="I5734" s="25">
        <v>-0.42876579999999997</v>
      </c>
      <c r="J5734" s="25">
        <v>-0.4498896</v>
      </c>
      <c r="K5734" s="25">
        <v>-0.28085169999999998</v>
      </c>
      <c r="L5734" s="25">
        <v>-1.574673E-2</v>
      </c>
      <c r="M5734" s="15">
        <f>Analytic!I5743-Simulated!I5734</f>
        <v>3.154071305750461E-3</v>
      </c>
      <c r="N5734" s="16">
        <f>Analytic!J5743-Simulated!J5734</f>
        <v>-5.8720203585908015E-3</v>
      </c>
      <c r="O5734" s="17">
        <f>Analytic!K5743-Simulated!K5734</f>
        <v>-1.31870656376461E-2</v>
      </c>
      <c r="P5734" s="17">
        <f>Analytic!L5743-Simulated!L5734</f>
        <v>-1.3254129506435872E-2</v>
      </c>
    </row>
    <row r="5735" spans="1:16">
      <c r="A5735">
        <v>2458140.4027769999</v>
      </c>
      <c r="B5735" s="7">
        <f t="shared" si="92"/>
        <v>43121.902776999865</v>
      </c>
      <c r="C5735">
        <v>-0.433915</v>
      </c>
      <c r="D5735">
        <v>-0.14530999999999999</v>
      </c>
      <c r="E5735">
        <v>2.367E-2</v>
      </c>
      <c r="F5735" s="15">
        <f>Analytic!I5744-Simulated!C5735</f>
        <v>5.5051553471239745E-2</v>
      </c>
      <c r="G5735" s="16">
        <f>Analytic!J5744-Simulated!D5735</f>
        <v>-0.29381950122850331</v>
      </c>
      <c r="H5735" s="17">
        <f>Analytic!K5744-Simulated!E5735</f>
        <v>-0.31801616111009229</v>
      </c>
      <c r="I5735" s="25">
        <v>-0.38214120000000001</v>
      </c>
      <c r="J5735" s="25">
        <v>-0.43381049999999999</v>
      </c>
      <c r="K5735" s="25">
        <v>-0.28154760000000001</v>
      </c>
      <c r="L5735" s="25">
        <v>-2.044603E-2</v>
      </c>
      <c r="M5735" s="15">
        <f>Analytic!I5744-Simulated!I5735</f>
        <v>3.2777534712397638E-3</v>
      </c>
      <c r="N5735" s="16">
        <f>Analytic!J5744-Simulated!J5735</f>
        <v>-5.3190012285033172E-3</v>
      </c>
      <c r="O5735" s="17">
        <f>Analytic!K5744-Simulated!K5735</f>
        <v>-1.2798561110092255E-2</v>
      </c>
      <c r="P5735" s="17">
        <f>Analytic!L5744-Simulated!L5735</f>
        <v>-1.3312796429100732E-2</v>
      </c>
    </row>
    <row r="5736" spans="1:16">
      <c r="A5736">
        <v>2458140.4062490002</v>
      </c>
      <c r="B5736" s="7">
        <f t="shared" si="92"/>
        <v>43121.906249000225</v>
      </c>
      <c r="C5736">
        <v>-0.39041100000000001</v>
      </c>
      <c r="D5736">
        <v>-0.15015300000000001</v>
      </c>
      <c r="E5736">
        <v>2.1766000000000001E-2</v>
      </c>
      <c r="F5736" s="15">
        <f>Analytic!I5745-Simulated!C5736</f>
        <v>5.9523900017199927E-2</v>
      </c>
      <c r="G5736" s="16">
        <f>Analytic!J5745-Simulated!D5736</f>
        <v>-0.27092096871874172</v>
      </c>
      <c r="H5736" s="17">
        <f>Analytic!K5745-Simulated!E5736</f>
        <v>-0.31546545019068212</v>
      </c>
      <c r="I5736" s="25">
        <v>-0.33425519999999997</v>
      </c>
      <c r="J5736" s="25">
        <v>-0.41627049999999999</v>
      </c>
      <c r="K5736" s="25">
        <v>-0.28130559999999999</v>
      </c>
      <c r="L5736" s="25">
        <v>-2.5044670000000002E-2</v>
      </c>
      <c r="M5736" s="15">
        <f>Analytic!I5745-Simulated!I5736</f>
        <v>3.3681000171998932E-3</v>
      </c>
      <c r="N5736" s="16">
        <f>Analytic!J5745-Simulated!J5736</f>
        <v>-4.8034687187417102E-3</v>
      </c>
      <c r="O5736" s="17">
        <f>Analytic!K5745-Simulated!K5736</f>
        <v>-1.2393850190682121E-2</v>
      </c>
      <c r="P5736" s="17">
        <f>Analytic!L5745-Simulated!L5736</f>
        <v>-1.3362696030020643E-2</v>
      </c>
    </row>
    <row r="5737" spans="1:16">
      <c r="A5737">
        <v>2458140.4097210001</v>
      </c>
      <c r="B5737" s="7">
        <f t="shared" si="92"/>
        <v>43121.90972100012</v>
      </c>
      <c r="C5737">
        <v>-0.34546399999999999</v>
      </c>
      <c r="D5737">
        <v>-0.15453900000000001</v>
      </c>
      <c r="E5737">
        <v>1.9819E-2</v>
      </c>
      <c r="F5737" s="15">
        <f>Analytic!I5746-Simulated!C5737</f>
        <v>6.3625798336507666E-2</v>
      </c>
      <c r="G5737" s="16">
        <f>Analytic!J5746-Simulated!D5737</f>
        <v>-0.24711454881420633</v>
      </c>
      <c r="H5737" s="17">
        <f>Analytic!K5746-Simulated!E5737</f>
        <v>-0.31191972915619171</v>
      </c>
      <c r="I5737" s="25">
        <v>-0.28526309999999999</v>
      </c>
      <c r="J5737" s="25">
        <v>-0.39732250000000002</v>
      </c>
      <c r="K5737" s="25">
        <v>-0.28012320000000002</v>
      </c>
      <c r="L5737" s="25">
        <v>-2.952832E-2</v>
      </c>
      <c r="M5737" s="15">
        <f>Analytic!I5746-Simulated!I5737</f>
        <v>3.4248983365076646E-3</v>
      </c>
      <c r="N5737" s="16">
        <f>Analytic!J5746-Simulated!J5737</f>
        <v>-4.3310488142063175E-3</v>
      </c>
      <c r="O5737" s="17">
        <f>Analytic!K5746-Simulated!K5737</f>
        <v>-1.1977529156191713E-2</v>
      </c>
      <c r="P5737" s="17">
        <f>Analytic!L5746-Simulated!L5737</f>
        <v>-1.3403090331645866E-2</v>
      </c>
    </row>
    <row r="5738" spans="1:16">
      <c r="A5738">
        <v>2458140.413193</v>
      </c>
      <c r="B5738" s="7">
        <f t="shared" si="92"/>
        <v>43121.913193000015</v>
      </c>
      <c r="C5738">
        <v>-0.299236</v>
      </c>
      <c r="D5738">
        <v>-0.15844900000000001</v>
      </c>
      <c r="E5738">
        <v>1.7833999999999999E-2</v>
      </c>
      <c r="F5738" s="15">
        <f>Analytic!I5747-Simulated!C5738</f>
        <v>6.7360259206325684E-2</v>
      </c>
      <c r="G5738" s="16">
        <f>Analytic!J5747-Simulated!D5738</f>
        <v>-0.22248219170488304</v>
      </c>
      <c r="H5738" s="17">
        <f>Analytic!K5747-Simulated!E5738</f>
        <v>-0.30738918017020711</v>
      </c>
      <c r="I5738" s="25">
        <v>-0.23532410000000001</v>
      </c>
      <c r="J5738" s="25">
        <v>-0.37702439999999998</v>
      </c>
      <c r="K5738" s="25">
        <v>-0.27800069999999999</v>
      </c>
      <c r="L5738" s="25">
        <v>-3.3882900000000001E-2</v>
      </c>
      <c r="M5738" s="15">
        <f>Analytic!I5747-Simulated!I5738</f>
        <v>3.4483592063256907E-3</v>
      </c>
      <c r="N5738" s="16">
        <f>Analytic!J5747-Simulated!J5738</f>
        <v>-3.9067917048830614E-3</v>
      </c>
      <c r="O5738" s="17">
        <f>Analytic!K5747-Simulated!K5738</f>
        <v>-1.1554480170207104E-2</v>
      </c>
      <c r="P5738" s="17">
        <f>Analytic!L5747-Simulated!L5738</f>
        <v>-1.3433394900885305E-2</v>
      </c>
    </row>
    <row r="5739" spans="1:16">
      <c r="A5739">
        <v>2458140.4166649999</v>
      </c>
      <c r="B5739" s="7">
        <f t="shared" si="92"/>
        <v>43121.91666499991</v>
      </c>
      <c r="C5739">
        <v>-0.25189899999999998</v>
      </c>
      <c r="D5739">
        <v>-0.16186500000000001</v>
      </c>
      <c r="E5739">
        <v>1.5817000000000001E-2</v>
      </c>
      <c r="F5739" s="15">
        <f>Analytic!I5748-Simulated!C5739</f>
        <v>7.0737332142557285E-2</v>
      </c>
      <c r="G5739" s="16">
        <f>Analytic!J5748-Simulated!D5739</f>
        <v>-0.19710906773640971</v>
      </c>
      <c r="H5739" s="17">
        <f>Analytic!K5748-Simulated!E5739</f>
        <v>-0.30188805448543804</v>
      </c>
      <c r="I5739" s="25">
        <v>-0.18460070000000001</v>
      </c>
      <c r="J5739" s="25">
        <v>-0.3554388</v>
      </c>
      <c r="K5739" s="25">
        <v>-0.27494170000000001</v>
      </c>
      <c r="L5739" s="25">
        <v>-3.8094669999999997E-2</v>
      </c>
      <c r="M5739" s="15">
        <f>Analytic!I5748-Simulated!I5739</f>
        <v>3.4390321425573078E-3</v>
      </c>
      <c r="N5739" s="16">
        <f>Analytic!J5748-Simulated!J5739</f>
        <v>-3.5352677364097196E-3</v>
      </c>
      <c r="O5739" s="17">
        <f>Analytic!K5748-Simulated!K5739</f>
        <v>-1.1129354485438003E-2</v>
      </c>
      <c r="P5739" s="17">
        <f>Analytic!L5748-Simulated!L5739</f>
        <v>-1.3453136383025886E-2</v>
      </c>
    </row>
    <row r="5740" spans="1:16">
      <c r="A5740">
        <v>2458140.420138</v>
      </c>
      <c r="B5740" s="7">
        <f t="shared" si="92"/>
        <v>43121.920138000045</v>
      </c>
      <c r="C5740">
        <v>-0.203624</v>
      </c>
      <c r="D5740">
        <v>-0.16477</v>
      </c>
      <c r="E5740">
        <v>1.3773000000000001E-2</v>
      </c>
      <c r="F5740" s="15">
        <f>Analytic!I5749-Simulated!C5740</f>
        <v>7.3763630353360921E-2</v>
      </c>
      <c r="G5740" s="16">
        <f>Analytic!J5749-Simulated!D5740</f>
        <v>-0.17108334968112096</v>
      </c>
      <c r="H5740" s="17">
        <f>Analytic!K5749-Simulated!E5740</f>
        <v>-0.29543264569773531</v>
      </c>
      <c r="I5740" s="25">
        <v>-0.13325790000000001</v>
      </c>
      <c r="J5740" s="25">
        <v>-0.33263290000000001</v>
      </c>
      <c r="K5740" s="25">
        <v>-0.27095229999999998</v>
      </c>
      <c r="L5740" s="25">
        <v>-4.2150300000000002E-2</v>
      </c>
      <c r="M5740" s="15">
        <f>Analytic!I5749-Simulated!I5740</f>
        <v>3.3975303533609336E-3</v>
      </c>
      <c r="N5740" s="16">
        <f>Analytic!J5749-Simulated!J5740</f>
        <v>-3.2204496811209515E-3</v>
      </c>
      <c r="O5740" s="17">
        <f>Analytic!K5749-Simulated!K5740</f>
        <v>-1.0707345697735349E-2</v>
      </c>
      <c r="P5740" s="17">
        <f>Analytic!L5749-Simulated!L5740</f>
        <v>-1.3461928573532733E-2</v>
      </c>
    </row>
    <row r="5741" spans="1:16">
      <c r="A5741">
        <v>2458140.4236099999</v>
      </c>
      <c r="B5741" s="7">
        <f t="shared" si="92"/>
        <v>43121.92360999994</v>
      </c>
      <c r="C5741">
        <v>-0.154588</v>
      </c>
      <c r="D5741">
        <v>-0.16715099999999999</v>
      </c>
      <c r="E5741">
        <v>1.1709000000000001E-2</v>
      </c>
      <c r="F5741" s="15">
        <f>Analytic!I5750-Simulated!C5741</f>
        <v>7.6449863589311509E-2</v>
      </c>
      <c r="G5741" s="16">
        <f>Analytic!J5750-Simulated!D5741</f>
        <v>-0.14449298203567312</v>
      </c>
      <c r="H5741" s="17">
        <f>Analytic!K5750-Simulated!E5741</f>
        <v>-0.2880442531385613</v>
      </c>
      <c r="I5741" s="25">
        <v>-8.1463170000000001E-2</v>
      </c>
      <c r="J5741" s="25">
        <v>-0.30867850000000002</v>
      </c>
      <c r="K5741" s="25">
        <v>-0.2660421</v>
      </c>
      <c r="L5741" s="25">
        <v>-4.6036840000000002E-2</v>
      </c>
      <c r="M5741" s="15">
        <f>Analytic!I5750-Simulated!I5741</f>
        <v>3.3250335893115074E-3</v>
      </c>
      <c r="N5741" s="16">
        <f>Analytic!J5750-Simulated!J5741</f>
        <v>-2.9654820356730949E-3</v>
      </c>
      <c r="O5741" s="17">
        <f>Analytic!K5750-Simulated!K5741</f>
        <v>-1.0293153138561273E-2</v>
      </c>
      <c r="P5741" s="17">
        <f>Analytic!L5750-Simulated!L5741</f>
        <v>-1.3459546878323132E-2</v>
      </c>
    </row>
    <row r="5742" spans="1:16">
      <c r="A5742">
        <v>2458140.4270819998</v>
      </c>
      <c r="B5742" s="7">
        <f t="shared" si="92"/>
        <v>43121.927081999835</v>
      </c>
      <c r="C5742">
        <v>-0.10496900000000001</v>
      </c>
      <c r="D5742">
        <v>-0.168991</v>
      </c>
      <c r="E5742">
        <v>9.6290000000000004E-3</v>
      </c>
      <c r="F5742" s="15">
        <f>Analytic!I5751-Simulated!C5742</f>
        <v>7.8806377163965297E-2</v>
      </c>
      <c r="G5742" s="16">
        <f>Analytic!J5751-Simulated!D5742</f>
        <v>-0.11743343809264728</v>
      </c>
      <c r="H5742" s="17">
        <f>Analytic!K5751-Simulated!E5742</f>
        <v>-0.27974413552451072</v>
      </c>
      <c r="I5742" s="25">
        <v>-2.9385629999999999E-2</v>
      </c>
      <c r="J5742" s="25">
        <v>-0.28365170000000001</v>
      </c>
      <c r="K5742" s="25">
        <v>-0.26022339999999999</v>
      </c>
      <c r="L5742" s="25">
        <v>-4.9741769999999998E-2</v>
      </c>
      <c r="M5742" s="15">
        <f>Analytic!I5751-Simulated!I5742</f>
        <v>3.2230071639652823E-3</v>
      </c>
      <c r="N5742" s="16">
        <f>Analytic!J5751-Simulated!J5742</f>
        <v>-2.7727380926472756E-3</v>
      </c>
      <c r="O5742" s="17">
        <f>Analytic!K5751-Simulated!K5742</f>
        <v>-9.8917355245107252E-3</v>
      </c>
      <c r="P5742" s="17">
        <f>Analytic!L5751-Simulated!L5742</f>
        <v>-1.3445921018479669E-2</v>
      </c>
    </row>
    <row r="5743" spans="1:16">
      <c r="A5743">
        <v>2458140.4305540002</v>
      </c>
      <c r="B5743" s="7">
        <f t="shared" si="92"/>
        <v>43121.930554000195</v>
      </c>
      <c r="C5743">
        <v>-5.4946000000000002E-2</v>
      </c>
      <c r="D5743">
        <v>-0.17027900000000001</v>
      </c>
      <c r="E5743">
        <v>7.541E-3</v>
      </c>
      <c r="F5743" s="15">
        <f>Analytic!I5752-Simulated!C5743</f>
        <v>8.0843695397177243E-2</v>
      </c>
      <c r="G5743" s="16">
        <f>Analytic!J5752-Simulated!D5743</f>
        <v>-8.999746557374011E-2</v>
      </c>
      <c r="H5743" s="17">
        <f>Analytic!K5752-Simulated!E5743</f>
        <v>-0.27056045501413761</v>
      </c>
      <c r="I5743" s="25">
        <v>2.2802889999999999E-2</v>
      </c>
      <c r="J5743" s="25">
        <v>-0.25763259999999999</v>
      </c>
      <c r="K5743" s="25">
        <v>-0.25351180000000001</v>
      </c>
      <c r="L5743" s="25">
        <v>-5.3253099999999998E-2</v>
      </c>
      <c r="M5743" s="15">
        <f>Analytic!I5752-Simulated!I5743</f>
        <v>3.094805397177245E-3</v>
      </c>
      <c r="N5743" s="16">
        <f>Analytic!J5752-Simulated!J5743</f>
        <v>-2.643865573740134E-3</v>
      </c>
      <c r="O5743" s="17">
        <f>Analytic!K5752-Simulated!K5743</f>
        <v>-9.5076550141375837E-3</v>
      </c>
      <c r="P5743" s="17">
        <f>Analytic!L5752-Simulated!L5743</f>
        <v>-1.342107584093577E-2</v>
      </c>
    </row>
    <row r="5744" spans="1:16">
      <c r="A5744">
        <v>2458140.4340269999</v>
      </c>
      <c r="B5744" s="7">
        <f t="shared" si="92"/>
        <v>43121.934026999865</v>
      </c>
      <c r="C5744">
        <v>-4.6979999999999999E-3</v>
      </c>
      <c r="D5744">
        <v>-0.17100299999999999</v>
      </c>
      <c r="E5744">
        <v>5.4489999999999999E-3</v>
      </c>
      <c r="F5744" s="15">
        <f>Analytic!I5753-Simulated!C5744</f>
        <v>8.2572067719154513E-2</v>
      </c>
      <c r="G5744" s="16">
        <f>Analytic!J5753-Simulated!D5744</f>
        <v>-6.228182164931062E-2</v>
      </c>
      <c r="H5744" s="17">
        <f>Analytic!K5753-Simulated!E5744</f>
        <v>-0.260520211853498</v>
      </c>
      <c r="I5744" s="25">
        <v>7.4931990000000004E-2</v>
      </c>
      <c r="J5744" s="25">
        <v>-0.23070479999999999</v>
      </c>
      <c r="K5744" s="25">
        <v>-0.2459259</v>
      </c>
      <c r="L5744" s="25">
        <v>-5.655934E-2</v>
      </c>
      <c r="M5744" s="15">
        <f>Analytic!I5753-Simulated!I5744</f>
        <v>2.942077719154515E-3</v>
      </c>
      <c r="N5744" s="16">
        <f>Analytic!J5753-Simulated!J5744</f>
        <v>-2.5800216493106209E-3</v>
      </c>
      <c r="O5744" s="17">
        <f>Analytic!K5753-Simulated!K5744</f>
        <v>-9.1453118534980116E-3</v>
      </c>
      <c r="P5744" s="17">
        <f>Analytic!L5753-Simulated!L5744</f>
        <v>-1.3385200102818795E-2</v>
      </c>
    </row>
    <row r="5745" spans="1:16">
      <c r="A5745">
        <v>2458140.4374990002</v>
      </c>
      <c r="B5745" s="7">
        <f t="shared" si="92"/>
        <v>43121.937499000225</v>
      </c>
      <c r="C5745">
        <v>4.5593000000000002E-2</v>
      </c>
      <c r="D5745">
        <v>-0.171152</v>
      </c>
      <c r="E5745">
        <v>3.3600000000000001E-3</v>
      </c>
      <c r="F5745" s="15">
        <f>Analytic!I5754-Simulated!C5745</f>
        <v>8.4005015666067606E-2</v>
      </c>
      <c r="G5745" s="16">
        <f>Analytic!J5754-Simulated!D5745</f>
        <v>-3.438499820271762E-2</v>
      </c>
      <c r="H5745" s="17">
        <f>Analytic!K5754-Simulated!E5745</f>
        <v>-0.24965616982213309</v>
      </c>
      <c r="I5745" s="25">
        <v>0.1268388</v>
      </c>
      <c r="J5745" s="25">
        <v>-0.202955</v>
      </c>
      <c r="K5745" s="25">
        <v>-0.23748730000000001</v>
      </c>
      <c r="L5745" s="25">
        <v>-5.9649569999999999E-2</v>
      </c>
      <c r="M5745" s="15">
        <f>Analytic!I5754-Simulated!I5745</f>
        <v>2.7592156660675993E-3</v>
      </c>
      <c r="N5745" s="16">
        <f>Analytic!J5754-Simulated!J5745</f>
        <v>-2.5819982027176225E-3</v>
      </c>
      <c r="O5745" s="17">
        <f>Analytic!K5754-Simulated!K5745</f>
        <v>-8.8088698221330808E-3</v>
      </c>
      <c r="P5745" s="17">
        <f>Analytic!L5754-Simulated!L5745</f>
        <v>-1.3338613103803007E-2</v>
      </c>
    </row>
    <row r="5746" spans="1:16">
      <c r="A5746">
        <v>2458140.4409710001</v>
      </c>
      <c r="B5746" s="7">
        <f t="shared" si="92"/>
        <v>43121.94097100012</v>
      </c>
      <c r="C5746">
        <v>9.5751000000000003E-2</v>
      </c>
      <c r="D5746">
        <v>-0.17072000000000001</v>
      </c>
      <c r="E5746">
        <v>1.2800000000000001E-3</v>
      </c>
      <c r="F5746" s="15">
        <f>Analytic!I5755-Simulated!C5746</f>
        <v>8.5150878993335344E-2</v>
      </c>
      <c r="G5746" s="16">
        <f>Analytic!J5755-Simulated!D5746</f>
        <v>-6.402938230394839E-3</v>
      </c>
      <c r="H5746" s="17">
        <f>Analytic!K5755-Simulated!E5746</f>
        <v>-0.23800277272125392</v>
      </c>
      <c r="I5746" s="25">
        <v>0.17835190000000001</v>
      </c>
      <c r="J5746" s="25">
        <v>-0.17447360000000001</v>
      </c>
      <c r="K5746" s="25">
        <v>-0.22822029999999999</v>
      </c>
      <c r="L5746" s="25">
        <v>-6.25135E-2</v>
      </c>
      <c r="M5746" s="15">
        <f>Analytic!I5755-Simulated!I5746</f>
        <v>2.549978993335339E-3</v>
      </c>
      <c r="N5746" s="16">
        <f>Analytic!J5755-Simulated!J5746</f>
        <v>-2.6493382303948432E-3</v>
      </c>
      <c r="O5746" s="17">
        <f>Analytic!K5755-Simulated!K5746</f>
        <v>-8.5024727212539286E-3</v>
      </c>
      <c r="P5746" s="17">
        <f>Analytic!L5755-Simulated!L5746</f>
        <v>-1.3281739047672103E-2</v>
      </c>
    </row>
    <row r="5747" spans="1:16">
      <c r="A5747">
        <v>2458140.444443</v>
      </c>
      <c r="B5747" s="7">
        <f t="shared" si="92"/>
        <v>43121.944443000015</v>
      </c>
      <c r="C5747">
        <v>0.145596</v>
      </c>
      <c r="D5747">
        <v>-0.16969899999999999</v>
      </c>
      <c r="E5747">
        <v>-7.85E-4</v>
      </c>
      <c r="F5747" s="15">
        <f>Analytic!I5756-Simulated!C5747</f>
        <v>8.6023359137005873E-2</v>
      </c>
      <c r="G5747" s="16">
        <f>Analytic!J5756-Simulated!D5747</f>
        <v>2.1564255703386992E-2</v>
      </c>
      <c r="H5747" s="17">
        <f>Analytic!K5756-Simulated!E5747</f>
        <v>-0.22559705217473372</v>
      </c>
      <c r="I5747" s="25">
        <v>0.22930110000000001</v>
      </c>
      <c r="J5747" s="25">
        <v>-0.14535480000000001</v>
      </c>
      <c r="K5747" s="25">
        <v>-0.2181527</v>
      </c>
      <c r="L5747" s="25">
        <v>-6.514143E-2</v>
      </c>
      <c r="M5747" s="15">
        <f>Analytic!I5756-Simulated!I5747</f>
        <v>2.3182591370058681E-3</v>
      </c>
      <c r="N5747" s="16">
        <f>Analytic!J5756-Simulated!J5747</f>
        <v>-2.7799442966129906E-3</v>
      </c>
      <c r="O5747" s="17">
        <f>Analytic!K5756-Simulated!K5747</f>
        <v>-8.2293521747337228E-3</v>
      </c>
      <c r="P5747" s="17">
        <f>Analytic!L5756-Simulated!L5747</f>
        <v>-1.3215179021749277E-2</v>
      </c>
    </row>
    <row r="5748" spans="1:16">
      <c r="A5748">
        <v>2458140.4479149999</v>
      </c>
      <c r="B5748" s="7">
        <f t="shared" si="92"/>
        <v>43121.94791499991</v>
      </c>
      <c r="C5748">
        <v>0.19495399999999999</v>
      </c>
      <c r="D5748">
        <v>-0.16808500000000001</v>
      </c>
      <c r="E5748">
        <v>-2.8289999999999999E-3</v>
      </c>
      <c r="F5748" s="15">
        <f>Analytic!I5757-Simulated!C5748</f>
        <v>8.6632058260815131E-2</v>
      </c>
      <c r="G5748" s="16">
        <f>Analytic!J5757-Simulated!D5748</f>
        <v>4.9418620011589531E-2</v>
      </c>
      <c r="H5748" s="17">
        <f>Analytic!K5757-Simulated!E5748</f>
        <v>-0.21247852704191603</v>
      </c>
      <c r="I5748" s="25">
        <v>0.27951890000000001</v>
      </c>
      <c r="J5748" s="25">
        <v>-0.1156948</v>
      </c>
      <c r="K5748" s="25">
        <v>-0.20731469999999999</v>
      </c>
      <c r="L5748" s="25">
        <v>-6.752437E-2</v>
      </c>
      <c r="M5748" s="15">
        <f>Analytic!I5757-Simulated!I5748</f>
        <v>2.0671582608151051E-3</v>
      </c>
      <c r="N5748" s="16">
        <f>Analytic!J5757-Simulated!J5748</f>
        <v>-2.9715799884104804E-3</v>
      </c>
      <c r="O5748" s="17">
        <f>Analytic!K5757-Simulated!K5748</f>
        <v>-7.9928270419160341E-3</v>
      </c>
      <c r="P5748" s="17">
        <f>Analytic!L5757-Simulated!L5748</f>
        <v>-1.3139620490489889E-2</v>
      </c>
    </row>
    <row r="5749" spans="1:16">
      <c r="A5749">
        <v>2458140.451388</v>
      </c>
      <c r="B5749" s="7">
        <f t="shared" si="92"/>
        <v>43121.951388000045</v>
      </c>
      <c r="C5749">
        <v>0.24365300000000001</v>
      </c>
      <c r="D5749">
        <v>-0.165876</v>
      </c>
      <c r="E5749">
        <v>-4.8450000000000003E-3</v>
      </c>
      <c r="F5749" s="15">
        <f>Analytic!I5758-Simulated!C5749</f>
        <v>8.6987012142608899E-2</v>
      </c>
      <c r="G5749" s="16">
        <f>Analytic!J5758-Simulated!D5749</f>
        <v>7.7062634662129342E-2</v>
      </c>
      <c r="H5749" s="17">
        <f>Analytic!K5758-Simulated!E5749</f>
        <v>-0.19869009476810712</v>
      </c>
      <c r="I5749" s="25">
        <v>0.32883980000000002</v>
      </c>
      <c r="J5749" s="25">
        <v>-8.5592489999999993E-2</v>
      </c>
      <c r="K5749" s="25">
        <v>-0.19573969999999999</v>
      </c>
      <c r="L5749" s="25">
        <v>-6.9654019999999997E-2</v>
      </c>
      <c r="M5749" s="15">
        <f>Analytic!I5758-Simulated!I5749</f>
        <v>1.8002121426088924E-3</v>
      </c>
      <c r="N5749" s="16">
        <f>Analytic!J5758-Simulated!J5749</f>
        <v>-3.22087533787066E-3</v>
      </c>
      <c r="O5749" s="17">
        <f>Analytic!K5758-Simulated!K5749</f>
        <v>-7.7953947681071167E-3</v>
      </c>
      <c r="P5749" s="17">
        <f>Analytic!L5758-Simulated!L5749</f>
        <v>-1.3055884207689314E-2</v>
      </c>
    </row>
    <row r="5750" spans="1:16">
      <c r="A5750">
        <v>2458140.4548599999</v>
      </c>
      <c r="B5750" s="7">
        <f t="shared" si="92"/>
        <v>43121.95485999994</v>
      </c>
      <c r="C5750">
        <v>0.291522</v>
      </c>
      <c r="D5750">
        <v>-0.163073</v>
      </c>
      <c r="E5750">
        <v>-6.8279999999999999E-3</v>
      </c>
      <c r="F5750" s="15">
        <f>Analytic!I5759-Simulated!C5750</f>
        <v>8.7100215172328743E-2</v>
      </c>
      <c r="G5750" s="16">
        <f>Analytic!J5759-Simulated!D5750</f>
        <v>0.10440053280073761</v>
      </c>
      <c r="H5750" s="17">
        <f>Analytic!K5759-Simulated!E5750</f>
        <v>-0.18427491502500395</v>
      </c>
      <c r="I5750" s="25">
        <v>0.37710149999999998</v>
      </c>
      <c r="J5750" s="25">
        <v>-5.5148559999999999E-2</v>
      </c>
      <c r="K5750" s="25">
        <v>-0.18346370000000001</v>
      </c>
      <c r="L5750" s="25">
        <v>-7.1522840000000004E-2</v>
      </c>
      <c r="M5750" s="15">
        <f>Analytic!I5759-Simulated!I5750</f>
        <v>1.5207151723287682E-3</v>
      </c>
      <c r="N5750" s="16">
        <f>Analytic!J5759-Simulated!J5750</f>
        <v>-3.523907199262391E-3</v>
      </c>
      <c r="O5750" s="17">
        <f>Analytic!K5759-Simulated!K5750</f>
        <v>-7.6392150250039481E-3</v>
      </c>
      <c r="P5750" s="17">
        <f>Analytic!L5759-Simulated!L5750</f>
        <v>-1.2964878460040269E-2</v>
      </c>
    </row>
    <row r="5751" spans="1:16">
      <c r="A5751">
        <v>2458140.4583319998</v>
      </c>
      <c r="B5751" s="7">
        <f t="shared" si="92"/>
        <v>43121.958331999835</v>
      </c>
      <c r="C5751">
        <v>0.338397</v>
      </c>
      <c r="D5751">
        <v>-0.15967600000000001</v>
      </c>
      <c r="E5751">
        <v>-8.7720000000000003E-3</v>
      </c>
      <c r="F5751" s="15">
        <f>Analytic!I5760-Simulated!C5751</f>
        <v>8.6980135759387789E-2</v>
      </c>
      <c r="G5751" s="16">
        <f>Analytic!J5760-Simulated!D5751</f>
        <v>0.13133461441505259</v>
      </c>
      <c r="H5751" s="17">
        <f>Analytic!K5760-Simulated!E5751</f>
        <v>-0.16927928601835257</v>
      </c>
      <c r="I5751" s="25">
        <v>0.42414540000000001</v>
      </c>
      <c r="J5751" s="25">
        <v>-2.44651E-2</v>
      </c>
      <c r="K5751" s="25">
        <v>-0.17052529999999999</v>
      </c>
      <c r="L5751" s="25">
        <v>-7.3124060000000005E-2</v>
      </c>
      <c r="M5751" s="15">
        <f>Analytic!I5760-Simulated!I5751</f>
        <v>1.2317357593877865E-3</v>
      </c>
      <c r="N5751" s="16">
        <f>Analytic!J5760-Simulated!J5751</f>
        <v>-3.876285584947417E-3</v>
      </c>
      <c r="O5751" s="17">
        <f>Analytic!K5760-Simulated!K5751</f>
        <v>-7.5259860183525817E-3</v>
      </c>
      <c r="P5751" s="17">
        <f>Analytic!L5760-Simulated!L5751</f>
        <v>-1.2867610563443418E-2</v>
      </c>
    </row>
    <row r="5752" spans="1:16">
      <c r="A5752">
        <v>2458140.4618040002</v>
      </c>
      <c r="B5752" s="7">
        <f t="shared" si="92"/>
        <v>43121.961804000195</v>
      </c>
      <c r="C5752">
        <v>0.38411699999999999</v>
      </c>
      <c r="D5752">
        <v>-0.155691</v>
      </c>
      <c r="E5752">
        <v>-1.0669E-2</v>
      </c>
      <c r="F5752" s="15">
        <f>Analytic!I5761-Simulated!C5752</f>
        <v>8.663622047969971E-2</v>
      </c>
      <c r="G5752" s="16">
        <f>Analytic!J5761-Simulated!D5752</f>
        <v>0.15777256302378903</v>
      </c>
      <c r="H5752" s="17">
        <f>Analytic!K5761-Simulated!E5752</f>
        <v>-0.15375351386355271</v>
      </c>
      <c r="I5752" s="25">
        <v>0.46981640000000002</v>
      </c>
      <c r="J5752" s="25">
        <v>6.3542989999999999E-3</v>
      </c>
      <c r="K5752" s="25">
        <v>-0.1569661</v>
      </c>
      <c r="L5752" s="25">
        <v>-7.4451699999999996E-2</v>
      </c>
      <c r="M5752" s="15">
        <f>Analytic!I5761-Simulated!I5752</f>
        <v>9.3682047969967375E-4</v>
      </c>
      <c r="N5752" s="16">
        <f>Analytic!J5761-Simulated!J5752</f>
        <v>-4.2727359762109573E-3</v>
      </c>
      <c r="O5752" s="17">
        <f>Analytic!K5761-Simulated!K5752</f>
        <v>-7.4564138635527244E-3</v>
      </c>
      <c r="P5752" s="17">
        <f>Analytic!L5761-Simulated!L5752</f>
        <v>-1.2765185542429433E-2</v>
      </c>
    </row>
    <row r="5753" spans="1:16">
      <c r="A5753">
        <v>2458140.4652769999</v>
      </c>
      <c r="B5753" s="7">
        <f t="shared" si="92"/>
        <v>43121.965276999865</v>
      </c>
      <c r="C5753">
        <v>0.42852499999999999</v>
      </c>
      <c r="D5753">
        <v>-0.15112500000000001</v>
      </c>
      <c r="E5753">
        <v>-1.2515E-2</v>
      </c>
      <c r="F5753" s="15">
        <f>Analytic!I5762-Simulated!C5753</f>
        <v>8.6078385327417573E-2</v>
      </c>
      <c r="G5753" s="16">
        <f>Analytic!J5762-Simulated!D5753</f>
        <v>0.18362276436397787</v>
      </c>
      <c r="H5753" s="17">
        <f>Analytic!K5762-Simulated!E5753</f>
        <v>-0.13774577545280936</v>
      </c>
      <c r="I5753" s="25">
        <v>0.51396489999999995</v>
      </c>
      <c r="J5753" s="25">
        <v>3.7205729999999999E-2</v>
      </c>
      <c r="K5753" s="25">
        <v>-0.1428296</v>
      </c>
      <c r="L5753" s="25">
        <v>-7.5500650000000002E-2</v>
      </c>
      <c r="M5753" s="15">
        <f>Analytic!I5762-Simulated!I5753</f>
        <v>6.3848532741761499E-4</v>
      </c>
      <c r="N5753" s="16">
        <f>Analytic!J5762-Simulated!J5753</f>
        <v>-4.7079656360221392E-3</v>
      </c>
      <c r="O5753" s="17">
        <f>Analytic!K5762-Simulated!K5753</f>
        <v>-7.4311754528093577E-3</v>
      </c>
      <c r="P5753" s="17">
        <f>Analytic!L5762-Simulated!L5753</f>
        <v>-1.2658741932112583E-2</v>
      </c>
    </row>
    <row r="5754" spans="1:16">
      <c r="A5754">
        <v>2458140.4687490002</v>
      </c>
      <c r="B5754" s="7">
        <f t="shared" si="92"/>
        <v>43121.968749000225</v>
      </c>
      <c r="C5754">
        <v>0.47147099999999997</v>
      </c>
      <c r="D5754">
        <v>-0.14598800000000001</v>
      </c>
      <c r="E5754">
        <v>-1.4303E-2</v>
      </c>
      <c r="F5754" s="15">
        <f>Analytic!I5763-Simulated!C5754</f>
        <v>8.5314492479572457E-2</v>
      </c>
      <c r="G5754" s="16">
        <f>Analytic!J5763-Simulated!D5754</f>
        <v>0.20879662604362936</v>
      </c>
      <c r="H5754" s="17">
        <f>Analytic!K5763-Simulated!E5754</f>
        <v>-0.12130897525818422</v>
      </c>
      <c r="I5754" s="25">
        <v>0.55644570000000004</v>
      </c>
      <c r="J5754" s="25">
        <v>6.7984660000000002E-2</v>
      </c>
      <c r="K5754" s="25">
        <v>-0.1281619</v>
      </c>
      <c r="L5754" s="25">
        <v>-7.6266650000000005E-2</v>
      </c>
      <c r="M5754" s="15">
        <f>Analytic!I5763-Simulated!I5754</f>
        <v>3.3979247957238723E-4</v>
      </c>
      <c r="N5754" s="16">
        <f>Analytic!J5763-Simulated!J5754</f>
        <v>-5.176033956370632E-3</v>
      </c>
      <c r="O5754" s="17">
        <f>Analytic!K5763-Simulated!K5754</f>
        <v>-7.4500752581842244E-3</v>
      </c>
      <c r="P5754" s="17">
        <f>Analytic!L5763-Simulated!L5754</f>
        <v>-1.2549484651472584E-2</v>
      </c>
    </row>
    <row r="5755" spans="1:16">
      <c r="A5755">
        <v>2458140.4722210001</v>
      </c>
      <c r="B5755" s="7">
        <f t="shared" si="92"/>
        <v>43121.97222100012</v>
      </c>
      <c r="C5755">
        <v>0.51280999999999999</v>
      </c>
      <c r="D5755">
        <v>-0.140291</v>
      </c>
      <c r="E5755">
        <v>-1.6027E-2</v>
      </c>
      <c r="F5755" s="15">
        <f>Analytic!I5764-Simulated!C5755</f>
        <v>8.4352811027505026E-2</v>
      </c>
      <c r="G5755" s="16">
        <f>Analytic!J5764-Simulated!D5755</f>
        <v>0.23320689712319972</v>
      </c>
      <c r="H5755" s="17">
        <f>Analytic!K5764-Simulated!E5755</f>
        <v>-0.10449659653493745</v>
      </c>
      <c r="I5755" s="25">
        <v>0.59711930000000002</v>
      </c>
      <c r="J5755" s="25">
        <v>9.8586510000000002E-2</v>
      </c>
      <c r="K5755" s="25">
        <v>-0.11301120000000001</v>
      </c>
      <c r="L5755" s="25">
        <v>-7.6746309999999998E-2</v>
      </c>
      <c r="M5755" s="15">
        <f>Analytic!I5764-Simulated!I5755</f>
        <v>4.351102750499436E-5</v>
      </c>
      <c r="N5755" s="16">
        <f>Analytic!J5764-Simulated!J5755</f>
        <v>-5.6706128768002767E-3</v>
      </c>
      <c r="O5755" s="17">
        <f>Analytic!K5764-Simulated!K5755</f>
        <v>-7.5123965349374461E-3</v>
      </c>
      <c r="P5755" s="17">
        <f>Analytic!L5764-Simulated!L5755</f>
        <v>-1.2438674906220776E-2</v>
      </c>
    </row>
    <row r="5756" spans="1:16">
      <c r="A5756">
        <v>2458140.475693</v>
      </c>
      <c r="B5756" s="7">
        <f t="shared" si="92"/>
        <v>43121.975693000015</v>
      </c>
      <c r="C5756">
        <v>0.55240199999999995</v>
      </c>
      <c r="D5756">
        <v>-0.134049</v>
      </c>
      <c r="E5756">
        <v>-1.7682E-2</v>
      </c>
      <c r="F5756" s="15">
        <f>Analytic!I5765-Simulated!C5756</f>
        <v>8.3202460182492333E-2</v>
      </c>
      <c r="G5756" s="16">
        <f>Analytic!J5765-Simulated!D5756</f>
        <v>0.25677098659053244</v>
      </c>
      <c r="H5756" s="17">
        <f>Analytic!K5765-Simulated!E5756</f>
        <v>-8.736254740720735E-2</v>
      </c>
      <c r="I5756" s="25">
        <v>0.63585250000000004</v>
      </c>
      <c r="J5756" s="25">
        <v>0.1289072</v>
      </c>
      <c r="K5756" s="25">
        <v>-9.7427550000000002E-2</v>
      </c>
      <c r="L5756" s="25">
        <v>-7.6937169999999999E-2</v>
      </c>
      <c r="M5756" s="15">
        <f>Analytic!I5765-Simulated!I5756</f>
        <v>-2.4803981750776138E-4</v>
      </c>
      <c r="N5756" s="16">
        <f>Analytic!J5765-Simulated!J5756</f>
        <v>-6.185213409467552E-3</v>
      </c>
      <c r="O5756" s="17">
        <f>Analytic!K5765-Simulated!K5756</f>
        <v>-7.6169974072073515E-3</v>
      </c>
      <c r="P5756" s="17">
        <f>Analytic!L5765-Simulated!L5756</f>
        <v>-1.2327577089170177E-2</v>
      </c>
    </row>
    <row r="5757" spans="1:16">
      <c r="A5757">
        <v>2458140.4791649999</v>
      </c>
      <c r="B5757" s="7">
        <f t="shared" si="92"/>
        <v>43121.97916499991</v>
      </c>
      <c r="C5757">
        <v>0.59011800000000003</v>
      </c>
      <c r="D5757">
        <v>-0.12728</v>
      </c>
      <c r="E5757">
        <v>-1.9261E-2</v>
      </c>
      <c r="F5757" s="15">
        <f>Analytic!I5766-Simulated!C5757</f>
        <v>8.1867833518510791E-2</v>
      </c>
      <c r="G5757" s="16">
        <f>Analytic!J5766-Simulated!D5757</f>
        <v>0.27941027969667931</v>
      </c>
      <c r="H5757" s="17">
        <f>Analytic!K5766-Simulated!E5757</f>
        <v>-6.9964002335050901E-2</v>
      </c>
      <c r="I5757" s="25">
        <v>0.67251839999999996</v>
      </c>
      <c r="J5757" s="25">
        <v>0.1588435</v>
      </c>
      <c r="K5757" s="25">
        <v>-8.1462900000000005E-2</v>
      </c>
      <c r="L5757" s="25">
        <v>-7.6837699999999995E-2</v>
      </c>
      <c r="M5757" s="15">
        <f>Analytic!I5766-Simulated!I5757</f>
        <v>-5.3256648148913843E-4</v>
      </c>
      <c r="N5757" s="16">
        <f>Analytic!J5766-Simulated!J5757</f>
        <v>-6.7132203033206939E-3</v>
      </c>
      <c r="O5757" s="17">
        <f>Analytic!K5766-Simulated!K5757</f>
        <v>-7.7621023350508966E-3</v>
      </c>
      <c r="P5757" s="17">
        <f>Analytic!L5766-Simulated!L5757</f>
        <v>-1.2217462655727429E-2</v>
      </c>
    </row>
    <row r="5758" spans="1:16">
      <c r="A5758">
        <v>2458140.482638</v>
      </c>
      <c r="B5758" s="7">
        <f t="shared" si="92"/>
        <v>43121.982638000045</v>
      </c>
      <c r="C5758">
        <v>0.62583100000000003</v>
      </c>
      <c r="D5758">
        <v>-0.120004</v>
      </c>
      <c r="E5758">
        <v>-2.0760000000000001E-2</v>
      </c>
      <c r="F5758" s="15">
        <f>Analytic!I5767-Simulated!C5758</f>
        <v>8.0358002876670498E-2</v>
      </c>
      <c r="G5758" s="16">
        <f>Analytic!J5767-Simulated!D5758</f>
        <v>0.30104945112695236</v>
      </c>
      <c r="H5758" s="17">
        <f>Analytic!K5767-Simulated!E5758</f>
        <v>-5.2356239476869029E-2</v>
      </c>
      <c r="I5758" s="25">
        <v>0.70699719999999999</v>
      </c>
      <c r="J5758" s="25">
        <v>0.1882933</v>
      </c>
      <c r="K5758" s="25">
        <v>-6.5170790000000006E-2</v>
      </c>
      <c r="L5758" s="25">
        <v>-7.6447299999999996E-2</v>
      </c>
      <c r="M5758" s="15">
        <f>Analytic!I5767-Simulated!I5758</f>
        <v>-8.0819712332946825E-4</v>
      </c>
      <c r="N5758" s="16">
        <f>Analytic!J5767-Simulated!J5758</f>
        <v>-7.2478488730476076E-3</v>
      </c>
      <c r="O5758" s="17">
        <f>Analytic!K5767-Simulated!K5758</f>
        <v>-7.9454494768690237E-3</v>
      </c>
      <c r="P5758" s="17">
        <f>Analytic!L5767-Simulated!L5758</f>
        <v>-1.2109610961949915E-2</v>
      </c>
    </row>
    <row r="5759" spans="1:16">
      <c r="A5759">
        <v>2458140.4861099999</v>
      </c>
      <c r="B5759" s="7">
        <f t="shared" si="92"/>
        <v>43121.98610999994</v>
      </c>
      <c r="C5759">
        <v>0.65942500000000004</v>
      </c>
      <c r="D5759">
        <v>-0.112243</v>
      </c>
      <c r="E5759">
        <v>-2.2172000000000001E-2</v>
      </c>
      <c r="F5759" s="15">
        <f>Analytic!I5768-Simulated!C5759</f>
        <v>7.8678100622811331E-2</v>
      </c>
      <c r="G5759" s="16">
        <f>Analytic!J5768-Simulated!D5759</f>
        <v>0.32161677399264615</v>
      </c>
      <c r="H5759" s="17">
        <f>Analytic!K5768-Simulated!E5759</f>
        <v>-3.459847447410222E-2</v>
      </c>
      <c r="I5759" s="25">
        <v>0.73917600000000006</v>
      </c>
      <c r="J5759" s="25">
        <v>0.21715619999999999</v>
      </c>
      <c r="K5759" s="25">
        <v>-4.8606179999999999E-2</v>
      </c>
      <c r="L5759" s="25">
        <v>-7.576637E-2</v>
      </c>
      <c r="M5759" s="15">
        <f>Analytic!I5768-Simulated!I5759</f>
        <v>-1.0728993771886852E-3</v>
      </c>
      <c r="N5759" s="16">
        <f>Analytic!J5768-Simulated!J5759</f>
        <v>-7.782426007353821E-3</v>
      </c>
      <c r="O5759" s="17">
        <f>Analytic!K5768-Simulated!K5759</f>
        <v>-8.1642944741022183E-3</v>
      </c>
      <c r="P5759" s="17">
        <f>Analytic!L5768-Simulated!L5759</f>
        <v>-1.2005237062452212E-2</v>
      </c>
    </row>
    <row r="5760" spans="1:16">
      <c r="A5760">
        <v>2458140.4895819998</v>
      </c>
      <c r="B5760" s="7">
        <f t="shared" si="92"/>
        <v>43121.989581999835</v>
      </c>
      <c r="C5760">
        <v>0.69079100000000004</v>
      </c>
      <c r="D5760">
        <v>-0.104023</v>
      </c>
      <c r="E5760">
        <v>-2.3493E-2</v>
      </c>
      <c r="F5760" s="15">
        <f>Analytic!I5769-Simulated!C5760</f>
        <v>7.6833679018585066E-2</v>
      </c>
      <c r="G5760" s="16">
        <f>Analytic!J5769-Simulated!D5760</f>
        <v>0.34104642364137577</v>
      </c>
      <c r="H5760" s="17">
        <f>Analytic!K5769-Simulated!E5760</f>
        <v>-1.6747691197221186E-2</v>
      </c>
      <c r="I5760" s="25">
        <v>0.76895000000000002</v>
      </c>
      <c r="J5760" s="25">
        <v>0.24533379999999999</v>
      </c>
      <c r="K5760" s="25">
        <v>-3.1825199999999998E-2</v>
      </c>
      <c r="L5760" s="25">
        <v>-7.4796249999999995E-2</v>
      </c>
      <c r="M5760" s="15">
        <f>Analytic!I5769-Simulated!I5760</f>
        <v>-1.3253209814149125E-3</v>
      </c>
      <c r="N5760" s="16">
        <f>Analytic!J5769-Simulated!J5760</f>
        <v>-8.3103763586242219E-3</v>
      </c>
      <c r="O5760" s="17">
        <f>Analytic!K5769-Simulated!K5760</f>
        <v>-8.4154911972211879E-3</v>
      </c>
      <c r="P5760" s="17">
        <f>Analytic!L5769-Simulated!L5760</f>
        <v>-1.190554647529915E-2</v>
      </c>
    </row>
    <row r="5761" spans="1:16">
      <c r="A5761">
        <v>2458140.4930540002</v>
      </c>
      <c r="B5761" s="7">
        <f t="shared" si="92"/>
        <v>43121.993054000195</v>
      </c>
      <c r="C5761">
        <v>0.71982699999999999</v>
      </c>
      <c r="D5761">
        <v>-9.5369999999999996E-2</v>
      </c>
      <c r="E5761">
        <v>-2.4718E-2</v>
      </c>
      <c r="F5761" s="15">
        <f>Analytic!I5770-Simulated!C5761</f>
        <v>7.4831045541549956E-2</v>
      </c>
      <c r="G5761" s="16">
        <f>Analytic!J5770-Simulated!D5761</f>
        <v>0.35927477530159074</v>
      </c>
      <c r="H5761" s="17">
        <f>Analytic!K5770-Simulated!E5761</f>
        <v>1.1375299985511775E-3</v>
      </c>
      <c r="I5761" s="25">
        <v>0.79622219999999999</v>
      </c>
      <c r="J5761" s="25">
        <v>0.27272990000000003</v>
      </c>
      <c r="K5761" s="25">
        <v>-1.4885000000000001E-2</v>
      </c>
      <c r="L5761" s="25">
        <v>-7.3539270000000004E-2</v>
      </c>
      <c r="M5761" s="15">
        <f>Analytic!I5770-Simulated!I5761</f>
        <v>-1.56415445845004E-3</v>
      </c>
      <c r="N5761" s="16">
        <f>Analytic!J5770-Simulated!J5761</f>
        <v>-8.8251246984092924E-3</v>
      </c>
      <c r="O5761" s="17">
        <f>Analytic!K5770-Simulated!K5761</f>
        <v>-8.6954700014488222E-3</v>
      </c>
      <c r="P5761" s="17">
        <f>Analytic!L5770-Simulated!L5761</f>
        <v>-1.1811676930848752E-2</v>
      </c>
    </row>
    <row r="5762" spans="1:16">
      <c r="A5762">
        <v>2458140.4965269999</v>
      </c>
      <c r="B5762" s="7">
        <f t="shared" si="92"/>
        <v>43121.996526999865</v>
      </c>
      <c r="C5762">
        <v>0.74643999999999999</v>
      </c>
      <c r="D5762">
        <v>-8.6315000000000003E-2</v>
      </c>
      <c r="E5762">
        <v>-2.5840999999999999E-2</v>
      </c>
      <c r="F5762" s="15">
        <f>Analytic!I5771-Simulated!C5762</f>
        <v>7.2675573066878552E-2</v>
      </c>
      <c r="G5762" s="16">
        <f>Analytic!J5771-Simulated!D5762</f>
        <v>0.37624569459602508</v>
      </c>
      <c r="H5762" s="17">
        <f>Analytic!K5771-Simulated!E5762</f>
        <v>1.8997185950824273E-2</v>
      </c>
      <c r="I5762" s="25">
        <v>0.82090379999999996</v>
      </c>
      <c r="J5762" s="25">
        <v>0.29925109999999999</v>
      </c>
      <c r="K5762" s="25">
        <v>2.1565080000000001E-3</v>
      </c>
      <c r="L5762" s="25">
        <v>-7.1998759999999995E-2</v>
      </c>
      <c r="M5762" s="15">
        <f>Analytic!I5771-Simulated!I5762</f>
        <v>-1.7882269331214173E-3</v>
      </c>
      <c r="N5762" s="16">
        <f>Analytic!J5771-Simulated!J5762</f>
        <v>-9.3204054039749407E-3</v>
      </c>
      <c r="O5762" s="17">
        <f>Analytic!K5771-Simulated!K5762</f>
        <v>-9.0003220491757258E-3</v>
      </c>
      <c r="P5762" s="17">
        <f>Analytic!L5771-Simulated!L5762</f>
        <v>-1.1724677131307329E-2</v>
      </c>
    </row>
    <row r="5763" spans="1:16">
      <c r="A5763">
        <v>2458140.4999990002</v>
      </c>
      <c r="B5763" s="7">
        <f t="shared" si="92"/>
        <v>43121.999999000225</v>
      </c>
      <c r="C5763">
        <v>0.77054800000000001</v>
      </c>
      <c r="D5763">
        <v>-7.689E-2</v>
      </c>
      <c r="E5763">
        <v>-2.6859000000000001E-2</v>
      </c>
      <c r="F5763" s="15">
        <f>Analytic!I5772-Simulated!C5763</f>
        <v>7.036998390581517E-2</v>
      </c>
      <c r="G5763" s="16">
        <f>Analytic!J5772-Simulated!D5763</f>
        <v>0.39190681998292681</v>
      </c>
      <c r="H5763" s="17">
        <f>Analytic!K5772-Simulated!E5763</f>
        <v>3.6774025738277871E-2</v>
      </c>
      <c r="I5763" s="25">
        <v>0.84291479999999996</v>
      </c>
      <c r="J5763" s="25">
        <v>0.32480730000000002</v>
      </c>
      <c r="K5763" s="25">
        <v>1.9240899999999998E-2</v>
      </c>
      <c r="L5763" s="25">
        <v>-7.0179000000000005E-2</v>
      </c>
      <c r="M5763" s="15">
        <f>Analytic!I5772-Simulated!I5763</f>
        <v>-1.9968160941847835E-3</v>
      </c>
      <c r="N5763" s="16">
        <f>Analytic!J5772-Simulated!J5763</f>
        <v>-9.790480017073222E-3</v>
      </c>
      <c r="O5763" s="17">
        <f>Analytic!K5772-Simulated!K5763</f>
        <v>-9.3258742617221297E-3</v>
      </c>
      <c r="P5763" s="17">
        <f>Analytic!L5772-Simulated!L5763</f>
        <v>-1.1645542557412569E-2</v>
      </c>
    </row>
    <row r="5764" spans="1:16">
      <c r="A5764">
        <v>2458140.5034710001</v>
      </c>
      <c r="B5764" s="7">
        <f t="shared" ref="B5764:B5827" si="93">A5764-2415018.5</f>
        <v>43122.00347100012</v>
      </c>
      <c r="C5764">
        <v>0.792076</v>
      </c>
      <c r="D5764">
        <v>-6.7127999999999993E-2</v>
      </c>
      <c r="E5764">
        <v>-2.7767E-2</v>
      </c>
      <c r="F5764" s="15">
        <f>Analytic!I5773-Simulated!C5764</f>
        <v>6.7918606779862056E-2</v>
      </c>
      <c r="G5764" s="16">
        <f>Analytic!J5773-Simulated!D5764</f>
        <v>0.40620983620928364</v>
      </c>
      <c r="H5764" s="17">
        <f>Analytic!K5773-Simulated!E5764</f>
        <v>5.4408726531997971E-2</v>
      </c>
      <c r="I5764" s="25">
        <v>0.86218410000000001</v>
      </c>
      <c r="J5764" s="25">
        <v>0.34931190000000001</v>
      </c>
      <c r="K5764" s="25">
        <v>3.630953E-2</v>
      </c>
      <c r="L5764" s="25">
        <v>-6.8085270000000003E-2</v>
      </c>
      <c r="M5764" s="15">
        <f>Analytic!I5773-Simulated!I5764</f>
        <v>-2.1894932201379502E-3</v>
      </c>
      <c r="N5764" s="16">
        <f>Analytic!J5773-Simulated!J5764</f>
        <v>-1.0230063790716393E-2</v>
      </c>
      <c r="O5764" s="17">
        <f>Analytic!K5773-Simulated!K5764</f>
        <v>-9.6678034680020286E-3</v>
      </c>
      <c r="P5764" s="17">
        <f>Analytic!L5773-Simulated!L5764</f>
        <v>-1.1575148368254934E-2</v>
      </c>
    </row>
    <row r="5765" spans="1:16">
      <c r="A5765">
        <v>2458140.506943</v>
      </c>
      <c r="B5765" s="7">
        <f t="shared" si="93"/>
        <v>43122.006943000015</v>
      </c>
      <c r="C5765">
        <v>0.81095700000000004</v>
      </c>
      <c r="D5765">
        <v>-5.7067E-2</v>
      </c>
      <c r="E5765">
        <v>-2.8562000000000001E-2</v>
      </c>
      <c r="F5765" s="15">
        <f>Analytic!I5774-Simulated!C5765</f>
        <v>6.5326605897591317E-2</v>
      </c>
      <c r="G5765" s="16">
        <f>Analytic!J5774-Simulated!D5765</f>
        <v>0.41911473788945514</v>
      </c>
      <c r="H5765" s="17">
        <f>Analytic!K5774-Simulated!E5765</f>
        <v>7.1844069679746325E-2</v>
      </c>
      <c r="I5765" s="25">
        <v>0.87864940000000002</v>
      </c>
      <c r="J5765" s="25">
        <v>0.3726815</v>
      </c>
      <c r="K5765" s="25">
        <v>5.3303360000000001E-2</v>
      </c>
      <c r="L5765" s="25">
        <v>-6.5723840000000006E-2</v>
      </c>
      <c r="M5765" s="15">
        <f>Analytic!I5774-Simulated!I5765</f>
        <v>-2.3657941024086693E-3</v>
      </c>
      <c r="N5765" s="16">
        <f>Analytic!J5774-Simulated!J5765</f>
        <v>-1.0633762110544842E-2</v>
      </c>
      <c r="O5765" s="17">
        <f>Analytic!K5774-Simulated!K5765</f>
        <v>-1.002129032025368E-2</v>
      </c>
      <c r="P5765" s="17">
        <f>Analytic!L5774-Simulated!L5765</f>
        <v>-1.151423944968985E-2</v>
      </c>
    </row>
    <row r="5766" spans="1:16">
      <c r="A5766">
        <v>2458140.5104149999</v>
      </c>
      <c r="B5766" s="7">
        <f t="shared" si="93"/>
        <v>43122.01041499991</v>
      </c>
      <c r="C5766">
        <v>0.82713700000000001</v>
      </c>
      <c r="D5766">
        <v>-4.6744000000000001E-2</v>
      </c>
      <c r="E5766">
        <v>-2.9239000000000001E-2</v>
      </c>
      <c r="F5766" s="15">
        <f>Analytic!I5775-Simulated!C5766</f>
        <v>6.2595181391946864E-2</v>
      </c>
      <c r="G5766" s="16">
        <f>Analytic!J5775-Simulated!D5766</f>
        <v>0.43058408235530804</v>
      </c>
      <c r="H5766" s="17">
        <f>Analytic!K5775-Simulated!E5766</f>
        <v>8.9021116452714349E-2</v>
      </c>
      <c r="I5766" s="25">
        <v>0.89225790000000005</v>
      </c>
      <c r="J5766" s="25">
        <v>0.39483750000000001</v>
      </c>
      <c r="K5766" s="25">
        <v>7.0163920000000005E-2</v>
      </c>
      <c r="L5766" s="25">
        <v>-6.3101900000000002E-2</v>
      </c>
      <c r="M5766" s="15">
        <f>Analytic!I5775-Simulated!I5766</f>
        <v>-2.5257186080531735E-3</v>
      </c>
      <c r="N5766" s="16">
        <f>Analytic!J5775-Simulated!J5766</f>
        <v>-1.0997417644691976E-2</v>
      </c>
      <c r="O5766" s="17">
        <f>Analytic!K5775-Simulated!K5766</f>
        <v>-1.0381803547285663E-2</v>
      </c>
      <c r="P5766" s="17">
        <f>Analytic!L5775-Simulated!L5766</f>
        <v>-1.1463477675975595E-2</v>
      </c>
    </row>
    <row r="5767" spans="1:16">
      <c r="A5767">
        <v>2458140.513888</v>
      </c>
      <c r="B5767" s="7">
        <f t="shared" si="93"/>
        <v>43122.013888000045</v>
      </c>
      <c r="C5767">
        <v>0.84056699999999995</v>
      </c>
      <c r="D5767">
        <v>-3.6197E-2</v>
      </c>
      <c r="E5767">
        <v>-2.9796E-2</v>
      </c>
      <c r="F5767" s="15">
        <f>Analytic!I5776-Simulated!C5767</f>
        <v>5.9729740467986736E-2</v>
      </c>
      <c r="G5767" s="16">
        <f>Analytic!J5776-Simulated!D5767</f>
        <v>0.44058523095785873</v>
      </c>
      <c r="H5767" s="17">
        <f>Analytic!K5776-Simulated!E5767</f>
        <v>0.10588438288482137</v>
      </c>
      <c r="I5767" s="25">
        <v>0.90296620000000005</v>
      </c>
      <c r="J5767" s="25">
        <v>0.4157053</v>
      </c>
      <c r="K5767" s="25">
        <v>8.6832930000000003E-2</v>
      </c>
      <c r="L5767" s="25">
        <v>-6.0227599999999999E-2</v>
      </c>
      <c r="M5767" s="15">
        <f>Analytic!I5776-Simulated!I5767</f>
        <v>-2.6694595320133629E-3</v>
      </c>
      <c r="N5767" s="16">
        <f>Analytic!J5776-Simulated!J5767</f>
        <v>-1.1317069042141248E-2</v>
      </c>
      <c r="O5767" s="17">
        <f>Analytic!K5776-Simulated!K5767</f>
        <v>-1.0744547115178638E-2</v>
      </c>
      <c r="P5767" s="17">
        <f>Analytic!L5776-Simulated!L5767</f>
        <v>-1.1423376458372929E-2</v>
      </c>
    </row>
    <row r="5768" spans="1:16">
      <c r="A5768">
        <v>2458140.5173599999</v>
      </c>
      <c r="B5768" s="7">
        <f t="shared" si="93"/>
        <v>43122.01735999994</v>
      </c>
      <c r="C5768">
        <v>0.85121199999999997</v>
      </c>
      <c r="D5768">
        <v>-2.5468999999999999E-2</v>
      </c>
      <c r="E5768">
        <v>-3.023E-2</v>
      </c>
      <c r="F5768" s="15">
        <f>Analytic!I5777-Simulated!C5768</f>
        <v>5.673103870649554E-2</v>
      </c>
      <c r="G5768" s="16">
        <f>Analytic!J5777-Simulated!D5768</f>
        <v>0.44909457803853015</v>
      </c>
      <c r="H5768" s="17">
        <f>Analytic!K5777-Simulated!E5768</f>
        <v>0.12237801313802302</v>
      </c>
      <c r="I5768" s="25">
        <v>0.91074049999999995</v>
      </c>
      <c r="J5768" s="25">
        <v>0.43521510000000002</v>
      </c>
      <c r="K5768" s="25">
        <v>0.10325280000000001</v>
      </c>
      <c r="L5768" s="25">
        <v>-5.7109989999999999E-2</v>
      </c>
      <c r="M5768" s="15">
        <f>Analytic!I5777-Simulated!I5768</f>
        <v>-2.7974612935044441E-3</v>
      </c>
      <c r="N5768" s="16">
        <f>Analytic!J5777-Simulated!J5768</f>
        <v>-1.1589521961469895E-2</v>
      </c>
      <c r="O5768" s="17">
        <f>Analytic!K5777-Simulated!K5768</f>
        <v>-1.1104786861976995E-2</v>
      </c>
      <c r="P5768" s="17">
        <f>Analytic!L5777-Simulated!L5768</f>
        <v>-1.1394332663176798E-2</v>
      </c>
    </row>
    <row r="5769" spans="1:16">
      <c r="A5769">
        <v>2458140.5208319998</v>
      </c>
      <c r="B5769" s="7">
        <f t="shared" si="93"/>
        <v>43122.020831999835</v>
      </c>
      <c r="C5769">
        <v>0.85904400000000003</v>
      </c>
      <c r="D5769">
        <v>-1.46E-2</v>
      </c>
      <c r="E5769">
        <v>-3.0537999999999999E-2</v>
      </c>
      <c r="F5769" s="15">
        <f>Analytic!I5778-Simulated!C5769</f>
        <v>5.3602291065265373E-2</v>
      </c>
      <c r="G5769" s="16">
        <f>Analytic!J5778-Simulated!D5769</f>
        <v>0.45608976682749347</v>
      </c>
      <c r="H5769" s="17">
        <f>Analytic!K5778-Simulated!E5769</f>
        <v>0.13844695083141567</v>
      </c>
      <c r="I5769" s="25">
        <v>0.91555660000000005</v>
      </c>
      <c r="J5769" s="25">
        <v>0.45330199999999998</v>
      </c>
      <c r="K5769" s="25">
        <v>0.1193669</v>
      </c>
      <c r="L5769" s="25">
        <v>-5.3759050000000003E-2</v>
      </c>
      <c r="M5769" s="15">
        <f>Analytic!I5778-Simulated!I5769</f>
        <v>-2.9103089347346511E-3</v>
      </c>
      <c r="N5769" s="16">
        <f>Analytic!J5778-Simulated!J5769</f>
        <v>-1.1812233172506514E-2</v>
      </c>
      <c r="O5769" s="17">
        <f>Analytic!K5778-Simulated!K5769</f>
        <v>-1.1457949168584336E-2</v>
      </c>
      <c r="P5769" s="17">
        <f>Analytic!L5778-Simulated!L5769</f>
        <v>-1.1376565990252316E-2</v>
      </c>
    </row>
    <row r="5770" spans="1:16">
      <c r="A5770">
        <v>2458140.5243040002</v>
      </c>
      <c r="B5770" s="7">
        <f t="shared" si="93"/>
        <v>43122.024304000195</v>
      </c>
      <c r="C5770">
        <v>0.86404599999999998</v>
      </c>
      <c r="D5770">
        <v>-3.6329999999999999E-3</v>
      </c>
      <c r="E5770">
        <v>-3.0719E-2</v>
      </c>
      <c r="F5770" s="15">
        <f>Analytic!I5779-Simulated!C5770</f>
        <v>5.0345252218448544E-2</v>
      </c>
      <c r="G5770" s="16">
        <f>Analytic!J5779-Simulated!D5770</f>
        <v>0.46155589156967047</v>
      </c>
      <c r="H5770" s="17">
        <f>Analytic!K5779-Simulated!E5770</f>
        <v>0.15403910777909369</v>
      </c>
      <c r="I5770" s="25">
        <v>0.91740010000000005</v>
      </c>
      <c r="J5770" s="25">
        <v>0.46990609999999999</v>
      </c>
      <c r="K5770" s="25">
        <v>0.1351195</v>
      </c>
      <c r="L5770" s="25">
        <v>-5.0185590000000002E-2</v>
      </c>
      <c r="M5770" s="15">
        <f>Analytic!I5779-Simulated!I5770</f>
        <v>-3.0088477815515269E-3</v>
      </c>
      <c r="N5770" s="16">
        <f>Analytic!J5779-Simulated!J5770</f>
        <v>-1.1983208430329517E-2</v>
      </c>
      <c r="O5770" s="17">
        <f>Analytic!K5779-Simulated!K5770</f>
        <v>-1.1799392220906313E-2</v>
      </c>
      <c r="P5770" s="17">
        <f>Analytic!L5779-Simulated!L5770</f>
        <v>-1.1370185911278356E-2</v>
      </c>
    </row>
    <row r="5771" spans="1:16">
      <c r="A5771">
        <v>2458140.5277769999</v>
      </c>
      <c r="B5771" s="7">
        <f t="shared" si="93"/>
        <v>43122.027776999865</v>
      </c>
      <c r="C5771">
        <v>0.86621000000000004</v>
      </c>
      <c r="D5771">
        <v>7.3879999999999996E-3</v>
      </c>
      <c r="E5771">
        <v>-3.0769999999999999E-2</v>
      </c>
      <c r="F5771" s="15">
        <f>Analytic!I5780-Simulated!C5771</f>
        <v>4.6962265973409467E-2</v>
      </c>
      <c r="G5771" s="16">
        <f>Analytic!J5780-Simulated!D5771</f>
        <v>0.46548368522299766</v>
      </c>
      <c r="H5771" s="17">
        <f>Analytic!K5780-Simulated!E5771</f>
        <v>0.16910152958965213</v>
      </c>
      <c r="I5771" s="25">
        <v>0.91626629999999998</v>
      </c>
      <c r="J5771" s="25">
        <v>0.48497319999999999</v>
      </c>
      <c r="K5771" s="25">
        <v>0.15045649999999999</v>
      </c>
      <c r="L5771" s="25">
        <v>-4.6401240000000003E-2</v>
      </c>
      <c r="M5771" s="15">
        <f>Analytic!I5780-Simulated!I5771</f>
        <v>-3.0940340265904753E-3</v>
      </c>
      <c r="N5771" s="16">
        <f>Analytic!J5780-Simulated!J5771</f>
        <v>-1.2101514777002331E-2</v>
      </c>
      <c r="O5771" s="17">
        <f>Analytic!K5780-Simulated!K5771</f>
        <v>-1.2124970410347852E-2</v>
      </c>
      <c r="P5771" s="17">
        <f>Analytic!L5780-Simulated!L5771</f>
        <v>-1.1375166274887362E-2</v>
      </c>
    </row>
    <row r="5772" spans="1:16">
      <c r="A5772">
        <v>2458140.5312490002</v>
      </c>
      <c r="B5772" s="7">
        <f t="shared" si="93"/>
        <v>43122.031249000225</v>
      </c>
      <c r="C5772">
        <v>0.86553899999999995</v>
      </c>
      <c r="D5772">
        <v>1.8419999999999999E-2</v>
      </c>
      <c r="E5772">
        <v>-3.0692000000000001E-2</v>
      </c>
      <c r="F5772" s="15">
        <f>Analytic!I5781-Simulated!C5772</f>
        <v>4.3454283604942301E-2</v>
      </c>
      <c r="G5772" s="16">
        <f>Analytic!J5781-Simulated!D5772</f>
        <v>0.46786769212042506</v>
      </c>
      <c r="H5772" s="17">
        <f>Analytic!K5781-Simulated!E5772</f>
        <v>0.18358655759042178</v>
      </c>
      <c r="I5772" s="25">
        <v>0.91216039999999998</v>
      </c>
      <c r="J5772" s="25">
        <v>0.49845420000000001</v>
      </c>
      <c r="K5772" s="25">
        <v>0.165325</v>
      </c>
      <c r="L5772" s="25">
        <v>-4.2418459999999998E-2</v>
      </c>
      <c r="M5772" s="15">
        <f>Analytic!I5781-Simulated!I5772</f>
        <v>-3.1671163950577341E-3</v>
      </c>
      <c r="N5772" s="16">
        <f>Analytic!J5781-Simulated!J5772</f>
        <v>-1.2166507879574961E-2</v>
      </c>
      <c r="O5772" s="17">
        <f>Analytic!K5781-Simulated!K5772</f>
        <v>-1.2430442409578218E-2</v>
      </c>
      <c r="P5772" s="17">
        <f>Analytic!L5781-Simulated!L5772</f>
        <v>-1.1391297693469506E-2</v>
      </c>
    </row>
    <row r="5773" spans="1:16">
      <c r="A5773">
        <v>2458140.5347210001</v>
      </c>
      <c r="B5773" s="7">
        <f t="shared" si="93"/>
        <v>43122.03472100012</v>
      </c>
      <c r="C5773">
        <v>0.86204400000000003</v>
      </c>
      <c r="D5773">
        <v>2.9420000000000002E-2</v>
      </c>
      <c r="E5773">
        <v>-3.0483E-2</v>
      </c>
      <c r="F5773" s="15">
        <f>Analytic!I5782-Simulated!C5773</f>
        <v>3.9823851047454673E-2</v>
      </c>
      <c r="G5773" s="16">
        <f>Analytic!J5782-Simulated!D5773</f>
        <v>0.46870742503626894</v>
      </c>
      <c r="H5773" s="17">
        <f>Analytic!K5782-Simulated!E5773</f>
        <v>0.19744498655184578</v>
      </c>
      <c r="I5773" s="25">
        <v>0.90509720000000005</v>
      </c>
      <c r="J5773" s="25">
        <v>0.51030609999999998</v>
      </c>
      <c r="K5773" s="25">
        <v>0.17967420000000001</v>
      </c>
      <c r="L5773" s="25">
        <v>-3.825042E-2</v>
      </c>
      <c r="M5773" s="15">
        <f>Analytic!I5782-Simulated!I5773</f>
        <v>-3.2293489525453412E-3</v>
      </c>
      <c r="N5773" s="16">
        <f>Analytic!J5782-Simulated!J5773</f>
        <v>-1.217867496373104E-2</v>
      </c>
      <c r="O5773" s="17">
        <f>Analytic!K5782-Simulated!K5773</f>
        <v>-1.2712213448154236E-2</v>
      </c>
      <c r="P5773" s="17">
        <f>Analytic!L5782-Simulated!L5773</f>
        <v>-1.1418267833497302E-2</v>
      </c>
    </row>
    <row r="5774" spans="1:16">
      <c r="A5774">
        <v>2458140.538193</v>
      </c>
      <c r="B5774" s="7">
        <f t="shared" si="93"/>
        <v>43122.038193000015</v>
      </c>
      <c r="C5774">
        <v>0.85574600000000001</v>
      </c>
      <c r="D5774">
        <v>4.0342999999999997E-2</v>
      </c>
      <c r="E5774">
        <v>-3.0144000000000001E-2</v>
      </c>
      <c r="F5774" s="15">
        <f>Analytic!I5783-Simulated!C5774</f>
        <v>3.6073064986557268E-2</v>
      </c>
      <c r="G5774" s="16">
        <f>Analytic!J5783-Simulated!D5774</f>
        <v>0.46800950614761738</v>
      </c>
      <c r="H5774" s="17">
        <f>Analytic!K5783-Simulated!E5774</f>
        <v>0.21063221770059473</v>
      </c>
      <c r="I5774" s="25">
        <v>0.89510140000000005</v>
      </c>
      <c r="J5774" s="25">
        <v>0.52049120000000004</v>
      </c>
      <c r="K5774" s="25">
        <v>0.19345499999999999</v>
      </c>
      <c r="L5774" s="25">
        <v>-3.391102E-2</v>
      </c>
      <c r="M5774" s="15">
        <f>Analytic!I5783-Simulated!I5774</f>
        <v>-3.282335013442772E-3</v>
      </c>
      <c r="N5774" s="16">
        <f>Analytic!J5783-Simulated!J5774</f>
        <v>-1.2138693852382643E-2</v>
      </c>
      <c r="O5774" s="17">
        <f>Analytic!K5783-Simulated!K5774</f>
        <v>-1.2966782299405261E-2</v>
      </c>
      <c r="P5774" s="17">
        <f>Analytic!L5783-Simulated!L5774</f>
        <v>-1.1455599738115593E-2</v>
      </c>
    </row>
    <row r="5775" spans="1:16">
      <c r="A5775">
        <v>2458140.5416649999</v>
      </c>
      <c r="B5775" s="7">
        <f t="shared" si="93"/>
        <v>43122.04166499991</v>
      </c>
      <c r="C5775">
        <v>0.84667700000000001</v>
      </c>
      <c r="D5775">
        <v>5.1146999999999998E-2</v>
      </c>
      <c r="E5775">
        <v>-2.9673999999999999E-2</v>
      </c>
      <c r="F5775" s="15">
        <f>Analytic!I5784-Simulated!C5775</f>
        <v>3.2202497992507073E-2</v>
      </c>
      <c r="G5775" s="16">
        <f>Analytic!J5784-Simulated!D5775</f>
        <v>0.4657827914337957</v>
      </c>
      <c r="H5775" s="17">
        <f>Analytic!K5784-Simulated!E5775</f>
        <v>0.22310340652532087</v>
      </c>
      <c r="I5775" s="25">
        <v>0.88220699999999996</v>
      </c>
      <c r="J5775" s="25">
        <v>0.52897819999999995</v>
      </c>
      <c r="K5775" s="25">
        <v>0.20662050000000001</v>
      </c>
      <c r="L5775" s="25">
        <v>-2.941481E-2</v>
      </c>
      <c r="M5775" s="15">
        <f>Analytic!I5784-Simulated!I5775</f>
        <v>-3.3275020074928774E-3</v>
      </c>
      <c r="N5775" s="16">
        <f>Analytic!J5784-Simulated!J5775</f>
        <v>-1.2048408566204261E-2</v>
      </c>
      <c r="O5775" s="17">
        <f>Analytic!K5784-Simulated!K5775</f>
        <v>-1.3191093474679144E-2</v>
      </c>
      <c r="P5775" s="17">
        <f>Analytic!L5784-Simulated!L5775</f>
        <v>-1.1502688317133018E-2</v>
      </c>
    </row>
    <row r="5776" spans="1:16">
      <c r="A5776">
        <v>2458140.545138</v>
      </c>
      <c r="B5776" s="7">
        <f t="shared" si="93"/>
        <v>43122.045138000045</v>
      </c>
      <c r="C5776">
        <v>0.83487699999999998</v>
      </c>
      <c r="D5776">
        <v>6.1788000000000003E-2</v>
      </c>
      <c r="E5776">
        <v>-2.9075E-2</v>
      </c>
      <c r="F5776" s="15">
        <f>Analytic!I5785-Simulated!C5776</f>
        <v>2.8214092938044E-2</v>
      </c>
      <c r="G5776" s="16">
        <f>Analytic!J5785-Simulated!D5776</f>
        <v>0.46204347811087959</v>
      </c>
      <c r="H5776" s="17">
        <f>Analytic!K5785-Simulated!E5776</f>
        <v>0.2348186048962122</v>
      </c>
      <c r="I5776" s="25">
        <v>0.86645749999999999</v>
      </c>
      <c r="J5776" s="25">
        <v>0.53574169999999999</v>
      </c>
      <c r="K5776" s="25">
        <v>0.2191263</v>
      </c>
      <c r="L5776" s="25">
        <v>-2.4776880000000001E-2</v>
      </c>
      <c r="M5776" s="15">
        <f>Analytic!I5785-Simulated!I5776</f>
        <v>-3.3664070619560116E-3</v>
      </c>
      <c r="N5776" s="16">
        <f>Analytic!J5785-Simulated!J5776</f>
        <v>-1.1910221889120387E-2</v>
      </c>
      <c r="O5776" s="17">
        <f>Analytic!K5785-Simulated!K5776</f>
        <v>-1.3382695103787784E-2</v>
      </c>
      <c r="P5776" s="17">
        <f>Analytic!L5785-Simulated!L5776</f>
        <v>-1.1558865145371196E-2</v>
      </c>
    </row>
    <row r="5777" spans="1:16">
      <c r="A5777">
        <v>2458140.5486099999</v>
      </c>
      <c r="B5777" s="7">
        <f t="shared" si="93"/>
        <v>43122.04860999994</v>
      </c>
      <c r="C5777">
        <v>0.82039399999999996</v>
      </c>
      <c r="D5777">
        <v>7.2225999999999999E-2</v>
      </c>
      <c r="E5777">
        <v>-2.8348000000000002E-2</v>
      </c>
      <c r="F5777" s="15">
        <f>Analytic!I5786-Simulated!C5777</f>
        <v>2.4111027042971966E-2</v>
      </c>
      <c r="G5777" s="16">
        <f>Analytic!J5786-Simulated!D5777</f>
        <v>0.45680919475282555</v>
      </c>
      <c r="H5777" s="17">
        <f>Analytic!K5786-Simulated!E5777</f>
        <v>0.24573889703745139</v>
      </c>
      <c r="I5777" s="25">
        <v>0.84790589999999999</v>
      </c>
      <c r="J5777" s="25">
        <v>0.54076219999999997</v>
      </c>
      <c r="K5777" s="25">
        <v>0.23093040000000001</v>
      </c>
      <c r="L5777" s="25">
        <v>-2.001294E-2</v>
      </c>
      <c r="M5777" s="15">
        <f>Analytic!I5786-Simulated!I5777</f>
        <v>-3.4008729570280671E-3</v>
      </c>
      <c r="N5777" s="16">
        <f>Analytic!J5786-Simulated!J5777</f>
        <v>-1.1727005247174405E-2</v>
      </c>
      <c r="O5777" s="17">
        <f>Analytic!K5786-Simulated!K5777</f>
        <v>-1.3539502962548633E-2</v>
      </c>
      <c r="P5777" s="17">
        <f>Analytic!L5786-Simulated!L5777</f>
        <v>-1.1623271715956458E-2</v>
      </c>
    </row>
    <row r="5778" spans="1:16">
      <c r="A5778">
        <v>2458140.5520819998</v>
      </c>
      <c r="B5778" s="7">
        <f t="shared" si="93"/>
        <v>43122.052081999835</v>
      </c>
      <c r="C5778">
        <v>0.80328900000000003</v>
      </c>
      <c r="D5778">
        <v>8.2419999999999993E-2</v>
      </c>
      <c r="E5778">
        <v>-2.7494999999999999E-2</v>
      </c>
      <c r="F5778" s="15">
        <f>Analytic!I5787-Simulated!C5778</f>
        <v>1.9892545986025523E-2</v>
      </c>
      <c r="G5778" s="16">
        <f>Analytic!J5787-Simulated!D5778</f>
        <v>0.4501040738071988</v>
      </c>
      <c r="H5778" s="17">
        <f>Analytic!K5787-Simulated!E5778</f>
        <v>0.25582852891198543</v>
      </c>
      <c r="I5778" s="25">
        <v>0.82661410000000002</v>
      </c>
      <c r="J5778" s="25">
        <v>0.54402649999999997</v>
      </c>
      <c r="K5778" s="25">
        <v>0.24199329999999999</v>
      </c>
      <c r="L5778" s="25">
        <v>-1.5139120000000001E-2</v>
      </c>
      <c r="M5778" s="15">
        <f>Analytic!I5787-Simulated!I5778</f>
        <v>-3.4325540139744648E-3</v>
      </c>
      <c r="N5778" s="16">
        <f>Analytic!J5787-Simulated!J5778</f>
        <v>-1.1502426192801174E-2</v>
      </c>
      <c r="O5778" s="17">
        <f>Analytic!K5787-Simulated!K5778</f>
        <v>-1.3659771088014583E-2</v>
      </c>
      <c r="P5778" s="17">
        <f>Analytic!L5787-Simulated!L5778</f>
        <v>-1.1695011300028058E-2</v>
      </c>
    </row>
    <row r="5779" spans="1:16">
      <c r="A5779">
        <v>2458140.5555540002</v>
      </c>
      <c r="B5779" s="7">
        <f t="shared" si="93"/>
        <v>43122.055554000195</v>
      </c>
      <c r="C5779">
        <v>0.78362600000000004</v>
      </c>
      <c r="D5779">
        <v>9.2329999999999995E-2</v>
      </c>
      <c r="E5779">
        <v>-2.6519000000000001E-2</v>
      </c>
      <c r="F5779" s="15">
        <f>Analytic!I5788-Simulated!C5779</f>
        <v>1.5563768622030127E-2</v>
      </c>
      <c r="G5779" s="16">
        <f>Analytic!J5788-Simulated!D5779</f>
        <v>0.44195680627035761</v>
      </c>
      <c r="H5779" s="17">
        <f>Analytic!K5788-Simulated!E5779</f>
        <v>0.26505503059902658</v>
      </c>
      <c r="I5779" s="25">
        <v>0.8026529</v>
      </c>
      <c r="J5779" s="25">
        <v>0.54552730000000005</v>
      </c>
      <c r="K5779" s="25">
        <v>0.25227850000000002</v>
      </c>
      <c r="L5779" s="25">
        <v>-1.017203E-2</v>
      </c>
      <c r="M5779" s="15">
        <f>Analytic!I5788-Simulated!I5779</f>
        <v>-3.4631313779698303E-3</v>
      </c>
      <c r="N5779" s="16">
        <f>Analytic!J5788-Simulated!J5779</f>
        <v>-1.124049372964242E-2</v>
      </c>
      <c r="O5779" s="17">
        <f>Analytic!K5788-Simulated!K5779</f>
        <v>-1.3742469400973456E-2</v>
      </c>
      <c r="P5779" s="17">
        <f>Analytic!L5788-Simulated!L5779</f>
        <v>-1.1773039568981654E-2</v>
      </c>
    </row>
    <row r="5780" spans="1:16">
      <c r="A5780">
        <v>2458140.5590269999</v>
      </c>
      <c r="B5780" s="7">
        <f t="shared" si="93"/>
        <v>43122.059026999865</v>
      </c>
      <c r="C5780">
        <v>0.76148300000000002</v>
      </c>
      <c r="D5780">
        <v>0.10192</v>
      </c>
      <c r="E5780">
        <v>-2.5423000000000001E-2</v>
      </c>
      <c r="F5780" s="15">
        <f>Analytic!I5789-Simulated!C5780</f>
        <v>1.1124462937008972E-2</v>
      </c>
      <c r="G5780" s="16">
        <f>Analytic!J5789-Simulated!D5780</f>
        <v>0.43239767834497012</v>
      </c>
      <c r="H5780" s="17">
        <f>Analytic!K5789-Simulated!E5780</f>
        <v>0.27338833126782747</v>
      </c>
      <c r="I5780" s="25">
        <v>0.77610179999999995</v>
      </c>
      <c r="J5780" s="25">
        <v>0.54526339999999995</v>
      </c>
      <c r="K5780" s="25">
        <v>0.26175229999999999</v>
      </c>
      <c r="L5780" s="25">
        <v>-5.1285719999999996E-3</v>
      </c>
      <c r="M5780" s="15">
        <f>Analytic!I5789-Simulated!I5780</f>
        <v>-3.4943370629909598E-3</v>
      </c>
      <c r="N5780" s="16">
        <f>Analytic!J5789-Simulated!J5780</f>
        <v>-1.0945721655029828E-2</v>
      </c>
      <c r="O5780" s="17">
        <f>Analytic!K5789-Simulated!K5780</f>
        <v>-1.37869687321725E-2</v>
      </c>
      <c r="P5780" s="17">
        <f>Analytic!L5789-Simulated!L5780</f>
        <v>-1.1856302139214384E-2</v>
      </c>
    </row>
    <row r="5781" spans="1:16">
      <c r="A5781">
        <v>2458140.5624990002</v>
      </c>
      <c r="B5781" s="7">
        <f t="shared" si="93"/>
        <v>43122.062499000225</v>
      </c>
      <c r="C5781">
        <v>0.73694099999999996</v>
      </c>
      <c r="D5781">
        <v>0.111152</v>
      </c>
      <c r="E5781">
        <v>-2.4209999999999999E-2</v>
      </c>
      <c r="F5781" s="15">
        <f>Analytic!I5790-Simulated!C5781</f>
        <v>6.5797939675743544E-3</v>
      </c>
      <c r="G5781" s="16">
        <f>Analytic!J5790-Simulated!D5781</f>
        <v>0.42146458996095693</v>
      </c>
      <c r="H5781" s="17">
        <f>Analytic!K5790-Simulated!E5781</f>
        <v>0.28080086637492901</v>
      </c>
      <c r="I5781" s="25">
        <v>0.7470485</v>
      </c>
      <c r="J5781" s="25">
        <v>0.5432399</v>
      </c>
      <c r="K5781" s="25">
        <v>0.27038420000000002</v>
      </c>
      <c r="L5781" s="25">
        <v>-2.5969910000000001E-5</v>
      </c>
      <c r="M5781" s="15">
        <f>Analytic!I5790-Simulated!I5781</f>
        <v>-3.5277060324256926E-3</v>
      </c>
      <c r="N5781" s="16">
        <f>Analytic!J5790-Simulated!J5781</f>
        <v>-1.0623310039043043E-2</v>
      </c>
      <c r="O5781" s="17">
        <f>Analytic!K5790-Simulated!K5781</f>
        <v>-1.3793333625071014E-2</v>
      </c>
      <c r="P5781" s="17">
        <f>Analytic!L5790-Simulated!L5781</f>
        <v>-1.1943653292959641E-2</v>
      </c>
    </row>
    <row r="5782" spans="1:16">
      <c r="A5782">
        <v>2458140.5659710001</v>
      </c>
      <c r="B5782" s="7">
        <f t="shared" si="93"/>
        <v>43122.06597100012</v>
      </c>
      <c r="C5782">
        <v>0.71009199999999995</v>
      </c>
      <c r="D5782">
        <v>0.119994</v>
      </c>
      <c r="E5782">
        <v>-2.2884000000000002E-2</v>
      </c>
      <c r="F5782" s="15">
        <f>Analytic!I5791-Simulated!C5782</f>
        <v>1.9320445020064581E-3</v>
      </c>
      <c r="G5782" s="16">
        <f>Analytic!J5791-Simulated!D5782</f>
        <v>0.40919505509986259</v>
      </c>
      <c r="H5782" s="17">
        <f>Analytic!K5791-Simulated!E5782</f>
        <v>0.28726867673733814</v>
      </c>
      <c r="I5782" s="25">
        <v>0.71558889999999997</v>
      </c>
      <c r="J5782" s="25">
        <v>0.53946749999999999</v>
      </c>
      <c r="K5782" s="25">
        <v>0.27814650000000002</v>
      </c>
      <c r="L5782" s="25">
        <v>5.1183319999999997E-3</v>
      </c>
      <c r="M5782" s="15">
        <f>Analytic!I5791-Simulated!I5782</f>
        <v>-3.5648554979935687E-3</v>
      </c>
      <c r="N5782" s="16">
        <f>Analytic!J5791-Simulated!J5782</f>
        <v>-1.0278444900137407E-2</v>
      </c>
      <c r="O5782" s="17">
        <f>Analytic!K5791-Simulated!K5782</f>
        <v>-1.3761823262661899E-2</v>
      </c>
      <c r="P5782" s="17">
        <f>Analytic!L5791-Simulated!L5782</f>
        <v>-1.2033905411768259E-2</v>
      </c>
    </row>
    <row r="5783" spans="1:16">
      <c r="A5783">
        <v>2458140.569443</v>
      </c>
      <c r="B5783" s="7">
        <f t="shared" si="93"/>
        <v>43122.069443000015</v>
      </c>
      <c r="C5783">
        <v>0.681033</v>
      </c>
      <c r="D5783">
        <v>0.128412</v>
      </c>
      <c r="E5783">
        <v>-2.145E-2</v>
      </c>
      <c r="F5783" s="15">
        <f>Analytic!I5792-Simulated!C5783</f>
        <v>-2.8136905321631822E-3</v>
      </c>
      <c r="G5783" s="16">
        <f>Analytic!J5792-Simulated!D5783</f>
        <v>0.39563418392159844</v>
      </c>
      <c r="H5783" s="17">
        <f>Analytic!K5792-Simulated!E5783</f>
        <v>0.29277149916067291</v>
      </c>
      <c r="I5783" s="25">
        <v>0.6818263</v>
      </c>
      <c r="J5783" s="25">
        <v>0.53396299999999997</v>
      </c>
      <c r="K5783" s="25">
        <v>0.28501510000000002</v>
      </c>
      <c r="L5783" s="25">
        <v>1.0286750000000001E-2</v>
      </c>
      <c r="M5783" s="15">
        <f>Analytic!I5792-Simulated!I5783</f>
        <v>-3.606990532163179E-3</v>
      </c>
      <c r="N5783" s="16">
        <f>Analytic!J5792-Simulated!J5783</f>
        <v>-9.916816078401558E-3</v>
      </c>
      <c r="O5783" s="17">
        <f>Analytic!K5792-Simulated!K5783</f>
        <v>-1.3693600839327136E-2</v>
      </c>
      <c r="P5783" s="17">
        <f>Analytic!L5792-Simulated!L5783</f>
        <v>-1.2125857181474561E-2</v>
      </c>
    </row>
    <row r="5784" spans="1:16">
      <c r="A5784">
        <v>2458140.5729149999</v>
      </c>
      <c r="B5784" s="7">
        <f t="shared" si="93"/>
        <v>43122.07291499991</v>
      </c>
      <c r="C5784">
        <v>0.64987099999999998</v>
      </c>
      <c r="D5784">
        <v>0.136378</v>
      </c>
      <c r="E5784">
        <v>-1.9913E-2</v>
      </c>
      <c r="F5784" s="15">
        <f>Analytic!I5793-Simulated!C5784</f>
        <v>-7.65483500300701E-3</v>
      </c>
      <c r="G5784" s="16">
        <f>Analytic!J5793-Simulated!D5784</f>
        <v>0.38082664675149669</v>
      </c>
      <c r="H5784" s="17">
        <f>Analytic!K5793-Simulated!E5784</f>
        <v>0.29729184832835925</v>
      </c>
      <c r="I5784" s="25">
        <v>0.64587139999999998</v>
      </c>
      <c r="J5784" s="25">
        <v>0.52674889999999996</v>
      </c>
      <c r="K5784" s="25">
        <v>0.29096880000000003</v>
      </c>
      <c r="L5784" s="25">
        <v>1.5461590000000001E-2</v>
      </c>
      <c r="M5784" s="15">
        <f>Analytic!I5793-Simulated!I5784</f>
        <v>-3.655235003007018E-3</v>
      </c>
      <c r="N5784" s="16">
        <f>Analytic!J5793-Simulated!J5784</f>
        <v>-9.5442532485032761E-3</v>
      </c>
      <c r="O5784" s="17">
        <f>Analytic!K5793-Simulated!K5784</f>
        <v>-1.3589951671640788E-2</v>
      </c>
      <c r="P5784" s="17">
        <f>Analytic!L5793-Simulated!L5784</f>
        <v>-1.2218269589534274E-2</v>
      </c>
    </row>
    <row r="5785" spans="1:16">
      <c r="A5785">
        <v>2458140.576388</v>
      </c>
      <c r="B5785" s="7">
        <f t="shared" si="93"/>
        <v>43122.076388000045</v>
      </c>
      <c r="C5785">
        <v>0.61671600000000004</v>
      </c>
      <c r="D5785">
        <v>0.14386299999999999</v>
      </c>
      <c r="E5785">
        <v>-1.8277999999999999E-2</v>
      </c>
      <c r="F5785" s="15">
        <f>Analytic!I5794-Simulated!C5785</f>
        <v>-1.2584686759167685E-2</v>
      </c>
      <c r="G5785" s="16">
        <f>Analytic!J5794-Simulated!D5785</f>
        <v>0.3648236200443663</v>
      </c>
      <c r="H5785" s="17">
        <f>Analytic!K5794-Simulated!E5785</f>
        <v>0.30081508968653298</v>
      </c>
      <c r="I5785" s="25">
        <v>0.60784110000000002</v>
      </c>
      <c r="J5785" s="25">
        <v>0.51785340000000002</v>
      </c>
      <c r="K5785" s="25">
        <v>0.29598989999999997</v>
      </c>
      <c r="L5785" s="25">
        <v>2.062514E-2</v>
      </c>
      <c r="M5785" s="15">
        <f>Analytic!I5794-Simulated!I5785</f>
        <v>-3.7097867591676659E-3</v>
      </c>
      <c r="N5785" s="16">
        <f>Analytic!J5794-Simulated!J5785</f>
        <v>-9.1667799556337526E-3</v>
      </c>
      <c r="O5785" s="17">
        <f>Analytic!K5794-Simulated!K5785</f>
        <v>-1.3452810313467012E-2</v>
      </c>
      <c r="P5785" s="17">
        <f>Analytic!L5794-Simulated!L5785</f>
        <v>-1.2309905036803678E-2</v>
      </c>
    </row>
    <row r="5786" spans="1:16">
      <c r="A5786">
        <v>2458140.5798599999</v>
      </c>
      <c r="B5786" s="7">
        <f t="shared" si="93"/>
        <v>43122.07985999994</v>
      </c>
      <c r="C5786">
        <v>0.58168600000000004</v>
      </c>
      <c r="D5786">
        <v>0.150843</v>
      </c>
      <c r="E5786">
        <v>-1.6551E-2</v>
      </c>
      <c r="F5786" s="15">
        <f>Analytic!I5795-Simulated!C5786</f>
        <v>-1.7597795913047665E-2</v>
      </c>
      <c r="G5786" s="16">
        <f>Analytic!J5795-Simulated!D5786</f>
        <v>0.34767671450081383</v>
      </c>
      <c r="H5786" s="17">
        <f>Analytic!K5795-Simulated!E5786</f>
        <v>0.30333050308829645</v>
      </c>
      <c r="I5786" s="25">
        <v>0.56785929999999996</v>
      </c>
      <c r="J5786" s="25">
        <v>0.50731000000000004</v>
      </c>
      <c r="K5786" s="25">
        <v>0.3000642</v>
      </c>
      <c r="L5786" s="25">
        <v>2.5759810000000001E-2</v>
      </c>
      <c r="M5786" s="15">
        <f>Analytic!I5795-Simulated!I5786</f>
        <v>-3.7710959130475841E-3</v>
      </c>
      <c r="N5786" s="16">
        <f>Analytic!J5795-Simulated!J5786</f>
        <v>-8.7902854991862012E-3</v>
      </c>
      <c r="O5786" s="17">
        <f>Analytic!K5795-Simulated!K5786</f>
        <v>-1.3284696911703531E-2</v>
      </c>
      <c r="P5786" s="17">
        <f>Analytic!L5795-Simulated!L5786</f>
        <v>-1.2399613846733763E-2</v>
      </c>
    </row>
    <row r="5787" spans="1:16">
      <c r="A5787">
        <v>2458140.5833319998</v>
      </c>
      <c r="B5787" s="7">
        <f t="shared" si="93"/>
        <v>43122.083331999835</v>
      </c>
      <c r="C5787">
        <v>0.54490400000000005</v>
      </c>
      <c r="D5787">
        <v>0.15729599999999999</v>
      </c>
      <c r="E5787">
        <v>-1.4737999999999999E-2</v>
      </c>
      <c r="F5787" s="15">
        <f>Analytic!I5796-Simulated!C5787</f>
        <v>-2.2687364996720083E-2</v>
      </c>
      <c r="G5787" s="16">
        <f>Analytic!J5796-Simulated!D5787</f>
        <v>0.32944088556870926</v>
      </c>
      <c r="H5787" s="17">
        <f>Analytic!K5796-Simulated!E5787</f>
        <v>0.30483033699114931</v>
      </c>
      <c r="I5787" s="25">
        <v>0.52605659999999999</v>
      </c>
      <c r="J5787" s="25">
        <v>0.49515759999999998</v>
      </c>
      <c r="K5787" s="25">
        <v>0.30318070000000003</v>
      </c>
      <c r="L5787" s="25">
        <v>3.0848069999999998E-2</v>
      </c>
      <c r="M5787" s="15">
        <f>Analytic!I5796-Simulated!I5787</f>
        <v>-3.8399649967200133E-3</v>
      </c>
      <c r="N5787" s="16">
        <f>Analytic!J5796-Simulated!J5787</f>
        <v>-8.4207144312907212E-3</v>
      </c>
      <c r="O5787" s="17">
        <f>Analytic!K5796-Simulated!K5787</f>
        <v>-1.308836300885069E-2</v>
      </c>
      <c r="P5787" s="17">
        <f>Analytic!L5796-Simulated!L5787</f>
        <v>-1.2486218974978598E-2</v>
      </c>
    </row>
    <row r="5788" spans="1:16">
      <c r="A5788">
        <v>2458140.5868040002</v>
      </c>
      <c r="B5788" s="7">
        <f t="shared" si="93"/>
        <v>43122.086804000195</v>
      </c>
      <c r="C5788">
        <v>0.506498</v>
      </c>
      <c r="D5788">
        <v>0.16320100000000001</v>
      </c>
      <c r="E5788">
        <v>-1.2846E-2</v>
      </c>
      <c r="F5788" s="15">
        <f>Analytic!I5797-Simulated!C5788</f>
        <v>-2.7845669693194963E-2</v>
      </c>
      <c r="G5788" s="16">
        <f>Analytic!J5797-Simulated!D5788</f>
        <v>0.31017532661992786</v>
      </c>
      <c r="H5788" s="17">
        <f>Analytic!K5797-Simulated!E5788</f>
        <v>0.30531085303183925</v>
      </c>
      <c r="I5788" s="25">
        <v>0.48256929999999998</v>
      </c>
      <c r="J5788" s="25">
        <v>0.48144029999999999</v>
      </c>
      <c r="K5788" s="25">
        <v>0.30533169999999998</v>
      </c>
      <c r="L5788" s="25">
        <v>3.5872590000000003E-2</v>
      </c>
      <c r="M5788" s="15">
        <f>Analytic!I5797-Simulated!I5788</f>
        <v>-3.9169696931949383E-3</v>
      </c>
      <c r="N5788" s="16">
        <f>Analytic!J5797-Simulated!J5788</f>
        <v>-8.063973380072087E-3</v>
      </c>
      <c r="O5788" s="17">
        <f>Analytic!K5797-Simulated!K5788</f>
        <v>-1.2866846968160761E-2</v>
      </c>
      <c r="P5788" s="17">
        <f>Analytic!L5797-Simulated!L5788</f>
        <v>-1.2568603002201952E-2</v>
      </c>
    </row>
    <row r="5789" spans="1:16">
      <c r="A5789">
        <v>2458140.5902769999</v>
      </c>
      <c r="B5789" s="7">
        <f t="shared" si="93"/>
        <v>43122.090276999865</v>
      </c>
      <c r="C5789">
        <v>0.46660000000000001</v>
      </c>
      <c r="D5789">
        <v>0.168541</v>
      </c>
      <c r="E5789">
        <v>-1.0881999999999999E-2</v>
      </c>
      <c r="F5789" s="15">
        <f>Analytic!I5798-Simulated!C5789</f>
        <v>-3.3063498778847344E-2</v>
      </c>
      <c r="G5789" s="16">
        <f>Analytic!J5798-Simulated!D5789</f>
        <v>0.28994034514877159</v>
      </c>
      <c r="H5789" s="17">
        <f>Analytic!K5798-Simulated!E5789</f>
        <v>0.30477136083413775</v>
      </c>
      <c r="I5789" s="25">
        <v>0.43753880000000001</v>
      </c>
      <c r="J5789" s="25">
        <v>0.46620699999999998</v>
      </c>
      <c r="K5789" s="25">
        <v>0.30651309999999998</v>
      </c>
      <c r="L5789" s="25">
        <v>4.0816329999999998E-2</v>
      </c>
      <c r="M5789" s="15">
        <f>Analytic!I5798-Simulated!I5789</f>
        <v>-4.0022987788473352E-3</v>
      </c>
      <c r="N5789" s="16">
        <f>Analytic!J5798-Simulated!J5789</f>
        <v>-7.7256548512283918E-3</v>
      </c>
      <c r="O5789" s="17">
        <f>Analytic!K5798-Simulated!K5789</f>
        <v>-1.2623739165862236E-2</v>
      </c>
      <c r="P5789" s="17">
        <f>Analytic!L5798-Simulated!L5789</f>
        <v>-1.2645745581946245E-2</v>
      </c>
    </row>
    <row r="5790" spans="1:16">
      <c r="A5790">
        <v>2458140.5937490002</v>
      </c>
      <c r="B5790" s="7">
        <f t="shared" si="93"/>
        <v>43122.093749000225</v>
      </c>
      <c r="C5790">
        <v>0.42534699999999998</v>
      </c>
      <c r="D5790">
        <v>0.17330100000000001</v>
      </c>
      <c r="E5790">
        <v>-8.8540000000000008E-3</v>
      </c>
      <c r="F5790" s="15">
        <f>Analytic!I5799-Simulated!C5790</f>
        <v>-3.833161185175632E-2</v>
      </c>
      <c r="G5790" s="16">
        <f>Analytic!J5799-Simulated!D5790</f>
        <v>0.26879922239313592</v>
      </c>
      <c r="H5790" s="17">
        <f>Analytic!K5799-Simulated!E5790</f>
        <v>0.30321524293677315</v>
      </c>
      <c r="I5790" s="25">
        <v>0.3911115</v>
      </c>
      <c r="J5790" s="25">
        <v>0.4495113</v>
      </c>
      <c r="K5790" s="25">
        <v>0.306724</v>
      </c>
      <c r="L5790" s="25">
        <v>4.5662559999999998E-2</v>
      </c>
      <c r="M5790" s="15">
        <f>Analytic!I5799-Simulated!I5790</f>
        <v>-4.0961118517563455E-3</v>
      </c>
      <c r="N5790" s="16">
        <f>Analytic!J5799-Simulated!J5790</f>
        <v>-7.4110776068640472E-3</v>
      </c>
      <c r="O5790" s="17">
        <f>Analytic!K5799-Simulated!K5790</f>
        <v>-1.236275706322687E-2</v>
      </c>
      <c r="P5790" s="17">
        <f>Analytic!L5799-Simulated!L5790</f>
        <v>-1.2716691513813945E-2</v>
      </c>
    </row>
    <row r="5791" spans="1:16">
      <c r="A5791">
        <v>2458140.5972210001</v>
      </c>
      <c r="B5791" s="7">
        <f t="shared" si="93"/>
        <v>43122.09722100012</v>
      </c>
      <c r="C5791">
        <v>0.38287700000000002</v>
      </c>
      <c r="D5791">
        <v>0.17746899999999999</v>
      </c>
      <c r="E5791">
        <v>-6.7669999999999996E-3</v>
      </c>
      <c r="F5791" s="15">
        <f>Analytic!I5800-Simulated!C5791</f>
        <v>-4.3637213361587879E-2</v>
      </c>
      <c r="G5791" s="16">
        <f>Analytic!J5800-Simulated!D5791</f>
        <v>0.24681705683364485</v>
      </c>
      <c r="H5791" s="17">
        <f>Analytic!K5800-Simulated!E5791</f>
        <v>0.30064596976066627</v>
      </c>
      <c r="I5791" s="25">
        <v>0.34343800000000002</v>
      </c>
      <c r="J5791" s="25">
        <v>0.4314115</v>
      </c>
      <c r="K5791" s="25">
        <v>0.30596689999999999</v>
      </c>
      <c r="L5791" s="25">
        <v>5.0394920000000003E-2</v>
      </c>
      <c r="M5791" s="15">
        <f>Analytic!I5800-Simulated!I5791</f>
        <v>-4.1982133615878769E-3</v>
      </c>
      <c r="N5791" s="16">
        <f>Analytic!J5800-Simulated!J5791</f>
        <v>-7.125443166355161E-3</v>
      </c>
      <c r="O5791" s="17">
        <f>Analytic!K5800-Simulated!K5791</f>
        <v>-1.2087930239333744E-2</v>
      </c>
      <c r="P5791" s="17">
        <f>Analytic!L5800-Simulated!L5791</f>
        <v>-1.2780559610358642E-2</v>
      </c>
    </row>
    <row r="5792" spans="1:16">
      <c r="A5792">
        <v>2458140.600693</v>
      </c>
      <c r="B5792" s="7">
        <f t="shared" si="93"/>
        <v>43122.100693000015</v>
      </c>
      <c r="C5792">
        <v>0.339335</v>
      </c>
      <c r="D5792">
        <v>0.181035</v>
      </c>
      <c r="E5792">
        <v>-4.6309999999999997E-3</v>
      </c>
      <c r="F5792" s="15">
        <f>Analytic!I5801-Simulated!C5792</f>
        <v>-4.8970441405012E-2</v>
      </c>
      <c r="G5792" s="16">
        <f>Analytic!J5801-Simulated!D5792</f>
        <v>0.22406159207786325</v>
      </c>
      <c r="H5792" s="17">
        <f>Analytic!K5801-Simulated!E5792</f>
        <v>0.29707510456697173</v>
      </c>
      <c r="I5792" s="25">
        <v>0.29467290000000002</v>
      </c>
      <c r="J5792" s="25">
        <v>0.4119699</v>
      </c>
      <c r="K5792" s="25">
        <v>0.3042474</v>
      </c>
      <c r="L5792" s="25">
        <v>5.4997560000000001E-2</v>
      </c>
      <c r="M5792" s="15">
        <f>Analytic!I5801-Simulated!I5792</f>
        <v>-4.3083414050120172E-3</v>
      </c>
      <c r="N5792" s="16">
        <f>Analytic!J5801-Simulated!J5792</f>
        <v>-6.873307922136751E-3</v>
      </c>
      <c r="O5792" s="17">
        <f>Analytic!K5801-Simulated!K5792</f>
        <v>-1.1803295433028271E-2</v>
      </c>
      <c r="P5792" s="17">
        <f>Analytic!L5801-Simulated!L5792</f>
        <v>-1.2836632523373297E-2</v>
      </c>
    </row>
    <row r="5793" spans="1:16">
      <c r="A5793">
        <v>2458140.6041649999</v>
      </c>
      <c r="B5793" s="7">
        <f t="shared" si="93"/>
        <v>43122.10416499991</v>
      </c>
      <c r="C5793">
        <v>0.29486299999999999</v>
      </c>
      <c r="D5793">
        <v>0.18399399999999999</v>
      </c>
      <c r="E5793">
        <v>-2.454E-3</v>
      </c>
      <c r="F5793" s="15">
        <f>Analytic!I5802-Simulated!C5793</f>
        <v>-5.4314869701496876E-2</v>
      </c>
      <c r="G5793" s="16">
        <f>Analytic!J5802-Simulated!D5793</f>
        <v>0.20060002968777463</v>
      </c>
      <c r="H5793" s="17">
        <f>Analytic!K5802-Simulated!E5793</f>
        <v>0.29251529838985829</v>
      </c>
      <c r="I5793" s="25">
        <v>0.24497440000000001</v>
      </c>
      <c r="J5793" s="25">
        <v>0.39125300000000002</v>
      </c>
      <c r="K5793" s="25">
        <v>0.30157450000000002</v>
      </c>
      <c r="L5793" s="25">
        <v>5.9455059999999997E-2</v>
      </c>
      <c r="M5793" s="15">
        <f>Analytic!I5802-Simulated!I5793</f>
        <v>-4.4262697014968988E-3</v>
      </c>
      <c r="N5793" s="16">
        <f>Analytic!J5802-Simulated!J5793</f>
        <v>-6.6589703122253985E-3</v>
      </c>
      <c r="O5793" s="17">
        <f>Analytic!K5802-Simulated!K5793</f>
        <v>-1.1513201610141743E-2</v>
      </c>
      <c r="P5793" s="17">
        <f>Analytic!L5802-Simulated!L5793</f>
        <v>-1.2884227692285449E-2</v>
      </c>
    </row>
    <row r="5794" spans="1:16">
      <c r="A5794">
        <v>2458140.607638</v>
      </c>
      <c r="B5794" s="7">
        <f t="shared" si="93"/>
        <v>43122.107638000045</v>
      </c>
      <c r="C5794">
        <v>0.249609</v>
      </c>
      <c r="D5794">
        <v>0.18634000000000001</v>
      </c>
      <c r="E5794">
        <v>-2.43E-4</v>
      </c>
      <c r="F5794" s="15">
        <f>Analytic!I5803-Simulated!C5794</f>
        <v>-5.9657021123252191E-2</v>
      </c>
      <c r="G5794" s="16">
        <f>Analytic!J5803-Simulated!D5794</f>
        <v>0.17650482755689662</v>
      </c>
      <c r="H5794" s="17">
        <f>Analytic!K5803-Simulated!E5794</f>
        <v>0.28698127496044801</v>
      </c>
      <c r="I5794" s="25">
        <v>0.19450310000000001</v>
      </c>
      <c r="J5794" s="25">
        <v>0.36933100000000002</v>
      </c>
      <c r="K5794" s="25">
        <v>0.29796020000000001</v>
      </c>
      <c r="L5794" s="25">
        <v>6.3752600000000006E-2</v>
      </c>
      <c r="M5794" s="15">
        <f>Analytic!I5803-Simulated!I5794</f>
        <v>-4.5511211232522053E-3</v>
      </c>
      <c r="N5794" s="16">
        <f>Analytic!J5803-Simulated!J5794</f>
        <v>-6.4861724431033996E-3</v>
      </c>
      <c r="O5794" s="17">
        <f>Analytic!K5803-Simulated!K5794</f>
        <v>-1.1221925039551994E-2</v>
      </c>
      <c r="P5794" s="17">
        <f>Analytic!L5803-Simulated!L5794</f>
        <v>-1.2922819573568355E-2</v>
      </c>
    </row>
    <row r="5795" spans="1:16">
      <c r="A5795">
        <v>2458140.6111099999</v>
      </c>
      <c r="B5795" s="7">
        <f t="shared" si="93"/>
        <v>43122.11110999994</v>
      </c>
      <c r="C5795">
        <v>0.20371900000000001</v>
      </c>
      <c r="D5795">
        <v>0.18807099999999999</v>
      </c>
      <c r="E5795">
        <v>1.9940000000000001E-3</v>
      </c>
      <c r="F5795" s="15">
        <f>Analytic!I5804-Simulated!C5795</f>
        <v>-6.4978891114339216E-2</v>
      </c>
      <c r="G5795" s="16">
        <f>Analytic!J5804-Simulated!D5795</f>
        <v>0.1518484844907167</v>
      </c>
      <c r="H5795" s="17">
        <f>Analytic!K5804-Simulated!E5795</f>
        <v>0.28049180567076593</v>
      </c>
      <c r="I5795" s="25">
        <v>0.1434222</v>
      </c>
      <c r="J5795" s="25">
        <v>0.34627750000000002</v>
      </c>
      <c r="K5795" s="25">
        <v>0.29341970000000001</v>
      </c>
      <c r="L5795" s="25">
        <v>6.7875980000000002E-2</v>
      </c>
      <c r="M5795" s="15">
        <f>Analytic!I5804-Simulated!I5795</f>
        <v>-4.6820911143392041E-3</v>
      </c>
      <c r="N5795" s="16">
        <f>Analytic!J5804-Simulated!J5795</f>
        <v>-6.3580155092833324E-3</v>
      </c>
      <c r="O5795" s="17">
        <f>Analytic!K5804-Simulated!K5795</f>
        <v>-1.0933894329234084E-2</v>
      </c>
      <c r="P5795" s="17">
        <f>Analytic!L5804-Simulated!L5795</f>
        <v>-1.2952013306058607E-2</v>
      </c>
    </row>
    <row r="5796" spans="1:16">
      <c r="A5796">
        <v>2458140.6145819998</v>
      </c>
      <c r="B5796" s="7">
        <f t="shared" si="93"/>
        <v>43122.114581999835</v>
      </c>
      <c r="C5796">
        <v>0.15734100000000001</v>
      </c>
      <c r="D5796">
        <v>0.189189</v>
      </c>
      <c r="E5796">
        <v>4.248E-3</v>
      </c>
      <c r="F5796" s="15">
        <f>Analytic!I5805-Simulated!C5796</f>
        <v>-7.0262479301836642E-2</v>
      </c>
      <c r="G5796" s="16">
        <f>Analytic!J5805-Simulated!D5796</f>
        <v>0.12670331168894161</v>
      </c>
      <c r="H5796" s="17">
        <f>Analytic!K5805-Simulated!E5796</f>
        <v>0.27306967465890303</v>
      </c>
      <c r="I5796" s="25">
        <v>9.1896560000000002E-2</v>
      </c>
      <c r="J5796" s="25">
        <v>0.3221695</v>
      </c>
      <c r="K5796" s="25">
        <v>0.28797109999999998</v>
      </c>
      <c r="L5796" s="25">
        <v>7.1811659999999999E-2</v>
      </c>
      <c r="M5796" s="15">
        <f>Analytic!I5805-Simulated!I5796</f>
        <v>-4.8180393018366352E-3</v>
      </c>
      <c r="N5796" s="16">
        <f>Analytic!J5805-Simulated!J5796</f>
        <v>-6.2771883110583904E-3</v>
      </c>
      <c r="O5796" s="17">
        <f>Analytic!K5805-Simulated!K5796</f>
        <v>-1.0653425341096978E-2</v>
      </c>
      <c r="P5796" s="17">
        <f>Analytic!L5805-Simulated!L5796</f>
        <v>-1.2971539962406964E-2</v>
      </c>
    </row>
    <row r="5797" spans="1:16">
      <c r="A5797">
        <v>2458140.6180540002</v>
      </c>
      <c r="B5797" s="7">
        <f t="shared" si="93"/>
        <v>43122.118054000195</v>
      </c>
      <c r="C5797">
        <v>0.110624</v>
      </c>
      <c r="D5797">
        <v>0.189695</v>
      </c>
      <c r="E5797">
        <v>6.5110000000000003E-3</v>
      </c>
      <c r="F5797" s="15">
        <f>Analytic!I5806-Simulated!C5797</f>
        <v>-7.5489327576838683E-2</v>
      </c>
      <c r="G5797" s="16">
        <f>Analytic!J5806-Simulated!D5797</f>
        <v>0.10114619186987139</v>
      </c>
      <c r="H5797" s="17">
        <f>Analytic!K5806-Simulated!E5797</f>
        <v>0.26473963412850188</v>
      </c>
      <c r="I5797" s="25">
        <v>4.0092200000000001E-2</v>
      </c>
      <c r="J5797" s="25">
        <v>0.29708669999999998</v>
      </c>
      <c r="K5797" s="25">
        <v>0.28163529999999998</v>
      </c>
      <c r="L5797" s="25">
        <v>7.5546840000000004E-2</v>
      </c>
      <c r="M5797" s="15">
        <f>Analytic!I5806-Simulated!I5797</f>
        <v>-4.9575275768386842E-3</v>
      </c>
      <c r="N5797" s="16">
        <f>Analytic!J5806-Simulated!J5797</f>
        <v>-6.2455081301285853E-3</v>
      </c>
      <c r="O5797" s="17">
        <f>Analytic!K5806-Simulated!K5797</f>
        <v>-1.0384665871498111E-2</v>
      </c>
      <c r="P5797" s="17">
        <f>Analytic!L5806-Simulated!L5797</f>
        <v>-1.2981293531631591E-2</v>
      </c>
    </row>
    <row r="5798" spans="1:16">
      <c r="A5798">
        <v>2458140.6215269999</v>
      </c>
      <c r="B5798" s="7">
        <f t="shared" si="93"/>
        <v>43122.121526999865</v>
      </c>
      <c r="C5798">
        <v>6.3713000000000006E-2</v>
      </c>
      <c r="D5798">
        <v>0.18959699999999999</v>
      </c>
      <c r="E5798">
        <v>8.7740000000000005E-3</v>
      </c>
      <c r="F5798" s="15">
        <f>Analytic!I5807-Simulated!C5798</f>
        <v>-8.0636062900318037E-2</v>
      </c>
      <c r="G5798" s="16">
        <f>Analytic!J5807-Simulated!D5798</f>
        <v>7.5250326818031427E-2</v>
      </c>
      <c r="H5798" s="17">
        <f>Analytic!K5807-Simulated!E5798</f>
        <v>0.25553035004744906</v>
      </c>
      <c r="I5798" s="25">
        <v>-1.1823810000000001E-2</v>
      </c>
      <c r="J5798" s="25">
        <v>0.2711114</v>
      </c>
      <c r="K5798" s="25">
        <v>0.27443580000000001</v>
      </c>
      <c r="L5798" s="25">
        <v>7.9069440000000005E-2</v>
      </c>
      <c r="M5798" s="15">
        <f>Analytic!I5807-Simulated!I5798</f>
        <v>-5.099252900318027E-3</v>
      </c>
      <c r="N5798" s="16">
        <f>Analytic!J5807-Simulated!J5798</f>
        <v>-6.264073181968588E-3</v>
      </c>
      <c r="O5798" s="17">
        <f>Analytic!K5807-Simulated!K5798</f>
        <v>-1.0131449952550942E-2</v>
      </c>
      <c r="P5798" s="17">
        <f>Analytic!L5807-Simulated!L5798</f>
        <v>-1.2981269772280174E-2</v>
      </c>
    </row>
    <row r="5799" spans="1:16">
      <c r="A5799">
        <v>2458140.6249990002</v>
      </c>
      <c r="B5799" s="7">
        <f t="shared" si="93"/>
        <v>43122.124999000225</v>
      </c>
      <c r="C5799">
        <v>1.6754000000000002E-2</v>
      </c>
      <c r="D5799">
        <v>0.18890000000000001</v>
      </c>
      <c r="E5799">
        <v>1.103E-2</v>
      </c>
      <c r="F5799" s="15">
        <f>Analytic!I5808-Simulated!C5799</f>
        <v>-8.5679943074992937E-2</v>
      </c>
      <c r="G5799" s="16">
        <f>Analytic!J5808-Simulated!D5799</f>
        <v>4.9094974173087252E-2</v>
      </c>
      <c r="H5799" s="17">
        <f>Analytic!K5808-Simulated!E5799</f>
        <v>0.24547133840172616</v>
      </c>
      <c r="I5799" s="25">
        <v>-6.3684160000000004E-2</v>
      </c>
      <c r="J5799" s="25">
        <v>0.24432870000000001</v>
      </c>
      <c r="K5799" s="25">
        <v>0.2663992</v>
      </c>
      <c r="L5799" s="25">
        <v>8.2368150000000001E-2</v>
      </c>
      <c r="M5799" s="15">
        <f>Analytic!I5808-Simulated!I5799</f>
        <v>-5.2417830749929284E-3</v>
      </c>
      <c r="N5799" s="16">
        <f>Analytic!J5808-Simulated!J5799</f>
        <v>-6.333725826912745E-3</v>
      </c>
      <c r="O5799" s="17">
        <f>Analytic!K5808-Simulated!K5799</f>
        <v>-9.8978615982738272E-3</v>
      </c>
      <c r="P5799" s="17">
        <f>Analytic!L5808-Simulated!L5799</f>
        <v>-1.297157706952938E-2</v>
      </c>
    </row>
    <row r="5800" spans="1:16">
      <c r="A5800">
        <v>2458140.6284710001</v>
      </c>
      <c r="B5800" s="7">
        <f t="shared" si="93"/>
        <v>43122.12847100012</v>
      </c>
      <c r="C5800">
        <v>-3.0107999999999999E-2</v>
      </c>
      <c r="D5800">
        <v>0.187613</v>
      </c>
      <c r="E5800">
        <v>1.3270000000000001E-2</v>
      </c>
      <c r="F5800" s="15">
        <f>Analytic!I5809-Simulated!C5800</f>
        <v>-9.0597403713280455E-2</v>
      </c>
      <c r="G5800" s="16">
        <f>Analytic!J5809-Simulated!D5800</f>
        <v>2.2758174313638746E-2</v>
      </c>
      <c r="H5800" s="17">
        <f>Analytic!K5809-Simulated!E5800</f>
        <v>0.23459689221115979</v>
      </c>
      <c r="I5800" s="25">
        <v>-0.1153223</v>
      </c>
      <c r="J5800" s="25">
        <v>0.2168255</v>
      </c>
      <c r="K5800" s="25">
        <v>0.25755430000000001</v>
      </c>
      <c r="L5800" s="25">
        <v>8.5432540000000001E-2</v>
      </c>
      <c r="M5800" s="15">
        <f>Analytic!I5809-Simulated!I5800</f>
        <v>-5.3831037132804488E-3</v>
      </c>
      <c r="N5800" s="16">
        <f>Analytic!J5809-Simulated!J5800</f>
        <v>-6.4543256863612564E-3</v>
      </c>
      <c r="O5800" s="17">
        <f>Analytic!K5809-Simulated!K5800</f>
        <v>-9.6874077888402244E-3</v>
      </c>
      <c r="P5800" s="17">
        <f>Analytic!L5809-Simulated!L5800</f>
        <v>-1.2952509423157899E-2</v>
      </c>
    </row>
    <row r="5801" spans="1:16">
      <c r="A5801">
        <v>2458140.631943</v>
      </c>
      <c r="B5801" s="7">
        <f t="shared" si="93"/>
        <v>43122.131943000015</v>
      </c>
      <c r="C5801">
        <v>-7.6733999999999997E-2</v>
      </c>
      <c r="D5801">
        <v>0.18575</v>
      </c>
      <c r="E5801">
        <v>1.5486E-2</v>
      </c>
      <c r="F5801" s="15">
        <f>Analytic!I5810-Simulated!C5801</f>
        <v>-9.5359604629357775E-2</v>
      </c>
      <c r="G5801" s="16">
        <f>Analytic!J5810-Simulated!D5801</f>
        <v>-3.6845317793062216E-3</v>
      </c>
      <c r="H5801" s="17">
        <f>Analytic!K5810-Simulated!E5801</f>
        <v>0.22294299954351474</v>
      </c>
      <c r="I5801" s="25">
        <v>-0.1665722</v>
      </c>
      <c r="J5801" s="25">
        <v>0.18869040000000001</v>
      </c>
      <c r="K5801" s="25">
        <v>0.24793219999999999</v>
      </c>
      <c r="L5801" s="25">
        <v>8.8253020000000001E-2</v>
      </c>
      <c r="M5801" s="15">
        <f>Analytic!I5810-Simulated!I5801</f>
        <v>-5.5214046293577679E-3</v>
      </c>
      <c r="N5801" s="16">
        <f>Analytic!J5810-Simulated!J5801</f>
        <v>-6.6249317793062312E-3</v>
      </c>
      <c r="O5801" s="17">
        <f>Analytic!K5810-Simulated!K5801</f>
        <v>-9.5032004564852557E-3</v>
      </c>
      <c r="P5801" s="17">
        <f>Analytic!L5810-Simulated!L5801</f>
        <v>-1.2924471686297609E-2</v>
      </c>
    </row>
    <row r="5802" spans="1:16">
      <c r="A5802">
        <v>2458140.6354149999</v>
      </c>
      <c r="B5802" s="7">
        <f t="shared" si="93"/>
        <v>43122.13541499991</v>
      </c>
      <c r="C5802">
        <v>-0.122984</v>
      </c>
      <c r="D5802">
        <v>0.18332200000000001</v>
      </c>
      <c r="E5802">
        <v>1.7670999999999999E-2</v>
      </c>
      <c r="F5802" s="15">
        <f>Analytic!I5811-Simulated!C5802</f>
        <v>-9.9939973883760982E-2</v>
      </c>
      <c r="G5802" s="16">
        <f>Analytic!J5811-Simulated!D5802</f>
        <v>-3.0152392764432961E-2</v>
      </c>
      <c r="H5802" s="17">
        <f>Analytic!K5811-Simulated!E5802</f>
        <v>0.21054725279272724</v>
      </c>
      <c r="I5802" s="25">
        <v>-0.2172694</v>
      </c>
      <c r="J5802" s="25">
        <v>0.16001360000000001</v>
      </c>
      <c r="K5802" s="25">
        <v>0.23756640000000001</v>
      </c>
      <c r="L5802" s="25">
        <v>9.0820869999999998E-2</v>
      </c>
      <c r="M5802" s="15">
        <f>Analytic!I5811-Simulated!I5802</f>
        <v>-5.6545738837609771E-3</v>
      </c>
      <c r="N5802" s="16">
        <f>Analytic!J5811-Simulated!J5802</f>
        <v>-6.8439927644329546E-3</v>
      </c>
      <c r="O5802" s="17">
        <f>Analytic!K5811-Simulated!K5802</f>
        <v>-9.3481472072727834E-3</v>
      </c>
      <c r="P5802" s="17">
        <f>Analytic!L5811-Simulated!L5802</f>
        <v>-1.2887977167676312E-2</v>
      </c>
    </row>
    <row r="5803" spans="1:16">
      <c r="A5803">
        <v>2458140.638888</v>
      </c>
      <c r="B5803" s="7">
        <f t="shared" si="93"/>
        <v>43122.138888000045</v>
      </c>
      <c r="C5803">
        <v>-0.16872200000000001</v>
      </c>
      <c r="D5803">
        <v>0.180344</v>
      </c>
      <c r="E5803">
        <v>1.9816E-2</v>
      </c>
      <c r="F5803" s="15">
        <f>Analytic!I5812-Simulated!C5803</f>
        <v>-0.10430974771657434</v>
      </c>
      <c r="G5803" s="16">
        <f>Analytic!J5812-Simulated!D5803</f>
        <v>-5.6566744346721098E-2</v>
      </c>
      <c r="H5803" s="17">
        <f>Analytic!K5812-Simulated!E5803</f>
        <v>0.1974517495154513</v>
      </c>
      <c r="I5803" s="25">
        <v>-0.26725110000000002</v>
      </c>
      <c r="J5803" s="25">
        <v>0.13088669999999999</v>
      </c>
      <c r="K5803" s="25">
        <v>0.22649259999999999</v>
      </c>
      <c r="L5803" s="25">
        <v>9.3128290000000002E-2</v>
      </c>
      <c r="M5803" s="15">
        <f>Analytic!I5812-Simulated!I5803</f>
        <v>-5.7806477165743275E-3</v>
      </c>
      <c r="N5803" s="16">
        <f>Analytic!J5812-Simulated!J5803</f>
        <v>-7.1094443467210888E-3</v>
      </c>
      <c r="O5803" s="17">
        <f>Analytic!K5812-Simulated!K5803</f>
        <v>-9.2248504845486856E-3</v>
      </c>
      <c r="P5803" s="17">
        <f>Analytic!L5812-Simulated!L5803</f>
        <v>-1.2843667702388206E-2</v>
      </c>
    </row>
    <row r="5804" spans="1:16">
      <c r="A5804">
        <v>2458140.6423599999</v>
      </c>
      <c r="B5804" s="7">
        <f t="shared" si="93"/>
        <v>43122.14235999994</v>
      </c>
      <c r="C5804">
        <v>-0.21381800000000001</v>
      </c>
      <c r="D5804">
        <v>0.17683299999999999</v>
      </c>
      <c r="E5804">
        <v>2.1915E-2</v>
      </c>
      <c r="F5804" s="15">
        <f>Analytic!I5813-Simulated!C5804</f>
        <v>-0.10843650462002175</v>
      </c>
      <c r="G5804" s="16">
        <f>Analytic!J5813-Simulated!D5804</f>
        <v>-8.2849312885058299E-2</v>
      </c>
      <c r="H5804" s="17">
        <f>Analytic!K5813-Simulated!E5804</f>
        <v>0.18369798514716837</v>
      </c>
      <c r="I5804" s="25">
        <v>-0.316357</v>
      </c>
      <c r="J5804" s="25">
        <v>0.1014019</v>
      </c>
      <c r="K5804" s="25">
        <v>0.2147483</v>
      </c>
      <c r="L5804" s="25">
        <v>9.51684E-2</v>
      </c>
      <c r="M5804" s="15">
        <f>Analytic!I5813-Simulated!I5804</f>
        <v>-5.897504620021754E-3</v>
      </c>
      <c r="N5804" s="16">
        <f>Analytic!J5813-Simulated!J5804</f>
        <v>-7.4182128850583118E-3</v>
      </c>
      <c r="O5804" s="17">
        <f>Analytic!K5813-Simulated!K5804</f>
        <v>-9.1353148528316441E-3</v>
      </c>
      <c r="P5804" s="17">
        <f>Analytic!L5813-Simulated!L5804</f>
        <v>-1.279228628815228E-2</v>
      </c>
    </row>
    <row r="5805" spans="1:16">
      <c r="A5805">
        <v>2458140.6458319998</v>
      </c>
      <c r="B5805" s="7">
        <f t="shared" si="93"/>
        <v>43122.145831999835</v>
      </c>
      <c r="C5805">
        <v>-0.25814300000000001</v>
      </c>
      <c r="D5805">
        <v>0.17280599999999999</v>
      </c>
      <c r="E5805">
        <v>2.3959999999999999E-2</v>
      </c>
      <c r="F5805" s="15">
        <f>Analytic!I5814-Simulated!C5805</f>
        <v>-0.11228969181847581</v>
      </c>
      <c r="G5805" s="16">
        <f>Analytic!J5814-Simulated!D5805</f>
        <v>-0.10892052421628809</v>
      </c>
      <c r="H5805" s="17">
        <f>Analytic!K5814-Simulated!E5805</f>
        <v>0.16933173794576759</v>
      </c>
      <c r="I5805" s="25">
        <v>-0.36442980000000003</v>
      </c>
      <c r="J5805" s="25">
        <v>7.1652560000000004E-2</v>
      </c>
      <c r="K5805" s="25">
        <v>0.20237289999999999</v>
      </c>
      <c r="L5805" s="25">
        <v>9.6935229999999997E-2</v>
      </c>
      <c r="M5805" s="15">
        <f>Analytic!I5814-Simulated!I5805</f>
        <v>-6.0028918184757973E-3</v>
      </c>
      <c r="N5805" s="16">
        <f>Analytic!J5814-Simulated!J5805</f>
        <v>-7.767084216288106E-3</v>
      </c>
      <c r="O5805" s="17">
        <f>Analytic!K5814-Simulated!K5805</f>
        <v>-9.0811620542324001E-3</v>
      </c>
      <c r="P5805" s="17">
        <f>Analytic!L5814-Simulated!L5805</f>
        <v>-1.2734642375802255E-2</v>
      </c>
    </row>
    <row r="5806" spans="1:16">
      <c r="A5806">
        <v>2458140.6493040002</v>
      </c>
      <c r="B5806" s="7">
        <f t="shared" si="93"/>
        <v>43122.149304000195</v>
      </c>
      <c r="C5806">
        <v>-0.30157499999999998</v>
      </c>
      <c r="D5806">
        <v>0.16828199999999999</v>
      </c>
      <c r="E5806">
        <v>2.5944999999999999E-2</v>
      </c>
      <c r="F5806" s="15">
        <f>Analytic!I5815-Simulated!C5806</f>
        <v>-0.11583514244992449</v>
      </c>
      <c r="G5806" s="16">
        <f>Analytic!J5815-Simulated!D5806</f>
        <v>-0.13470181669500425</v>
      </c>
      <c r="H5806" s="17">
        <f>Analytic!K5815-Simulated!E5806</f>
        <v>0.15439894653541483</v>
      </c>
      <c r="I5806" s="25">
        <v>-0.4113154</v>
      </c>
      <c r="J5806" s="25">
        <v>4.1732039999999998E-2</v>
      </c>
      <c r="K5806" s="25">
        <v>0.18940760000000001</v>
      </c>
      <c r="L5806" s="25">
        <v>9.8423800000000006E-2</v>
      </c>
      <c r="M5806" s="15">
        <f>Analytic!I5815-Simulated!I5806</f>
        <v>-6.0947424499244729E-3</v>
      </c>
      <c r="N5806" s="16">
        <f>Analytic!J5815-Simulated!J5806</f>
        <v>-8.1518566950042476E-3</v>
      </c>
      <c r="O5806" s="17">
        <f>Analytic!K5815-Simulated!K5806</f>
        <v>-9.0636534645851807E-3</v>
      </c>
      <c r="P5806" s="17">
        <f>Analytic!L5815-Simulated!L5806</f>
        <v>-1.2671669894074006E-2</v>
      </c>
    </row>
    <row r="5807" spans="1:16">
      <c r="A5807">
        <v>2458140.6527769999</v>
      </c>
      <c r="B5807" s="7">
        <f t="shared" si="93"/>
        <v>43122.152776999865</v>
      </c>
      <c r="C5807">
        <v>-0.34399299999999999</v>
      </c>
      <c r="D5807">
        <v>0.16328200000000001</v>
      </c>
      <c r="E5807">
        <v>2.7862000000000001E-2</v>
      </c>
      <c r="F5807" s="15">
        <f>Analytic!I5816-Simulated!C5807</f>
        <v>-0.11904158177171137</v>
      </c>
      <c r="G5807" s="16">
        <f>Analytic!J5816-Simulated!D5807</f>
        <v>-0.16011595743391241</v>
      </c>
      <c r="H5807" s="17">
        <f>Analytic!K5816-Simulated!E5807</f>
        <v>0.13894958044784109</v>
      </c>
      <c r="I5807" s="25">
        <v>-0.45686359999999998</v>
      </c>
      <c r="J5807" s="25">
        <v>1.173401E-2</v>
      </c>
      <c r="K5807" s="25">
        <v>0.17589489999999999</v>
      </c>
      <c r="L5807" s="25">
        <v>9.9630070000000001E-2</v>
      </c>
      <c r="M5807" s="15">
        <f>Analytic!I5816-Simulated!I5807</f>
        <v>-6.1709817717113813E-3</v>
      </c>
      <c r="N5807" s="16">
        <f>Analytic!J5816-Simulated!J5807</f>
        <v>-8.5679674339124053E-3</v>
      </c>
      <c r="O5807" s="17">
        <f>Analytic!K5816-Simulated!K5807</f>
        <v>-9.0833195521589083E-3</v>
      </c>
      <c r="P5807" s="17">
        <f>Analytic!L5816-Simulated!L5807</f>
        <v>-1.260435807995175E-2</v>
      </c>
    </row>
    <row r="5808" spans="1:16">
      <c r="A5808">
        <v>2458140.6562490002</v>
      </c>
      <c r="B5808" s="7">
        <f t="shared" si="93"/>
        <v>43122.156249000225</v>
      </c>
      <c r="C5808">
        <v>-0.38528499999999999</v>
      </c>
      <c r="D5808">
        <v>0.157827</v>
      </c>
      <c r="E5808">
        <v>2.9706E-2</v>
      </c>
      <c r="F5808" s="15">
        <f>Analytic!I5817-Simulated!C5808</f>
        <v>-0.12187312075063039</v>
      </c>
      <c r="G5808" s="16">
        <f>Analytic!J5817-Simulated!D5808</f>
        <v>-0.18508536072025406</v>
      </c>
      <c r="H5808" s="17">
        <f>Analytic!K5817-Simulated!E5808</f>
        <v>0.12303250408045042</v>
      </c>
      <c r="I5808" s="25">
        <v>-0.50092859999999995</v>
      </c>
      <c r="J5808" s="25">
        <v>-1.8247929999999999E-2</v>
      </c>
      <c r="K5808" s="25">
        <v>0.16187889999999999</v>
      </c>
      <c r="L5808" s="25">
        <v>0.1005509</v>
      </c>
      <c r="M5808" s="15">
        <f>Analytic!I5817-Simulated!I5808</f>
        <v>-6.2295207506304351E-3</v>
      </c>
      <c r="N5808" s="16">
        <f>Analytic!J5817-Simulated!J5808</f>
        <v>-9.010430720254075E-3</v>
      </c>
      <c r="O5808" s="17">
        <f>Analytic!K5817-Simulated!K5808</f>
        <v>-9.140395919549571E-3</v>
      </c>
      <c r="P5808" s="17">
        <f>Analytic!L5817-Simulated!L5808</f>
        <v>-1.2533695176674964E-2</v>
      </c>
    </row>
    <row r="5809" spans="1:16">
      <c r="A5809">
        <v>2458140.6597210001</v>
      </c>
      <c r="B5809" s="7">
        <f t="shared" si="93"/>
        <v>43122.15972100012</v>
      </c>
      <c r="C5809">
        <v>-0.42534</v>
      </c>
      <c r="D5809">
        <v>0.15193799999999999</v>
      </c>
      <c r="E5809">
        <v>3.1470999999999999E-2</v>
      </c>
      <c r="F5809" s="15">
        <f>Analytic!I5818-Simulated!C5809</f>
        <v>-0.12429773543696693</v>
      </c>
      <c r="G5809" s="16">
        <f>Analytic!J5818-Simulated!D5809</f>
        <v>-0.2095324075758962</v>
      </c>
      <c r="H5809" s="17">
        <f>Analytic!K5818-Simulated!E5809</f>
        <v>0.10669933451231844</v>
      </c>
      <c r="I5809" s="25">
        <v>-0.5433694</v>
      </c>
      <c r="J5809" s="25">
        <v>-4.8120639999999999E-2</v>
      </c>
      <c r="K5809" s="25">
        <v>0.14740500000000001</v>
      </c>
      <c r="L5809" s="25">
        <v>0.1011843</v>
      </c>
      <c r="M5809" s="15">
        <f>Analytic!I5818-Simulated!I5809</f>
        <v>-6.2683354369669209E-3</v>
      </c>
      <c r="N5809" s="16">
        <f>Analytic!J5818-Simulated!J5809</f>
        <v>-9.4737675758961998E-3</v>
      </c>
      <c r="O5809" s="17">
        <f>Analytic!K5818-Simulated!K5809</f>
        <v>-9.2346654876815648E-3</v>
      </c>
      <c r="P5809" s="17">
        <f>Analytic!L5818-Simulated!L5809</f>
        <v>-1.2460905052270127E-2</v>
      </c>
    </row>
    <row r="5810" spans="1:16">
      <c r="A5810">
        <v>2458140.663193</v>
      </c>
      <c r="B5810" s="7">
        <f t="shared" si="93"/>
        <v>43122.163193000015</v>
      </c>
      <c r="C5810">
        <v>-0.464055</v>
      </c>
      <c r="D5810">
        <v>0.14563999999999999</v>
      </c>
      <c r="E5810">
        <v>3.3151E-2</v>
      </c>
      <c r="F5810" s="15">
        <f>Analytic!I5819-Simulated!C5810</f>
        <v>-0.12628073056825795</v>
      </c>
      <c r="G5810" s="16">
        <f>Analytic!J5819-Simulated!D5810</f>
        <v>-0.23338376542497494</v>
      </c>
      <c r="H5810" s="17">
        <f>Analytic!K5819-Simulated!E5810</f>
        <v>9.0003293639101117E-2</v>
      </c>
      <c r="I5810" s="25">
        <v>-0.58404990000000001</v>
      </c>
      <c r="J5810" s="25">
        <v>-7.7791739999999998E-2</v>
      </c>
      <c r="K5810" s="25">
        <v>0.13251959999999999</v>
      </c>
      <c r="L5810" s="25">
        <v>0.10152890000000001</v>
      </c>
      <c r="M5810" s="15">
        <f>Analytic!I5819-Simulated!I5810</f>
        <v>-6.285830568257933E-3</v>
      </c>
      <c r="N5810" s="16">
        <f>Analytic!J5819-Simulated!J5810</f>
        <v>-9.9520254249749474E-3</v>
      </c>
      <c r="O5810" s="17">
        <f>Analytic!K5819-Simulated!K5810</f>
        <v>-9.3653063608988701E-3</v>
      </c>
      <c r="P5810" s="17">
        <f>Analytic!L5819-Simulated!L5810</f>
        <v>-1.2386906781985771E-2</v>
      </c>
    </row>
    <row r="5811" spans="1:16">
      <c r="A5811">
        <v>2458140.6666649999</v>
      </c>
      <c r="B5811" s="7">
        <f t="shared" si="93"/>
        <v>43122.16666499991</v>
      </c>
      <c r="C5811">
        <v>-0.501328</v>
      </c>
      <c r="D5811">
        <v>0.13895399999999999</v>
      </c>
      <c r="E5811">
        <v>3.4741000000000001E-2</v>
      </c>
      <c r="F5811" s="15">
        <f>Analytic!I5820-Simulated!C5811</f>
        <v>-0.1277921859008555</v>
      </c>
      <c r="G5811" s="16">
        <f>Analytic!J5820-Simulated!D5811</f>
        <v>-0.25656270683348636</v>
      </c>
      <c r="H5811" s="17">
        <f>Analytic!K5820-Simulated!E5811</f>
        <v>7.2998055105881782E-2</v>
      </c>
      <c r="I5811" s="25">
        <v>-0.6228399</v>
      </c>
      <c r="J5811" s="25">
        <v>-0.1071694</v>
      </c>
      <c r="K5811" s="25">
        <v>0.11727</v>
      </c>
      <c r="L5811" s="25">
        <v>0.1015847</v>
      </c>
      <c r="M5811" s="15">
        <f>Analytic!I5820-Simulated!I5811</f>
        <v>-6.2802859008554979E-3</v>
      </c>
      <c r="N5811" s="16">
        <f>Analytic!J5820-Simulated!J5811</f>
        <v>-1.0439306833486386E-2</v>
      </c>
      <c r="O5811" s="17">
        <f>Analytic!K5820-Simulated!K5811</f>
        <v>-9.5309448941182096E-3</v>
      </c>
      <c r="P5811" s="17">
        <f>Analytic!L5820-Simulated!L5811</f>
        <v>-1.2313057228380539E-2</v>
      </c>
    </row>
    <row r="5812" spans="1:16">
      <c r="A5812">
        <v>2458140.670138</v>
      </c>
      <c r="B5812" s="7">
        <f t="shared" si="93"/>
        <v>43122.170138000045</v>
      </c>
      <c r="C5812">
        <v>-0.53706399999999999</v>
      </c>
      <c r="D5812">
        <v>0.13190499999999999</v>
      </c>
      <c r="E5812">
        <v>3.6235999999999997E-2</v>
      </c>
      <c r="F5812" s="15">
        <f>Analytic!I5821-Simulated!C5812</f>
        <v>-0.12880138382183581</v>
      </c>
      <c r="G5812" s="16">
        <f>Analytic!J5821-Simulated!D5812</f>
        <v>-0.27899742628716312</v>
      </c>
      <c r="H5812" s="17">
        <f>Analytic!K5821-Simulated!E5812</f>
        <v>5.5738586534340183E-2</v>
      </c>
      <c r="I5812" s="25">
        <v>-0.65961530000000002</v>
      </c>
      <c r="J5812" s="25">
        <v>-0.13616329999999999</v>
      </c>
      <c r="K5812" s="25">
        <v>0.1017044</v>
      </c>
      <c r="L5812" s="25">
        <v>0.1013521</v>
      </c>
      <c r="M5812" s="15">
        <f>Analytic!I5821-Simulated!I5812</f>
        <v>-6.2500838218357835E-3</v>
      </c>
      <c r="N5812" s="16">
        <f>Analytic!J5821-Simulated!J5812</f>
        <v>-1.0929126287163138E-2</v>
      </c>
      <c r="O5812" s="17">
        <f>Analytic!K5821-Simulated!K5812</f>
        <v>-9.7298134656598201E-3</v>
      </c>
      <c r="P5812" s="17">
        <f>Analytic!L5821-Simulated!L5812</f>
        <v>-1.2240176643131068E-2</v>
      </c>
    </row>
    <row r="5813" spans="1:16">
      <c r="A5813">
        <v>2458140.6736099999</v>
      </c>
      <c r="B5813" s="7">
        <f t="shared" si="93"/>
        <v>43122.17360999994</v>
      </c>
      <c r="C5813">
        <v>-0.57117300000000004</v>
      </c>
      <c r="D5813">
        <v>0.124519</v>
      </c>
      <c r="E5813">
        <v>3.7633E-2</v>
      </c>
      <c r="F5813" s="15">
        <f>Analytic!I5822-Simulated!C5813</f>
        <v>-0.12927921685565813</v>
      </c>
      <c r="G5813" s="16">
        <f>Analytic!J5822-Simulated!D5813</f>
        <v>-0.3006183539811772</v>
      </c>
      <c r="H5813" s="17">
        <f>Analytic!K5822-Simulated!E5813</f>
        <v>3.8278987555476582E-2</v>
      </c>
      <c r="I5813" s="25">
        <v>-0.69425820000000005</v>
      </c>
      <c r="J5813" s="25">
        <v>-0.1646841</v>
      </c>
      <c r="K5813" s="25">
        <v>8.587177E-2</v>
      </c>
      <c r="L5813" s="25">
        <v>0.10083309999999999</v>
      </c>
      <c r="M5813" s="15">
        <f>Analytic!I5822-Simulated!I5813</f>
        <v>-6.1940168556581243E-3</v>
      </c>
      <c r="N5813" s="16">
        <f>Analytic!J5822-Simulated!J5813</f>
        <v>-1.1415253981177209E-2</v>
      </c>
      <c r="O5813" s="17">
        <f>Analytic!K5822-Simulated!K5813</f>
        <v>-9.9597824445234184E-3</v>
      </c>
      <c r="P5813" s="17">
        <f>Analytic!L5822-Simulated!L5813</f>
        <v>-1.2169747304810796E-2</v>
      </c>
    </row>
    <row r="5814" spans="1:16">
      <c r="A5814">
        <v>2458140.6770819998</v>
      </c>
      <c r="B5814" s="7">
        <f t="shared" si="93"/>
        <v>43122.177081999835</v>
      </c>
      <c r="C5814">
        <v>-0.60356600000000005</v>
      </c>
      <c r="D5814">
        <v>0.11681800000000001</v>
      </c>
      <c r="E5814">
        <v>3.8926000000000002E-2</v>
      </c>
      <c r="F5814" s="15">
        <f>Analytic!I5823-Simulated!C5814</f>
        <v>-0.12920257374407396</v>
      </c>
      <c r="G5814" s="16">
        <f>Analytic!J5823-Simulated!D5814</f>
        <v>-0.32135346560406708</v>
      </c>
      <c r="H5814" s="17">
        <f>Analytic!K5823-Simulated!E5814</f>
        <v>2.0677324173149714E-2</v>
      </c>
      <c r="I5814" s="25">
        <v>-0.7266572</v>
      </c>
      <c r="J5814" s="25">
        <v>-0.19264439999999999</v>
      </c>
      <c r="K5814" s="25">
        <v>6.9821510000000003E-2</v>
      </c>
      <c r="L5814" s="25">
        <v>0.1000299</v>
      </c>
      <c r="M5814" s="15">
        <f>Analytic!I5823-Simulated!I5814</f>
        <v>-6.1113737440740001E-3</v>
      </c>
      <c r="N5814" s="16">
        <f>Analytic!J5823-Simulated!J5814</f>
        <v>-1.1891065604067053E-2</v>
      </c>
      <c r="O5814" s="17">
        <f>Analytic!K5823-Simulated!K5814</f>
        <v>-1.0218185826850287E-2</v>
      </c>
      <c r="P5814" s="17">
        <f>Analytic!L5823-Simulated!L5814</f>
        <v>-1.2102515197053798E-2</v>
      </c>
    </row>
    <row r="5815" spans="1:16">
      <c r="A5815">
        <v>2458140.6805540002</v>
      </c>
      <c r="B5815" s="7">
        <f t="shared" si="93"/>
        <v>43122.180554000195</v>
      </c>
      <c r="C5815">
        <v>-0.634162</v>
      </c>
      <c r="D5815">
        <v>0.10883</v>
      </c>
      <c r="E5815">
        <v>4.0113000000000003E-2</v>
      </c>
      <c r="F5815" s="15">
        <f>Analytic!I5824-Simulated!C5815</f>
        <v>-0.1285477028485329</v>
      </c>
      <c r="G5815" s="16">
        <f>Analytic!J5824-Simulated!D5815</f>
        <v>-0.34113858711230283</v>
      </c>
      <c r="H5815" s="17">
        <f>Analytic!K5824-Simulated!E5815</f>
        <v>2.9884599950312715E-3</v>
      </c>
      <c r="I5815" s="25">
        <v>-0.75670870000000001</v>
      </c>
      <c r="J5815" s="25">
        <v>-0.2199584</v>
      </c>
      <c r="K5815" s="25">
        <v>5.3603440000000002E-2</v>
      </c>
      <c r="L5815" s="25">
        <v>9.8946049999999994E-2</v>
      </c>
      <c r="M5815" s="15">
        <f>Analytic!I5824-Simulated!I5815</f>
        <v>-6.0010028485328881E-3</v>
      </c>
      <c r="N5815" s="16">
        <f>Analytic!J5824-Simulated!J5815</f>
        <v>-1.2350187112302818E-2</v>
      </c>
      <c r="O5815" s="17">
        <f>Analytic!K5824-Simulated!K5815</f>
        <v>-1.0501980004968728E-2</v>
      </c>
      <c r="P5815" s="17">
        <f>Analytic!L5824-Simulated!L5815</f>
        <v>-1.203964472166541E-2</v>
      </c>
    </row>
    <row r="5816" spans="1:16">
      <c r="A5816">
        <v>2458140.6840269999</v>
      </c>
      <c r="B5816" s="7">
        <f t="shared" si="93"/>
        <v>43122.184026999865</v>
      </c>
      <c r="C5816">
        <v>-0.66288000000000002</v>
      </c>
      <c r="D5816">
        <v>0.100578</v>
      </c>
      <c r="E5816">
        <v>4.1190999999999998E-2</v>
      </c>
      <c r="F5816" s="15">
        <f>Analytic!I5825-Simulated!C5816</f>
        <v>-0.12729855169676019</v>
      </c>
      <c r="G5816" s="16">
        <f>Analytic!J5825-Simulated!D5816</f>
        <v>-0.35990669350730259</v>
      </c>
      <c r="H5816" s="17">
        <f>Analytic!K5825-Simulated!E5816</f>
        <v>-1.4731115121831416E-2</v>
      </c>
      <c r="I5816" s="25">
        <v>-0.78431589999999995</v>
      </c>
      <c r="J5816" s="25">
        <v>-0.24654239999999999</v>
      </c>
      <c r="K5816" s="25">
        <v>3.7267639999999998E-2</v>
      </c>
      <c r="L5816" s="25">
        <v>9.7585850000000002E-2</v>
      </c>
      <c r="M5816" s="15">
        <f>Analytic!I5825-Simulated!I5816</f>
        <v>-5.8626516967602571E-3</v>
      </c>
      <c r="N5816" s="16">
        <f>Analytic!J5825-Simulated!J5816</f>
        <v>-1.2786293507302593E-2</v>
      </c>
      <c r="O5816" s="17">
        <f>Analytic!K5825-Simulated!K5816</f>
        <v>-1.0807755121831415E-2</v>
      </c>
      <c r="P5816" s="17">
        <f>Analytic!L5825-Simulated!L5816</f>
        <v>-1.1982126431408099E-2</v>
      </c>
    </row>
    <row r="5817" spans="1:16">
      <c r="A5817">
        <v>2458140.6874990002</v>
      </c>
      <c r="B5817" s="7">
        <f t="shared" si="93"/>
        <v>43122.187499000225</v>
      </c>
      <c r="C5817">
        <v>-0.68964199999999998</v>
      </c>
      <c r="D5817">
        <v>9.2088000000000003E-2</v>
      </c>
      <c r="E5817">
        <v>4.2157E-2</v>
      </c>
      <c r="F5817" s="15">
        <f>Analytic!I5826-Simulated!C5817</f>
        <v>-0.1254440815726624</v>
      </c>
      <c r="G5817" s="16">
        <f>Analytic!J5826-Simulated!D5817</f>
        <v>-0.37759620064619476</v>
      </c>
      <c r="H5817" s="17">
        <f>Analytic!K5826-Simulated!E5817</f>
        <v>-3.2424458455255364E-2</v>
      </c>
      <c r="I5817" s="25">
        <v>-0.8093899</v>
      </c>
      <c r="J5817" s="25">
        <v>-0.27231470000000002</v>
      </c>
      <c r="K5817" s="25">
        <v>2.0864460000000001E-2</v>
      </c>
      <c r="L5817" s="25">
        <v>9.5954410000000004E-2</v>
      </c>
      <c r="M5817" s="15">
        <f>Analytic!I5826-Simulated!I5817</f>
        <v>-5.6961815726623843E-3</v>
      </c>
      <c r="N5817" s="16">
        <f>Analytic!J5826-Simulated!J5817</f>
        <v>-1.3193500646194734E-2</v>
      </c>
      <c r="O5817" s="17">
        <f>Analytic!K5826-Simulated!K5817</f>
        <v>-1.1131918455255367E-2</v>
      </c>
      <c r="P5817" s="17">
        <f>Analytic!L5826-Simulated!L5817</f>
        <v>-1.1930847757380639E-2</v>
      </c>
    </row>
    <row r="5818" spans="1:16">
      <c r="A5818">
        <v>2458140.6909710001</v>
      </c>
      <c r="B5818" s="7">
        <f t="shared" si="93"/>
        <v>43122.19097100012</v>
      </c>
      <c r="C5818">
        <v>-0.71437600000000001</v>
      </c>
      <c r="D5818">
        <v>8.3385000000000001E-2</v>
      </c>
      <c r="E5818">
        <v>4.3007999999999998E-2</v>
      </c>
      <c r="F5818" s="15">
        <f>Analytic!I5827-Simulated!C5818</f>
        <v>-0.12297555613040001</v>
      </c>
      <c r="G5818" s="16">
        <f>Analytic!J5827-Simulated!D5818</f>
        <v>-0.39414724914096255</v>
      </c>
      <c r="H5818" s="17">
        <f>Analytic!K5827-Simulated!E5818</f>
        <v>-5.0034349270263019E-2</v>
      </c>
      <c r="I5818" s="25">
        <v>-0.83184990000000003</v>
      </c>
      <c r="J5818" s="25">
        <v>-0.29719640000000003</v>
      </c>
      <c r="K5818" s="25">
        <v>4.444089E-3</v>
      </c>
      <c r="L5818" s="25">
        <v>9.4057660000000001E-2</v>
      </c>
      <c r="M5818" s="15">
        <f>Analytic!I5827-Simulated!I5818</f>
        <v>-5.50165613039999E-3</v>
      </c>
      <c r="N5818" s="16">
        <f>Analytic!J5827-Simulated!J5818</f>
        <v>-1.3565849140962538E-2</v>
      </c>
      <c r="O5818" s="17">
        <f>Analytic!K5827-Simulated!K5818</f>
        <v>-1.1470438270263023E-2</v>
      </c>
      <c r="P5818" s="17">
        <f>Analytic!L5827-Simulated!L5818</f>
        <v>-1.1886616696239818E-2</v>
      </c>
    </row>
    <row r="5819" spans="1:16">
      <c r="A5819">
        <v>2458140.694443</v>
      </c>
      <c r="B5819" s="7">
        <f t="shared" si="93"/>
        <v>43122.194443000015</v>
      </c>
      <c r="C5819">
        <v>-0.73700900000000003</v>
      </c>
      <c r="D5819">
        <v>7.4495000000000006E-2</v>
      </c>
      <c r="E5819">
        <v>4.3742999999999997E-2</v>
      </c>
      <c r="F5819" s="15">
        <f>Analytic!I5828-Simulated!C5819</f>
        <v>-0.11989380309662478</v>
      </c>
      <c r="G5819" s="16">
        <f>Analytic!J5828-Simulated!D5819</f>
        <v>-0.40950397942528705</v>
      </c>
      <c r="H5819" s="17">
        <f>Analytic!K5828-Simulated!E5819</f>
        <v>-6.750546457248735E-2</v>
      </c>
      <c r="I5819" s="25">
        <v>-0.85162329999999997</v>
      </c>
      <c r="J5819" s="25">
        <v>-0.32111119999999999</v>
      </c>
      <c r="K5819" s="25">
        <v>-1.194338E-2</v>
      </c>
      <c r="L5819" s="25">
        <v>9.1902319999999996E-2</v>
      </c>
      <c r="M5819" s="15">
        <f>Analytic!I5828-Simulated!I5819</f>
        <v>-5.279503096624838E-3</v>
      </c>
      <c r="N5819" s="16">
        <f>Analytic!J5828-Simulated!J5819</f>
        <v>-1.3897779425287082E-2</v>
      </c>
      <c r="O5819" s="17">
        <f>Analytic!K5828-Simulated!K5819</f>
        <v>-1.1819084572487346E-2</v>
      </c>
      <c r="P5819" s="17">
        <f>Analytic!L5828-Simulated!L5819</f>
        <v>-1.1850148412880596E-2</v>
      </c>
    </row>
    <row r="5820" spans="1:16">
      <c r="A5820">
        <v>2458140.6979149999</v>
      </c>
      <c r="B5820" s="7">
        <f t="shared" si="93"/>
        <v>43122.19791499991</v>
      </c>
      <c r="C5820">
        <v>-0.75747200000000003</v>
      </c>
      <c r="D5820">
        <v>6.5443000000000001E-2</v>
      </c>
      <c r="E5820">
        <v>4.4359999999999997E-2</v>
      </c>
      <c r="F5820" s="15">
        <f>Analytic!I5829-Simulated!C5820</f>
        <v>-0.11620444821288733</v>
      </c>
      <c r="G5820" s="16">
        <f>Analytic!J5829-Simulated!D5820</f>
        <v>-0.42361279709778588</v>
      </c>
      <c r="H5820" s="17">
        <f>Analytic!K5829-Simulated!E5820</f>
        <v>-8.4781555193144703E-2</v>
      </c>
      <c r="I5820" s="25">
        <v>-0.86864600000000003</v>
      </c>
      <c r="J5820" s="25">
        <v>-0.34398519999999999</v>
      </c>
      <c r="K5820" s="25">
        <v>-2.824801E-2</v>
      </c>
      <c r="L5820" s="25">
        <v>8.949588E-2</v>
      </c>
      <c r="M5820" s="15">
        <f>Analytic!I5829-Simulated!I5820</f>
        <v>-5.0304482128873396E-3</v>
      </c>
      <c r="N5820" s="16">
        <f>Analytic!J5829-Simulated!J5820</f>
        <v>-1.4184597097785911E-2</v>
      </c>
      <c r="O5820" s="17">
        <f>Analytic!K5829-Simulated!K5820</f>
        <v>-1.2173545193144699E-2</v>
      </c>
      <c r="P5820" s="17">
        <f>Analytic!L5829-Simulated!L5820</f>
        <v>-1.1822064704777438E-2</v>
      </c>
    </row>
    <row r="5821" spans="1:16">
      <c r="A5821">
        <v>2458140.701388</v>
      </c>
      <c r="B5821" s="7">
        <f t="shared" si="93"/>
        <v>43122.201388000045</v>
      </c>
      <c r="C5821">
        <v>-0.775698</v>
      </c>
      <c r="D5821">
        <v>5.6252999999999997E-2</v>
      </c>
      <c r="E5821">
        <v>4.4859000000000003E-2</v>
      </c>
      <c r="F5821" s="15">
        <f>Analytic!I5830-Simulated!C5821</f>
        <v>-0.11192012065958579</v>
      </c>
      <c r="G5821" s="16">
        <f>Analytic!J5830-Simulated!D5821</f>
        <v>-0.43642262768116358</v>
      </c>
      <c r="H5821" s="17">
        <f>Analytic!K5830-Simulated!E5821</f>
        <v>-0.10180862163453933</v>
      </c>
      <c r="I5821" s="25">
        <v>-0.88286240000000005</v>
      </c>
      <c r="J5821" s="25">
        <v>-0.36574800000000002</v>
      </c>
      <c r="K5821" s="25">
        <v>-4.4420300000000003E-2</v>
      </c>
      <c r="L5821" s="25">
        <v>8.6846560000000003E-2</v>
      </c>
      <c r="M5821" s="15">
        <f>Analytic!I5830-Simulated!I5821</f>
        <v>-4.7557206595857382E-3</v>
      </c>
      <c r="N5821" s="16">
        <f>Analytic!J5830-Simulated!J5821</f>
        <v>-1.4421627681163562E-2</v>
      </c>
      <c r="O5821" s="17">
        <f>Analytic!K5830-Simulated!K5821</f>
        <v>-1.252932163453932E-2</v>
      </c>
      <c r="P5821" s="17">
        <f>Analytic!L5830-Simulated!L5821</f>
        <v>-1.1802876264860596E-2</v>
      </c>
    </row>
    <row r="5822" spans="1:16">
      <c r="A5822">
        <v>2458140.7048599999</v>
      </c>
      <c r="B5822" s="7">
        <f t="shared" si="93"/>
        <v>43122.20485999994</v>
      </c>
      <c r="C5822">
        <v>-0.79162100000000002</v>
      </c>
      <c r="D5822">
        <v>4.6952000000000001E-2</v>
      </c>
      <c r="E5822">
        <v>4.5238E-2</v>
      </c>
      <c r="F5822" s="15">
        <f>Analytic!I5831-Simulated!C5822</f>
        <v>-0.10706162929596486</v>
      </c>
      <c r="G5822" s="16">
        <f>Analytic!J5831-Simulated!D5822</f>
        <v>-0.447889159971951</v>
      </c>
      <c r="H5822" s="17">
        <f>Analytic!K5831-Simulated!E5822</f>
        <v>-0.118531089106424</v>
      </c>
      <c r="I5822" s="25">
        <v>-0.89422610000000002</v>
      </c>
      <c r="J5822" s="25">
        <v>-0.38633190000000001</v>
      </c>
      <c r="K5822" s="25">
        <v>-6.0411140000000002E-2</v>
      </c>
      <c r="L5822" s="25">
        <v>8.3963270000000007E-2</v>
      </c>
      <c r="M5822" s="15">
        <f>Analytic!I5831-Simulated!I5822</f>
        <v>-4.4565292959648506E-3</v>
      </c>
      <c r="N5822" s="16">
        <f>Analytic!J5831-Simulated!J5822</f>
        <v>-1.4605259971951001E-2</v>
      </c>
      <c r="O5822" s="17">
        <f>Analytic!K5831-Simulated!K5822</f>
        <v>-1.2881949106423998E-2</v>
      </c>
      <c r="P5822" s="17">
        <f>Analytic!L5831-Simulated!L5822</f>
        <v>-1.1792967670803095E-2</v>
      </c>
    </row>
    <row r="5823" spans="1:16">
      <c r="A5823">
        <v>2458140.7083319998</v>
      </c>
      <c r="B5823" s="7">
        <f t="shared" si="93"/>
        <v>43122.208331999835</v>
      </c>
      <c r="C5823">
        <v>-0.80517700000000003</v>
      </c>
      <c r="D5823">
        <v>3.7561999999999998E-2</v>
      </c>
      <c r="E5823">
        <v>4.5497999999999997E-2</v>
      </c>
      <c r="F5823" s="15">
        <f>Analytic!I5832-Simulated!C5823</f>
        <v>-0.10165710914465764</v>
      </c>
      <c r="G5823" s="16">
        <f>Analytic!J5832-Simulated!D5823</f>
        <v>-0.45796707719178487</v>
      </c>
      <c r="H5823" s="17">
        <f>Analytic!K5832-Simulated!E5823</f>
        <v>-0.13489698118569329</v>
      </c>
      <c r="I5823" s="25">
        <v>-0.90269949999999999</v>
      </c>
      <c r="J5823" s="25">
        <v>-0.40567320000000001</v>
      </c>
      <c r="K5823" s="25">
        <v>-7.6172119999999996E-2</v>
      </c>
      <c r="L5823" s="25">
        <v>8.0855609999999994E-2</v>
      </c>
      <c r="M5823" s="15">
        <f>Analytic!I5832-Simulated!I5823</f>
        <v>-4.134609144657686E-3</v>
      </c>
      <c r="N5823" s="16">
        <f>Analytic!J5832-Simulated!J5823</f>
        <v>-1.473187719178487E-2</v>
      </c>
      <c r="O5823" s="17">
        <f>Analytic!K5832-Simulated!K5823</f>
        <v>-1.32268611856933E-2</v>
      </c>
      <c r="P5823" s="17">
        <f>Analytic!L5832-Simulated!L5823</f>
        <v>-1.1792625019703587E-2</v>
      </c>
    </row>
    <row r="5824" spans="1:16">
      <c r="A5824">
        <v>2458140.7118040002</v>
      </c>
      <c r="B5824" s="7">
        <f t="shared" si="93"/>
        <v>43122.211804000195</v>
      </c>
      <c r="C5824">
        <v>-0.81630599999999998</v>
      </c>
      <c r="D5824">
        <v>2.8108999999999999E-2</v>
      </c>
      <c r="E5824">
        <v>4.5637999999999998E-2</v>
      </c>
      <c r="F5824" s="15">
        <f>Analytic!I5833-Simulated!C5824</f>
        <v>-9.5740137645910162E-2</v>
      </c>
      <c r="G5824" s="16">
        <f>Analytic!J5833-Simulated!D5824</f>
        <v>-0.4666192751908036</v>
      </c>
      <c r="H5824" s="17">
        <f>Analytic!K5833-Simulated!E5824</f>
        <v>-0.1508530915363574</v>
      </c>
      <c r="I5824" s="25">
        <v>-0.90825429999999996</v>
      </c>
      <c r="J5824" s="25">
        <v>-0.42371110000000001</v>
      </c>
      <c r="K5824" s="25">
        <v>-9.1655479999999998E-2</v>
      </c>
      <c r="L5824" s="25">
        <v>7.7533759999999993E-2</v>
      </c>
      <c r="M5824" s="15">
        <f>Analytic!I5833-Simulated!I5824</f>
        <v>-3.7918376459101788E-3</v>
      </c>
      <c r="N5824" s="16">
        <f>Analytic!J5833-Simulated!J5824</f>
        <v>-1.4799175190803593E-2</v>
      </c>
      <c r="O5824" s="17">
        <f>Analytic!K5833-Simulated!K5824</f>
        <v>-1.3559611536357388E-2</v>
      </c>
      <c r="P5824" s="17">
        <f>Analytic!L5833-Simulated!L5824</f>
        <v>-1.1801956118557305E-2</v>
      </c>
    </row>
    <row r="5825" spans="1:16">
      <c r="A5825">
        <v>2458140.7152769999</v>
      </c>
      <c r="B5825" s="7">
        <f t="shared" si="93"/>
        <v>43122.215276999865</v>
      </c>
      <c r="C5825">
        <v>-0.82495099999999999</v>
      </c>
      <c r="D5825">
        <v>1.8617999999999999E-2</v>
      </c>
      <c r="E5825">
        <v>4.5658999999999998E-2</v>
      </c>
      <c r="F5825" s="15">
        <f>Analytic!I5834-Simulated!C5825</f>
        <v>-8.9350820304856526E-2</v>
      </c>
      <c r="G5825" s="16">
        <f>Analytic!J5834-Simulated!D5825</f>
        <v>-0.47381206699625528</v>
      </c>
      <c r="H5825" s="17">
        <f>Analytic!K5834-Simulated!E5825</f>
        <v>-0.16634915313348558</v>
      </c>
      <c r="I5825" s="25">
        <v>-0.91087130000000005</v>
      </c>
      <c r="J5825" s="25">
        <v>-0.44038890000000003</v>
      </c>
      <c r="K5825" s="25">
        <v>-0.1068143</v>
      </c>
      <c r="L5825" s="25">
        <v>7.4008550000000006E-2</v>
      </c>
      <c r="M5825" s="15">
        <f>Analytic!I5834-Simulated!I5825</f>
        <v>-3.4305203048564659E-3</v>
      </c>
      <c r="N5825" s="16">
        <f>Analytic!J5834-Simulated!J5825</f>
        <v>-1.4805166996255226E-2</v>
      </c>
      <c r="O5825" s="17">
        <f>Analytic!K5834-Simulated!K5825</f>
        <v>-1.3875853133485577E-2</v>
      </c>
      <c r="P5825" s="17">
        <f>Analytic!L5834-Simulated!L5825</f>
        <v>-1.1820993132709741E-2</v>
      </c>
    </row>
    <row r="5826" spans="1:16">
      <c r="A5826">
        <v>2458140.7187490002</v>
      </c>
      <c r="B5826" s="7">
        <f t="shared" si="93"/>
        <v>43122.218749000225</v>
      </c>
      <c r="C5826">
        <v>-0.83105499999999999</v>
      </c>
      <c r="D5826">
        <v>9.1109999999999993E-3</v>
      </c>
      <c r="E5826">
        <v>4.5561999999999998E-2</v>
      </c>
      <c r="F5826" s="15">
        <f>Analytic!I5835-Simulated!C5826</f>
        <v>-8.2538845454056764E-2</v>
      </c>
      <c r="G5826" s="16">
        <f>Analytic!J5835-Simulated!D5826</f>
        <v>-0.47951337304295633</v>
      </c>
      <c r="H5826" s="17">
        <f>Analytic!K5835-Simulated!E5826</f>
        <v>-0.1813360044423295</v>
      </c>
      <c r="I5826" s="25">
        <v>-0.91054080000000004</v>
      </c>
      <c r="J5826" s="25">
        <v>-0.45565359999999999</v>
      </c>
      <c r="K5826" s="25">
        <v>-0.12160269999999999</v>
      </c>
      <c r="L5826" s="25">
        <v>7.0291329999999999E-2</v>
      </c>
      <c r="M5826" s="15">
        <f>Analytic!I5835-Simulated!I5826</f>
        <v>-3.0530454540567131E-3</v>
      </c>
      <c r="N5826" s="16">
        <f>Analytic!J5835-Simulated!J5826</f>
        <v>-1.4748773042956353E-2</v>
      </c>
      <c r="O5826" s="17">
        <f>Analytic!K5835-Simulated!K5826</f>
        <v>-1.4171304442329516E-2</v>
      </c>
      <c r="P5826" s="17">
        <f>Analytic!L5835-Simulated!L5826</f>
        <v>-1.1849597586418903E-2</v>
      </c>
    </row>
    <row r="5827" spans="1:16">
      <c r="A5827">
        <v>2458140.7222210001</v>
      </c>
      <c r="B5827" s="7">
        <f t="shared" si="93"/>
        <v>43122.22222100012</v>
      </c>
      <c r="C5827">
        <v>-0.83457000000000003</v>
      </c>
      <c r="D5827">
        <v>-3.8699999999999997E-4</v>
      </c>
      <c r="E5827">
        <v>4.5347999999999999E-2</v>
      </c>
      <c r="F5827" s="15">
        <f>Analytic!I5836-Simulated!C5827</f>
        <v>-7.535450795384635E-2</v>
      </c>
      <c r="G5827" s="16">
        <f>Analytic!J5836-Simulated!D5827</f>
        <v>-0.48369889646919545</v>
      </c>
      <c r="H5827" s="17">
        <f>Analytic!K5836-Simulated!E5827</f>
        <v>-0.19576575201415367</v>
      </c>
      <c r="I5827" s="25">
        <v>-0.90726240000000002</v>
      </c>
      <c r="J5827" s="25">
        <v>-0.46945629999999999</v>
      </c>
      <c r="K5827" s="25">
        <v>-0.1359757</v>
      </c>
      <c r="L5827" s="25">
        <v>6.6393999999999995E-2</v>
      </c>
      <c r="M5827" s="15">
        <f>Analytic!I5836-Simulated!I5827</f>
        <v>-2.6621079538463599E-3</v>
      </c>
      <c r="N5827" s="16">
        <f>Analytic!J5836-Simulated!J5827</f>
        <v>-1.4629596469195483E-2</v>
      </c>
      <c r="O5827" s="17">
        <f>Analytic!K5836-Simulated!K5827</f>
        <v>-1.4442052014153661E-2</v>
      </c>
      <c r="P5827" s="17">
        <f>Analytic!L5836-Simulated!L5827</f>
        <v>-1.1887527602113271E-2</v>
      </c>
    </row>
    <row r="5828" spans="1:16">
      <c r="A5828">
        <v>2458140.725693</v>
      </c>
      <c r="B5828" s="7">
        <f t="shared" ref="B5828:B5891" si="94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5">
        <f>Analytic!I5837-Simulated!C5828</f>
        <v>-6.7855701753680608E-2</v>
      </c>
      <c r="G5828" s="16">
        <f>Analytic!J5837-Simulated!D5828</f>
        <v>-0.4863492829096242</v>
      </c>
      <c r="H5828" s="17">
        <f>Analytic!K5837-Simulated!E5828</f>
        <v>-0.2095919289714869</v>
      </c>
      <c r="I5828" s="25">
        <v>-0.90104510000000004</v>
      </c>
      <c r="J5828" s="25">
        <v>-0.48175220000000002</v>
      </c>
      <c r="K5828" s="25">
        <v>-0.14988950000000001</v>
      </c>
      <c r="L5828" s="25">
        <v>6.2328950000000001E-2</v>
      </c>
      <c r="M5828" s="15">
        <f>Analytic!I5837-Simulated!I5828</f>
        <v>-2.2606017536805911E-3</v>
      </c>
      <c r="N5828" s="16">
        <f>Analytic!J5837-Simulated!J5828</f>
        <v>-1.4448082909624183E-2</v>
      </c>
      <c r="O5828" s="17">
        <f>Analytic!K5837-Simulated!K5828</f>
        <v>-1.468442897148689E-2</v>
      </c>
      <c r="P5828" s="17">
        <f>Analytic!L5837-Simulated!L5828</f>
        <v>-1.1934417257576956E-2</v>
      </c>
    </row>
    <row r="5829" spans="1:16">
      <c r="A5829">
        <v>2458140.7291649999</v>
      </c>
      <c r="B5829" s="7">
        <f t="shared" si="94"/>
        <v>43122.22916499991</v>
      </c>
      <c r="C5829">
        <v>-0.83365500000000003</v>
      </c>
      <c r="D5829">
        <v>-1.9259999999999999E-2</v>
      </c>
      <c r="E5829">
        <v>4.4573000000000002E-2</v>
      </c>
      <c r="F5829" s="15">
        <f>Analytic!I5838-Simulated!C5829</f>
        <v>-6.0103881338583132E-2</v>
      </c>
      <c r="G5829" s="16">
        <f>Analytic!J5838-Simulated!D5829</f>
        <v>-0.48744626426747001</v>
      </c>
      <c r="H5829" s="17">
        <f>Analytic!K5838-Simulated!E5829</f>
        <v>-0.22276964886936176</v>
      </c>
      <c r="I5829" s="25">
        <v>-0.89190749999999996</v>
      </c>
      <c r="J5829" s="25">
        <v>-0.49250080000000002</v>
      </c>
      <c r="K5829" s="25">
        <v>-0.16330149999999999</v>
      </c>
      <c r="L5829" s="25">
        <v>5.8109019999999997E-2</v>
      </c>
      <c r="M5829" s="15">
        <f>Analytic!I5838-Simulated!I5829</f>
        <v>-1.8513813385832023E-3</v>
      </c>
      <c r="N5829" s="16">
        <f>Analytic!J5838-Simulated!J5829</f>
        <v>-1.4205464267469992E-2</v>
      </c>
      <c r="O5829" s="17">
        <f>Analytic!K5838-Simulated!K5829</f>
        <v>-1.4895148869361774E-2</v>
      </c>
      <c r="P5829" s="17">
        <f>Analytic!L5838-Simulated!L5829</f>
        <v>-1.1989777933558737E-2</v>
      </c>
    </row>
    <row r="5830" spans="1:16">
      <c r="A5830">
        <v>2458140.732638</v>
      </c>
      <c r="B5830" s="7">
        <f t="shared" si="94"/>
        <v>43122.232638000045</v>
      </c>
      <c r="C5830">
        <v>-0.82915499999999998</v>
      </c>
      <c r="D5830">
        <v>-2.8590000000000001E-2</v>
      </c>
      <c r="E5830">
        <v>4.4017000000000001E-2</v>
      </c>
      <c r="F5830" s="15">
        <f>Analytic!I5839-Simulated!C5830</f>
        <v>-5.2159992185607074E-2</v>
      </c>
      <c r="G5830" s="16">
        <f>Analytic!J5839-Simulated!D5830</f>
        <v>-0.48697978599986991</v>
      </c>
      <c r="H5830" s="17">
        <f>Analytic!K5839-Simulated!E5830</f>
        <v>-0.23525875443366254</v>
      </c>
      <c r="I5830" s="25">
        <v>-0.87987720000000003</v>
      </c>
      <c r="J5830" s="25">
        <v>-0.50166599999999995</v>
      </c>
      <c r="K5830" s="25">
        <v>-0.17617060000000001</v>
      </c>
      <c r="L5830" s="25">
        <v>5.3747459999999997E-2</v>
      </c>
      <c r="M5830" s="15">
        <f>Analytic!I5839-Simulated!I5830</f>
        <v>-1.437792185607023E-3</v>
      </c>
      <c r="N5830" s="16">
        <f>Analytic!J5839-Simulated!J5830</f>
        <v>-1.3903785999869966E-2</v>
      </c>
      <c r="O5830" s="17">
        <f>Analytic!K5839-Simulated!K5830</f>
        <v>-1.5071154433662526E-2</v>
      </c>
      <c r="P5830" s="17">
        <f>Analytic!L5839-Simulated!L5830</f>
        <v>-1.2053001517749282E-2</v>
      </c>
    </row>
    <row r="5831" spans="1:16">
      <c r="A5831">
        <v>2458140.7361099999</v>
      </c>
      <c r="B5831" s="7">
        <f t="shared" si="94"/>
        <v>43122.23610999994</v>
      </c>
      <c r="C5831">
        <v>-0.82192600000000005</v>
      </c>
      <c r="D5831">
        <v>-3.7816000000000002E-2</v>
      </c>
      <c r="E5831">
        <v>4.335E-2</v>
      </c>
      <c r="F5831" s="15">
        <f>Analytic!I5840-Simulated!C5831</f>
        <v>-4.4088370455883208E-2</v>
      </c>
      <c r="G5831" s="16">
        <f>Analytic!J5840-Simulated!D5831</f>
        <v>-0.48494611750367739</v>
      </c>
      <c r="H5831" s="17">
        <f>Analytic!K5840-Simulated!E5831</f>
        <v>-0.24701696069434409</v>
      </c>
      <c r="I5831" s="25">
        <v>-0.86499150000000002</v>
      </c>
      <c r="J5831" s="25">
        <v>-0.50921649999999996</v>
      </c>
      <c r="K5831" s="25">
        <v>-0.18845729999999999</v>
      </c>
      <c r="L5831" s="25">
        <v>4.9257870000000002E-2</v>
      </c>
      <c r="M5831" s="15">
        <f>Analytic!I5840-Simulated!I5831</f>
        <v>-1.0228704558832291E-3</v>
      </c>
      <c r="N5831" s="16">
        <f>Analytic!J5840-Simulated!J5831</f>
        <v>-1.3545617503677443E-2</v>
      </c>
      <c r="O5831" s="17">
        <f>Analytic!K5840-Simulated!K5831</f>
        <v>-1.5209660694344096E-2</v>
      </c>
      <c r="P5831" s="17">
        <f>Analytic!L5840-Simulated!L5831</f>
        <v>-1.212334532504078E-2</v>
      </c>
    </row>
    <row r="5832" spans="1:16">
      <c r="A5832">
        <v>2458140.7395819998</v>
      </c>
      <c r="B5832" s="7">
        <f t="shared" si="94"/>
        <v>43122.239581999835</v>
      </c>
      <c r="C5832">
        <v>-0.81195499999999998</v>
      </c>
      <c r="D5832">
        <v>-4.6917E-2</v>
      </c>
      <c r="E5832">
        <v>4.2576999999999997E-2</v>
      </c>
      <c r="F5832" s="15">
        <f>Analytic!I5841-Simulated!C5832</f>
        <v>-3.5951612247205889E-2</v>
      </c>
      <c r="G5832" s="16">
        <f>Analytic!J5841-Simulated!D5832</f>
        <v>-0.4813429452441268</v>
      </c>
      <c r="H5832" s="17">
        <f>Analytic!K5841-Simulated!E5832</f>
        <v>-0.2580089920498197</v>
      </c>
      <c r="I5832" s="25">
        <v>-0.84729670000000001</v>
      </c>
      <c r="J5832" s="25">
        <v>-0.51512550000000001</v>
      </c>
      <c r="K5832" s="25">
        <v>-0.2001233</v>
      </c>
      <c r="L5832" s="25">
        <v>4.4654249999999999E-2</v>
      </c>
      <c r="M5832" s="15">
        <f>Analytic!I5841-Simulated!I5832</f>
        <v>-6.0991224720585713E-4</v>
      </c>
      <c r="N5832" s="16">
        <f>Analytic!J5841-Simulated!J5832</f>
        <v>-1.3134445244126769E-2</v>
      </c>
      <c r="O5832" s="17">
        <f>Analytic!K5841-Simulated!K5832</f>
        <v>-1.5308692049819689E-2</v>
      </c>
      <c r="P5832" s="17">
        <f>Analytic!L5841-Simulated!L5832</f>
        <v>-1.2200028588544423E-2</v>
      </c>
    </row>
    <row r="5833" spans="1:16">
      <c r="A5833">
        <v>2458140.7430540002</v>
      </c>
      <c r="B5833" s="7">
        <f t="shared" si="94"/>
        <v>43122.243054000195</v>
      </c>
      <c r="C5833">
        <v>-0.799238</v>
      </c>
      <c r="D5833">
        <v>-5.5870000000000003E-2</v>
      </c>
      <c r="E5833">
        <v>4.1699E-2</v>
      </c>
      <c r="F5833" s="15">
        <f>Analytic!I5842-Simulated!C5833</f>
        <v>-2.7812412831123456E-2</v>
      </c>
      <c r="G5833" s="16">
        <f>Analytic!J5842-Simulated!D5833</f>
        <v>-0.47617544832432057</v>
      </c>
      <c r="H5833" s="17">
        <f>Analytic!K5842-Simulated!E5833</f>
        <v>-0.2681977128180153</v>
      </c>
      <c r="I5833" s="25">
        <v>-0.82684820000000003</v>
      </c>
      <c r="J5833" s="25">
        <v>-0.51937089999999997</v>
      </c>
      <c r="K5833" s="25">
        <v>-0.21113219999999999</v>
      </c>
      <c r="L5833" s="25">
        <v>3.995083E-2</v>
      </c>
      <c r="M5833" s="15">
        <f>Analytic!I5842-Simulated!I5833</f>
        <v>-2.0221283112342725E-4</v>
      </c>
      <c r="N5833" s="16">
        <f>Analytic!J5842-Simulated!J5833</f>
        <v>-1.2674548324320578E-2</v>
      </c>
      <c r="O5833" s="17">
        <f>Analytic!K5842-Simulated!K5833</f>
        <v>-1.5366512818015293E-2</v>
      </c>
      <c r="P5833" s="17">
        <f>Analytic!L5842-Simulated!L5833</f>
        <v>-1.2282110370599206E-2</v>
      </c>
    </row>
    <row r="5834" spans="1:16">
      <c r="A5834">
        <v>2458140.7465269999</v>
      </c>
      <c r="B5834" s="7">
        <f t="shared" si="94"/>
        <v>43122.246526999865</v>
      </c>
      <c r="C5834">
        <v>-0.78378499999999995</v>
      </c>
      <c r="D5834">
        <v>-6.4651E-2</v>
      </c>
      <c r="E5834">
        <v>4.0718999999999998E-2</v>
      </c>
      <c r="F5834" s="15">
        <f>Analytic!I5843-Simulated!C5834</f>
        <v>-1.9728376395458325E-2</v>
      </c>
      <c r="G5834" s="16">
        <f>Analytic!J5843-Simulated!D5834</f>
        <v>-0.46945535625066925</v>
      </c>
      <c r="H5834" s="17">
        <f>Analytic!K5843-Simulated!E5834</f>
        <v>-0.27755025085106422</v>
      </c>
      <c r="I5834" s="25">
        <v>-0.80371049999999999</v>
      </c>
      <c r="J5834" s="25">
        <v>-0.52193579999999995</v>
      </c>
      <c r="K5834" s="25">
        <v>-0.22144929999999999</v>
      </c>
      <c r="L5834" s="25">
        <v>3.5162150000000003E-2</v>
      </c>
      <c r="M5834" s="15">
        <f>Analytic!I5843-Simulated!I5834</f>
        <v>1.9712360454171574E-4</v>
      </c>
      <c r="N5834" s="16">
        <f>Analytic!J5843-Simulated!J5834</f>
        <v>-1.2170556250669318E-2</v>
      </c>
      <c r="O5834" s="17">
        <f>Analytic!K5843-Simulated!K5834</f>
        <v>-1.5381950851064252E-2</v>
      </c>
      <c r="P5834" s="17">
        <f>Analytic!L5843-Simulated!L5834</f>
        <v>-1.2368618738525357E-2</v>
      </c>
    </row>
    <row r="5835" spans="1:16">
      <c r="A5835">
        <v>2458140.7499990002</v>
      </c>
      <c r="B5835" s="7">
        <f t="shared" si="94"/>
        <v>43122.249999000225</v>
      </c>
      <c r="C5835">
        <v>-0.76561599999999996</v>
      </c>
      <c r="D5835">
        <v>-7.3237999999999998E-2</v>
      </c>
      <c r="E5835">
        <v>3.9641999999999997E-2</v>
      </c>
      <c r="F5835" s="15">
        <f>Analytic!I5844-Simulated!C5835</f>
        <v>-1.175579690928974E-2</v>
      </c>
      <c r="G5835" s="16">
        <f>Analytic!J5844-Simulated!D5835</f>
        <v>-0.46119798870697803</v>
      </c>
      <c r="H5835" s="17">
        <f>Analytic!K5844-Simulated!E5835</f>
        <v>-0.28603811381277428</v>
      </c>
      <c r="I5835" s="25">
        <v>-0.77795650000000005</v>
      </c>
      <c r="J5835" s="25">
        <v>-0.52280819999999995</v>
      </c>
      <c r="K5835" s="25">
        <v>-0.23104169999999999</v>
      </c>
      <c r="L5835" s="25">
        <v>3.0302989999999998E-2</v>
      </c>
      <c r="M5835" s="15">
        <f>Analytic!I5844-Simulated!I5835</f>
        <v>5.8470309071034787E-4</v>
      </c>
      <c r="N5835" s="16">
        <f>Analytic!J5844-Simulated!J5835</f>
        <v>-1.1627788706978115E-2</v>
      </c>
      <c r="O5835" s="17">
        <f>Analytic!K5844-Simulated!K5835</f>
        <v>-1.5354413812774304E-2</v>
      </c>
      <c r="P5835" s="17">
        <f>Analytic!L5844-Simulated!L5835</f>
        <v>-1.2458531045645916E-2</v>
      </c>
    </row>
    <row r="5836" spans="1:16">
      <c r="A5836">
        <v>2458140.7534710001</v>
      </c>
      <c r="B5836" s="7">
        <f t="shared" si="94"/>
        <v>43122.25347100012</v>
      </c>
      <c r="C5836">
        <v>-0.74476600000000004</v>
      </c>
      <c r="D5836">
        <v>-8.1608E-2</v>
      </c>
      <c r="E5836">
        <v>3.8469000000000003E-2</v>
      </c>
      <c r="F5836" s="15">
        <f>Analytic!I5845-Simulated!C5836</f>
        <v>-3.9444108203285921E-3</v>
      </c>
      <c r="G5836" s="16">
        <f>Analytic!J5845-Simulated!D5836</f>
        <v>-0.45142527720833237</v>
      </c>
      <c r="H5836" s="17">
        <f>Analytic!K5845-Simulated!E5836</f>
        <v>-0.29363129774217289</v>
      </c>
      <c r="I5836" s="25">
        <v>-0.74966809999999995</v>
      </c>
      <c r="J5836" s="25">
        <v>-0.52198109999999998</v>
      </c>
      <c r="K5836" s="25">
        <v>-0.2398787</v>
      </c>
      <c r="L5836" s="25">
        <v>2.5388270000000001E-2</v>
      </c>
      <c r="M5836" s="15">
        <f>Analytic!I5845-Simulated!I5836</f>
        <v>9.5768917967131717E-4</v>
      </c>
      <c r="N5836" s="16">
        <f>Analytic!J5845-Simulated!J5836</f>
        <v>-1.1052177208332403E-2</v>
      </c>
      <c r="O5836" s="17">
        <f>Analytic!K5845-Simulated!K5836</f>
        <v>-1.5283597742172916E-2</v>
      </c>
      <c r="P5836" s="17">
        <f>Analytic!L5845-Simulated!L5836</f>
        <v>-1.2550725154683971E-2</v>
      </c>
    </row>
    <row r="5837" spans="1:16">
      <c r="A5837">
        <v>2458140.756943</v>
      </c>
      <c r="B5837" s="7">
        <f t="shared" si="94"/>
        <v>43122.256943000015</v>
      </c>
      <c r="C5837">
        <v>-0.72128199999999998</v>
      </c>
      <c r="D5837">
        <v>-8.974E-2</v>
      </c>
      <c r="E5837">
        <v>3.7206000000000003E-2</v>
      </c>
      <c r="F5837" s="15">
        <f>Analytic!I5846-Simulated!C5837</f>
        <v>3.6598776135708944E-3</v>
      </c>
      <c r="G5837" s="16">
        <f>Analytic!J5846-Simulated!D5837</f>
        <v>-0.44016276856451858</v>
      </c>
      <c r="H5837" s="17">
        <f>Analytic!K5846-Simulated!E5837</f>
        <v>-0.3003073875511118</v>
      </c>
      <c r="I5837" s="25">
        <v>-0.71893510000000005</v>
      </c>
      <c r="J5837" s="25">
        <v>-0.51945280000000005</v>
      </c>
      <c r="K5837" s="25">
        <v>-0.2479314</v>
      </c>
      <c r="L5837" s="25">
        <v>2.0433079999999999E-2</v>
      </c>
      <c r="M5837" s="15">
        <f>Analytic!I5846-Simulated!I5837</f>
        <v>1.3129776135709648E-3</v>
      </c>
      <c r="N5837" s="16">
        <f>Analytic!J5846-Simulated!J5837</f>
        <v>-1.0449968564518519E-2</v>
      </c>
      <c r="O5837" s="17">
        <f>Analytic!K5846-Simulated!K5837</f>
        <v>-1.5169987551111791E-2</v>
      </c>
      <c r="P5837" s="17">
        <f>Analytic!L5846-Simulated!L5837</f>
        <v>-1.2644061437456309E-2</v>
      </c>
    </row>
    <row r="5838" spans="1:16">
      <c r="A5838">
        <v>2458140.7604149999</v>
      </c>
      <c r="B5838" s="7">
        <f t="shared" si="94"/>
        <v>43122.26041499991</v>
      </c>
      <c r="C5838">
        <v>-0.69522499999999998</v>
      </c>
      <c r="D5838">
        <v>-9.7609000000000001E-2</v>
      </c>
      <c r="E5838">
        <v>3.5854999999999998E-2</v>
      </c>
      <c r="F5838" s="15">
        <f>Analytic!I5847-Simulated!C5838</f>
        <v>1.1017297468124077E-2</v>
      </c>
      <c r="G5838" s="16">
        <f>Analytic!J5847-Simulated!D5838</f>
        <v>-0.42744561014180688</v>
      </c>
      <c r="H5838" s="17">
        <f>Analytic!K5847-Simulated!E5838</f>
        <v>-0.30604264913011114</v>
      </c>
      <c r="I5838" s="25">
        <v>-0.68585569999999996</v>
      </c>
      <c r="J5838" s="25">
        <v>-0.51522679999999998</v>
      </c>
      <c r="K5838" s="25">
        <v>-0.25517319999999999</v>
      </c>
      <c r="L5838" s="25">
        <v>1.545261E-2</v>
      </c>
      <c r="M5838" s="15">
        <f>Analytic!I5847-Simulated!I5838</f>
        <v>1.6479974681240517E-3</v>
      </c>
      <c r="N5838" s="16">
        <f>Analytic!J5847-Simulated!J5838</f>
        <v>-9.8278101418068919E-3</v>
      </c>
      <c r="O5838" s="17">
        <f>Analytic!K5847-Simulated!K5838</f>
        <v>-1.5014449130111129E-2</v>
      </c>
      <c r="P5838" s="17">
        <f>Analytic!L5847-Simulated!L5838</f>
        <v>-1.2737365382263E-2</v>
      </c>
    </row>
    <row r="5839" spans="1:16">
      <c r="A5839">
        <v>2458140.763888</v>
      </c>
      <c r="B5839" s="7">
        <f t="shared" si="94"/>
        <v>43122.263888000045</v>
      </c>
      <c r="C5839">
        <v>-0.66666800000000004</v>
      </c>
      <c r="D5839">
        <v>-0.105195</v>
      </c>
      <c r="E5839">
        <v>3.4422000000000001E-2</v>
      </c>
      <c r="F5839" s="15">
        <f>Analytic!I5848-Simulated!C5839</f>
        <v>1.8092537795964869E-2</v>
      </c>
      <c r="G5839" s="16">
        <f>Analytic!J5848-Simulated!D5839</f>
        <v>-0.41330951697083468</v>
      </c>
      <c r="H5839" s="17">
        <f>Analytic!K5848-Simulated!E5839</f>
        <v>-0.31082011276405264</v>
      </c>
      <c r="I5839" s="25">
        <v>-0.65053550000000004</v>
      </c>
      <c r="J5839" s="25">
        <v>-0.50931199999999999</v>
      </c>
      <c r="K5839" s="25">
        <v>-0.26157960000000002</v>
      </c>
      <c r="L5839" s="25">
        <v>1.046215E-2</v>
      </c>
      <c r="M5839" s="15">
        <f>Analytic!I5848-Simulated!I5839</f>
        <v>1.9600377959648752E-3</v>
      </c>
      <c r="N5839" s="16">
        <f>Analytic!J5848-Simulated!J5839</f>
        <v>-9.1925169708346743E-3</v>
      </c>
      <c r="O5839" s="17">
        <f>Analytic!K5848-Simulated!K5839</f>
        <v>-1.4818512764052605E-2</v>
      </c>
      <c r="P5839" s="17">
        <f>Analytic!L5848-Simulated!L5839</f>
        <v>-1.282948063854414E-2</v>
      </c>
    </row>
    <row r="5840" spans="1:16">
      <c r="A5840">
        <v>2458140.7673599999</v>
      </c>
      <c r="B5840" s="7">
        <f t="shared" si="94"/>
        <v>43122.26735999994</v>
      </c>
      <c r="C5840">
        <v>-0.63570000000000004</v>
      </c>
      <c r="D5840">
        <v>-0.11247500000000001</v>
      </c>
      <c r="E5840">
        <v>3.2909000000000001E-2</v>
      </c>
      <c r="F5840" s="15">
        <f>Analytic!I5849-Simulated!C5840</f>
        <v>2.4859098710374283E-2</v>
      </c>
      <c r="G5840" s="16">
        <f>Analytic!J5849-Simulated!D5840</f>
        <v>-0.39779872080723544</v>
      </c>
      <c r="H5840" s="17">
        <f>Analytic!K5849-Simulated!E5840</f>
        <v>-0.3146216475871943</v>
      </c>
      <c r="I5840" s="25">
        <v>-0.61308770000000001</v>
      </c>
      <c r="J5840" s="25">
        <v>-0.50172240000000001</v>
      </c>
      <c r="K5840" s="25">
        <v>-0.26712859999999999</v>
      </c>
      <c r="L5840" s="25">
        <v>5.4769980000000003E-3</v>
      </c>
      <c r="M5840" s="15">
        <f>Analytic!I5849-Simulated!I5840</f>
        <v>2.2467987103742537E-3</v>
      </c>
      <c r="N5840" s="16">
        <f>Analytic!J5849-Simulated!J5840</f>
        <v>-8.5513208072354185E-3</v>
      </c>
      <c r="O5840" s="17">
        <f>Analytic!K5849-Simulated!K5840</f>
        <v>-1.4584047587194282E-2</v>
      </c>
      <c r="P5840" s="17">
        <f>Analytic!L5849-Simulated!L5840</f>
        <v>-1.291923032678266E-2</v>
      </c>
    </row>
    <row r="5841" spans="1:16">
      <c r="A5841">
        <v>2458140.7708319998</v>
      </c>
      <c r="B5841" s="7">
        <f t="shared" si="94"/>
        <v>43122.270831999835</v>
      </c>
      <c r="C5841">
        <v>-0.60241800000000001</v>
      </c>
      <c r="D5841">
        <v>-0.11942800000000001</v>
      </c>
      <c r="E5841">
        <v>3.1322000000000003E-2</v>
      </c>
      <c r="F5841" s="15">
        <f>Analytic!I5850-Simulated!C5841</f>
        <v>3.129166577176723E-2</v>
      </c>
      <c r="G5841" s="16">
        <f>Analytic!J5850-Simulated!D5841</f>
        <v>-0.38096090131007221</v>
      </c>
      <c r="H5841" s="17">
        <f>Analytic!K5850-Simulated!E5841</f>
        <v>-0.31743602683625077</v>
      </c>
      <c r="I5841" s="25">
        <v>-0.57363249999999999</v>
      </c>
      <c r="J5841" s="25">
        <v>-0.49247750000000001</v>
      </c>
      <c r="K5841" s="25">
        <v>-0.2718005</v>
      </c>
      <c r="L5841" s="25">
        <v>5.1244449999999998E-4</v>
      </c>
      <c r="M5841" s="15">
        <f>Analytic!I5850-Simulated!I5841</f>
        <v>2.5061657717672103E-3</v>
      </c>
      <c r="N5841" s="16">
        <f>Analytic!J5850-Simulated!J5841</f>
        <v>-7.9114013100721747E-3</v>
      </c>
      <c r="O5841" s="17">
        <f>Analytic!K5850-Simulated!K5841</f>
        <v>-1.4313526836250756E-2</v>
      </c>
      <c r="P5841" s="17">
        <f>Analytic!L5850-Simulated!L5841</f>
        <v>-1.3005454940912394E-2</v>
      </c>
    </row>
    <row r="5842" spans="1:16">
      <c r="A5842">
        <v>2458140.7743040002</v>
      </c>
      <c r="B5842" s="7">
        <f t="shared" si="94"/>
        <v>43122.274304000195</v>
      </c>
      <c r="C5842">
        <v>-0.566936</v>
      </c>
      <c r="D5842">
        <v>-0.126031</v>
      </c>
      <c r="E5842">
        <v>2.9665E-2</v>
      </c>
      <c r="F5842" s="15">
        <f>Analytic!I5851-Simulated!C5842</f>
        <v>3.7375506462787311E-2</v>
      </c>
      <c r="G5842" s="16">
        <f>Analytic!J5851-Simulated!D5842</f>
        <v>-0.36285109956128453</v>
      </c>
      <c r="H5842" s="17">
        <f>Analytic!K5851-Simulated!E5842</f>
        <v>-0.3192529836899381</v>
      </c>
      <c r="I5842" s="25">
        <v>-0.53229700000000002</v>
      </c>
      <c r="J5842" s="25">
        <v>-0.48160229999999998</v>
      </c>
      <c r="K5842" s="25">
        <v>-0.2755782</v>
      </c>
      <c r="L5842" s="25">
        <v>-4.4162580000000002E-3</v>
      </c>
      <c r="M5842" s="15">
        <f>Analytic!I5851-Simulated!I5842</f>
        <v>2.7365064627873359E-3</v>
      </c>
      <c r="N5842" s="16">
        <f>Analytic!J5851-Simulated!J5842</f>
        <v>-7.2797995612845501E-3</v>
      </c>
      <c r="O5842" s="17">
        <f>Analytic!K5851-Simulated!K5842</f>
        <v>-1.4009783689938105E-2</v>
      </c>
      <c r="P5842" s="17">
        <f>Analytic!L5851-Simulated!L5842</f>
        <v>-1.3087035170049645E-2</v>
      </c>
    </row>
    <row r="5843" spans="1:16">
      <c r="A5843">
        <v>2458140.7777769999</v>
      </c>
      <c r="B5843" s="7">
        <f t="shared" si="94"/>
        <v>43122.277776999865</v>
      </c>
      <c r="C5843">
        <v>-0.52937400000000001</v>
      </c>
      <c r="D5843">
        <v>-0.13226299999999999</v>
      </c>
      <c r="E5843">
        <v>2.7942999999999999E-2</v>
      </c>
      <c r="F5843" s="15">
        <f>Analytic!I5852-Simulated!C5843</f>
        <v>4.3095887467567262E-2</v>
      </c>
      <c r="G5843" s="16">
        <f>Analytic!J5852-Simulated!D5843</f>
        <v>-0.34352761420632139</v>
      </c>
      <c r="H5843" s="17">
        <f>Analytic!K5852-Simulated!E5843</f>
        <v>-0.32006625751408563</v>
      </c>
      <c r="I5843" s="25">
        <v>-0.48921429999999999</v>
      </c>
      <c r="J5843" s="25">
        <v>-0.46912690000000001</v>
      </c>
      <c r="K5843" s="25">
        <v>-0.278447</v>
      </c>
      <c r="L5843" s="25">
        <v>-9.2939110000000002E-3</v>
      </c>
      <c r="M5843" s="15">
        <f>Analytic!I5852-Simulated!I5843</f>
        <v>2.9361874675672417E-3</v>
      </c>
      <c r="N5843" s="16">
        <f>Analytic!J5852-Simulated!J5843</f>
        <v>-6.6637142063213362E-3</v>
      </c>
      <c r="O5843" s="17">
        <f>Analytic!K5852-Simulated!K5843</f>
        <v>-1.3676257514085632E-2</v>
      </c>
      <c r="P5843" s="17">
        <f>Analytic!L5852-Simulated!L5843</f>
        <v>-1.3162928966805246E-2</v>
      </c>
    </row>
    <row r="5844" spans="1:16">
      <c r="A5844">
        <v>2458140.7812490002</v>
      </c>
      <c r="B5844" s="7">
        <f t="shared" si="94"/>
        <v>43122.281249000225</v>
      </c>
      <c r="C5844">
        <v>-0.48986600000000002</v>
      </c>
      <c r="D5844">
        <v>-0.138104</v>
      </c>
      <c r="E5844">
        <v>2.6161E-2</v>
      </c>
      <c r="F5844" s="15">
        <f>Analytic!I5853-Simulated!C5844</f>
        <v>4.8446511402270631E-2</v>
      </c>
      <c r="G5844" s="16">
        <f>Analytic!J5853-Simulated!D5844</f>
        <v>-0.32305288055264941</v>
      </c>
      <c r="H5844" s="17">
        <f>Analytic!K5853-Simulated!E5844</f>
        <v>-0.31987263036234725</v>
      </c>
      <c r="I5844" s="25">
        <v>-0.44452350000000002</v>
      </c>
      <c r="J5844" s="25">
        <v>-0.45508670000000001</v>
      </c>
      <c r="K5844" s="25">
        <v>-0.28039510000000001</v>
      </c>
      <c r="L5844" s="25">
        <v>-1.410551E-2</v>
      </c>
      <c r="M5844" s="15">
        <f>Analytic!I5853-Simulated!I5844</f>
        <v>3.1040114022706233E-3</v>
      </c>
      <c r="N5844" s="16">
        <f>Analytic!J5853-Simulated!J5844</f>
        <v>-6.0701805526494068E-3</v>
      </c>
      <c r="O5844" s="17">
        <f>Analytic!K5853-Simulated!K5844</f>
        <v>-1.3316530362347256E-2</v>
      </c>
      <c r="P5844" s="17">
        <f>Analytic!L5853-Simulated!L5844</f>
        <v>-1.3232084190112734E-2</v>
      </c>
    </row>
    <row r="5845" spans="1:16">
      <c r="A5845">
        <v>2458140.7847210001</v>
      </c>
      <c r="B5845" s="7">
        <f t="shared" si="94"/>
        <v>43122.28472100012</v>
      </c>
      <c r="C5845">
        <v>-0.44855299999999998</v>
      </c>
      <c r="D5845">
        <v>-0.14353299999999999</v>
      </c>
      <c r="E5845">
        <v>2.4323000000000001E-2</v>
      </c>
      <c r="F5845" s="15">
        <f>Analytic!I5854-Simulated!C5845</f>
        <v>5.3422971580847689E-2</v>
      </c>
      <c r="G5845" s="16">
        <f>Analytic!J5854-Simulated!D5845</f>
        <v>-0.30149533301818887</v>
      </c>
      <c r="H5845" s="17">
        <f>Analytic!K5854-Simulated!E5845</f>
        <v>-0.31867095361419279</v>
      </c>
      <c r="I5845" s="25">
        <v>-0.39836929999999998</v>
      </c>
      <c r="J5845" s="25">
        <v>-0.43952269999999999</v>
      </c>
      <c r="K5845" s="25">
        <v>-0.28141329999999998</v>
      </c>
      <c r="L5845" s="25">
        <v>-1.8836140000000001E-2</v>
      </c>
      <c r="M5845" s="15">
        <f>Analytic!I5854-Simulated!I5845</f>
        <v>3.2392715808476913E-3</v>
      </c>
      <c r="N5845" s="16">
        <f>Analytic!J5854-Simulated!J5845</f>
        <v>-5.5056330181888491E-3</v>
      </c>
      <c r="O5845" s="17">
        <f>Analytic!K5854-Simulated!K5845</f>
        <v>-1.2934653614192826E-2</v>
      </c>
      <c r="P5845" s="17">
        <f>Analytic!L5854-Simulated!L5845</f>
        <v>-1.3293595151890283E-2</v>
      </c>
    </row>
    <row r="5846" spans="1:16">
      <c r="A5846">
        <v>2458140.788193</v>
      </c>
      <c r="B5846" s="7">
        <f t="shared" si="94"/>
        <v>43122.288193000015</v>
      </c>
      <c r="C5846">
        <v>-0.405584</v>
      </c>
      <c r="D5846">
        <v>-0.14853</v>
      </c>
      <c r="E5846">
        <v>2.2435E-2</v>
      </c>
      <c r="F5846" s="15">
        <f>Analytic!I5855-Simulated!C5846</f>
        <v>5.8024223342734771E-2</v>
      </c>
      <c r="G5846" s="16">
        <f>Analytic!J5855-Simulated!D5846</f>
        <v>-0.27892725137528668</v>
      </c>
      <c r="H5846" s="17">
        <f>Analytic!K5855-Simulated!E5846</f>
        <v>-0.31646516466388069</v>
      </c>
      <c r="I5846" s="25">
        <v>-0.35090080000000001</v>
      </c>
      <c r="J5846" s="25">
        <v>-0.42248069999999999</v>
      </c>
      <c r="K5846" s="25">
        <v>-0.2814952</v>
      </c>
      <c r="L5846" s="25">
        <v>-2.3471140000000001E-2</v>
      </c>
      <c r="M5846" s="15">
        <f>Analytic!I5855-Simulated!I5846</f>
        <v>3.3410233427347835E-3</v>
      </c>
      <c r="N5846" s="16">
        <f>Analytic!J5855-Simulated!J5846</f>
        <v>-4.9765513752866863E-3</v>
      </c>
      <c r="O5846" s="17">
        <f>Analytic!K5855-Simulated!K5846</f>
        <v>-1.253496466388071E-2</v>
      </c>
      <c r="P5846" s="17">
        <f>Analytic!L5855-Simulated!L5846</f>
        <v>-1.3346589398923921E-2</v>
      </c>
    </row>
    <row r="5847" spans="1:16">
      <c r="A5847">
        <v>2458140.7916649999</v>
      </c>
      <c r="B5847" s="7">
        <f t="shared" si="94"/>
        <v>43122.29166499991</v>
      </c>
      <c r="C5847">
        <v>-0.36111599999999999</v>
      </c>
      <c r="D5847">
        <v>-0.15307599999999999</v>
      </c>
      <c r="E5847">
        <v>2.0501999999999999E-2</v>
      </c>
      <c r="F5847" s="15">
        <f>Analytic!I5856-Simulated!C5847</f>
        <v>6.2253070414022338E-2</v>
      </c>
      <c r="G5847" s="16">
        <f>Analytic!J5856-Simulated!D5847</f>
        <v>-0.25542459128883022</v>
      </c>
      <c r="H5847" s="17">
        <f>Analytic!K5856-Simulated!E5847</f>
        <v>-0.31326129360627669</v>
      </c>
      <c r="I5847" s="25">
        <v>-0.30227229999999999</v>
      </c>
      <c r="J5847" s="25">
        <v>-0.40401199999999998</v>
      </c>
      <c r="K5847" s="25">
        <v>-0.28063709999999997</v>
      </c>
      <c r="L5847" s="25">
        <v>-2.7996050000000001E-2</v>
      </c>
      <c r="M5847" s="15">
        <f>Analytic!I5856-Simulated!I5847</f>
        <v>3.4093704140223391E-3</v>
      </c>
      <c r="N5847" s="16">
        <f>Analytic!J5856-Simulated!J5847</f>
        <v>-4.4885912888302237E-3</v>
      </c>
      <c r="O5847" s="17">
        <f>Analytic!K5856-Simulated!K5847</f>
        <v>-1.2122193606276699E-2</v>
      </c>
      <c r="P5847" s="17">
        <f>Analytic!L5856-Simulated!L5847</f>
        <v>-1.3390331063665946E-2</v>
      </c>
    </row>
    <row r="5848" spans="1:16">
      <c r="A5848">
        <v>2458140.795138</v>
      </c>
      <c r="B5848" s="7">
        <f t="shared" si="94"/>
        <v>43122.295138000045</v>
      </c>
      <c r="C5848">
        <v>-0.31531100000000001</v>
      </c>
      <c r="D5848">
        <v>-0.15715199999999999</v>
      </c>
      <c r="E5848">
        <v>1.8530000000000001E-2</v>
      </c>
      <c r="F5848" s="15">
        <f>Analytic!I5857-Simulated!C5848</f>
        <v>6.6113664726129701E-2</v>
      </c>
      <c r="G5848" s="16">
        <f>Analytic!J5857-Simulated!D5848</f>
        <v>-0.23106779969761235</v>
      </c>
      <c r="H5848" s="17">
        <f>Analytic!K5857-Simulated!E5848</f>
        <v>-0.30906945989785317</v>
      </c>
      <c r="I5848" s="25">
        <v>-0.25264160000000002</v>
      </c>
      <c r="J5848" s="25">
        <v>-0.38417259999999998</v>
      </c>
      <c r="K5848" s="25">
        <v>-0.27883859999999999</v>
      </c>
      <c r="L5848" s="25">
        <v>-3.23967E-2</v>
      </c>
      <c r="M5848" s="15">
        <f>Analytic!I5857-Simulated!I5848</f>
        <v>3.4442647261297143E-3</v>
      </c>
      <c r="N5848" s="16">
        <f>Analytic!J5857-Simulated!J5848</f>
        <v>-4.0471996976123581E-3</v>
      </c>
      <c r="O5848" s="17">
        <f>Analytic!K5857-Simulated!K5848</f>
        <v>-1.1700859897853189E-2</v>
      </c>
      <c r="P5848" s="17">
        <f>Analytic!L5857-Simulated!L5848</f>
        <v>-1.342418112079604E-2</v>
      </c>
    </row>
    <row r="5849" spans="1:16">
      <c r="A5849">
        <v>2458140.7986099999</v>
      </c>
      <c r="B5849" s="7">
        <f t="shared" si="94"/>
        <v>43122.29860999994</v>
      </c>
      <c r="C5849">
        <v>-0.26833699999999999</v>
      </c>
      <c r="D5849">
        <v>-0.16073999999999999</v>
      </c>
      <c r="E5849">
        <v>1.6522999999999999E-2</v>
      </c>
      <c r="F5849" s="15">
        <f>Analytic!I5858-Simulated!C5849</f>
        <v>6.961301807107742E-2</v>
      </c>
      <c r="G5849" s="16">
        <f>Analytic!J5858-Simulated!D5849</f>
        <v>-0.20594061563767641</v>
      </c>
      <c r="H5849" s="17">
        <f>Analytic!K5858-Simulated!E5849</f>
        <v>-0.30390085900371266</v>
      </c>
      <c r="I5849" s="25">
        <v>-0.20217009999999999</v>
      </c>
      <c r="J5849" s="25">
        <v>-0.3630235</v>
      </c>
      <c r="K5849" s="25">
        <v>-0.27610200000000001</v>
      </c>
      <c r="L5849" s="25">
        <v>-3.6659249999999997E-2</v>
      </c>
      <c r="M5849" s="15">
        <f>Analytic!I5858-Simulated!I5849</f>
        <v>3.4461180710774197E-3</v>
      </c>
      <c r="N5849" s="16">
        <f>Analytic!J5858-Simulated!J5849</f>
        <v>-3.6571156376764002E-3</v>
      </c>
      <c r="O5849" s="17">
        <f>Analytic!K5858-Simulated!K5849</f>
        <v>-1.127585900371264E-2</v>
      </c>
      <c r="P5849" s="17">
        <f>Analytic!L5858-Simulated!L5849</f>
        <v>-1.3447605389809852E-2</v>
      </c>
    </row>
    <row r="5850" spans="1:16">
      <c r="A5850">
        <v>2458140.8020819998</v>
      </c>
      <c r="B5850" s="7">
        <f t="shared" si="94"/>
        <v>43122.302081999835</v>
      </c>
      <c r="C5850">
        <v>-0.22036600000000001</v>
      </c>
      <c r="D5850">
        <v>-0.163823</v>
      </c>
      <c r="E5850">
        <v>1.4487999999999999E-2</v>
      </c>
      <c r="F5850" s="15">
        <f>Analytic!I5859-Simulated!C5850</f>
        <v>7.2759523935777809E-2</v>
      </c>
      <c r="G5850" s="16">
        <f>Analytic!J5859-Simulated!D5850</f>
        <v>-0.18012985715290769</v>
      </c>
      <c r="H5850" s="17">
        <f>Analytic!K5859-Simulated!E5850</f>
        <v>-0.29777273907389579</v>
      </c>
      <c r="I5850" s="25">
        <v>-0.15102209999999999</v>
      </c>
      <c r="J5850" s="25">
        <v>-0.34063060000000001</v>
      </c>
      <c r="K5850" s="25">
        <v>-0.27243250000000002</v>
      </c>
      <c r="L5850" s="25">
        <v>-4.0770210000000001E-2</v>
      </c>
      <c r="M5850" s="15">
        <f>Analytic!I5859-Simulated!I5850</f>
        <v>3.4156239357777951E-3</v>
      </c>
      <c r="N5850" s="16">
        <f>Analytic!J5859-Simulated!J5850</f>
        <v>-3.3222571529076816E-3</v>
      </c>
      <c r="O5850" s="17">
        <f>Analytic!K5859-Simulated!K5850</f>
        <v>-1.0852239073895764E-2</v>
      </c>
      <c r="P5850" s="17">
        <f>Analytic!L5859-Simulated!L5850</f>
        <v>-1.3460201128124412E-2</v>
      </c>
    </row>
    <row r="5851" spans="1:16">
      <c r="A5851">
        <v>2458140.8055540002</v>
      </c>
      <c r="B5851" s="7">
        <f t="shared" si="94"/>
        <v>43122.305554000195</v>
      </c>
      <c r="C5851">
        <v>-0.171572</v>
      </c>
      <c r="D5851">
        <v>-0.16638700000000001</v>
      </c>
      <c r="E5851">
        <v>1.243E-2</v>
      </c>
      <c r="F5851" s="15">
        <f>Analytic!I5860-Simulated!C5851</f>
        <v>7.5561487823427045E-2</v>
      </c>
      <c r="G5851" s="16">
        <f>Analytic!J5860-Simulated!D5851</f>
        <v>-0.15372319498372888</v>
      </c>
      <c r="H5851" s="17">
        <f>Analytic!K5860-Simulated!E5851</f>
        <v>-0.29070336772456751</v>
      </c>
      <c r="I5851" s="25">
        <v>-9.9364240000000006E-2</v>
      </c>
      <c r="J5851" s="25">
        <v>-0.31706380000000001</v>
      </c>
      <c r="K5851" s="25">
        <v>-0.26783859999999998</v>
      </c>
      <c r="L5851" s="25">
        <v>-4.4716489999999998E-2</v>
      </c>
      <c r="M5851" s="15">
        <f>Analytic!I5860-Simulated!I5851</f>
        <v>3.3537278234270496E-3</v>
      </c>
      <c r="N5851" s="16">
        <f>Analytic!J5860-Simulated!J5851</f>
        <v>-3.046394983728884E-3</v>
      </c>
      <c r="O5851" s="17">
        <f>Analytic!K5860-Simulated!K5851</f>
        <v>-1.0434767724567529E-2</v>
      </c>
      <c r="P5851" s="17">
        <f>Analytic!L5860-Simulated!L5851</f>
        <v>-1.3461692063627184E-2</v>
      </c>
    </row>
    <row r="5852" spans="1:16">
      <c r="A5852">
        <v>2458140.8090269999</v>
      </c>
      <c r="B5852" s="7">
        <f t="shared" si="94"/>
        <v>43122.309026999865</v>
      </c>
      <c r="C5852">
        <v>-0.12213400000000001</v>
      </c>
      <c r="D5852">
        <v>-0.16841500000000001</v>
      </c>
      <c r="E5852">
        <v>1.0355E-2</v>
      </c>
      <c r="F5852" s="15">
        <f>Analytic!I5861-Simulated!C5852</f>
        <v>7.803066434251564E-2</v>
      </c>
      <c r="G5852" s="16">
        <f>Analytic!J5861-Simulated!D5852</f>
        <v>-0.12681491376770812</v>
      </c>
      <c r="H5852" s="17">
        <f>Analytic!K5861-Simulated!E5852</f>
        <v>-0.28271498903181641</v>
      </c>
      <c r="I5852" s="25">
        <v>-4.7365160000000003E-2</v>
      </c>
      <c r="J5852" s="25">
        <v>-0.29239799999999999</v>
      </c>
      <c r="K5852" s="25">
        <v>-0.2623316</v>
      </c>
      <c r="L5852" s="25">
        <v>-4.8485420000000001E-2</v>
      </c>
      <c r="M5852" s="15">
        <f>Analytic!I5861-Simulated!I5852</f>
        <v>3.2618243425156374E-3</v>
      </c>
      <c r="N5852" s="16">
        <f>Analytic!J5861-Simulated!J5852</f>
        <v>-2.8319137677081385E-3</v>
      </c>
      <c r="O5852" s="17">
        <f>Analytic!K5861-Simulated!K5852</f>
        <v>-1.0028389031816409E-2</v>
      </c>
      <c r="P5852" s="17">
        <f>Analytic!L5861-Simulated!L5852</f>
        <v>-1.3451951720664504E-2</v>
      </c>
    </row>
    <row r="5853" spans="1:16">
      <c r="A5853">
        <v>2458140.8124990002</v>
      </c>
      <c r="B5853" s="7">
        <f t="shared" si="94"/>
        <v>43122.312499000225</v>
      </c>
      <c r="C5853">
        <v>-7.2230000000000003E-2</v>
      </c>
      <c r="D5853">
        <v>-0.16989399999999999</v>
      </c>
      <c r="E5853">
        <v>8.2690000000000003E-3</v>
      </c>
      <c r="F5853" s="15">
        <f>Analytic!I5862-Simulated!C5853</f>
        <v>8.0176799323485731E-2</v>
      </c>
      <c r="G5853" s="16">
        <f>Analytic!J5862-Simulated!D5853</f>
        <v>-9.949866152569925E-2</v>
      </c>
      <c r="H5853" s="17">
        <f>Analytic!K5862-Simulated!E5853</f>
        <v>-0.27383277087738744</v>
      </c>
      <c r="I5853" s="25">
        <v>4.80534E-3</v>
      </c>
      <c r="J5853" s="25">
        <v>-0.2667118</v>
      </c>
      <c r="K5853" s="25">
        <v>-0.25592599999999999</v>
      </c>
      <c r="L5853" s="25">
        <v>-5.2064840000000001E-2</v>
      </c>
      <c r="M5853" s="15">
        <f>Analytic!I5862-Simulated!I5853</f>
        <v>3.141459323485734E-3</v>
      </c>
      <c r="N5853" s="16">
        <f>Analytic!J5862-Simulated!J5853</f>
        <v>-2.6808615256992407E-3</v>
      </c>
      <c r="O5853" s="17">
        <f>Analytic!K5862-Simulated!K5853</f>
        <v>-9.6377708773874304E-3</v>
      </c>
      <c r="P5853" s="17">
        <f>Analytic!L5862-Simulated!L5853</f>
        <v>-1.3430954899108574E-2</v>
      </c>
    </row>
    <row r="5854" spans="1:16">
      <c r="A5854">
        <v>2458140.8159710001</v>
      </c>
      <c r="B5854" s="7">
        <f t="shared" si="94"/>
        <v>43122.31597100012</v>
      </c>
      <c r="C5854">
        <v>-2.2039E-2</v>
      </c>
      <c r="D5854">
        <v>-0.17081399999999999</v>
      </c>
      <c r="E5854">
        <v>6.1770000000000002E-3</v>
      </c>
      <c r="F5854" s="15">
        <f>Analytic!I5863-Simulated!C5854</f>
        <v>8.2010175204979177E-2</v>
      </c>
      <c r="G5854" s="16">
        <f>Analytic!J5863-Simulated!D5854</f>
        <v>-7.186818824590363E-2</v>
      </c>
      <c r="H5854" s="17">
        <f>Analytic!K5863-Simulated!E5854</f>
        <v>-0.26408374281709157</v>
      </c>
      <c r="I5854" s="25">
        <v>5.6972460000000003E-2</v>
      </c>
      <c r="J5854" s="25">
        <v>-0.24008769999999999</v>
      </c>
      <c r="K5854" s="25">
        <v>-0.24863930000000001</v>
      </c>
      <c r="L5854" s="25">
        <v>-5.5443060000000002E-2</v>
      </c>
      <c r="M5854" s="15">
        <f>Analytic!I5863-Simulated!I5854</f>
        <v>2.9987152049791715E-3</v>
      </c>
      <c r="N5854" s="16">
        <f>Analytic!J5863-Simulated!J5854</f>
        <v>-2.5944882459036367E-3</v>
      </c>
      <c r="O5854" s="17">
        <f>Analytic!K5863-Simulated!K5854</f>
        <v>-9.2674428170915757E-3</v>
      </c>
      <c r="P5854" s="17">
        <f>Analytic!L5863-Simulated!L5854</f>
        <v>-1.3398857171985246E-2</v>
      </c>
    </row>
    <row r="5855" spans="1:16">
      <c r="A5855">
        <v>2458140.819443</v>
      </c>
      <c r="B5855" s="7">
        <f t="shared" si="94"/>
        <v>43122.319443000015</v>
      </c>
      <c r="C5855">
        <v>2.8257999999999998E-2</v>
      </c>
      <c r="D5855">
        <v>-0.17116200000000001</v>
      </c>
      <c r="E5855">
        <v>4.0870000000000004E-3</v>
      </c>
      <c r="F5855" s="15">
        <f>Analytic!I5864-Simulated!C5855</f>
        <v>8.354315792245387E-2</v>
      </c>
      <c r="G5855" s="16">
        <f>Analytic!J5864-Simulated!D5855</f>
        <v>-4.402307441292469E-2</v>
      </c>
      <c r="H5855" s="17">
        <f>Analytic!K5864-Simulated!E5855</f>
        <v>-0.25350072467321888</v>
      </c>
      <c r="I5855" s="25">
        <v>0.1089754</v>
      </c>
      <c r="J5855" s="25">
        <v>-0.21261140000000001</v>
      </c>
      <c r="K5855" s="25">
        <v>-0.24049200000000001</v>
      </c>
      <c r="L5855" s="25">
        <v>-5.8608979999999998E-2</v>
      </c>
      <c r="M5855" s="15">
        <f>Analytic!I5864-Simulated!I5855</f>
        <v>2.8257579224538754E-3</v>
      </c>
      <c r="N5855" s="16">
        <f>Analytic!J5864-Simulated!J5855</f>
        <v>-2.5736744129246925E-3</v>
      </c>
      <c r="O5855" s="17">
        <f>Analytic!K5864-Simulated!K5855</f>
        <v>-8.9217246732188615E-3</v>
      </c>
      <c r="P5855" s="17">
        <f>Analytic!L5864-Simulated!L5855</f>
        <v>-1.3355912273678307E-2</v>
      </c>
    </row>
    <row r="5856" spans="1:16">
      <c r="A5856">
        <v>2458140.8229149999</v>
      </c>
      <c r="B5856" s="7">
        <f t="shared" si="94"/>
        <v>43122.32291499991</v>
      </c>
      <c r="C5856">
        <v>7.8480999999999995E-2</v>
      </c>
      <c r="D5856">
        <v>-0.170931</v>
      </c>
      <c r="E5856">
        <v>2.003E-3</v>
      </c>
      <c r="F5856" s="15">
        <f>Analytic!I5865-Simulated!C5856</f>
        <v>8.4787743525631121E-2</v>
      </c>
      <c r="G5856" s="16">
        <f>Analytic!J5865-Simulated!D5856</f>
        <v>-1.6059450362196248E-2</v>
      </c>
      <c r="H5856" s="17">
        <f>Analytic!K5865-Simulated!E5856</f>
        <v>-0.24211524608253707</v>
      </c>
      <c r="I5856" s="25">
        <v>0.16064349999999999</v>
      </c>
      <c r="J5856" s="25">
        <v>-0.18437190000000001</v>
      </c>
      <c r="K5856" s="25">
        <v>-0.23150780000000001</v>
      </c>
      <c r="L5856" s="25">
        <v>-6.155207E-2</v>
      </c>
      <c r="M5856" s="15">
        <f>Analytic!I5865-Simulated!I5856</f>
        <v>2.6252435256311213E-3</v>
      </c>
      <c r="N5856" s="16">
        <f>Analytic!J5865-Simulated!J5856</f>
        <v>-2.6185503621962425E-3</v>
      </c>
      <c r="O5856" s="17">
        <f>Analytic!K5865-Simulated!K5856</f>
        <v>-8.6044460825370483E-3</v>
      </c>
      <c r="P5856" s="17">
        <f>Analytic!L5865-Simulated!L5856</f>
        <v>-1.330252725746435E-2</v>
      </c>
    </row>
    <row r="5857" spans="1:16">
      <c r="A5857">
        <v>2458140.826388</v>
      </c>
      <c r="B5857" s="7">
        <f t="shared" si="94"/>
        <v>43122.326388000045</v>
      </c>
      <c r="C5857">
        <v>0.12845400000000001</v>
      </c>
      <c r="D5857">
        <v>-0.17011399999999999</v>
      </c>
      <c r="E5857">
        <v>-6.7999999999999999E-5</v>
      </c>
      <c r="F5857" s="15">
        <f>Analytic!I5866-Simulated!C5857</f>
        <v>8.5753102753931609E-2</v>
      </c>
      <c r="G5857" s="16">
        <f>Analytic!J5866-Simulated!D5857</f>
        <v>1.1924292631022987E-2</v>
      </c>
      <c r="H5857" s="17">
        <f>Analytic!K5866-Simulated!E5857</f>
        <v>-0.22996445726051581</v>
      </c>
      <c r="I5857" s="25">
        <v>0.2118062</v>
      </c>
      <c r="J5857" s="25">
        <v>-0.15546209999999999</v>
      </c>
      <c r="K5857" s="25">
        <v>-0.22171299999999999</v>
      </c>
      <c r="L5857" s="25">
        <v>-6.4262429999999995E-2</v>
      </c>
      <c r="M5857" s="15">
        <f>Analytic!I5866-Simulated!I5857</f>
        <v>2.4009027539316219E-3</v>
      </c>
      <c r="N5857" s="16">
        <f>Analytic!J5866-Simulated!J5857</f>
        <v>-2.7276073689770086E-3</v>
      </c>
      <c r="O5857" s="17">
        <f>Analytic!K5866-Simulated!K5857</f>
        <v>-8.3194572605158335E-3</v>
      </c>
      <c r="P5857" s="17">
        <f>Analytic!L5866-Simulated!L5857</f>
        <v>-1.3239235308481742E-2</v>
      </c>
    </row>
    <row r="5858" spans="1:16">
      <c r="A5858">
        <v>2458140.8298599999</v>
      </c>
      <c r="B5858" s="7">
        <f t="shared" si="94"/>
        <v>43122.32985999994</v>
      </c>
      <c r="C5858">
        <v>0.17799999999999999</v>
      </c>
      <c r="D5858">
        <v>-0.16870499999999999</v>
      </c>
      <c r="E5858">
        <v>-2.1199999999999999E-3</v>
      </c>
      <c r="F5858" s="15">
        <f>Analytic!I5867-Simulated!C5858</f>
        <v>8.6451121804215603E-2</v>
      </c>
      <c r="G5858" s="16">
        <f>Analytic!J5867-Simulated!D5858</f>
        <v>3.9828798591375614E-2</v>
      </c>
      <c r="H5858" s="17">
        <f>Analytic!K5867-Simulated!E5858</f>
        <v>-0.21708703127107926</v>
      </c>
      <c r="I5858" s="25">
        <v>0.262295</v>
      </c>
      <c r="J5858" s="25">
        <v>-0.1259777</v>
      </c>
      <c r="K5858" s="25">
        <v>-0.21113699999999999</v>
      </c>
      <c r="L5858" s="25">
        <v>-6.6730819999999996E-2</v>
      </c>
      <c r="M5858" s="15">
        <f>Analytic!I5867-Simulated!I5858</f>
        <v>2.1561218042155939E-3</v>
      </c>
      <c r="N5858" s="16">
        <f>Analytic!J5867-Simulated!J5858</f>
        <v>-2.8985014086243821E-3</v>
      </c>
      <c r="O5858" s="17">
        <f>Analytic!K5867-Simulated!K5858</f>
        <v>-8.0700312710792754E-3</v>
      </c>
      <c r="P5858" s="17">
        <f>Analytic!L5867-Simulated!L5858</f>
        <v>-1.316669610573673E-2</v>
      </c>
    </row>
    <row r="5859" spans="1:16">
      <c r="A5859">
        <v>2458140.8333319998</v>
      </c>
      <c r="B5859" s="7">
        <f t="shared" si="94"/>
        <v>43122.333331999835</v>
      </c>
      <c r="C5859">
        <v>0.22694500000000001</v>
      </c>
      <c r="D5859">
        <v>-0.16670199999999999</v>
      </c>
      <c r="E5859">
        <v>-4.1460000000000004E-3</v>
      </c>
      <c r="F5859" s="15">
        <f>Analytic!I5868-Simulated!C5859</f>
        <v>8.6892937537508319E-2</v>
      </c>
      <c r="G5859" s="16">
        <f>Analytic!J5868-Simulated!D5859</f>
        <v>6.7557049451333853E-2</v>
      </c>
      <c r="H5859" s="17">
        <f>Analytic!K5868-Simulated!E5859</f>
        <v>-0.2035250581187818</v>
      </c>
      <c r="I5859" s="25">
        <v>0.31194359999999999</v>
      </c>
      <c r="J5859" s="25">
        <v>-9.6016779999999996E-2</v>
      </c>
      <c r="K5859" s="25">
        <v>-0.1998123</v>
      </c>
      <c r="L5859" s="25">
        <v>-6.8948690000000007E-2</v>
      </c>
      <c r="M5859" s="15">
        <f>Analytic!I5868-Simulated!I5859</f>
        <v>1.8943375375083393E-3</v>
      </c>
      <c r="N5859" s="16">
        <f>Analytic!J5868-Simulated!J5859</f>
        <v>-3.1281705486661399E-3</v>
      </c>
      <c r="O5859" s="17">
        <f>Analytic!K5868-Simulated!K5859</f>
        <v>-7.8587581187818112E-3</v>
      </c>
      <c r="P5859" s="17">
        <f>Analytic!L5868-Simulated!L5859</f>
        <v>-1.3085693634711612E-2</v>
      </c>
    </row>
    <row r="5860" spans="1:16">
      <c r="A5860">
        <v>2458140.8368040002</v>
      </c>
      <c r="B5860" s="7">
        <f t="shared" si="94"/>
        <v>43122.336804000195</v>
      </c>
      <c r="C5860">
        <v>0.27511999999999998</v>
      </c>
      <c r="D5860">
        <v>-0.164103</v>
      </c>
      <c r="E5860">
        <v>-6.1419999999999999E-3</v>
      </c>
      <c r="F5860" s="15">
        <f>Analytic!I5869-Simulated!C5860</f>
        <v>8.7087465390835228E-2</v>
      </c>
      <c r="G5860" s="16">
        <f>Analytic!J5869-Simulated!D5860</f>
        <v>9.5010673046992442E-2</v>
      </c>
      <c r="H5860" s="17">
        <f>Analytic!K5869-Simulated!E5860</f>
        <v>-0.18931993100650879</v>
      </c>
      <c r="I5860" s="25">
        <v>0.36058879999999999</v>
      </c>
      <c r="J5860" s="25">
        <v>-6.5679189999999998E-2</v>
      </c>
      <c r="K5860" s="25">
        <v>-0.18777379999999999</v>
      </c>
      <c r="L5860" s="25">
        <v>-7.0908260000000001E-2</v>
      </c>
      <c r="M5860" s="15">
        <f>Analytic!I5869-Simulated!I5860</f>
        <v>1.6186653908352167E-3</v>
      </c>
      <c r="N5860" s="16">
        <f>Analytic!J5869-Simulated!J5860</f>
        <v>-3.4131369530075589E-3</v>
      </c>
      <c r="O5860" s="17">
        <f>Analytic!K5869-Simulated!K5860</f>
        <v>-7.6881310065088082E-3</v>
      </c>
      <c r="P5860" s="17">
        <f>Analytic!L5869-Simulated!L5860</f>
        <v>-1.2997081360471299E-2</v>
      </c>
    </row>
    <row r="5861" spans="1:16">
      <c r="A5861">
        <v>2458140.8402769999</v>
      </c>
      <c r="B5861" s="7">
        <f t="shared" si="94"/>
        <v>43122.340276999865</v>
      </c>
      <c r="C5861">
        <v>0.32235599999999998</v>
      </c>
      <c r="D5861">
        <v>-0.16091</v>
      </c>
      <c r="E5861">
        <v>-8.0990000000000003E-3</v>
      </c>
      <c r="F5861" s="15">
        <f>Analytic!I5870-Simulated!C5861</f>
        <v>8.7046918282157715E-2</v>
      </c>
      <c r="G5861" s="16">
        <f>Analytic!J5870-Simulated!D5861</f>
        <v>0.12209425550291478</v>
      </c>
      <c r="H5861" s="17">
        <f>Analytic!K5870-Simulated!E5861</f>
        <v>-0.17452022512755216</v>
      </c>
      <c r="I5861" s="25">
        <v>0.4080703</v>
      </c>
      <c r="J5861" s="25">
        <v>-3.5066699999999999E-2</v>
      </c>
      <c r="K5861" s="25">
        <v>-0.1750593</v>
      </c>
      <c r="L5861" s="25">
        <v>-7.2602479999999997E-2</v>
      </c>
      <c r="M5861" s="15">
        <f>Analytic!I5870-Simulated!I5861</f>
        <v>1.3326182821576937E-3</v>
      </c>
      <c r="N5861" s="16">
        <f>Analytic!J5870-Simulated!J5861</f>
        <v>-3.7490444970852271E-3</v>
      </c>
      <c r="O5861" s="17">
        <f>Analytic!K5870-Simulated!K5861</f>
        <v>-7.5599251275521584E-3</v>
      </c>
      <c r="P5861" s="17">
        <f>Analytic!L5870-Simulated!L5861</f>
        <v>-1.2901844679629265E-2</v>
      </c>
    </row>
    <row r="5862" spans="1:16">
      <c r="A5862">
        <v>2458140.8437490002</v>
      </c>
      <c r="B5862" s="7">
        <f t="shared" si="94"/>
        <v>43122.343749000225</v>
      </c>
      <c r="C5862">
        <v>0.36849199999999999</v>
      </c>
      <c r="D5862">
        <v>-0.15712799999999999</v>
      </c>
      <c r="E5862">
        <v>-1.0012999999999999E-2</v>
      </c>
      <c r="F5862" s="15">
        <f>Analytic!I5871-Simulated!C5862</f>
        <v>8.6779314826997633E-2</v>
      </c>
      <c r="G5862" s="16">
        <f>Analytic!J5871-Simulated!D5862</f>
        <v>0.1487146569938079</v>
      </c>
      <c r="H5862" s="17">
        <f>Analytic!K5871-Simulated!E5862</f>
        <v>-0.15917156938481353</v>
      </c>
      <c r="I5862" s="25">
        <v>0.45423200000000002</v>
      </c>
      <c r="J5862" s="25">
        <v>-4.2823560000000002E-3</v>
      </c>
      <c r="K5862" s="25">
        <v>-0.1617094</v>
      </c>
      <c r="L5862" s="25">
        <v>-7.4025090000000002E-2</v>
      </c>
      <c r="M5862" s="15">
        <f>Analytic!I5871-Simulated!I5862</f>
        <v>1.0393148269975949E-3</v>
      </c>
      <c r="N5862" s="16">
        <f>Analytic!J5871-Simulated!J5862</f>
        <v>-4.1309870061920868E-3</v>
      </c>
      <c r="O5862" s="17">
        <f>Analytic!K5871-Simulated!K5862</f>
        <v>-7.4751693848135181E-3</v>
      </c>
      <c r="P5862" s="17">
        <f>Analytic!L5871-Simulated!L5862</f>
        <v>-1.280106057842173E-2</v>
      </c>
    </row>
    <row r="5863" spans="1:16">
      <c r="A5863">
        <v>2458140.8472210001</v>
      </c>
      <c r="B5863" s="7">
        <f t="shared" si="94"/>
        <v>43122.34722100012</v>
      </c>
      <c r="C5863">
        <v>0.41337000000000002</v>
      </c>
      <c r="D5863">
        <v>-0.15276100000000001</v>
      </c>
      <c r="E5863">
        <v>-1.1878E-2</v>
      </c>
      <c r="F5863" s="15">
        <f>Analytic!I5872-Simulated!C5863</f>
        <v>8.6293975218638019E-2</v>
      </c>
      <c r="G5863" s="16">
        <f>Analytic!J5872-Simulated!D5863</f>
        <v>0.17477732985902039</v>
      </c>
      <c r="H5863" s="17">
        <f>Analytic!K5872-Simulated!E5863</f>
        <v>-0.14332351145315259</v>
      </c>
      <c r="I5863" s="25">
        <v>0.49892209999999998</v>
      </c>
      <c r="J5863" s="25">
        <v>2.6569909999999999E-2</v>
      </c>
      <c r="K5863" s="25">
        <v>-0.1477668</v>
      </c>
      <c r="L5863" s="25">
        <v>-7.5170669999999995E-2</v>
      </c>
      <c r="M5863" s="15">
        <f>Analytic!I5872-Simulated!I5863</f>
        <v>7.4187521863805506E-4</v>
      </c>
      <c r="N5863" s="16">
        <f>Analytic!J5872-Simulated!J5863</f>
        <v>-4.5535801409796045E-3</v>
      </c>
      <c r="O5863" s="17">
        <f>Analytic!K5872-Simulated!K5863</f>
        <v>-7.4347114531525815E-3</v>
      </c>
      <c r="P5863" s="17">
        <f>Analytic!L5872-Simulated!L5863</f>
        <v>-1.2695864433143411E-2</v>
      </c>
    </row>
    <row r="5864" spans="1:16">
      <c r="A5864">
        <v>2458140.850693</v>
      </c>
      <c r="B5864" s="7">
        <f t="shared" si="94"/>
        <v>43122.350693000015</v>
      </c>
      <c r="C5864">
        <v>0.45683600000000002</v>
      </c>
      <c r="D5864">
        <v>-0.14781900000000001</v>
      </c>
      <c r="E5864">
        <v>-1.3686E-2</v>
      </c>
      <c r="F5864" s="15">
        <f>Analytic!I5873-Simulated!C5864</f>
        <v>8.5601003165434508E-2</v>
      </c>
      <c r="G5864" s="16">
        <f>Analytic!J5873-Simulated!D5864</f>
        <v>0.20019363803928708</v>
      </c>
      <c r="H5864" s="17">
        <f>Analytic!K5873-Simulated!E5864</f>
        <v>-0.12702937662203231</v>
      </c>
      <c r="I5864" s="25">
        <v>0.54199399999999998</v>
      </c>
      <c r="J5864" s="25">
        <v>5.738563E-2</v>
      </c>
      <c r="K5864" s="25">
        <v>-0.13327700000000001</v>
      </c>
      <c r="L5864" s="25">
        <v>-7.6034669999999999E-2</v>
      </c>
      <c r="M5864" s="15">
        <f>Analytic!I5873-Simulated!I5864</f>
        <v>4.4300316543455232E-4</v>
      </c>
      <c r="N5864" s="16">
        <f>Analytic!J5873-Simulated!J5864</f>
        <v>-5.0109919607129252E-3</v>
      </c>
      <c r="O5864" s="17">
        <f>Analytic!K5873-Simulated!K5864</f>
        <v>-7.4383766220323111E-3</v>
      </c>
      <c r="P5864" s="17">
        <f>Analytic!L5873-Simulated!L5864</f>
        <v>-1.2587433898518158E-2</v>
      </c>
    </row>
    <row r="5865" spans="1:16">
      <c r="A5865">
        <v>2458140.8541649999</v>
      </c>
      <c r="B5865" s="7">
        <f t="shared" si="94"/>
        <v>43122.35416499991</v>
      </c>
      <c r="C5865">
        <v>0.49874499999999999</v>
      </c>
      <c r="D5865">
        <v>-0.142314</v>
      </c>
      <c r="E5865">
        <v>-1.5433000000000001E-2</v>
      </c>
      <c r="F5865" s="15">
        <f>Analytic!I5874-Simulated!C5865</f>
        <v>8.4706752322606937E-2</v>
      </c>
      <c r="G5865" s="16">
        <f>Analytic!J5874-Simulated!D5865</f>
        <v>0.22487717680001354</v>
      </c>
      <c r="H5865" s="17">
        <f>Analytic!K5874-Simulated!E5865</f>
        <v>-0.11034012087611733</v>
      </c>
      <c r="I5865" s="25">
        <v>0.58330610000000005</v>
      </c>
      <c r="J5865" s="25">
        <v>8.8060299999999994E-2</v>
      </c>
      <c r="K5865" s="25">
        <v>-0.1182873</v>
      </c>
      <c r="L5865" s="25">
        <v>-7.6613399999999998E-2</v>
      </c>
      <c r="M5865" s="15">
        <f>Analytic!I5874-Simulated!I5865</f>
        <v>1.4565232260688177E-4</v>
      </c>
      <c r="N5865" s="16">
        <f>Analytic!J5874-Simulated!J5865</f>
        <v>-5.4971231999864506E-3</v>
      </c>
      <c r="O5865" s="17">
        <f>Analytic!K5874-Simulated!K5865</f>
        <v>-7.4858208761173356E-3</v>
      </c>
      <c r="P5865" s="17">
        <f>Analytic!L5874-Simulated!L5865</f>
        <v>-1.2477009838966172E-2</v>
      </c>
    </row>
    <row r="5866" spans="1:16">
      <c r="A5866">
        <v>2458140.857638</v>
      </c>
      <c r="B5866" s="7">
        <f t="shared" si="94"/>
        <v>43122.357638000045</v>
      </c>
      <c r="C5866">
        <v>0.53895499999999996</v>
      </c>
      <c r="D5866">
        <v>-0.13625799999999999</v>
      </c>
      <c r="E5866">
        <v>-1.7111999999999999E-2</v>
      </c>
      <c r="F5866" s="15">
        <f>Analytic!I5875-Simulated!C5866</f>
        <v>8.3620275706248526E-2</v>
      </c>
      <c r="G5866" s="16">
        <f>Analytic!J5875-Simulated!D5866</f>
        <v>0.24874209170446193</v>
      </c>
      <c r="H5866" s="17">
        <f>Analytic!K5875-Simulated!E5866</f>
        <v>-9.3311178690198671E-2</v>
      </c>
      <c r="I5866" s="25">
        <v>0.62272320000000003</v>
      </c>
      <c r="J5866" s="25">
        <v>0.1184897</v>
      </c>
      <c r="K5866" s="25">
        <v>-0.1028471</v>
      </c>
      <c r="L5866" s="25">
        <v>-7.6904070000000005E-2</v>
      </c>
      <c r="M5866" s="15">
        <f>Analytic!I5875-Simulated!I5866</f>
        <v>-1.4792429375154459E-4</v>
      </c>
      <c r="N5866" s="16">
        <f>Analytic!J5875-Simulated!J5866</f>
        <v>-6.0056082955380619E-3</v>
      </c>
      <c r="O5866" s="17">
        <f>Analytic!K5875-Simulated!K5866</f>
        <v>-7.576078690198676E-3</v>
      </c>
      <c r="P5866" s="17">
        <f>Analytic!L5875-Simulated!L5866</f>
        <v>-1.2365864267333451E-2</v>
      </c>
    </row>
    <row r="5867" spans="1:16">
      <c r="A5867">
        <v>2458140.8611099999</v>
      </c>
      <c r="B5867" s="7">
        <f t="shared" si="94"/>
        <v>43122.36110999994</v>
      </c>
      <c r="C5867">
        <v>0.57733299999999999</v>
      </c>
      <c r="D5867">
        <v>-0.12966900000000001</v>
      </c>
      <c r="E5867">
        <v>-1.8717999999999999E-2</v>
      </c>
      <c r="F5867" s="15">
        <f>Analytic!I5876-Simulated!C5867</f>
        <v>8.2347756633608826E-2</v>
      </c>
      <c r="G5867" s="16">
        <f>Analytic!J5876-Simulated!D5867</f>
        <v>0.27170939580348075</v>
      </c>
      <c r="H5867" s="17">
        <f>Analytic!K5876-Simulated!E5867</f>
        <v>-7.5997306031532652E-2</v>
      </c>
      <c r="I5867" s="25">
        <v>0.66011600000000004</v>
      </c>
      <c r="J5867" s="25">
        <v>0.14857020000000001</v>
      </c>
      <c r="K5867" s="25">
        <v>-8.700782E-2</v>
      </c>
      <c r="L5867" s="25">
        <v>-7.6904829999999993E-2</v>
      </c>
      <c r="M5867" s="15">
        <f>Analytic!I5876-Simulated!I5867</f>
        <v>-4.3524336639122474E-4</v>
      </c>
      <c r="N5867" s="16">
        <f>Analytic!J5876-Simulated!J5867</f>
        <v>-6.529804196519301E-3</v>
      </c>
      <c r="O5867" s="17">
        <f>Analytic!K5876-Simulated!K5867</f>
        <v>-7.707486031532651E-3</v>
      </c>
      <c r="P5867" s="17">
        <f>Analytic!L5876-Simulated!L5867</f>
        <v>-1.2255265265364468E-2</v>
      </c>
    </row>
    <row r="5868" spans="1:16">
      <c r="A5868">
        <v>2458140.8645819998</v>
      </c>
      <c r="B5868" s="7">
        <f t="shared" si="94"/>
        <v>43122.364581999835</v>
      </c>
      <c r="C5868">
        <v>0.61375000000000002</v>
      </c>
      <c r="D5868">
        <v>-0.12256499999999999</v>
      </c>
      <c r="E5868">
        <v>-2.0244999999999999E-2</v>
      </c>
      <c r="F5868" s="15">
        <f>Analytic!I5877-Simulated!C5868</f>
        <v>8.0897919792103035E-2</v>
      </c>
      <c r="G5868" s="16">
        <f>Analytic!J5877-Simulated!D5868</f>
        <v>0.29370128401314188</v>
      </c>
      <c r="H5868" s="17">
        <f>Analytic!K5877-Simulated!E5868</f>
        <v>-5.8455419078724563E-2</v>
      </c>
      <c r="I5868" s="25">
        <v>0.69536200000000004</v>
      </c>
      <c r="J5868" s="25">
        <v>0.1781993</v>
      </c>
      <c r="K5868" s="25">
        <v>-7.0822460000000004E-2</v>
      </c>
      <c r="L5868" s="25">
        <v>-7.6614769999999999E-2</v>
      </c>
      <c r="M5868" s="15">
        <f>Analytic!I5877-Simulated!I5868</f>
        <v>-7.1408020789698323E-4</v>
      </c>
      <c r="N5868" s="16">
        <f>Analytic!J5877-Simulated!J5868</f>
        <v>-7.0630159868581011E-3</v>
      </c>
      <c r="O5868" s="17">
        <f>Analytic!K5877-Simulated!K5868</f>
        <v>-7.8779590787245585E-3</v>
      </c>
      <c r="P5868" s="17">
        <f>Analytic!L5877-Simulated!L5868</f>
        <v>-1.2146478869956762E-2</v>
      </c>
    </row>
    <row r="5869" spans="1:16">
      <c r="A5869">
        <v>2458140.8680540002</v>
      </c>
      <c r="B5869" s="7">
        <f t="shared" si="94"/>
        <v>43122.368054000195</v>
      </c>
      <c r="C5869">
        <v>0.648088</v>
      </c>
      <c r="D5869">
        <v>-0.114969</v>
      </c>
      <c r="E5869">
        <v>-2.1687999999999999E-2</v>
      </c>
      <c r="F5869" s="15">
        <f>Analytic!I5878-Simulated!C5869</f>
        <v>7.9275421105055477E-2</v>
      </c>
      <c r="G5869" s="16">
        <f>Analytic!J5878-Simulated!D5869</f>
        <v>0.31464644366160427</v>
      </c>
      <c r="H5869" s="17">
        <f>Analytic!K5878-Simulated!E5869</f>
        <v>-4.0742429179758372E-2</v>
      </c>
      <c r="I5869" s="25">
        <v>0.72834620000000005</v>
      </c>
      <c r="J5869" s="25">
        <v>0.20727599999999999</v>
      </c>
      <c r="K5869" s="25">
        <v>-5.4345459999999998E-2</v>
      </c>
      <c r="L5869" s="25">
        <v>-7.6033920000000005E-2</v>
      </c>
      <c r="M5869" s="15">
        <f>Analytic!I5878-Simulated!I5869</f>
        <v>-9.8277889494458037E-4</v>
      </c>
      <c r="N5869" s="16">
        <f>Analytic!J5878-Simulated!J5869</f>
        <v>-7.5985563383957067E-3</v>
      </c>
      <c r="O5869" s="17">
        <f>Analytic!K5878-Simulated!K5869</f>
        <v>-8.0849691797583723E-3</v>
      </c>
      <c r="P5869" s="17">
        <f>Analytic!L5878-Simulated!L5869</f>
        <v>-1.2040767919085746E-2</v>
      </c>
    </row>
    <row r="5870" spans="1:16">
      <c r="A5870">
        <v>2458140.8715269999</v>
      </c>
      <c r="B5870" s="7">
        <f t="shared" si="94"/>
        <v>43122.371526999865</v>
      </c>
      <c r="C5870">
        <v>0.68023299999999998</v>
      </c>
      <c r="D5870">
        <v>-0.106904</v>
      </c>
      <c r="E5870">
        <v>-2.3040999999999999E-2</v>
      </c>
      <c r="F5870" s="15">
        <f>Analytic!I5879-Simulated!C5870</f>
        <v>7.7488215129887794E-2</v>
      </c>
      <c r="G5870" s="16">
        <f>Analytic!J5879-Simulated!D5870</f>
        <v>0.3344753601981173</v>
      </c>
      <c r="H5870" s="17">
        <f>Analytic!K5879-Simulated!E5870</f>
        <v>-2.2917074584401544E-2</v>
      </c>
      <c r="I5870" s="25">
        <v>0.75896090000000005</v>
      </c>
      <c r="J5870" s="25">
        <v>0.23570079999999999</v>
      </c>
      <c r="K5870" s="25">
        <v>-3.763267E-2</v>
      </c>
      <c r="L5870" s="25">
        <v>-7.5163300000000002E-2</v>
      </c>
      <c r="M5870" s="15">
        <f>Analytic!I5879-Simulated!I5870</f>
        <v>-1.2396848701122787E-3</v>
      </c>
      <c r="N5870" s="16">
        <f>Analytic!J5879-Simulated!J5870</f>
        <v>-8.1294398018826597E-3</v>
      </c>
      <c r="O5870" s="17">
        <f>Analytic!K5879-Simulated!K5870</f>
        <v>-8.3254045844015426E-3</v>
      </c>
      <c r="P5870" s="17">
        <f>Analytic!L5879-Simulated!L5870</f>
        <v>-1.1939337861146024E-2</v>
      </c>
    </row>
    <row r="5871" spans="1:16">
      <c r="A5871">
        <v>2458140.8749990002</v>
      </c>
      <c r="B5871" s="7">
        <f t="shared" si="94"/>
        <v>43122.374999000225</v>
      </c>
      <c r="C5871">
        <v>0.71008300000000002</v>
      </c>
      <c r="D5871">
        <v>-9.8396999999999998E-2</v>
      </c>
      <c r="E5871">
        <v>-2.4299999999999999E-2</v>
      </c>
      <c r="F5871" s="15">
        <f>Analytic!I5880-Simulated!C5871</f>
        <v>7.5539898798524185E-2</v>
      </c>
      <c r="G5871" s="16">
        <f>Analytic!J5880-Simulated!D5871</f>
        <v>0.35312461707378195</v>
      </c>
      <c r="H5871" s="17">
        <f>Analytic!K5880-Simulated!E5871</f>
        <v>-5.0367494961116553E-3</v>
      </c>
      <c r="I5871" s="25">
        <v>0.78710619999999998</v>
      </c>
      <c r="J5871" s="25">
        <v>0.26337699999999997</v>
      </c>
      <c r="K5871" s="25">
        <v>-2.0740890000000001E-2</v>
      </c>
      <c r="L5871" s="25">
        <v>-7.4004929999999997E-2</v>
      </c>
      <c r="M5871" s="15">
        <f>Analytic!I5880-Simulated!I5871</f>
        <v>-1.4833012014757729E-3</v>
      </c>
      <c r="N5871" s="16">
        <f>Analytic!J5880-Simulated!J5871</f>
        <v>-8.64938292621803E-3</v>
      </c>
      <c r="O5871" s="17">
        <f>Analytic!K5880-Simulated!K5871</f>
        <v>-8.5958594961116526E-3</v>
      </c>
      <c r="P5871" s="17">
        <f>Analytic!L5880-Simulated!L5871</f>
        <v>-1.1843319541286715E-2</v>
      </c>
    </row>
    <row r="5872" spans="1:16">
      <c r="A5872">
        <v>2458140.8784710001</v>
      </c>
      <c r="B5872" s="7">
        <f t="shared" si="94"/>
        <v>43122.37847100012</v>
      </c>
      <c r="C5872">
        <v>0.73754200000000003</v>
      </c>
      <c r="D5872">
        <v>-8.9477000000000001E-2</v>
      </c>
      <c r="E5872">
        <v>-2.5458000000000001E-2</v>
      </c>
      <c r="F5872" s="15">
        <f>Analytic!I5881-Simulated!C5872</f>
        <v>7.3436030385429452E-2</v>
      </c>
      <c r="G5872" s="16">
        <f>Analytic!J5881-Simulated!D5872</f>
        <v>0.37053518882174541</v>
      </c>
      <c r="H5872" s="17">
        <f>Analytic!K5881-Simulated!E5872</f>
        <v>1.2837669002297309E-2</v>
      </c>
      <c r="I5872" s="25">
        <v>0.81269060000000004</v>
      </c>
      <c r="J5872" s="25">
        <v>0.29021029999999998</v>
      </c>
      <c r="K5872" s="25">
        <v>-3.7277410000000001E-3</v>
      </c>
      <c r="L5872" s="25">
        <v>-7.2561749999999994E-2</v>
      </c>
      <c r="M5872" s="15">
        <f>Analytic!I5881-Simulated!I5872</f>
        <v>-1.7125696145705582E-3</v>
      </c>
      <c r="N5872" s="16">
        <f>Analytic!J5881-Simulated!J5872</f>
        <v>-9.1521111782545961E-3</v>
      </c>
      <c r="O5872" s="17">
        <f>Analytic!K5881-Simulated!K5872</f>
        <v>-8.8925899977026924E-3</v>
      </c>
      <c r="P5872" s="17">
        <f>Analytic!L5881-Simulated!L5872</f>
        <v>-1.1753838988120505E-2</v>
      </c>
    </row>
    <row r="5873" spans="1:16">
      <c r="A5873">
        <v>2458140.881943</v>
      </c>
      <c r="B5873" s="7">
        <f t="shared" si="94"/>
        <v>43122.381943000015</v>
      </c>
      <c r="C5873">
        <v>0.76252299999999995</v>
      </c>
      <c r="D5873">
        <v>-8.0175999999999997E-2</v>
      </c>
      <c r="E5873">
        <v>-2.6512999999999998E-2</v>
      </c>
      <c r="F5873" s="15">
        <f>Analytic!I5882-Simulated!C5873</f>
        <v>7.1181422669167826E-2</v>
      </c>
      <c r="G5873" s="16">
        <f>Analytic!J5882-Simulated!D5873</f>
        <v>0.38665372638659834</v>
      </c>
      <c r="H5873" s="17">
        <f>Analytic!K5882-Simulated!E5873</f>
        <v>3.064999558806453E-2</v>
      </c>
      <c r="I5873" s="25">
        <v>0.83563100000000001</v>
      </c>
      <c r="J5873" s="25">
        <v>0.31610929999999998</v>
      </c>
      <c r="K5873" s="25">
        <v>1.3348499999999999E-2</v>
      </c>
      <c r="L5873" s="25">
        <v>-7.0837739999999996E-2</v>
      </c>
      <c r="M5873" s="15">
        <f>Analytic!I5882-Simulated!I5873</f>
        <v>-1.9265773308322354E-3</v>
      </c>
      <c r="N5873" s="16">
        <f>Analytic!J5882-Simulated!J5873</f>
        <v>-9.6315736134016672E-3</v>
      </c>
      <c r="O5873" s="17">
        <f>Analytic!K5882-Simulated!K5873</f>
        <v>-9.2115044119354672E-3</v>
      </c>
      <c r="P5873" s="17">
        <f>Analytic!L5882-Simulated!L5873</f>
        <v>-1.167188423392998E-2</v>
      </c>
    </row>
    <row r="5874" spans="1:16">
      <c r="A5874">
        <v>2458140.8854149999</v>
      </c>
      <c r="B5874" s="7">
        <f t="shared" si="94"/>
        <v>43122.38541499991</v>
      </c>
      <c r="C5874">
        <v>0.78494900000000001</v>
      </c>
      <c r="D5874">
        <v>-7.0526000000000005E-2</v>
      </c>
      <c r="E5874">
        <v>-2.7459999999999998E-2</v>
      </c>
      <c r="F5874" s="15">
        <f>Analytic!I5883-Simulated!C5874</f>
        <v>6.8779409337734077E-2</v>
      </c>
      <c r="G5874" s="16">
        <f>Analytic!J5883-Simulated!D5874</f>
        <v>0.4014298337786083</v>
      </c>
      <c r="H5874" s="17">
        <f>Analytic!K5883-Simulated!E5874</f>
        <v>4.8340912337200045E-2</v>
      </c>
      <c r="I5874" s="25">
        <v>0.85585310000000003</v>
      </c>
      <c r="J5874" s="25">
        <v>0.34098600000000001</v>
      </c>
      <c r="K5874" s="25">
        <v>3.042916E-2</v>
      </c>
      <c r="L5874" s="25">
        <v>-6.8837830000000003E-2</v>
      </c>
      <c r="M5874" s="15">
        <f>Analytic!I5883-Simulated!I5874</f>
        <v>-2.1246906622659489E-3</v>
      </c>
      <c r="N5874" s="16">
        <f>Analytic!J5883-Simulated!J5874</f>
        <v>-1.0082166221391742E-2</v>
      </c>
      <c r="O5874" s="17">
        <f>Analytic!K5883-Simulated!K5874</f>
        <v>-9.5482476627999566E-3</v>
      </c>
      <c r="P5874" s="17">
        <f>Analytic!L5883-Simulated!L5874</f>
        <v>-1.1598379211067947E-2</v>
      </c>
    </row>
    <row r="5875" spans="1:16">
      <c r="A5875">
        <v>2458140.888888</v>
      </c>
      <c r="B5875" s="7">
        <f t="shared" si="94"/>
        <v>43122.388888000045</v>
      </c>
      <c r="C5875">
        <v>0.80474900000000005</v>
      </c>
      <c r="D5875">
        <v>-6.0564E-2</v>
      </c>
      <c r="E5875">
        <v>-2.8294E-2</v>
      </c>
      <c r="F5875" s="15">
        <f>Analytic!I5884-Simulated!C5875</f>
        <v>6.6236083773683174E-2</v>
      </c>
      <c r="G5875" s="16">
        <f>Analytic!J5884-Simulated!D5875</f>
        <v>0.4148213351555976</v>
      </c>
      <c r="H5875" s="17">
        <f>Analytic!K5884-Simulated!E5875</f>
        <v>6.5851144792922395E-2</v>
      </c>
      <c r="I5875" s="25">
        <v>0.87329179999999995</v>
      </c>
      <c r="J5875" s="25">
        <v>0.36475610000000003</v>
      </c>
      <c r="K5875" s="25">
        <v>4.7455410000000003E-2</v>
      </c>
      <c r="L5875" s="25">
        <v>-6.6567950000000001E-2</v>
      </c>
      <c r="M5875" s="15">
        <f>Analytic!I5884-Simulated!I5875</f>
        <v>-2.3067162263167296E-3</v>
      </c>
      <c r="N5875" s="16">
        <f>Analytic!J5884-Simulated!J5875</f>
        <v>-1.0498764844402431E-2</v>
      </c>
      <c r="O5875" s="17">
        <f>Analytic!K5884-Simulated!K5875</f>
        <v>-9.8982652070776153E-3</v>
      </c>
      <c r="P5875" s="17">
        <f>Analytic!L5884-Simulated!L5875</f>
        <v>-1.1534114776771159E-2</v>
      </c>
    </row>
    <row r="5876" spans="1:16">
      <c r="A5876">
        <v>2458140.8923599999</v>
      </c>
      <c r="B5876" s="7">
        <f t="shared" si="94"/>
        <v>43122.39235999994</v>
      </c>
      <c r="C5876">
        <v>0.82186599999999999</v>
      </c>
      <c r="D5876">
        <v>-5.0326999999999997E-2</v>
      </c>
      <c r="E5876">
        <v>-2.9012E-2</v>
      </c>
      <c r="F5876" s="15">
        <f>Analytic!I5885-Simulated!C5876</f>
        <v>6.3552509445316541E-2</v>
      </c>
      <c r="G5876" s="16">
        <f>Analytic!J5885-Simulated!D5876</f>
        <v>0.4267895314670393</v>
      </c>
      <c r="H5876" s="17">
        <f>Analytic!K5885-Simulated!E5876</f>
        <v>8.3123637893299393E-2</v>
      </c>
      <c r="I5876" s="25">
        <v>0.88789079999999998</v>
      </c>
      <c r="J5876" s="25">
        <v>0.3873393</v>
      </c>
      <c r="K5876" s="25">
        <v>6.4368579999999995E-2</v>
      </c>
      <c r="L5876" s="25">
        <v>-6.4034949999999993E-2</v>
      </c>
      <c r="M5876" s="15">
        <f>Analytic!I5885-Simulated!I5876</f>
        <v>-2.4722905546834539E-3</v>
      </c>
      <c r="N5876" s="16">
        <f>Analytic!J5885-Simulated!J5876</f>
        <v>-1.0876768532960712E-2</v>
      </c>
      <c r="O5876" s="17">
        <f>Analytic!K5885-Simulated!K5876</f>
        <v>-1.0256942106700605E-2</v>
      </c>
      <c r="P5876" s="17">
        <f>Analytic!L5885-Simulated!L5876</f>
        <v>-1.1479806927873093E-2</v>
      </c>
    </row>
    <row r="5877" spans="1:16">
      <c r="A5877">
        <v>2458140.8958319998</v>
      </c>
      <c r="B5877" s="7">
        <f t="shared" si="94"/>
        <v>43122.395831999835</v>
      </c>
      <c r="C5877">
        <v>0.83624900000000002</v>
      </c>
      <c r="D5877">
        <v>-3.9853E-2</v>
      </c>
      <c r="E5877">
        <v>-2.9610000000000001E-2</v>
      </c>
      <c r="F5877" s="15">
        <f>Analytic!I5886-Simulated!C5877</f>
        <v>6.0732901221673519E-2</v>
      </c>
      <c r="G5877" s="16">
        <f>Analytic!J5886-Simulated!D5877</f>
        <v>0.43730044582809724</v>
      </c>
      <c r="H5877" s="17">
        <f>Analytic!K5886-Simulated!E5877</f>
        <v>0.10010073118756664</v>
      </c>
      <c r="I5877" s="25">
        <v>0.8996035</v>
      </c>
      <c r="J5877" s="25">
        <v>0.40865950000000001</v>
      </c>
      <c r="K5877" s="25">
        <v>8.1110219999999997E-2</v>
      </c>
      <c r="L5877" s="25">
        <v>-6.1246689999999999E-2</v>
      </c>
      <c r="M5877" s="15">
        <f>Analytic!I5886-Simulated!I5877</f>
        <v>-2.6215987783264616E-3</v>
      </c>
      <c r="N5877" s="16">
        <f>Analytic!J5886-Simulated!J5877</f>
        <v>-1.1212054171902797E-2</v>
      </c>
      <c r="O5877" s="17">
        <f>Analytic!K5886-Simulated!K5877</f>
        <v>-1.0619488812433353E-2</v>
      </c>
      <c r="P5877" s="17">
        <f>Analytic!L5886-Simulated!L5877</f>
        <v>-1.1435982276068214E-2</v>
      </c>
    </row>
    <row r="5878" spans="1:16">
      <c r="A5878">
        <v>2458140.8993040002</v>
      </c>
      <c r="B5878" s="7">
        <f t="shared" si="94"/>
        <v>43122.399304000195</v>
      </c>
      <c r="C5878">
        <v>0.847858</v>
      </c>
      <c r="D5878">
        <v>-2.9182E-2</v>
      </c>
      <c r="E5878">
        <v>-3.0086999999999999E-2</v>
      </c>
      <c r="F5878" s="15">
        <f>Analytic!I5887-Simulated!C5878</f>
        <v>5.7779777023946544E-2</v>
      </c>
      <c r="G5878" s="16">
        <f>Analytic!J5887-Simulated!D5878</f>
        <v>0.4463260568286922</v>
      </c>
      <c r="H5878" s="17">
        <f>Analytic!K5887-Simulated!E5878</f>
        <v>0.11672833277348685</v>
      </c>
      <c r="I5878" s="25">
        <v>0.9083928</v>
      </c>
      <c r="J5878" s="25">
        <v>0.4286451</v>
      </c>
      <c r="K5878" s="25">
        <v>9.7622500000000001E-2</v>
      </c>
      <c r="L5878" s="25">
        <v>-5.8211899999999997E-2</v>
      </c>
      <c r="M5878" s="15">
        <f>Analytic!I5887-Simulated!I5878</f>
        <v>-2.7550229760534561E-3</v>
      </c>
      <c r="N5878" s="16">
        <f>Analytic!J5887-Simulated!J5878</f>
        <v>-1.150104317130779E-2</v>
      </c>
      <c r="O5878" s="17">
        <f>Analytic!K5887-Simulated!K5878</f>
        <v>-1.0981167226513155E-2</v>
      </c>
      <c r="P5878" s="17">
        <f>Analytic!L5887-Simulated!L5878</f>
        <v>-1.1403090863179768E-2</v>
      </c>
    </row>
    <row r="5879" spans="1:16">
      <c r="A5879">
        <v>2458140.9027769999</v>
      </c>
      <c r="B5879" s="7">
        <f t="shared" si="94"/>
        <v>43122.402776999865</v>
      </c>
      <c r="C5879">
        <v>0.85666299999999995</v>
      </c>
      <c r="D5879">
        <v>-1.8356999999999998E-2</v>
      </c>
      <c r="E5879">
        <v>-3.0439000000000001E-2</v>
      </c>
      <c r="F5879" s="15">
        <f>Analytic!I5888-Simulated!C5879</f>
        <v>5.4695079321526729E-2</v>
      </c>
      <c r="G5879" s="16">
        <f>Analytic!J5888-Simulated!D5879</f>
        <v>0.45384551902109999</v>
      </c>
      <c r="H5879" s="17">
        <f>Analytic!K5888-Simulated!E5879</f>
        <v>0.13295009139178801</v>
      </c>
      <c r="I5879" s="25">
        <v>0.91423109999999996</v>
      </c>
      <c r="J5879" s="25">
        <v>0.44722970000000001</v>
      </c>
      <c r="K5879" s="25">
        <v>0.1138484</v>
      </c>
      <c r="L5879" s="25">
        <v>-5.4940240000000001E-2</v>
      </c>
      <c r="M5879" s="15">
        <f>Analytic!I5888-Simulated!I5879</f>
        <v>-2.8730206784732815E-3</v>
      </c>
      <c r="N5879" s="16">
        <f>Analytic!J5888-Simulated!J5879</f>
        <v>-1.1741180978900034E-2</v>
      </c>
      <c r="O5879" s="17">
        <f>Analytic!K5888-Simulated!K5879</f>
        <v>-1.1337308608211999E-2</v>
      </c>
      <c r="P5879" s="17">
        <f>Analytic!L5888-Simulated!L5879</f>
        <v>-1.1381416404564457E-2</v>
      </c>
    </row>
    <row r="5880" spans="1:16">
      <c r="A5880">
        <v>2458140.9062490002</v>
      </c>
      <c r="B5880" s="7">
        <f t="shared" si="94"/>
        <v>43122.406249000225</v>
      </c>
      <c r="C5880">
        <v>0.86264200000000002</v>
      </c>
      <c r="D5880">
        <v>-7.4190000000000002E-3</v>
      </c>
      <c r="E5880">
        <v>-3.0664E-2</v>
      </c>
      <c r="F5880" s="15">
        <f>Analytic!I5889-Simulated!C5880</f>
        <v>5.1482266078846317E-2</v>
      </c>
      <c r="G5880" s="16">
        <f>Analytic!J5889-Simulated!D5880</f>
        <v>0.45984036987123161</v>
      </c>
      <c r="H5880" s="17">
        <f>Analytic!K5889-Simulated!E5880</f>
        <v>0.14871256611970551</v>
      </c>
      <c r="I5880" s="25">
        <v>0.91710069999999999</v>
      </c>
      <c r="J5880" s="25">
        <v>0.46435149999999997</v>
      </c>
      <c r="K5880" s="25">
        <v>0.12973180000000001</v>
      </c>
      <c r="L5880" s="25">
        <v>-5.144224E-2</v>
      </c>
      <c r="M5880" s="15">
        <f>Analytic!I5889-Simulated!I5880</f>
        <v>-2.9764339211536539E-3</v>
      </c>
      <c r="N5880" s="16">
        <f>Analytic!J5889-Simulated!J5880</f>
        <v>-1.1930130128768368E-2</v>
      </c>
      <c r="O5880" s="17">
        <f>Analytic!K5889-Simulated!K5880</f>
        <v>-1.1683233880294505E-2</v>
      </c>
      <c r="P5880" s="17">
        <f>Analytic!L5889-Simulated!L5880</f>
        <v>-1.1371104057141271E-2</v>
      </c>
    </row>
    <row r="5881" spans="1:16">
      <c r="A5881">
        <v>2458140.9097210001</v>
      </c>
      <c r="B5881" s="7">
        <f t="shared" si="94"/>
        <v>43122.40972100012</v>
      </c>
      <c r="C5881">
        <v>0.86578500000000003</v>
      </c>
      <c r="D5881">
        <v>3.588E-3</v>
      </c>
      <c r="E5881">
        <v>-3.0759999999999999E-2</v>
      </c>
      <c r="F5881" s="15">
        <f>Analytic!I5890-Simulated!C5881</f>
        <v>4.8142370858375694E-2</v>
      </c>
      <c r="G5881" s="16">
        <f>Analytic!J5890-Simulated!D5881</f>
        <v>0.46429972250313184</v>
      </c>
      <c r="H5881" s="17">
        <f>Analytic!K5890-Simulated!E5881</f>
        <v>0.16396339311386629</v>
      </c>
      <c r="I5881" s="25">
        <v>0.91699350000000002</v>
      </c>
      <c r="J5881" s="25">
        <v>0.47995450000000001</v>
      </c>
      <c r="K5881" s="25">
        <v>0.14521809999999999</v>
      </c>
      <c r="L5881" s="25">
        <v>-4.7729250000000001E-2</v>
      </c>
      <c r="M5881" s="15">
        <f>Analytic!I5890-Simulated!I5881</f>
        <v>-3.0661291416242964E-3</v>
      </c>
      <c r="N5881" s="16">
        <f>Analytic!J5890-Simulated!J5881</f>
        <v>-1.2066777496868186E-2</v>
      </c>
      <c r="O5881" s="17">
        <f>Analytic!K5890-Simulated!K5881</f>
        <v>-1.2014706886133708E-2</v>
      </c>
      <c r="P5881" s="17">
        <f>Analytic!L5890-Simulated!L5881</f>
        <v>-1.1372175816467434E-2</v>
      </c>
    </row>
    <row r="5882" spans="1:16">
      <c r="A5882">
        <v>2458140.913193</v>
      </c>
      <c r="B5882" s="7">
        <f t="shared" si="94"/>
        <v>43122.413193000015</v>
      </c>
      <c r="C5882">
        <v>0.86609100000000006</v>
      </c>
      <c r="D5882">
        <v>1.4622E-2</v>
      </c>
      <c r="E5882">
        <v>-3.0727000000000001E-2</v>
      </c>
      <c r="F5882" s="15">
        <f>Analytic!I5891-Simulated!C5882</f>
        <v>4.467703188480765E-2</v>
      </c>
      <c r="G5882" s="16">
        <f>Analytic!J5891-Simulated!D5882</f>
        <v>0.4672154436117148</v>
      </c>
      <c r="H5882" s="17">
        <f>Analytic!K5891-Simulated!E5882</f>
        <v>0.17865344886187529</v>
      </c>
      <c r="I5882" s="25">
        <v>0.91391129999999998</v>
      </c>
      <c r="J5882" s="25">
        <v>0.49398760000000003</v>
      </c>
      <c r="K5882" s="25">
        <v>0.16025400000000001</v>
      </c>
      <c r="L5882" s="25">
        <v>-4.3813449999999997E-2</v>
      </c>
      <c r="M5882" s="15">
        <f>Analytic!I5891-Simulated!I5882</f>
        <v>-3.143268115192277E-3</v>
      </c>
      <c r="N5882" s="16">
        <f>Analytic!J5891-Simulated!J5882</f>
        <v>-1.2150156388285205E-2</v>
      </c>
      <c r="O5882" s="17">
        <f>Analytic!K5891-Simulated!K5882</f>
        <v>-1.2327551138124726E-2</v>
      </c>
      <c r="P5882" s="17">
        <f>Analytic!L5891-Simulated!L5882</f>
        <v>-1.1384483655047503E-2</v>
      </c>
    </row>
    <row r="5883" spans="1:16">
      <c r="A5883">
        <v>2458140.9166649999</v>
      </c>
      <c r="B5883" s="7">
        <f t="shared" si="94"/>
        <v>43122.41666499991</v>
      </c>
      <c r="C5883">
        <v>0.86356699999999997</v>
      </c>
      <c r="D5883">
        <v>2.5637E-2</v>
      </c>
      <c r="E5883">
        <v>-3.0563E-2</v>
      </c>
      <c r="F5883" s="15">
        <f>Analytic!I5892-Simulated!C5883</f>
        <v>4.1089489976289917E-2</v>
      </c>
      <c r="G5883" s="16">
        <f>Analytic!J5892-Simulated!D5883</f>
        <v>0.46858831596693801</v>
      </c>
      <c r="H5883" s="17">
        <f>Analytic!K5892-Simulated!E5883</f>
        <v>0.19273300941330501</v>
      </c>
      <c r="I5883" s="25">
        <v>0.90786560000000005</v>
      </c>
      <c r="J5883" s="25">
        <v>0.50640569999999996</v>
      </c>
      <c r="K5883" s="25">
        <v>0.1747879</v>
      </c>
      <c r="L5883" s="25">
        <v>-3.9707760000000002E-2</v>
      </c>
      <c r="M5883" s="15">
        <f>Analytic!I5892-Simulated!I5883</f>
        <v>-3.20911002371016E-3</v>
      </c>
      <c r="N5883" s="16">
        <f>Analytic!J5892-Simulated!J5883</f>
        <v>-1.2180384033061931E-2</v>
      </c>
      <c r="O5883" s="17">
        <f>Analytic!K5892-Simulated!K5883</f>
        <v>-1.2617890586694991E-2</v>
      </c>
      <c r="P5883" s="17">
        <f>Analytic!L5892-Simulated!L5883</f>
        <v>-1.1407760521398913E-2</v>
      </c>
    </row>
    <row r="5884" spans="1:16">
      <c r="A5884">
        <v>2458140.920138</v>
      </c>
      <c r="B5884" s="7">
        <f t="shared" si="94"/>
        <v>43122.420138000045</v>
      </c>
      <c r="C5884">
        <v>0.85823300000000002</v>
      </c>
      <c r="D5884">
        <v>3.6592E-2</v>
      </c>
      <c r="E5884">
        <v>-3.0268E-2</v>
      </c>
      <c r="F5884" s="15">
        <f>Analytic!I5893-Simulated!C5884</f>
        <v>3.7379555349395077E-2</v>
      </c>
      <c r="G5884" s="16">
        <f>Analytic!J5893-Simulated!D5884</f>
        <v>0.46841918498295237</v>
      </c>
      <c r="H5884" s="17">
        <f>Analytic!K5893-Simulated!E5884</f>
        <v>0.20615590507423562</v>
      </c>
      <c r="I5884" s="25">
        <v>0.8988777</v>
      </c>
      <c r="J5884" s="25">
        <v>0.5171694</v>
      </c>
      <c r="K5884" s="25">
        <v>0.1887701</v>
      </c>
      <c r="L5884" s="25">
        <v>-3.5425860000000003E-2</v>
      </c>
      <c r="M5884" s="15">
        <f>Analytic!I5893-Simulated!I5884</f>
        <v>-3.2651446506049009E-3</v>
      </c>
      <c r="N5884" s="16">
        <f>Analytic!J5893-Simulated!J5884</f>
        <v>-1.2158215017047613E-2</v>
      </c>
      <c r="O5884" s="17">
        <f>Analytic!K5893-Simulated!K5884</f>
        <v>-1.2882194925764368E-2</v>
      </c>
      <c r="P5884" s="17">
        <f>Analytic!L5893-Simulated!L5884</f>
        <v>-1.144155932622222E-2</v>
      </c>
    </row>
    <row r="5885" spans="1:16">
      <c r="A5885">
        <v>2458140.9236099999</v>
      </c>
      <c r="B5885" s="7">
        <f t="shared" si="94"/>
        <v>43122.42360999994</v>
      </c>
      <c r="C5885">
        <v>0.85011499999999995</v>
      </c>
      <c r="D5885">
        <v>4.7440999999999997E-2</v>
      </c>
      <c r="E5885">
        <v>-2.9843000000000001E-2</v>
      </c>
      <c r="F5885" s="15">
        <f>Analytic!I5894-Simulated!C5885</f>
        <v>3.355054340544017E-2</v>
      </c>
      <c r="G5885" s="16">
        <f>Analytic!J5894-Simulated!D5885</f>
        <v>0.46671908887689123</v>
      </c>
      <c r="H5885" s="17">
        <f>Analytic!K5894-Simulated!E5885</f>
        <v>0.21887867006367195</v>
      </c>
      <c r="I5885" s="25">
        <v>0.8869783</v>
      </c>
      <c r="J5885" s="25">
        <v>0.52624510000000002</v>
      </c>
      <c r="K5885" s="25">
        <v>0.2021529</v>
      </c>
      <c r="L5885" s="25">
        <v>-3.0982050000000001E-2</v>
      </c>
      <c r="M5885" s="15">
        <f>Analytic!I5894-Simulated!I5885</f>
        <v>-3.3127565945598736E-3</v>
      </c>
      <c r="N5885" s="16">
        <f>Analytic!J5894-Simulated!J5885</f>
        <v>-1.208501112310878E-2</v>
      </c>
      <c r="O5885" s="17">
        <f>Analytic!K5894-Simulated!K5885</f>
        <v>-1.3117229936328051E-2</v>
      </c>
      <c r="P5885" s="17">
        <f>Analytic!L5894-Simulated!L5885</f>
        <v>-1.1485350048679375E-2</v>
      </c>
    </row>
    <row r="5886" spans="1:16">
      <c r="A5886">
        <v>2458140.9270819998</v>
      </c>
      <c r="B5886" s="7">
        <f t="shared" si="94"/>
        <v>43122.427081999835</v>
      </c>
      <c r="C5886">
        <v>0.839252</v>
      </c>
      <c r="D5886">
        <v>5.8144000000000001E-2</v>
      </c>
      <c r="E5886">
        <v>-2.9288999999999999E-2</v>
      </c>
      <c r="F5886" s="15">
        <f>Analytic!I5895-Simulated!C5886</f>
        <v>2.9602179706223919E-2</v>
      </c>
      <c r="G5886" s="16">
        <f>Analytic!J5895-Simulated!D5886</f>
        <v>0.46349837199554211</v>
      </c>
      <c r="H5886" s="17">
        <f>Analytic!K5895-Simulated!E5886</f>
        <v>0.23085968664690318</v>
      </c>
      <c r="I5886" s="25">
        <v>0.87220779999999998</v>
      </c>
      <c r="J5886" s="25">
        <v>0.53360549999999995</v>
      </c>
      <c r="K5886" s="25">
        <v>0.2148911</v>
      </c>
      <c r="L5886" s="25">
        <v>-2.6391230000000002E-2</v>
      </c>
      <c r="M5886" s="15">
        <f>Analytic!I5895-Simulated!I5886</f>
        <v>-3.3536202937760606E-3</v>
      </c>
      <c r="N5886" s="16">
        <f>Analytic!J5895-Simulated!J5886</f>
        <v>-1.1963128004457868E-2</v>
      </c>
      <c r="O5886" s="17">
        <f>Analytic!K5895-Simulated!K5886</f>
        <v>-1.3320413353096833E-2</v>
      </c>
      <c r="P5886" s="17">
        <f>Analytic!L5895-Simulated!L5886</f>
        <v>-1.1538495101769346E-2</v>
      </c>
    </row>
    <row r="5887" spans="1:16">
      <c r="A5887">
        <v>2458140.9305540002</v>
      </c>
      <c r="B5887" s="7">
        <f t="shared" si="94"/>
        <v>43122.430554000195</v>
      </c>
      <c r="C5887">
        <v>0.82568799999999998</v>
      </c>
      <c r="D5887">
        <v>6.8656999999999996E-2</v>
      </c>
      <c r="E5887">
        <v>-2.8605999999999999E-2</v>
      </c>
      <c r="F5887" s="15">
        <f>Analytic!I5896-Simulated!C5887</f>
        <v>2.5538474447385884E-2</v>
      </c>
      <c r="G5887" s="16">
        <f>Analytic!J5896-Simulated!D5887</f>
        <v>0.45877678094241026</v>
      </c>
      <c r="H5887" s="17">
        <f>Analytic!K5896-Simulated!E5887</f>
        <v>0.24205832327839477</v>
      </c>
      <c r="I5887" s="25">
        <v>0.85461600000000004</v>
      </c>
      <c r="J5887" s="25">
        <v>0.53922890000000001</v>
      </c>
      <c r="K5887" s="25">
        <v>0.2269417</v>
      </c>
      <c r="L5887" s="25">
        <v>-2.1668949999999999E-2</v>
      </c>
      <c r="M5887" s="15">
        <f>Analytic!I5896-Simulated!I5887</f>
        <v>-3.389525552614181E-3</v>
      </c>
      <c r="N5887" s="16">
        <f>Analytic!J5896-Simulated!J5887</f>
        <v>-1.1795119057589787E-2</v>
      </c>
      <c r="O5887" s="17">
        <f>Analytic!K5896-Simulated!K5887</f>
        <v>-1.3489376721605217E-2</v>
      </c>
      <c r="P5887" s="17">
        <f>Analytic!L5896-Simulated!L5887</f>
        <v>-1.1600153101551401E-2</v>
      </c>
    </row>
    <row r="5888" spans="1:16">
      <c r="A5888">
        <v>2458140.9340269999</v>
      </c>
      <c r="B5888" s="7">
        <f t="shared" si="94"/>
        <v>43122.434026999865</v>
      </c>
      <c r="C5888">
        <v>0.80947999999999998</v>
      </c>
      <c r="D5888">
        <v>7.8938999999999995E-2</v>
      </c>
      <c r="E5888">
        <v>-2.7796000000000001E-2</v>
      </c>
      <c r="F5888" s="15">
        <f>Analytic!I5897-Simulated!C5888</f>
        <v>2.1359566836055888E-2</v>
      </c>
      <c r="G5888" s="16">
        <f>Analytic!J5897-Simulated!D5888</f>
        <v>0.45257654319376306</v>
      </c>
      <c r="H5888" s="17">
        <f>Analytic!K5897-Simulated!E5888</f>
        <v>0.25243806630668197</v>
      </c>
      <c r="I5888" s="25">
        <v>0.83426149999999999</v>
      </c>
      <c r="J5888" s="25">
        <v>0.54309980000000002</v>
      </c>
      <c r="K5888" s="25">
        <v>0.23826449999999999</v>
      </c>
      <c r="L5888" s="25">
        <v>-1.6831169999999999E-2</v>
      </c>
      <c r="M5888" s="15">
        <f>Analytic!I5897-Simulated!I5888</f>
        <v>-3.4219331639441242E-3</v>
      </c>
      <c r="N5888" s="16">
        <f>Analytic!J5897-Simulated!J5888</f>
        <v>-1.1584256806236981E-2</v>
      </c>
      <c r="O5888" s="17">
        <f>Analytic!K5897-Simulated!K5888</f>
        <v>-1.3622433693318003E-2</v>
      </c>
      <c r="P5888" s="17">
        <f>Analytic!L5897-Simulated!L5888</f>
        <v>-1.1669471189987523E-2</v>
      </c>
    </row>
    <row r="5889" spans="1:16">
      <c r="A5889">
        <v>2458140.9374990002</v>
      </c>
      <c r="B5889" s="7">
        <f t="shared" si="94"/>
        <v>43122.437499000225</v>
      </c>
      <c r="C5889">
        <v>0.79069100000000003</v>
      </c>
      <c r="D5889">
        <v>8.8951000000000002E-2</v>
      </c>
      <c r="E5889">
        <v>-2.6862E-2</v>
      </c>
      <c r="F5889" s="15">
        <f>Analytic!I5898-Simulated!C5889</f>
        <v>1.7068539877281186E-2</v>
      </c>
      <c r="G5889" s="16">
        <f>Analytic!J5898-Simulated!D5889</f>
        <v>0.4449234279487061</v>
      </c>
      <c r="H5889" s="17">
        <f>Analytic!K5898-Simulated!E5889</f>
        <v>0.26196564481421758</v>
      </c>
      <c r="I5889" s="25">
        <v>0.8112123</v>
      </c>
      <c r="J5889" s="25">
        <v>0.54520919999999995</v>
      </c>
      <c r="K5889" s="25">
        <v>0.24882180000000001</v>
      </c>
      <c r="L5889" s="25">
        <v>-1.189435E-2</v>
      </c>
      <c r="M5889" s="15">
        <f>Analytic!I5898-Simulated!I5889</f>
        <v>-3.4527601227187787E-3</v>
      </c>
      <c r="N5889" s="16">
        <f>Analytic!J5898-Simulated!J5889</f>
        <v>-1.1334772051293851E-2</v>
      </c>
      <c r="O5889" s="17">
        <f>Analytic!K5898-Simulated!K5889</f>
        <v>-1.3718155185782455E-2</v>
      </c>
      <c r="P5889" s="17">
        <f>Analytic!L5898-Simulated!L5889</f>
        <v>-1.1745446065983474E-2</v>
      </c>
    </row>
    <row r="5890" spans="1:16">
      <c r="A5890">
        <v>2458140.9409710001</v>
      </c>
      <c r="B5890" s="7">
        <f t="shared" si="94"/>
        <v>43122.44097100012</v>
      </c>
      <c r="C5890">
        <v>0.76939400000000002</v>
      </c>
      <c r="D5890">
        <v>9.8655999999999994E-2</v>
      </c>
      <c r="E5890">
        <v>-2.5807E-2</v>
      </c>
      <c r="F5890" s="15">
        <f>Analytic!I5899-Simulated!C5890</f>
        <v>1.2667206169833634E-2</v>
      </c>
      <c r="G5890" s="16">
        <f>Analytic!J5899-Simulated!D5890</f>
        <v>0.43584678901605001</v>
      </c>
      <c r="H5890" s="17">
        <f>Analytic!K5899-Simulated!E5890</f>
        <v>0.27061014818742768</v>
      </c>
      <c r="I5890" s="25">
        <v>0.78554480000000004</v>
      </c>
      <c r="J5890" s="25">
        <v>0.54555359999999997</v>
      </c>
      <c r="K5890" s="25">
        <v>0.258579</v>
      </c>
      <c r="L5890" s="25">
        <v>-6.8752960000000004E-3</v>
      </c>
      <c r="M5890" s="15">
        <f>Analytic!I5899-Simulated!I5890</f>
        <v>-3.4835938301663871E-3</v>
      </c>
      <c r="N5890" s="16">
        <f>Analytic!J5899-Simulated!J5890</f>
        <v>-1.1050810983949999E-2</v>
      </c>
      <c r="O5890" s="17">
        <f>Analytic!K5899-Simulated!K5890</f>
        <v>-1.3775851812572348E-2</v>
      </c>
      <c r="P5890" s="17">
        <f>Analytic!L5899-Simulated!L5890</f>
        <v>-1.1827027883404281E-2</v>
      </c>
    </row>
    <row r="5891" spans="1:16">
      <c r="A5891">
        <v>2458140.944443</v>
      </c>
      <c r="B5891" s="7">
        <f t="shared" si="94"/>
        <v>43122.444443000015</v>
      </c>
      <c r="C5891">
        <v>0.74566900000000003</v>
      </c>
      <c r="D5891">
        <v>0.108015</v>
      </c>
      <c r="E5891">
        <v>-2.4634E-2</v>
      </c>
      <c r="F5891" s="15">
        <f>Analytic!I5900-Simulated!C5891</f>
        <v>8.1588654053343923E-3</v>
      </c>
      <c r="G5891" s="16">
        <f>Analytic!J5900-Simulated!D5891</f>
        <v>0.42538358959902267</v>
      </c>
      <c r="H5891" s="17">
        <f>Analytic!K5900-Simulated!E5891</f>
        <v>0.27834313603608835</v>
      </c>
      <c r="I5891" s="25">
        <v>0.75734389999999996</v>
      </c>
      <c r="J5891" s="25">
        <v>0.54413590000000001</v>
      </c>
      <c r="K5891" s="25">
        <v>0.26750449999999998</v>
      </c>
      <c r="L5891" s="25">
        <v>-1.791136E-3</v>
      </c>
      <c r="M5891" s="15">
        <f>Analytic!I5900-Simulated!I5891</f>
        <v>-3.5160345946655402E-3</v>
      </c>
      <c r="N5891" s="16">
        <f>Analytic!J5900-Simulated!J5891</f>
        <v>-1.0737310400977362E-2</v>
      </c>
      <c r="O5891" s="17">
        <f>Analytic!K5900-Simulated!K5891</f>
        <v>-1.3795363963911622E-2</v>
      </c>
      <c r="P5891" s="17">
        <f>Analytic!L5900-Simulated!L5891</f>
        <v>-1.1913093178375861E-2</v>
      </c>
    </row>
    <row r="5892" spans="1:16">
      <c r="A5892">
        <v>2458140.9479149999</v>
      </c>
      <c r="B5892" s="7">
        <f t="shared" ref="B5892:B5955" si="95">A5892-2415018.5</f>
        <v>43122.44791499991</v>
      </c>
      <c r="C5892">
        <v>0.71960500000000005</v>
      </c>
      <c r="D5892">
        <v>0.116995</v>
      </c>
      <c r="E5892">
        <v>-2.3345999999999999E-2</v>
      </c>
      <c r="F5892" s="15">
        <f>Analytic!I5901-Simulated!C5892</f>
        <v>3.5460343570775654E-3</v>
      </c>
      <c r="G5892" s="16">
        <f>Analytic!J5901-Simulated!D5892</f>
        <v>0.4135704088974303</v>
      </c>
      <c r="H5892" s="17">
        <f>Analytic!K5901-Simulated!E5892</f>
        <v>0.28513874010554868</v>
      </c>
      <c r="I5892" s="25">
        <v>0.72670270000000003</v>
      </c>
      <c r="J5892" s="25">
        <v>0.54096500000000003</v>
      </c>
      <c r="K5892" s="25">
        <v>0.27556960000000003</v>
      </c>
      <c r="L5892" s="25">
        <v>3.3407749999999998E-3</v>
      </c>
      <c r="M5892" s="15">
        <f>Analytic!I5901-Simulated!I5892</f>
        <v>-3.5516656429224192E-3</v>
      </c>
      <c r="N5892" s="16">
        <f>Analytic!J5901-Simulated!J5892</f>
        <v>-1.0399591102569716E-2</v>
      </c>
      <c r="O5892" s="17">
        <f>Analytic!K5901-Simulated!K5892</f>
        <v>-1.3776859894451321E-2</v>
      </c>
      <c r="P5892" s="17">
        <f>Analytic!L5901-Simulated!L5892</f>
        <v>-1.2002487991498435E-2</v>
      </c>
    </row>
    <row r="5893" spans="1:16">
      <c r="A5893">
        <v>2458140.951388</v>
      </c>
      <c r="B5893" s="7">
        <f t="shared" si="95"/>
        <v>43122.451388000045</v>
      </c>
      <c r="C5893">
        <v>0.69129700000000005</v>
      </c>
      <c r="D5893">
        <v>0.12556300000000001</v>
      </c>
      <c r="E5893">
        <v>-2.1949E-2</v>
      </c>
      <c r="F5893" s="15">
        <f>Analytic!I5902-Simulated!C5893</f>
        <v>-1.1668497665269228E-3</v>
      </c>
      <c r="G5893" s="16">
        <f>Analytic!J5902-Simulated!D5893</f>
        <v>0.40044943050587056</v>
      </c>
      <c r="H5893" s="17">
        <f>Analytic!K5902-Simulated!E5893</f>
        <v>0.29097675785157273</v>
      </c>
      <c r="I5893" s="25">
        <v>0.69372219999999996</v>
      </c>
      <c r="J5893" s="25">
        <v>0.53605550000000002</v>
      </c>
      <c r="K5893" s="25">
        <v>0.28274890000000003</v>
      </c>
      <c r="L5893" s="25">
        <v>8.5028550000000001E-3</v>
      </c>
      <c r="M5893" s="15">
        <f>Analytic!I5902-Simulated!I5893</f>
        <v>-3.5920497665268281E-3</v>
      </c>
      <c r="N5893" s="16">
        <f>Analytic!J5902-Simulated!J5893</f>
        <v>-1.0043069494129475E-2</v>
      </c>
      <c r="O5893" s="17">
        <f>Analytic!K5902-Simulated!K5893</f>
        <v>-1.372114214842729E-2</v>
      </c>
      <c r="P5893" s="17">
        <f>Analytic!L5902-Simulated!L5893</f>
        <v>-1.2093975353071822E-2</v>
      </c>
    </row>
    <row r="5894" spans="1:16">
      <c r="A5894">
        <v>2458140.9548599999</v>
      </c>
      <c r="B5894" s="7">
        <f t="shared" si="95"/>
        <v>43122.45485999994</v>
      </c>
      <c r="C5894">
        <v>0.66084799999999999</v>
      </c>
      <c r="D5894">
        <v>0.133688</v>
      </c>
      <c r="E5894">
        <v>-2.0447E-2</v>
      </c>
      <c r="F5894" s="15">
        <f>Analytic!I5903-Simulated!C5894</f>
        <v>-5.97575164184172E-3</v>
      </c>
      <c r="G5894" s="16">
        <f>Analytic!J5903-Simulated!D5894</f>
        <v>0.38606641264564834</v>
      </c>
      <c r="H5894" s="17">
        <f>Analytic!K5903-Simulated!E5894</f>
        <v>0.29583773737435259</v>
      </c>
      <c r="I5894" s="25">
        <v>0.65851040000000005</v>
      </c>
      <c r="J5894" s="25">
        <v>0.52942809999999996</v>
      </c>
      <c r="K5894" s="25">
        <v>0.2890202</v>
      </c>
      <c r="L5894" s="25">
        <v>1.3677460000000001E-2</v>
      </c>
      <c r="M5894" s="15">
        <f>Analytic!I5903-Simulated!I5894</f>
        <v>-3.6381516418417803E-3</v>
      </c>
      <c r="N5894" s="16">
        <f>Analytic!J5903-Simulated!J5894</f>
        <v>-9.67368735435159E-3</v>
      </c>
      <c r="O5894" s="17">
        <f>Analytic!K5903-Simulated!K5894</f>
        <v>-1.3629462625647404E-2</v>
      </c>
      <c r="P5894" s="17">
        <f>Analytic!L5903-Simulated!L5894</f>
        <v>-1.218634730163669E-2</v>
      </c>
    </row>
    <row r="5895" spans="1:16">
      <c r="A5895">
        <v>2458140.9583319998</v>
      </c>
      <c r="B5895" s="7">
        <f t="shared" si="95"/>
        <v>43122.458331999835</v>
      </c>
      <c r="C5895">
        <v>0.62836700000000001</v>
      </c>
      <c r="D5895">
        <v>0.141342</v>
      </c>
      <c r="E5895">
        <v>-1.8845000000000001E-2</v>
      </c>
      <c r="F5895" s="15">
        <f>Analytic!I5904-Simulated!C5895</f>
        <v>-1.0875384779017394E-2</v>
      </c>
      <c r="G5895" s="16">
        <f>Analytic!J5904-Simulated!D5895</f>
        <v>0.37046964032683782</v>
      </c>
      <c r="H5895" s="17">
        <f>Analytic!K5904-Simulated!E5895</f>
        <v>0.29970605343654017</v>
      </c>
      <c r="I5895" s="25">
        <v>0.62118209999999996</v>
      </c>
      <c r="J5895" s="25">
        <v>0.52110880000000004</v>
      </c>
      <c r="K5895" s="25">
        <v>0.29436479999999998</v>
      </c>
      <c r="L5895" s="25">
        <v>1.88469E-2</v>
      </c>
      <c r="M5895" s="15">
        <f>Analytic!I5904-Simulated!I5895</f>
        <v>-3.6904847790173445E-3</v>
      </c>
      <c r="N5895" s="16">
        <f>Analytic!J5904-Simulated!J5895</f>
        <v>-9.2971596731622475E-3</v>
      </c>
      <c r="O5895" s="17">
        <f>Analytic!K5904-Simulated!K5895</f>
        <v>-1.3503746563459817E-2</v>
      </c>
      <c r="P5895" s="17">
        <f>Analytic!L5904-Simulated!L5895</f>
        <v>-1.2278387607472505E-2</v>
      </c>
    </row>
    <row r="5896" spans="1:16">
      <c r="A5896">
        <v>2458140.9618040002</v>
      </c>
      <c r="B5896" s="7">
        <f t="shared" si="95"/>
        <v>43122.461804000195</v>
      </c>
      <c r="C5896">
        <v>0.59397100000000003</v>
      </c>
      <c r="D5896">
        <v>0.14849899999999999</v>
      </c>
      <c r="E5896">
        <v>-1.7149000000000001E-2</v>
      </c>
      <c r="F5896" s="15">
        <f>Analytic!I5905-Simulated!C5896</f>
        <v>-1.5861581975290306E-2</v>
      </c>
      <c r="G5896" s="16">
        <f>Analytic!J5905-Simulated!D5896</f>
        <v>0.35371085959554055</v>
      </c>
      <c r="H5896" s="17">
        <f>Analytic!K5905-Simulated!E5896</f>
        <v>0.30256997431879684</v>
      </c>
      <c r="I5896" s="25">
        <v>0.58185880000000001</v>
      </c>
      <c r="J5896" s="25">
        <v>0.51112950000000001</v>
      </c>
      <c r="K5896" s="25">
        <v>0.298767</v>
      </c>
      <c r="L5896" s="25">
        <v>2.3993529999999999E-2</v>
      </c>
      <c r="M5896" s="15">
        <f>Analytic!I5905-Simulated!I5896</f>
        <v>-3.749381975290289E-3</v>
      </c>
      <c r="N5896" s="16">
        <f>Analytic!J5905-Simulated!J5896</f>
        <v>-8.9196404044594724E-3</v>
      </c>
      <c r="O5896" s="17">
        <f>Analytic!K5905-Simulated!K5896</f>
        <v>-1.3346025681203189E-2</v>
      </c>
      <c r="P5896" s="17">
        <f>Analytic!L5905-Simulated!L5896</f>
        <v>-1.2368909373789998E-2</v>
      </c>
    </row>
    <row r="5897" spans="1:16">
      <c r="A5897">
        <v>2458140.9652769999</v>
      </c>
      <c r="B5897" s="7">
        <f t="shared" si="95"/>
        <v>43122.465276999865</v>
      </c>
      <c r="C5897">
        <v>0.55777900000000002</v>
      </c>
      <c r="D5897">
        <v>0.155136</v>
      </c>
      <c r="E5897">
        <v>-1.5365E-2</v>
      </c>
      <c r="F5897" s="15">
        <f>Analytic!I5906-Simulated!C5897</f>
        <v>-2.0925688071376736E-2</v>
      </c>
      <c r="G5897" s="16">
        <f>Analytic!J5906-Simulated!D5897</f>
        <v>0.33584419407958471</v>
      </c>
      <c r="H5897" s="17">
        <f>Analytic!K5906-Simulated!E5897</f>
        <v>0.30442071929612363</v>
      </c>
      <c r="I5897" s="25">
        <v>0.54066890000000001</v>
      </c>
      <c r="J5897" s="25">
        <v>0.4995272</v>
      </c>
      <c r="K5897" s="25">
        <v>0.3022147</v>
      </c>
      <c r="L5897" s="25">
        <v>2.9099759999999999E-2</v>
      </c>
      <c r="M5897" s="15">
        <f>Analytic!I5906-Simulated!I5897</f>
        <v>-3.8155880713767187E-3</v>
      </c>
      <c r="N5897" s="16">
        <f>Analytic!J5906-Simulated!J5897</f>
        <v>-8.5470059204152959E-3</v>
      </c>
      <c r="O5897" s="17">
        <f>Analytic!K5906-Simulated!K5897</f>
        <v>-1.3158980703876388E-2</v>
      </c>
      <c r="P5897" s="17">
        <f>Analytic!L5906-Simulated!L5897</f>
        <v>-1.2456711688753189E-2</v>
      </c>
    </row>
    <row r="5898" spans="1:16">
      <c r="A5898">
        <v>2458140.9687490002</v>
      </c>
      <c r="B5898" s="7">
        <f t="shared" si="95"/>
        <v>43122.468749000225</v>
      </c>
      <c r="C5898">
        <v>0.51991799999999999</v>
      </c>
      <c r="D5898">
        <v>0.16123199999999999</v>
      </c>
      <c r="E5898">
        <v>-1.35E-2</v>
      </c>
      <c r="F5898" s="15">
        <f>Analytic!I5907-Simulated!C5898</f>
        <v>-2.6060973738581239E-2</v>
      </c>
      <c r="G5898" s="16">
        <f>Analytic!J5907-Simulated!D5898</f>
        <v>0.31692704410301997</v>
      </c>
      <c r="H5898" s="17">
        <f>Analytic!K5907-Simulated!E5898</f>
        <v>0.30525350654876604</v>
      </c>
      <c r="I5898" s="25">
        <v>0.49774689999999999</v>
      </c>
      <c r="J5898" s="25">
        <v>0.48634430000000001</v>
      </c>
      <c r="K5898" s="25">
        <v>0.30469930000000001</v>
      </c>
      <c r="L5898" s="25">
        <v>3.4148190000000002E-2</v>
      </c>
      <c r="M5898" s="15">
        <f>Analytic!I5907-Simulated!I5898</f>
        <v>-3.8898737385812399E-3</v>
      </c>
      <c r="N5898" s="16">
        <f>Analytic!J5907-Simulated!J5898</f>
        <v>-8.1852558969800482E-3</v>
      </c>
      <c r="O5898" s="17">
        <f>Analytic!K5907-Simulated!K5898</f>
        <v>-1.2945793451233978E-2</v>
      </c>
      <c r="P5898" s="17">
        <f>Analytic!L5907-Simulated!L5898</f>
        <v>-1.254066150115905E-2</v>
      </c>
    </row>
    <row r="5899" spans="1:16">
      <c r="A5899">
        <v>2458140.9722210001</v>
      </c>
      <c r="B5899" s="7">
        <f t="shared" si="95"/>
        <v>43122.47222100012</v>
      </c>
      <c r="C5899">
        <v>0.48051899999999997</v>
      </c>
      <c r="D5899">
        <v>0.166768</v>
      </c>
      <c r="E5899">
        <v>-1.1560000000000001E-2</v>
      </c>
      <c r="F5899" s="15">
        <f>Analytic!I5908-Simulated!C5899</f>
        <v>-3.125906895475089E-2</v>
      </c>
      <c r="G5899" s="16">
        <f>Analytic!J5908-Simulated!D5899</f>
        <v>0.29701996869655323</v>
      </c>
      <c r="H5899" s="17">
        <f>Analytic!K5908-Simulated!E5899</f>
        <v>0.30506559135230749</v>
      </c>
      <c r="I5899" s="25">
        <v>0.45323219999999997</v>
      </c>
      <c r="J5899" s="25">
        <v>0.47162789999999999</v>
      </c>
      <c r="K5899" s="25">
        <v>0.30621530000000002</v>
      </c>
      <c r="L5899" s="25">
        <v>3.9121700000000002E-2</v>
      </c>
      <c r="M5899" s="15">
        <f>Analytic!I5908-Simulated!I5899</f>
        <v>-3.9722689547508905E-3</v>
      </c>
      <c r="N5899" s="16">
        <f>Analytic!J5908-Simulated!J5899</f>
        <v>-7.8399313034467344E-3</v>
      </c>
      <c r="O5899" s="17">
        <f>Analytic!K5908-Simulated!K5899</f>
        <v>-1.2709708647692552E-2</v>
      </c>
      <c r="P5899" s="17">
        <f>Analytic!L5908-Simulated!L5899</f>
        <v>-1.2619730892055273E-2</v>
      </c>
    </row>
    <row r="5900" spans="1:16">
      <c r="A5900">
        <v>2458140.975693</v>
      </c>
      <c r="B5900" s="7">
        <f t="shared" si="95"/>
        <v>43122.475693000015</v>
      </c>
      <c r="C5900">
        <v>0.43971700000000002</v>
      </c>
      <c r="D5900">
        <v>0.17172899999999999</v>
      </c>
      <c r="E5900">
        <v>-9.5530000000000007E-3</v>
      </c>
      <c r="F5900" s="15">
        <f>Analytic!I5909-Simulated!C5900</f>
        <v>-3.6510414764479748E-2</v>
      </c>
      <c r="G5900" s="16">
        <f>Analytic!J5909-Simulated!D5900</f>
        <v>0.27618455088624827</v>
      </c>
      <c r="H5900" s="17">
        <f>Analytic!K5909-Simulated!E5900</f>
        <v>0.30385929442320364</v>
      </c>
      <c r="I5900" s="25">
        <v>0.40726960000000001</v>
      </c>
      <c r="J5900" s="25">
        <v>0.45543020000000001</v>
      </c>
      <c r="K5900" s="25">
        <v>0.3067608</v>
      </c>
      <c r="L5900" s="25">
        <v>4.4003430000000003E-2</v>
      </c>
      <c r="M5900" s="15">
        <f>Analytic!I5909-Simulated!I5900</f>
        <v>-4.0630147644797332E-3</v>
      </c>
      <c r="N5900" s="16">
        <f>Analytic!J5909-Simulated!J5900</f>
        <v>-7.5166491137517166E-3</v>
      </c>
      <c r="O5900" s="17">
        <f>Analytic!K5909-Simulated!K5900</f>
        <v>-1.2454505576796338E-2</v>
      </c>
      <c r="P5900" s="17">
        <f>Analytic!L5909-Simulated!L5900</f>
        <v>-1.2692924913152479E-2</v>
      </c>
    </row>
    <row r="5901" spans="1:16">
      <c r="A5901">
        <v>2458140.9791649999</v>
      </c>
      <c r="B5901" s="7">
        <f t="shared" si="95"/>
        <v>43122.47916499991</v>
      </c>
      <c r="C5901">
        <v>0.39765099999999998</v>
      </c>
      <c r="D5901">
        <v>0.17610300000000001</v>
      </c>
      <c r="E5901">
        <v>-7.4850000000000003E-3</v>
      </c>
      <c r="F5901" s="15">
        <f>Analytic!I5910-Simulated!C5901</f>
        <v>-4.1804731858499256E-2</v>
      </c>
      <c r="G5901" s="16">
        <f>Analytic!J5910-Simulated!D5901</f>
        <v>0.25448424669737368</v>
      </c>
      <c r="H5901" s="17">
        <f>Analytic!K5910-Simulated!E5901</f>
        <v>0.30163802032784781</v>
      </c>
      <c r="I5901" s="25">
        <v>0.36000870000000001</v>
      </c>
      <c r="J5901" s="25">
        <v>0.43780770000000002</v>
      </c>
      <c r="K5901" s="25">
        <v>0.30633700000000003</v>
      </c>
      <c r="L5901" s="25">
        <v>4.8776880000000002E-2</v>
      </c>
      <c r="M5901" s="15">
        <f>Analytic!I5910-Simulated!I5901</f>
        <v>-4.1624318584992936E-3</v>
      </c>
      <c r="N5901" s="16">
        <f>Analytic!J5910-Simulated!J5901</f>
        <v>-7.2204533026263285E-3</v>
      </c>
      <c r="O5901" s="17">
        <f>Analytic!K5910-Simulated!K5901</f>
        <v>-1.2183979672152234E-2</v>
      </c>
      <c r="P5901" s="17">
        <f>Analytic!L5910-Simulated!L5901</f>
        <v>-1.2759330161187958E-2</v>
      </c>
    </row>
    <row r="5902" spans="1:16">
      <c r="A5902">
        <v>2458140.982638</v>
      </c>
      <c r="B5902" s="7">
        <f t="shared" si="95"/>
        <v>43122.482638000045</v>
      </c>
      <c r="C5902">
        <v>0.354462</v>
      </c>
      <c r="D5902">
        <v>0.17987800000000001</v>
      </c>
      <c r="E5902">
        <v>-5.3660000000000001E-3</v>
      </c>
      <c r="F5902" s="15">
        <f>Analytic!I5911-Simulated!C5902</f>
        <v>-4.712950445422287E-2</v>
      </c>
      <c r="G5902" s="16">
        <f>Analytic!J5911-Simulated!D5902</f>
        <v>0.23198721836257838</v>
      </c>
      <c r="H5902" s="17">
        <f>Analytic!K5911-Simulated!E5902</f>
        <v>0.29841226589553099</v>
      </c>
      <c r="I5902" s="25">
        <v>0.3116023</v>
      </c>
      <c r="J5902" s="25">
        <v>0.41882150000000001</v>
      </c>
      <c r="K5902" s="25">
        <v>0.30494850000000001</v>
      </c>
      <c r="L5902" s="25">
        <v>5.3426010000000003E-2</v>
      </c>
      <c r="M5902" s="15">
        <f>Analytic!I5911-Simulated!I5902</f>
        <v>-4.2698044542228697E-3</v>
      </c>
      <c r="N5902" s="16">
        <f>Analytic!J5911-Simulated!J5902</f>
        <v>-6.9562816374216241E-3</v>
      </c>
      <c r="O5902" s="17">
        <f>Analytic!K5911-Simulated!K5902</f>
        <v>-1.1902234104469001E-2</v>
      </c>
      <c r="P5902" s="17">
        <f>Analytic!L5911-Simulated!L5902</f>
        <v>-1.2818164254841051E-2</v>
      </c>
    </row>
    <row r="5903" spans="1:16">
      <c r="A5903">
        <v>2458140.9861099999</v>
      </c>
      <c r="B5903" s="7">
        <f t="shared" si="95"/>
        <v>43122.48610999994</v>
      </c>
      <c r="C5903">
        <v>0.31029400000000001</v>
      </c>
      <c r="D5903">
        <v>0.18304699999999999</v>
      </c>
      <c r="E5903">
        <v>-3.202E-3</v>
      </c>
      <c r="F5903" s="15">
        <f>Analytic!I5912-Simulated!C5903</f>
        <v>-5.2471477908601682E-2</v>
      </c>
      <c r="G5903" s="16">
        <f>Analytic!J5912-Simulated!D5903</f>
        <v>0.20876115227513611</v>
      </c>
      <c r="H5903" s="17">
        <f>Analytic!K5912-Simulated!E5903</f>
        <v>0.29419161860799053</v>
      </c>
      <c r="I5903" s="25">
        <v>0.26220769999999999</v>
      </c>
      <c r="J5903" s="25">
        <v>0.39853670000000002</v>
      </c>
      <c r="K5903" s="25">
        <v>0.30260320000000002</v>
      </c>
      <c r="L5903" s="25">
        <v>5.7935260000000002E-2</v>
      </c>
      <c r="M5903" s="15">
        <f>Analytic!I5912-Simulated!I5903</f>
        <v>-4.3851779086016562E-3</v>
      </c>
      <c r="N5903" s="16">
        <f>Analytic!J5912-Simulated!J5903</f>
        <v>-6.7285477248639203E-3</v>
      </c>
      <c r="O5903" s="17">
        <f>Analytic!K5912-Simulated!K5903</f>
        <v>-1.1613581392009464E-2</v>
      </c>
      <c r="P5903" s="17">
        <f>Analytic!L5912-Simulated!L5903</f>
        <v>-1.2868746378013926E-2</v>
      </c>
    </row>
    <row r="5904" spans="1:16">
      <c r="A5904">
        <v>2458140.9895819998</v>
      </c>
      <c r="B5904" s="7">
        <f t="shared" si="95"/>
        <v>43122.489581999835</v>
      </c>
      <c r="C5904">
        <v>0.265293</v>
      </c>
      <c r="D5904">
        <v>0.18560399999999999</v>
      </c>
      <c r="E5904">
        <v>-1.0009999999999999E-3</v>
      </c>
      <c r="F5904" s="15">
        <f>Analytic!I5913-Simulated!C5904</f>
        <v>-5.7816168449843164E-2</v>
      </c>
      <c r="G5904" s="16">
        <f>Analytic!J5913-Simulated!D5904</f>
        <v>0.18487706227755479</v>
      </c>
      <c r="H5904" s="17">
        <f>Analytic!K5913-Simulated!E5904</f>
        <v>0.28899074497079807</v>
      </c>
      <c r="I5904" s="25">
        <v>0.21198449999999999</v>
      </c>
      <c r="J5904" s="25">
        <v>0.37702210000000003</v>
      </c>
      <c r="K5904" s="25">
        <v>0.29931200000000002</v>
      </c>
      <c r="L5904" s="25">
        <v>6.2289600000000001E-2</v>
      </c>
      <c r="M5904" s="15">
        <f>Analytic!I5913-Simulated!I5904</f>
        <v>-4.5076684498431552E-3</v>
      </c>
      <c r="N5904" s="16">
        <f>Analytic!J5913-Simulated!J5904</f>
        <v>-6.5410377224452421E-3</v>
      </c>
      <c r="O5904" s="17">
        <f>Analytic!K5913-Simulated!K5904</f>
        <v>-1.1322255029201922E-2</v>
      </c>
      <c r="P5904" s="17">
        <f>Analytic!L5913-Simulated!L5904</f>
        <v>-1.2910499049828217E-2</v>
      </c>
    </row>
    <row r="5905" spans="1:16">
      <c r="A5905">
        <v>2458140.9930540002</v>
      </c>
      <c r="B5905" s="7">
        <f t="shared" si="95"/>
        <v>43122.493054000195</v>
      </c>
      <c r="C5905">
        <v>0.219606</v>
      </c>
      <c r="D5905">
        <v>0.18754699999999999</v>
      </c>
      <c r="E5905">
        <v>1.2279999999999999E-3</v>
      </c>
      <c r="F5905" s="15">
        <f>Analytic!I5914-Simulated!C5905</f>
        <v>-6.3147383376650601E-2</v>
      </c>
      <c r="G5905" s="16">
        <f>Analytic!J5914-Simulated!D5905</f>
        <v>0.16040607892281897</v>
      </c>
      <c r="H5905" s="17">
        <f>Analytic!K5914-Simulated!E5905</f>
        <v>0.28282836890425617</v>
      </c>
      <c r="I5905" s="25">
        <v>0.16109519999999999</v>
      </c>
      <c r="J5905" s="25">
        <v>0.3543502</v>
      </c>
      <c r="K5905" s="25">
        <v>0.29508899999999999</v>
      </c>
      <c r="L5905" s="25">
        <v>6.6474599999999995E-2</v>
      </c>
      <c r="M5905" s="15">
        <f>Analytic!I5914-Simulated!I5905</f>
        <v>-4.6365833766505993E-3</v>
      </c>
      <c r="N5905" s="16">
        <f>Analytic!J5914-Simulated!J5905</f>
        <v>-6.3971210771810449E-3</v>
      </c>
      <c r="O5905" s="17">
        <f>Analytic!K5914-Simulated!K5905</f>
        <v>-1.1032631095743817E-2</v>
      </c>
      <c r="P5905" s="17">
        <f>Analytic!L5914-Simulated!L5905</f>
        <v>-1.2942971277585189E-2</v>
      </c>
    </row>
    <row r="5906" spans="1:16">
      <c r="A5906">
        <v>2458140.9965269999</v>
      </c>
      <c r="B5906" s="7">
        <f t="shared" si="95"/>
        <v>43122.496526999865</v>
      </c>
      <c r="C5906">
        <v>0.17338000000000001</v>
      </c>
      <c r="D5906">
        <v>0.18887699999999999</v>
      </c>
      <c r="E5906">
        <v>3.4770000000000001E-3</v>
      </c>
      <c r="F5906" s="15">
        <f>Analytic!I5915-Simulated!C5906</f>
        <v>-6.8446750038011955E-2</v>
      </c>
      <c r="G5906" s="16">
        <f>Analytic!J5915-Simulated!D5906</f>
        <v>0.13542022539166407</v>
      </c>
      <c r="H5906" s="17">
        <f>Analytic!K5915-Simulated!E5906</f>
        <v>0.27572524022386807</v>
      </c>
      <c r="I5906" s="25">
        <v>0.1097042</v>
      </c>
      <c r="J5906" s="25">
        <v>0.33059699999999997</v>
      </c>
      <c r="K5906" s="25">
        <v>0.28995130000000002</v>
      </c>
      <c r="L5906" s="25">
        <v>7.0476490000000003E-2</v>
      </c>
      <c r="M5906" s="15">
        <f>Analytic!I5915-Simulated!I5906</f>
        <v>-4.7709500380119507E-3</v>
      </c>
      <c r="N5906" s="16">
        <f>Analytic!J5915-Simulated!J5906</f>
        <v>-6.2997746083359174E-3</v>
      </c>
      <c r="O5906" s="17">
        <f>Analytic!K5915-Simulated!K5906</f>
        <v>-1.0749059776131942E-2</v>
      </c>
      <c r="P5906" s="17">
        <f>Analytic!L5915-Simulated!L5906</f>
        <v>-1.2965853244614807E-2</v>
      </c>
    </row>
    <row r="5907" spans="1:16">
      <c r="A5907">
        <v>2458140.9999990002</v>
      </c>
      <c r="B5907" s="7">
        <f t="shared" si="95"/>
        <v>43122.499999000225</v>
      </c>
      <c r="C5907">
        <v>0.12676299999999999</v>
      </c>
      <c r="D5907">
        <v>0.18959300000000001</v>
      </c>
      <c r="E5907">
        <v>5.7369999999999999E-3</v>
      </c>
      <c r="F5907" s="15">
        <f>Analytic!I5916-Simulated!C5907</f>
        <v>-7.3695251879477452E-2</v>
      </c>
      <c r="G5907" s="16">
        <f>Analytic!J5916-Simulated!D5907</f>
        <v>0.10999718079198084</v>
      </c>
      <c r="H5907" s="17">
        <f>Analytic!K5916-Simulated!E5907</f>
        <v>0.26770609331251316</v>
      </c>
      <c r="I5907" s="25">
        <v>5.7977140000000003E-2</v>
      </c>
      <c r="J5907" s="25">
        <v>0.30584109999999998</v>
      </c>
      <c r="K5907" s="25">
        <v>0.28391880000000003</v>
      </c>
      <c r="L5907" s="25">
        <v>7.4282210000000001E-2</v>
      </c>
      <c r="M5907" s="15">
        <f>Analytic!I5916-Simulated!I5907</f>
        <v>-4.9093918794774691E-3</v>
      </c>
      <c r="N5907" s="16">
        <f>Analytic!J5916-Simulated!J5907</f>
        <v>-6.2509192080191234E-3</v>
      </c>
      <c r="O5907" s="17">
        <f>Analytic!K5916-Simulated!K5907</f>
        <v>-1.0475706687486874E-2</v>
      </c>
      <c r="P5907" s="17">
        <f>Analytic!L5916-Simulated!L5907</f>
        <v>-1.2978982679838838E-2</v>
      </c>
    </row>
    <row r="5908" spans="1:16">
      <c r="A5908">
        <v>2458141.0034710001</v>
      </c>
      <c r="B5908" s="7">
        <f t="shared" si="95"/>
        <v>43122.50347100012</v>
      </c>
      <c r="C5908">
        <v>7.9903000000000002E-2</v>
      </c>
      <c r="D5908">
        <v>0.18970300000000001</v>
      </c>
      <c r="E5908">
        <v>8.0009999999999994E-3</v>
      </c>
      <c r="F5908" s="15">
        <f>Analytic!I5917-Simulated!C5908</f>
        <v>-7.8872769817542654E-2</v>
      </c>
      <c r="G5908" s="16">
        <f>Analytic!J5917-Simulated!D5908</f>
        <v>8.4209031607976825E-2</v>
      </c>
      <c r="H5908" s="17">
        <f>Analytic!K5917-Simulated!E5908</f>
        <v>0.25879659611836631</v>
      </c>
      <c r="I5908" s="25">
        <v>6.0808570000000003E-3</v>
      </c>
      <c r="J5908" s="25">
        <v>0.28016419999999997</v>
      </c>
      <c r="K5908" s="25">
        <v>0.27701439999999999</v>
      </c>
      <c r="L5908" s="25">
        <v>7.7879420000000005E-2</v>
      </c>
      <c r="M5908" s="15">
        <f>Analytic!I5917-Simulated!I5908</f>
        <v>-5.0506268175426489E-3</v>
      </c>
      <c r="N5908" s="16">
        <f>Analytic!J5917-Simulated!J5908</f>
        <v>-6.2521683920231386E-3</v>
      </c>
      <c r="O5908" s="17">
        <f>Analytic!K5917-Simulated!K5908</f>
        <v>-1.0216803881633707E-2</v>
      </c>
      <c r="P5908" s="17">
        <f>Analytic!L5917-Simulated!L5908</f>
        <v>-1.2982313050537791E-2</v>
      </c>
    </row>
    <row r="5909" spans="1:16">
      <c r="A5909">
        <v>2458141.006943</v>
      </c>
      <c r="B5909" s="7">
        <f t="shared" si="95"/>
        <v>43122.506943000015</v>
      </c>
      <c r="C5909">
        <v>3.2944000000000001E-2</v>
      </c>
      <c r="D5909">
        <v>0.18921099999999999</v>
      </c>
      <c r="E5909">
        <v>1.0260999999999999E-2</v>
      </c>
      <c r="F5909" s="15">
        <f>Analytic!I5918-Simulated!C5909</f>
        <v>-8.395462718827848E-2</v>
      </c>
      <c r="G5909" s="16">
        <f>Analytic!J5918-Simulated!D5909</f>
        <v>5.8135012104311684E-2</v>
      </c>
      <c r="H5909" s="17">
        <f>Analytic!K5918-Simulated!E5909</f>
        <v>0.24902628964379156</v>
      </c>
      <c r="I5909" s="25">
        <v>-4.5817589999999998E-2</v>
      </c>
      <c r="J5909" s="25">
        <v>0.25365019999999999</v>
      </c>
      <c r="K5909" s="25">
        <v>0.26926329999999998</v>
      </c>
      <c r="L5909" s="25">
        <v>8.1256560000000005E-2</v>
      </c>
      <c r="M5909" s="15">
        <f>Analytic!I5918-Simulated!I5909</f>
        <v>-5.1930371882784876E-3</v>
      </c>
      <c r="N5909" s="16">
        <f>Analytic!J5918-Simulated!J5909</f>
        <v>-6.3041878956883179E-3</v>
      </c>
      <c r="O5909" s="17">
        <f>Analytic!K5918-Simulated!K5909</f>
        <v>-9.9760103562084312E-3</v>
      </c>
      <c r="P5909" s="17">
        <f>Analytic!L5918-Simulated!L5909</f>
        <v>-1.2975933713760907E-2</v>
      </c>
    </row>
    <row r="5910" spans="1:16">
      <c r="A5910">
        <v>2458141.0104149999</v>
      </c>
      <c r="B5910" s="7">
        <f t="shared" si="95"/>
        <v>43122.51041499991</v>
      </c>
      <c r="C5910">
        <v>-1.3968E-2</v>
      </c>
      <c r="D5910">
        <v>0.18812699999999999</v>
      </c>
      <c r="E5910">
        <v>1.2507000000000001E-2</v>
      </c>
      <c r="F5910" s="15">
        <f>Analytic!I5919-Simulated!C5910</f>
        <v>-8.8918136503330067E-2</v>
      </c>
      <c r="G5910" s="16">
        <f>Analytic!J5919-Simulated!D5910</f>
        <v>3.1851234526864447E-2</v>
      </c>
      <c r="H5910" s="17">
        <f>Analytic!K5919-Simulated!E5910</f>
        <v>0.23842951812137814</v>
      </c>
      <c r="I5910" s="25">
        <v>-9.7551159999999998E-2</v>
      </c>
      <c r="J5910" s="25">
        <v>0.22638549999999999</v>
      </c>
      <c r="K5910" s="25">
        <v>0.26069369999999997</v>
      </c>
      <c r="L5910" s="25">
        <v>8.4402889999999994E-2</v>
      </c>
      <c r="M5910" s="15">
        <f>Analytic!I5919-Simulated!I5910</f>
        <v>-5.3349765033300633E-3</v>
      </c>
      <c r="N5910" s="16">
        <f>Analytic!J5919-Simulated!J5910</f>
        <v>-6.4072654731355538E-3</v>
      </c>
      <c r="O5910" s="17">
        <f>Analytic!K5919-Simulated!K5910</f>
        <v>-9.7571818786218456E-3</v>
      </c>
      <c r="P5910" s="17">
        <f>Analytic!L5919-Simulated!L5910</f>
        <v>-1.2960072155586547E-2</v>
      </c>
    </row>
    <row r="5911" spans="1:16">
      <c r="A5911">
        <v>2458141.013888</v>
      </c>
      <c r="B5911" s="7">
        <f t="shared" si="95"/>
        <v>43122.513888000045</v>
      </c>
      <c r="C5911">
        <v>-6.0691000000000002E-2</v>
      </c>
      <c r="D5911">
        <v>0.18646099999999999</v>
      </c>
      <c r="E5911">
        <v>1.4732E-2</v>
      </c>
      <c r="F5911" s="15">
        <f>Analytic!I5920-Simulated!C5911</f>
        <v>-9.373714624053392E-2</v>
      </c>
      <c r="G5911" s="16">
        <f>Analytic!J5920-Simulated!D5911</f>
        <v>5.4364099749298622E-3</v>
      </c>
      <c r="H5911" s="17">
        <f>Analytic!K5920-Simulated!E5911</f>
        <v>0.22704035010353546</v>
      </c>
      <c r="I5911" s="25">
        <v>-0.14895359999999999</v>
      </c>
      <c r="J5911" s="25">
        <v>0.1984582</v>
      </c>
      <c r="K5911" s="25">
        <v>0.2513359</v>
      </c>
      <c r="L5911" s="25">
        <v>8.7308499999999997E-2</v>
      </c>
      <c r="M5911" s="15">
        <f>Analytic!I5920-Simulated!I5911</f>
        <v>-5.4745462405339229E-3</v>
      </c>
      <c r="N5911" s="16">
        <f>Analytic!J5920-Simulated!J5911</f>
        <v>-6.5607900250701512E-3</v>
      </c>
      <c r="O5911" s="17">
        <f>Analytic!K5920-Simulated!K5911</f>
        <v>-9.563549896464546E-3</v>
      </c>
      <c r="P5911" s="17">
        <f>Analytic!L5920-Simulated!L5911</f>
        <v>-1.2935068440658296E-2</v>
      </c>
    </row>
    <row r="5912" spans="1:16">
      <c r="A5912">
        <v>2458141.0173599999</v>
      </c>
      <c r="B5912" s="7">
        <f t="shared" si="95"/>
        <v>43122.51735999994</v>
      </c>
      <c r="C5912">
        <v>-0.107086</v>
      </c>
      <c r="D5912">
        <v>0.184226</v>
      </c>
      <c r="E5912">
        <v>1.6929E-2</v>
      </c>
      <c r="F5912" s="15">
        <f>Analytic!I5921-Simulated!C5912</f>
        <v>-9.8383585897750772E-2</v>
      </c>
      <c r="G5912" s="16">
        <f>Analytic!J5921-Simulated!D5912</f>
        <v>-2.10314391508854E-2</v>
      </c>
      <c r="H5912" s="17">
        <f>Analytic!K5921-Simulated!E5912</f>
        <v>0.21489549072128658</v>
      </c>
      <c r="I5912" s="25">
        <v>-0.19985990000000001</v>
      </c>
      <c r="J5912" s="25">
        <v>0.1699579</v>
      </c>
      <c r="K5912" s="25">
        <v>0.24122270000000001</v>
      </c>
      <c r="L5912" s="25">
        <v>8.99644E-2</v>
      </c>
      <c r="M5912" s="15">
        <f>Analytic!I5921-Simulated!I5912</f>
        <v>-5.6096858977507658E-3</v>
      </c>
      <c r="N5912" s="16">
        <f>Analytic!J5921-Simulated!J5912</f>
        <v>-6.7633391508853946E-3</v>
      </c>
      <c r="O5912" s="17">
        <f>Analytic!K5921-Simulated!K5912</f>
        <v>-9.3982092787134319E-3</v>
      </c>
      <c r="P5912" s="17">
        <f>Analytic!L5921-Simulated!L5912</f>
        <v>-1.2901431987167741E-2</v>
      </c>
    </row>
    <row r="5913" spans="1:16">
      <c r="A5913">
        <v>2458141.0208319998</v>
      </c>
      <c r="B5913" s="7">
        <f t="shared" si="95"/>
        <v>43122.520831999835</v>
      </c>
      <c r="C5913">
        <v>-0.15301600000000001</v>
      </c>
      <c r="D5913">
        <v>0.18143599999999999</v>
      </c>
      <c r="E5913">
        <v>1.9088999999999998E-2</v>
      </c>
      <c r="F5913" s="15">
        <f>Analytic!I5922-Simulated!C5913</f>
        <v>-0.10282900754232352</v>
      </c>
      <c r="G5913" s="16">
        <f>Analytic!J5922-Simulated!D5913</f>
        <v>-4.7473274192557646E-2</v>
      </c>
      <c r="H5913" s="17">
        <f>Analytic!K5922-Simulated!E5913</f>
        <v>0.202036185396788</v>
      </c>
      <c r="I5913" s="25">
        <v>-0.25010660000000001</v>
      </c>
      <c r="J5913" s="25">
        <v>0.14097570000000001</v>
      </c>
      <c r="K5913" s="25">
        <v>0.23038890000000001</v>
      </c>
      <c r="L5913" s="25">
        <v>9.2362459999999993E-2</v>
      </c>
      <c r="M5913" s="15">
        <f>Analytic!I5922-Simulated!I5913</f>
        <v>-5.7384075423235203E-3</v>
      </c>
      <c r="N5913" s="16">
        <f>Analytic!J5922-Simulated!J5913</f>
        <v>-7.0129741925576694E-3</v>
      </c>
      <c r="O5913" s="17">
        <f>Analytic!K5922-Simulated!K5913</f>
        <v>-9.2637146032120143E-3</v>
      </c>
      <c r="P5913" s="17">
        <f>Analytic!L5922-Simulated!L5913</f>
        <v>-1.2859750775034845E-2</v>
      </c>
    </row>
    <row r="5914" spans="1:16">
      <c r="A5914">
        <v>2458141.0243040002</v>
      </c>
      <c r="B5914" s="7">
        <f t="shared" si="95"/>
        <v>43122.524304000195</v>
      </c>
      <c r="C5914">
        <v>-0.198348</v>
      </c>
      <c r="D5914">
        <v>0.17810699999999999</v>
      </c>
      <c r="E5914">
        <v>2.1205000000000002E-2</v>
      </c>
      <c r="F5914" s="15">
        <f>Analytic!I5923-Simulated!C5914</f>
        <v>-0.10704312210137026</v>
      </c>
      <c r="G5914" s="16">
        <f>Analytic!J5923-Simulated!D5914</f>
        <v>-7.3810341814298047E-2</v>
      </c>
      <c r="H5914" s="17">
        <f>Analytic!K5923-Simulated!E5914</f>
        <v>0.18850411532157879</v>
      </c>
      <c r="I5914" s="25">
        <v>-0.29953249999999998</v>
      </c>
      <c r="J5914" s="25">
        <v>0.1116038</v>
      </c>
      <c r="K5914" s="25">
        <v>0.21887139999999999</v>
      </c>
      <c r="L5914" s="25">
        <v>9.4495460000000003E-2</v>
      </c>
      <c r="M5914" s="15">
        <f>Analytic!I5923-Simulated!I5914</f>
        <v>-5.8586221013702811E-3</v>
      </c>
      <c r="N5914" s="16">
        <f>Analytic!J5923-Simulated!J5914</f>
        <v>-7.3071418142980626E-3</v>
      </c>
      <c r="O5914" s="17">
        <f>Analytic!K5923-Simulated!K5914</f>
        <v>-9.1622846784212009E-3</v>
      </c>
      <c r="P5914" s="17">
        <f>Analytic!L5923-Simulated!L5914</f>
        <v>-1.2810713087060999E-2</v>
      </c>
    </row>
    <row r="5915" spans="1:16">
      <c r="A5915">
        <v>2458141.0277769999</v>
      </c>
      <c r="B5915" s="7">
        <f t="shared" si="95"/>
        <v>43122.527776999865</v>
      </c>
      <c r="C5915">
        <v>-0.242953</v>
      </c>
      <c r="D5915">
        <v>0.17425499999999999</v>
      </c>
      <c r="E5915">
        <v>2.3269000000000001E-2</v>
      </c>
      <c r="F5915" s="15">
        <f>Analytic!I5924-Simulated!C5915</f>
        <v>-0.11099432865375422</v>
      </c>
      <c r="G5915" s="16">
        <f>Analytic!J5924-Simulated!D5915</f>
        <v>-9.9962481139943243E-2</v>
      </c>
      <c r="H5915" s="17">
        <f>Analytic!K5924-Simulated!E5915</f>
        <v>0.17434428503952865</v>
      </c>
      <c r="I5915" s="25">
        <v>-0.34797909999999999</v>
      </c>
      <c r="J5915" s="25">
        <v>8.1935079999999993E-2</v>
      </c>
      <c r="K5915" s="25">
        <v>0.20670910000000001</v>
      </c>
      <c r="L5915" s="25">
        <v>9.6357139999999994E-2</v>
      </c>
      <c r="M5915" s="15">
        <f>Analytic!I5924-Simulated!I5915</f>
        <v>-5.9682286537542373E-3</v>
      </c>
      <c r="N5915" s="16">
        <f>Analytic!J5924-Simulated!J5915</f>
        <v>-7.6425611399432436E-3</v>
      </c>
      <c r="O5915" s="17">
        <f>Analytic!K5924-Simulated!K5915</f>
        <v>-9.095814960471349E-3</v>
      </c>
      <c r="P5915" s="17">
        <f>Analytic!L5924-Simulated!L5915</f>
        <v>-1.2755131874693057E-2</v>
      </c>
    </row>
    <row r="5916" spans="1:16">
      <c r="A5916">
        <v>2458141.0312490002</v>
      </c>
      <c r="B5916" s="7">
        <f t="shared" si="95"/>
        <v>43122.531249000225</v>
      </c>
      <c r="C5916">
        <v>-0.28670600000000002</v>
      </c>
      <c r="D5916">
        <v>0.169901</v>
      </c>
      <c r="E5916">
        <v>2.5274999999999999E-2</v>
      </c>
      <c r="F5916" s="15">
        <f>Analytic!I5925-Simulated!C5916</f>
        <v>-0.11465023500901839</v>
      </c>
      <c r="G5916" s="16">
        <f>Analytic!J5925-Simulated!D5916</f>
        <v>-0.12585343545306885</v>
      </c>
      <c r="H5916" s="17">
        <f>Analytic!K5925-Simulated!E5916</f>
        <v>0.15960190249867823</v>
      </c>
      <c r="I5916" s="25">
        <v>-0.39529120000000001</v>
      </c>
      <c r="J5916" s="25">
        <v>5.2063060000000001E-2</v>
      </c>
      <c r="K5916" s="25">
        <v>0.19394239999999999</v>
      </c>
      <c r="L5916" s="25">
        <v>9.7942169999999995E-2</v>
      </c>
      <c r="M5916" s="15">
        <f>Analytic!I5925-Simulated!I5916</f>
        <v>-6.0650350090183935E-3</v>
      </c>
      <c r="N5916" s="16">
        <f>Analytic!J5925-Simulated!J5916</f>
        <v>-8.0154954530688577E-3</v>
      </c>
      <c r="O5916" s="17">
        <f>Analytic!K5925-Simulated!K5916</f>
        <v>-9.0654975013217676E-3</v>
      </c>
      <c r="P5916" s="17">
        <f>Analytic!L5925-Simulated!L5916</f>
        <v>-1.2693891831444051E-2</v>
      </c>
    </row>
    <row r="5917" spans="1:16">
      <c r="A5917">
        <v>2458141.0347210001</v>
      </c>
      <c r="B5917" s="7">
        <f t="shared" si="95"/>
        <v>43122.53472100012</v>
      </c>
      <c r="C5917">
        <v>-0.32948699999999997</v>
      </c>
      <c r="D5917">
        <v>0.16506299999999999</v>
      </c>
      <c r="E5917">
        <v>2.7217000000000002E-2</v>
      </c>
      <c r="F5917" s="15">
        <f>Analytic!I5926-Simulated!C5917</f>
        <v>-0.11797716788538448</v>
      </c>
      <c r="G5917" s="16">
        <f>Analytic!J5926-Simulated!D5917</f>
        <v>-0.15140316744921342</v>
      </c>
      <c r="H5917" s="17">
        <f>Analytic!K5926-Simulated!E5917</f>
        <v>0.14432425196085735</v>
      </c>
      <c r="I5917" s="25">
        <v>-0.44131730000000002</v>
      </c>
      <c r="J5917" s="25">
        <v>2.2081179999999999E-2</v>
      </c>
      <c r="K5917" s="25">
        <v>0.18061360000000001</v>
      </c>
      <c r="L5917" s="25">
        <v>9.9246180000000003E-2</v>
      </c>
      <c r="M5917" s="15">
        <f>Analytic!I5926-Simulated!I5917</f>
        <v>-6.1468678853844327E-3</v>
      </c>
      <c r="N5917" s="16">
        <f>Analytic!J5926-Simulated!J5917</f>
        <v>-8.4213474492134208E-3</v>
      </c>
      <c r="O5917" s="17">
        <f>Analytic!K5926-Simulated!K5917</f>
        <v>-9.0723480391426692E-3</v>
      </c>
      <c r="P5917" s="17">
        <f>Analytic!L5926-Simulated!L5917</f>
        <v>-1.2627959248312629E-2</v>
      </c>
    </row>
    <row r="5918" spans="1:16">
      <c r="A5918">
        <v>2458141.038193</v>
      </c>
      <c r="B5918" s="7">
        <f t="shared" si="95"/>
        <v>43122.538193000015</v>
      </c>
      <c r="C5918">
        <v>-0.37118000000000001</v>
      </c>
      <c r="D5918">
        <v>0.15976199999999999</v>
      </c>
      <c r="E5918">
        <v>2.9086999999999998E-2</v>
      </c>
      <c r="F5918" s="15">
        <f>Analytic!I5927-Simulated!C5918</f>
        <v>-0.12094167103269815</v>
      </c>
      <c r="G5918" s="16">
        <f>Analytic!J5927-Simulated!D5918</f>
        <v>-0.17653417701806098</v>
      </c>
      <c r="H5918" s="17">
        <f>Analytic!K5927-Simulated!E5918</f>
        <v>0.12856256018116741</v>
      </c>
      <c r="I5918" s="25">
        <v>-0.48591000000000001</v>
      </c>
      <c r="J5918" s="25">
        <v>-7.9168139999999994E-3</v>
      </c>
      <c r="K5918" s="25">
        <v>0.1667661</v>
      </c>
      <c r="L5918" s="25">
        <v>0.1002658</v>
      </c>
      <c r="M5918" s="15">
        <f>Analytic!I5927-Simulated!I5918</f>
        <v>-6.2116710326981517E-3</v>
      </c>
      <c r="N5918" s="16">
        <f>Analytic!J5927-Simulated!J5918</f>
        <v>-8.8553630180609969E-3</v>
      </c>
      <c r="O5918" s="17">
        <f>Analytic!K5927-Simulated!K5918</f>
        <v>-9.1165398188325919E-3</v>
      </c>
      <c r="P5918" s="17">
        <f>Analytic!L5927-Simulated!L5918</f>
        <v>-1.2558404716508265E-2</v>
      </c>
    </row>
    <row r="5919" spans="1:16">
      <c r="A5919">
        <v>2458141.0416649999</v>
      </c>
      <c r="B5919" s="7">
        <f t="shared" si="95"/>
        <v>43122.54166499991</v>
      </c>
      <c r="C5919">
        <v>-0.41167399999999998</v>
      </c>
      <c r="D5919">
        <v>0.15401999999999999</v>
      </c>
      <c r="E5919">
        <v>3.0879E-2</v>
      </c>
      <c r="F5919" s="15">
        <f>Analytic!I5928-Simulated!C5919</f>
        <v>-0.12350998968658111</v>
      </c>
      <c r="G5919" s="16">
        <f>Analytic!J5928-Simulated!D5919</f>
        <v>-0.20116982052608431</v>
      </c>
      <c r="H5919" s="17">
        <f>Analytic!K5928-Simulated!E5919</f>
        <v>0.11236785629085562</v>
      </c>
      <c r="I5919" s="25">
        <v>-0.52892640000000002</v>
      </c>
      <c r="J5919" s="25">
        <v>-3.7837629999999997E-2</v>
      </c>
      <c r="K5919" s="25">
        <v>0.152445</v>
      </c>
      <c r="L5919" s="25">
        <v>0.1009984</v>
      </c>
      <c r="M5919" s="15">
        <f>Analytic!I5928-Simulated!I5919</f>
        <v>-6.2575896865810776E-3</v>
      </c>
      <c r="N5919" s="16">
        <f>Analytic!J5928-Simulated!J5919</f>
        <v>-9.3121905260843338E-3</v>
      </c>
      <c r="O5919" s="17">
        <f>Analytic!K5928-Simulated!K5919</f>
        <v>-9.1981437091443741E-3</v>
      </c>
      <c r="P5919" s="17">
        <f>Analytic!L5928-Simulated!L5919</f>
        <v>-1.2486128733519744E-2</v>
      </c>
    </row>
    <row r="5920" spans="1:16">
      <c r="A5920">
        <v>2458141.045138</v>
      </c>
      <c r="B5920" s="7">
        <f t="shared" si="95"/>
        <v>43122.545138000045</v>
      </c>
      <c r="C5920">
        <v>-0.45086199999999999</v>
      </c>
      <c r="D5920">
        <v>0.14785999999999999</v>
      </c>
      <c r="E5920">
        <v>3.2589E-2</v>
      </c>
      <c r="F5920" s="15">
        <f>Analytic!I5929-Simulated!C5920</f>
        <v>-0.12564953978270299</v>
      </c>
      <c r="G5920" s="16">
        <f>Analytic!J5929-Simulated!D5920</f>
        <v>-0.22523463056422971</v>
      </c>
      <c r="H5920" s="17">
        <f>Analytic!K5929-Simulated!E5920</f>
        <v>9.5790825837966359E-2</v>
      </c>
      <c r="I5920" s="25">
        <v>-0.57022879999999998</v>
      </c>
      <c r="J5920" s="25">
        <v>-6.7588519999999999E-2</v>
      </c>
      <c r="K5920" s="25">
        <v>0.13769619999999999</v>
      </c>
      <c r="L5920" s="25">
        <v>0.1014427</v>
      </c>
      <c r="M5920" s="15">
        <f>Analytic!I5929-Simulated!I5920</f>
        <v>-6.2827397827029952E-3</v>
      </c>
      <c r="N5920" s="16">
        <f>Analytic!J5929-Simulated!J5920</f>
        <v>-9.786110564229733E-3</v>
      </c>
      <c r="O5920" s="17">
        <f>Analytic!K5929-Simulated!K5920</f>
        <v>-9.3163741620336249E-3</v>
      </c>
      <c r="P5920" s="17">
        <f>Analytic!L5929-Simulated!L5920</f>
        <v>-1.2412460259209987E-2</v>
      </c>
    </row>
    <row r="5921" spans="1:16">
      <c r="A5921">
        <v>2458141.0486099999</v>
      </c>
      <c r="B5921" s="7">
        <f t="shared" si="95"/>
        <v>43122.54860999994</v>
      </c>
      <c r="C5921">
        <v>-0.48864299999999999</v>
      </c>
      <c r="D5921">
        <v>0.14130499999999999</v>
      </c>
      <c r="E5921">
        <v>3.4210999999999998E-2</v>
      </c>
      <c r="F5921" s="15">
        <f>Analytic!I5930-Simulated!C5921</f>
        <v>-0.12732736041077536</v>
      </c>
      <c r="G5921" s="16">
        <f>Analytic!J5930-Simulated!D5921</f>
        <v>-0.24865363512456087</v>
      </c>
      <c r="H5921" s="17">
        <f>Analytic!K5930-Simulated!E5921</f>
        <v>7.8885659458724749E-2</v>
      </c>
      <c r="I5921" s="25">
        <v>-0.60968509999999998</v>
      </c>
      <c r="J5921" s="25">
        <v>-9.7077559999999993E-2</v>
      </c>
      <c r="K5921" s="25">
        <v>0.1225668</v>
      </c>
      <c r="L5921" s="25">
        <v>0.10159799999999999</v>
      </c>
      <c r="M5921" s="15">
        <f>Analytic!I5930-Simulated!I5921</f>
        <v>-6.2852604107753729E-3</v>
      </c>
      <c r="N5921" s="16">
        <f>Analytic!J5930-Simulated!J5921</f>
        <v>-1.0271075124560894E-2</v>
      </c>
      <c r="O5921" s="17">
        <f>Analytic!K5930-Simulated!K5921</f>
        <v>-9.4701405412752626E-3</v>
      </c>
      <c r="P5921" s="17">
        <f>Analytic!L5930-Simulated!L5921</f>
        <v>-1.2338378259018706E-2</v>
      </c>
    </row>
    <row r="5922" spans="1:16">
      <c r="A5922">
        <v>2458141.0520819998</v>
      </c>
      <c r="B5922" s="7">
        <f t="shared" si="95"/>
        <v>43122.552081999835</v>
      </c>
      <c r="C5922">
        <v>-0.52492000000000005</v>
      </c>
      <c r="D5922">
        <v>0.134379</v>
      </c>
      <c r="E5922">
        <v>3.5739E-2</v>
      </c>
      <c r="F5922" s="15">
        <f>Analytic!I5931-Simulated!C5922</f>
        <v>-0.1285125480409991</v>
      </c>
      <c r="G5922" s="16">
        <f>Analytic!J5931-Simulated!D5922</f>
        <v>-0.27135367517078657</v>
      </c>
      <c r="H5922" s="17">
        <f>Analytic!K5931-Simulated!E5922</f>
        <v>6.1707896670410552E-2</v>
      </c>
      <c r="I5922" s="25">
        <v>-0.64716890000000005</v>
      </c>
      <c r="J5922" s="25">
        <v>-0.12621389999999999</v>
      </c>
      <c r="K5922" s="25">
        <v>0.1071047</v>
      </c>
      <c r="L5922" s="25">
        <v>0.10146479999999999</v>
      </c>
      <c r="M5922" s="15">
        <f>Analytic!I5931-Simulated!I5922</f>
        <v>-6.2636480409991036E-3</v>
      </c>
      <c r="N5922" s="16">
        <f>Analytic!J5931-Simulated!J5922</f>
        <v>-1.076077517078658E-2</v>
      </c>
      <c r="O5922" s="17">
        <f>Analytic!K5931-Simulated!K5922</f>
        <v>-9.6578033295894455E-3</v>
      </c>
      <c r="P5922" s="17">
        <f>Analytic!L5931-Simulated!L5922</f>
        <v>-1.2265126261694237E-2</v>
      </c>
    </row>
    <row r="5923" spans="1:16">
      <c r="A5923">
        <v>2458141.0555540002</v>
      </c>
      <c r="B5923" s="7">
        <f t="shared" si="95"/>
        <v>43122.555554000195</v>
      </c>
      <c r="C5923">
        <v>-0.55959999999999999</v>
      </c>
      <c r="D5923">
        <v>0.127106</v>
      </c>
      <c r="E5923">
        <v>3.7170000000000002E-2</v>
      </c>
      <c r="F5923" s="15">
        <f>Analytic!I5932-Simulated!C5923</f>
        <v>-0.12917667111623699</v>
      </c>
      <c r="G5923" s="16">
        <f>Analytic!J5932-Simulated!D5923</f>
        <v>-0.29326271957385985</v>
      </c>
      <c r="H5923" s="17">
        <f>Analytic!K5932-Simulated!E5923</f>
        <v>4.4311265291779055E-2</v>
      </c>
      <c r="I5923" s="25">
        <v>-0.68255999999999994</v>
      </c>
      <c r="J5923" s="25">
        <v>-0.15490789999999999</v>
      </c>
      <c r="K5923" s="25">
        <v>9.1358579999999995E-2</v>
      </c>
      <c r="L5923" s="25">
        <v>0.1010443</v>
      </c>
      <c r="M5923" s="15">
        <f>Analytic!I5932-Simulated!I5923</f>
        <v>-6.216671116237027E-3</v>
      </c>
      <c r="N5923" s="16">
        <f>Analytic!J5932-Simulated!J5923</f>
        <v>-1.1248819573859897E-2</v>
      </c>
      <c r="O5923" s="17">
        <f>Analytic!K5932-Simulated!K5923</f>
        <v>-9.8773147082209384E-3</v>
      </c>
      <c r="P5923" s="17">
        <f>Analytic!L5932-Simulated!L5923</f>
        <v>-1.2193709949184478E-2</v>
      </c>
    </row>
    <row r="5924" spans="1:16">
      <c r="A5924">
        <v>2458141.0590269999</v>
      </c>
      <c r="B5924" s="7">
        <f t="shared" si="95"/>
        <v>43122.559026999865</v>
      </c>
      <c r="C5924">
        <v>-0.59259499999999998</v>
      </c>
      <c r="D5924">
        <v>0.11951199999999999</v>
      </c>
      <c r="E5924">
        <v>3.8498999999999999E-2</v>
      </c>
      <c r="F5924" s="15">
        <f>Analytic!I5933-Simulated!C5924</f>
        <v>-0.12929316366561716</v>
      </c>
      <c r="G5924" s="16">
        <f>Analytic!J5933-Simulated!D5924</f>
        <v>-0.31431217639152387</v>
      </c>
      <c r="H5924" s="17">
        <f>Analytic!K5933-Simulated!E5924</f>
        <v>2.6752517011663458E-2</v>
      </c>
      <c r="I5924" s="25">
        <v>-0.71574499999999996</v>
      </c>
      <c r="J5924" s="25">
        <v>-0.1830714</v>
      </c>
      <c r="K5924" s="25">
        <v>7.5377730000000004E-2</v>
      </c>
      <c r="L5924" s="25">
        <v>0.1003387</v>
      </c>
      <c r="M5924" s="15">
        <f>Analytic!I5933-Simulated!I5924</f>
        <v>-6.1431636656171795E-3</v>
      </c>
      <c r="N5924" s="16">
        <f>Analytic!J5933-Simulated!J5924</f>
        <v>-1.1728776391523893E-2</v>
      </c>
      <c r="O5924" s="17">
        <f>Analytic!K5933-Simulated!K5924</f>
        <v>-1.0126212988336547E-2</v>
      </c>
      <c r="P5924" s="17">
        <f>Analytic!L5933-Simulated!L5924</f>
        <v>-1.2125197786510111E-2</v>
      </c>
    </row>
    <row r="5925" spans="1:16">
      <c r="A5925">
        <v>2458141.0624990002</v>
      </c>
      <c r="B5925" s="7">
        <f t="shared" si="95"/>
        <v>43122.562499000225</v>
      </c>
      <c r="C5925">
        <v>-0.62381900000000001</v>
      </c>
      <c r="D5925">
        <v>0.111619</v>
      </c>
      <c r="E5925">
        <v>3.9724000000000002E-2</v>
      </c>
      <c r="F5925" s="15">
        <f>Analytic!I5934-Simulated!C5925</f>
        <v>-0.12884069666342102</v>
      </c>
      <c r="G5925" s="16">
        <f>Analytic!J5934-Simulated!D5925</f>
        <v>-0.33443119948255418</v>
      </c>
      <c r="H5925" s="17">
        <f>Analytic!K5934-Simulated!E5925</f>
        <v>9.0862596389053307E-3</v>
      </c>
      <c r="I5925" s="25">
        <v>-0.74661730000000004</v>
      </c>
      <c r="J5925" s="25">
        <v>-0.21061779999999999</v>
      </c>
      <c r="K5925" s="25">
        <v>5.9211850000000003E-2</v>
      </c>
      <c r="L5925" s="25">
        <v>9.9351220000000004E-2</v>
      </c>
      <c r="M5925" s="15">
        <f>Analytic!I5934-Simulated!I5925</f>
        <v>-6.0423966634209902E-3</v>
      </c>
      <c r="N5925" s="16">
        <f>Analytic!J5934-Simulated!J5925</f>
        <v>-1.2194399482554213E-2</v>
      </c>
      <c r="O5925" s="17">
        <f>Analytic!K5934-Simulated!K5925</f>
        <v>-1.040159036109467E-2</v>
      </c>
      <c r="P5925" s="17">
        <f>Analytic!L5934-Simulated!L5925</f>
        <v>-1.2060744689568997E-2</v>
      </c>
    </row>
    <row r="5926" spans="1:16">
      <c r="A5926">
        <v>2458141.0659710001</v>
      </c>
      <c r="B5926" s="7">
        <f t="shared" si="95"/>
        <v>43122.56597100012</v>
      </c>
      <c r="C5926">
        <v>-0.65319400000000005</v>
      </c>
      <c r="D5926">
        <v>0.10345500000000001</v>
      </c>
      <c r="E5926">
        <v>4.0839E-2</v>
      </c>
      <c r="F5926" s="15">
        <f>Analytic!I5935-Simulated!C5926</f>
        <v>-0.12779752593017724</v>
      </c>
      <c r="G5926" s="16">
        <f>Analytic!J5935-Simulated!D5926</f>
        <v>-0.35355698946237868</v>
      </c>
      <c r="H5926" s="17">
        <f>Analytic!K5935-Simulated!E5926</f>
        <v>-8.6282134229382287E-3</v>
      </c>
      <c r="I5926" s="25">
        <v>-0.77507780000000004</v>
      </c>
      <c r="J5926" s="25">
        <v>-0.2374628</v>
      </c>
      <c r="K5926" s="25">
        <v>4.2911030000000003E-2</v>
      </c>
      <c r="L5926" s="25">
        <v>9.8085790000000006E-2</v>
      </c>
      <c r="M5926" s="15">
        <f>Analytic!I5935-Simulated!I5926</f>
        <v>-5.9137259301772493E-3</v>
      </c>
      <c r="N5926" s="16">
        <f>Analytic!J5935-Simulated!J5926</f>
        <v>-1.2639189462378658E-2</v>
      </c>
      <c r="O5926" s="17">
        <f>Analytic!K5935-Simulated!K5926</f>
        <v>-1.0700243422938231E-2</v>
      </c>
      <c r="P5926" s="17">
        <f>Analytic!L5935-Simulated!L5926</f>
        <v>-1.2001288718990394E-2</v>
      </c>
    </row>
    <row r="5927" spans="1:16">
      <c r="A5927">
        <v>2458141.069443</v>
      </c>
      <c r="B5927" s="7">
        <f t="shared" si="95"/>
        <v>43122.569443000015</v>
      </c>
      <c r="C5927">
        <v>-0.68063899999999999</v>
      </c>
      <c r="D5927">
        <v>9.5045000000000004E-2</v>
      </c>
      <c r="E5927">
        <v>4.1843999999999999E-2</v>
      </c>
      <c r="F5927" s="15">
        <f>Analytic!I5936-Simulated!C5927</f>
        <v>-0.12615281544770351</v>
      </c>
      <c r="G5927" s="16">
        <f>Analytic!J5936-Simulated!D5927</f>
        <v>-0.37162608802407843</v>
      </c>
      <c r="H5927" s="17">
        <f>Analytic!K5936-Simulated!E5927</f>
        <v>-2.6337095923108064E-2</v>
      </c>
      <c r="I5927" s="25">
        <v>-0.80103480000000005</v>
      </c>
      <c r="J5927" s="25">
        <v>-0.26352409999999998</v>
      </c>
      <c r="K5927" s="25">
        <v>2.6525400000000001E-2</v>
      </c>
      <c r="L5927" s="25">
        <v>9.6547250000000001E-2</v>
      </c>
      <c r="M5927" s="15">
        <f>Analytic!I5936-Simulated!I5927</f>
        <v>-5.7570154477034619E-3</v>
      </c>
      <c r="N5927" s="16">
        <f>Analytic!J5936-Simulated!J5927</f>
        <v>-1.3056988024078453E-2</v>
      </c>
      <c r="O5927" s="17">
        <f>Analytic!K5936-Simulated!K5927</f>
        <v>-1.1018495923108065E-2</v>
      </c>
      <c r="P5927" s="17">
        <f>Analytic!L5936-Simulated!L5927</f>
        <v>-1.1947760778334815E-2</v>
      </c>
    </row>
    <row r="5928" spans="1:16">
      <c r="A5928">
        <v>2458141.0729149999</v>
      </c>
      <c r="B5928" s="7">
        <f t="shared" si="95"/>
        <v>43122.57291499991</v>
      </c>
      <c r="C5928">
        <v>-0.70608000000000004</v>
      </c>
      <c r="D5928">
        <v>8.6412000000000003E-2</v>
      </c>
      <c r="E5928">
        <v>4.2735000000000002E-2</v>
      </c>
      <c r="F5928" s="15">
        <f>Analytic!I5937-Simulated!C5928</f>
        <v>-0.12389693504045263</v>
      </c>
      <c r="G5928" s="16">
        <f>Analytic!J5937-Simulated!D5928</f>
        <v>-0.38857566467107935</v>
      </c>
      <c r="H5928" s="17">
        <f>Analytic!K5937-Simulated!E5928</f>
        <v>-4.3982243173620754E-2</v>
      </c>
      <c r="I5928" s="25">
        <v>-0.8244049</v>
      </c>
      <c r="J5928" s="25">
        <v>-0.28872179999999997</v>
      </c>
      <c r="K5928" s="25">
        <v>1.010521E-2</v>
      </c>
      <c r="L5928" s="25">
        <v>9.4741259999999994E-2</v>
      </c>
      <c r="M5928" s="15">
        <f>Analytic!I5937-Simulated!I5928</f>
        <v>-5.572035040452672E-3</v>
      </c>
      <c r="N5928" s="16">
        <f>Analytic!J5937-Simulated!J5928</f>
        <v>-1.3441864671079384E-2</v>
      </c>
      <c r="O5928" s="17">
        <f>Analytic!K5937-Simulated!K5928</f>
        <v>-1.1352453173620752E-2</v>
      </c>
      <c r="P5928" s="17">
        <f>Analytic!L5937-Simulated!L5928</f>
        <v>-1.1901007285214829E-2</v>
      </c>
    </row>
    <row r="5929" spans="1:16">
      <c r="A5929">
        <v>2458141.076388</v>
      </c>
      <c r="B5929" s="7">
        <f t="shared" si="95"/>
        <v>43122.576388000045</v>
      </c>
      <c r="C5929">
        <v>-0.72944600000000004</v>
      </c>
      <c r="D5929">
        <v>7.7584E-2</v>
      </c>
      <c r="E5929">
        <v>4.351E-2</v>
      </c>
      <c r="F5929" s="15">
        <f>Analytic!I5938-Simulated!C5929</f>
        <v>-0.12102573145783035</v>
      </c>
      <c r="G5929" s="16">
        <f>Analytic!J5938-Simulated!D5929</f>
        <v>-0.40435079493168141</v>
      </c>
      <c r="H5929" s="17">
        <f>Analytic!K5938-Simulated!E5929</f>
        <v>-6.1507347556104638E-2</v>
      </c>
      <c r="I5929" s="25">
        <v>-0.84511239999999999</v>
      </c>
      <c r="J5929" s="25">
        <v>-0.31297839999999999</v>
      </c>
      <c r="K5929" s="25">
        <v>-6.2992459999999997E-3</v>
      </c>
      <c r="L5929" s="25">
        <v>9.2674290000000006E-2</v>
      </c>
      <c r="M5929" s="15">
        <f>Analytic!I5938-Simulated!I5929</f>
        <v>-5.3593314578304074E-3</v>
      </c>
      <c r="N5929" s="16">
        <f>Analytic!J5938-Simulated!J5929</f>
        <v>-1.3788394931681436E-2</v>
      </c>
      <c r="O5929" s="17">
        <f>Analytic!K5938-Simulated!K5929</f>
        <v>-1.1698101556104639E-2</v>
      </c>
      <c r="P5929" s="17">
        <f>Analytic!L5938-Simulated!L5929</f>
        <v>-1.1861795774240472E-2</v>
      </c>
    </row>
    <row r="5930" spans="1:16">
      <c r="A5930">
        <v>2458141.0798599999</v>
      </c>
      <c r="B5930" s="7">
        <f t="shared" si="95"/>
        <v>43122.57985999994</v>
      </c>
      <c r="C5930">
        <v>-0.75066500000000003</v>
      </c>
      <c r="D5930">
        <v>6.8584999999999993E-2</v>
      </c>
      <c r="E5930">
        <v>4.4167999999999999E-2</v>
      </c>
      <c r="F5930" s="15">
        <f>Analytic!I5939-Simulated!C5930</f>
        <v>-0.11754477197928515</v>
      </c>
      <c r="G5930" s="16">
        <f>Analytic!J5939-Simulated!D5930</f>
        <v>-0.41889572915411555</v>
      </c>
      <c r="H5930" s="17">
        <f>Analytic!K5939-Simulated!E5930</f>
        <v>-7.8857114556915575E-2</v>
      </c>
      <c r="I5930" s="25">
        <v>-0.86309029999999998</v>
      </c>
      <c r="J5930" s="25">
        <v>-0.3362195</v>
      </c>
      <c r="K5930" s="25">
        <v>-2.2638060000000002E-2</v>
      </c>
      <c r="L5930" s="25">
        <v>9.0353550000000005E-2</v>
      </c>
      <c r="M5930" s="15">
        <f>Analytic!I5939-Simulated!I5930</f>
        <v>-5.119471979285195E-3</v>
      </c>
      <c r="N5930" s="16">
        <f>Analytic!J5939-Simulated!J5930</f>
        <v>-1.4091229154115537E-2</v>
      </c>
      <c r="O5930" s="17">
        <f>Analytic!K5939-Simulated!K5930</f>
        <v>-1.2051054556915582E-2</v>
      </c>
      <c r="P5930" s="17">
        <f>Analytic!L5939-Simulated!L5930</f>
        <v>-1.1830763381240728E-2</v>
      </c>
    </row>
    <row r="5931" spans="1:16">
      <c r="A5931">
        <v>2458141.0833319998</v>
      </c>
      <c r="B5931" s="7">
        <f t="shared" si="95"/>
        <v>43122.583331999835</v>
      </c>
      <c r="C5931">
        <v>-0.76966999999999997</v>
      </c>
      <c r="D5931">
        <v>5.944E-2</v>
      </c>
      <c r="E5931">
        <v>4.4707999999999998E-2</v>
      </c>
      <c r="F5931" s="15">
        <f>Analytic!I5940-Simulated!C5931</f>
        <v>-0.1134635597522462</v>
      </c>
      <c r="G5931" s="16">
        <f>Analytic!J5940-Simulated!D5931</f>
        <v>-0.43215915101058416</v>
      </c>
      <c r="H5931" s="17">
        <f>Analytic!K5940-Simulated!E5931</f>
        <v>-9.5976438759774352E-2</v>
      </c>
      <c r="I5931" s="25">
        <v>-0.87828019999999996</v>
      </c>
      <c r="J5931" s="25">
        <v>-0.3583732</v>
      </c>
      <c r="K5931" s="25">
        <v>-3.8861519999999997E-2</v>
      </c>
      <c r="L5931" s="25">
        <v>8.7787019999999993E-2</v>
      </c>
      <c r="M5931" s="15">
        <f>Analytic!I5940-Simulated!I5931</f>
        <v>-4.8533597522462113E-3</v>
      </c>
      <c r="N5931" s="16">
        <f>Analytic!J5940-Simulated!J5931</f>
        <v>-1.4345951010584168E-2</v>
      </c>
      <c r="O5931" s="17">
        <f>Analytic!K5940-Simulated!K5931</f>
        <v>-1.240691875977435E-2</v>
      </c>
      <c r="P5931" s="17">
        <f>Analytic!L5940-Simulated!L5931</f>
        <v>-1.1808468148838139E-2</v>
      </c>
    </row>
    <row r="5932" spans="1:16">
      <c r="A5932">
        <v>2458141.0868040002</v>
      </c>
      <c r="B5932" s="7">
        <f t="shared" si="95"/>
        <v>43122.586804000195</v>
      </c>
      <c r="C5932">
        <v>-0.78639400000000004</v>
      </c>
      <c r="D5932">
        <v>5.0174000000000003E-2</v>
      </c>
      <c r="E5932">
        <v>4.5129000000000002E-2</v>
      </c>
      <c r="F5932" s="15">
        <f>Analytic!I5941-Simulated!C5932</f>
        <v>-0.1088007201648048</v>
      </c>
      <c r="G5932" s="16">
        <f>Analytic!J5941-Simulated!D5932</f>
        <v>-0.44409342487216941</v>
      </c>
      <c r="H5932" s="17">
        <f>Analytic!K5941-Simulated!E5932</f>
        <v>-0.11281057922530575</v>
      </c>
      <c r="I5932" s="25">
        <v>-0.89063230000000004</v>
      </c>
      <c r="J5932" s="25">
        <v>-0.37937100000000001</v>
      </c>
      <c r="K5932" s="25">
        <v>-5.4920410000000003E-2</v>
      </c>
      <c r="L5932" s="25">
        <v>8.4983359999999994E-2</v>
      </c>
      <c r="M5932" s="15">
        <f>Analytic!I5941-Simulated!I5932</f>
        <v>-4.5624201648047924E-3</v>
      </c>
      <c r="N5932" s="16">
        <f>Analytic!J5941-Simulated!J5932</f>
        <v>-1.4548424872169397E-2</v>
      </c>
      <c r="O5932" s="17">
        <f>Analytic!K5941-Simulated!K5932</f>
        <v>-1.2761169225305749E-2</v>
      </c>
      <c r="P5932" s="17">
        <f>Analytic!L5941-Simulated!L5932</f>
        <v>-1.1795323084289128E-2</v>
      </c>
    </row>
    <row r="5933" spans="1:16">
      <c r="A5933">
        <v>2458141.0902769999</v>
      </c>
      <c r="B5933" s="7">
        <f t="shared" si="95"/>
        <v>43122.590276999865</v>
      </c>
      <c r="C5933">
        <v>-0.80077299999999996</v>
      </c>
      <c r="D5933">
        <v>4.0812000000000001E-2</v>
      </c>
      <c r="E5933">
        <v>4.5429999999999998E-2</v>
      </c>
      <c r="F5933" s="15">
        <f>Analytic!I5942-Simulated!C5933</f>
        <v>-0.1035811576493495</v>
      </c>
      <c r="G5933" s="16">
        <f>Analytic!J5942-Simulated!D5933</f>
        <v>-0.45465483125320116</v>
      </c>
      <c r="H5933" s="17">
        <f>Analytic!K5942-Simulated!E5933</f>
        <v>-0.12930533368931324</v>
      </c>
      <c r="I5933" s="25">
        <v>-0.90010610000000002</v>
      </c>
      <c r="J5933" s="25">
        <v>-0.3991478</v>
      </c>
      <c r="K5933" s="25">
        <v>-7.0766099999999998E-2</v>
      </c>
      <c r="L5933" s="25">
        <v>8.1951949999999996E-2</v>
      </c>
      <c r="M5933" s="15">
        <f>Analytic!I5942-Simulated!I5933</f>
        <v>-4.2480576493494349E-3</v>
      </c>
      <c r="N5933" s="16">
        <f>Analytic!J5942-Simulated!J5933</f>
        <v>-1.4695031253201152E-2</v>
      </c>
      <c r="O5933" s="17">
        <f>Analytic!K5942-Simulated!K5933</f>
        <v>-1.3109233689313257E-2</v>
      </c>
      <c r="P5933" s="17">
        <f>Analytic!L5942-Simulated!L5933</f>
        <v>-1.1791662891652163E-2</v>
      </c>
    </row>
    <row r="5934" spans="1:16">
      <c r="A5934">
        <v>2458141.0937490002</v>
      </c>
      <c r="B5934" s="7">
        <f t="shared" si="95"/>
        <v>43122.593749000225</v>
      </c>
      <c r="C5934">
        <v>-0.81274599999999997</v>
      </c>
      <c r="D5934">
        <v>3.1378000000000003E-2</v>
      </c>
      <c r="E5934">
        <v>4.5610999999999999E-2</v>
      </c>
      <c r="F5934" s="15">
        <f>Analytic!I5943-Simulated!C5934</f>
        <v>-9.7836182408608252E-2</v>
      </c>
      <c r="G5934" s="16">
        <f>Analytic!J5943-Simulated!D5934</f>
        <v>-0.46380278956153154</v>
      </c>
      <c r="H5934" s="17">
        <f>Analytic!K5943-Simulated!E5934</f>
        <v>-0.14540821101486939</v>
      </c>
      <c r="I5934" s="25">
        <v>-0.90666990000000003</v>
      </c>
      <c r="J5934" s="25">
        <v>-0.41764180000000001</v>
      </c>
      <c r="K5934" s="25">
        <v>-8.6350529999999995E-2</v>
      </c>
      <c r="L5934" s="25">
        <v>7.8702770000000005E-2</v>
      </c>
      <c r="M5934" s="15">
        <f>Analytic!I5943-Simulated!I5934</f>
        <v>-3.912282408608192E-3</v>
      </c>
      <c r="N5934" s="16">
        <f>Analytic!J5943-Simulated!J5934</f>
        <v>-1.4782989561531512E-2</v>
      </c>
      <c r="O5934" s="17">
        <f>Analytic!K5943-Simulated!K5934</f>
        <v>-1.3446681014869413E-2</v>
      </c>
      <c r="P5934" s="17">
        <f>Analytic!L5943-Simulated!L5934</f>
        <v>-1.1797653291596266E-2</v>
      </c>
    </row>
    <row r="5935" spans="1:16">
      <c r="A5935">
        <v>2458141.0972210001</v>
      </c>
      <c r="B5935" s="7">
        <f t="shared" si="95"/>
        <v>43122.59722100012</v>
      </c>
      <c r="C5935">
        <v>-0.82225400000000004</v>
      </c>
      <c r="D5935">
        <v>2.1897E-2</v>
      </c>
      <c r="E5935">
        <v>4.5672999999999998E-2</v>
      </c>
      <c r="F5935" s="15">
        <f>Analytic!I5944-Simulated!C5935</f>
        <v>-9.1604606653464038E-2</v>
      </c>
      <c r="G5935" s="16">
        <f>Analytic!J5944-Simulated!D5935</f>
        <v>-0.47150206743293521</v>
      </c>
      <c r="H5935" s="17">
        <f>Analytic!K5944-Simulated!E5935</f>
        <v>-0.16106860133942311</v>
      </c>
      <c r="I5935" s="25">
        <v>-0.91030160000000004</v>
      </c>
      <c r="J5935" s="25">
        <v>-0.43479479999999998</v>
      </c>
      <c r="K5935" s="25">
        <v>-0.10162649999999999</v>
      </c>
      <c r="L5935" s="25">
        <v>7.5246439999999998E-2</v>
      </c>
      <c r="M5935" s="15">
        <f>Analytic!I5944-Simulated!I5935</f>
        <v>-3.5570066534640343E-3</v>
      </c>
      <c r="N5935" s="16">
        <f>Analytic!J5944-Simulated!J5935</f>
        <v>-1.4810267432935231E-2</v>
      </c>
      <c r="O5935" s="17">
        <f>Analytic!K5944-Simulated!K5935</f>
        <v>-1.3769101339423107E-2</v>
      </c>
      <c r="P5935" s="17">
        <f>Analytic!L5944-Simulated!L5935</f>
        <v>-1.1813362833844154E-2</v>
      </c>
    </row>
    <row r="5936" spans="1:16">
      <c r="A5936">
        <v>2458141.100693</v>
      </c>
      <c r="B5936" s="7">
        <f t="shared" si="95"/>
        <v>43122.600693000015</v>
      </c>
      <c r="C5936">
        <v>-0.82923999999999998</v>
      </c>
      <c r="D5936">
        <v>1.2393E-2</v>
      </c>
      <c r="E5936">
        <v>4.5616999999999998E-2</v>
      </c>
      <c r="F5936" s="15">
        <f>Analytic!I5945-Simulated!C5936</f>
        <v>-8.493281004049269E-2</v>
      </c>
      <c r="G5936" s="16">
        <f>Analytic!J5945-Simulated!D5936</f>
        <v>-0.47772097597079188</v>
      </c>
      <c r="H5936" s="17">
        <f>Analytic!K5945-Simulated!E5936</f>
        <v>-0.17623694336514759</v>
      </c>
      <c r="I5936" s="25">
        <v>-0.91098800000000002</v>
      </c>
      <c r="J5936" s="25">
        <v>-0.45055250000000002</v>
      </c>
      <c r="K5936" s="25">
        <v>-0.11654779999999999</v>
      </c>
      <c r="L5936" s="25">
        <v>7.1594110000000002E-2</v>
      </c>
      <c r="M5936" s="15">
        <f>Analytic!I5945-Simulated!I5936</f>
        <v>-3.1848100404926472E-3</v>
      </c>
      <c r="N5936" s="16">
        <f>Analytic!J5945-Simulated!J5936</f>
        <v>-1.4775475970791874E-2</v>
      </c>
      <c r="O5936" s="17">
        <f>Analytic!K5945-Simulated!K5936</f>
        <v>-1.4072143365147602E-2</v>
      </c>
      <c r="P5936" s="17">
        <f>Analytic!L5945-Simulated!L5936</f>
        <v>-1.1838687099080605E-2</v>
      </c>
    </row>
    <row r="5937" spans="1:16">
      <c r="A5937">
        <v>2458141.1041649999</v>
      </c>
      <c r="B5937" s="7">
        <f t="shared" si="95"/>
        <v>43122.60416499991</v>
      </c>
      <c r="C5937">
        <v>-0.83365299999999998</v>
      </c>
      <c r="D5937">
        <v>2.8900000000000002E-3</v>
      </c>
      <c r="E5937">
        <v>4.5442000000000003E-2</v>
      </c>
      <c r="F5937" s="15">
        <f>Analytic!I5946-Simulated!C5937</f>
        <v>-7.7870774097234197E-2</v>
      </c>
      <c r="G5937" s="16">
        <f>Analytic!J5946-Simulated!D5937</f>
        <v>-0.48243255025854925</v>
      </c>
      <c r="H5937" s="17">
        <f>Analytic!K5946-Simulated!E5937</f>
        <v>-0.19086288825056974</v>
      </c>
      <c r="I5937" s="25">
        <v>-0.90872560000000002</v>
      </c>
      <c r="J5937" s="25">
        <v>-0.46486460000000002</v>
      </c>
      <c r="K5937" s="25">
        <v>-0.13106889999999999</v>
      </c>
      <c r="L5937" s="25">
        <v>6.7757529999999996E-2</v>
      </c>
      <c r="M5937" s="15">
        <f>Analytic!I5946-Simulated!I5937</f>
        <v>-2.7981740972341518E-3</v>
      </c>
      <c r="N5937" s="16">
        <f>Analytic!J5946-Simulated!J5937</f>
        <v>-1.4677950258549233E-2</v>
      </c>
      <c r="O5937" s="17">
        <f>Analytic!K5946-Simulated!K5937</f>
        <v>-1.4351988250569742E-2</v>
      </c>
      <c r="P5937" s="17">
        <f>Analytic!L5946-Simulated!L5937</f>
        <v>-1.1873455179523304E-2</v>
      </c>
    </row>
    <row r="5938" spans="1:16">
      <c r="A5938">
        <v>2458141.107638</v>
      </c>
      <c r="B5938" s="7">
        <f t="shared" si="95"/>
        <v>43122.607638000045</v>
      </c>
      <c r="C5938">
        <v>-0.83544600000000002</v>
      </c>
      <c r="D5938">
        <v>-6.5890000000000002E-3</v>
      </c>
      <c r="E5938">
        <v>4.5151999999999998E-2</v>
      </c>
      <c r="F5938" s="15">
        <f>Analytic!I5947-Simulated!C5938</f>
        <v>-7.0474085523493546E-2</v>
      </c>
      <c r="G5938" s="16">
        <f>Analytic!J5947-Simulated!D5938</f>
        <v>-0.48561371455964591</v>
      </c>
      <c r="H5938" s="17">
        <f>Analytic!K5947-Simulated!E5938</f>
        <v>-0.20490245957208419</v>
      </c>
      <c r="I5938" s="25">
        <v>-0.90351999999999999</v>
      </c>
      <c r="J5938" s="25">
        <v>-0.47768490000000002</v>
      </c>
      <c r="K5938" s="25">
        <v>-0.14514589999999999</v>
      </c>
      <c r="L5938" s="25">
        <v>6.3748890000000002E-2</v>
      </c>
      <c r="M5938" s="15">
        <f>Analytic!I5947-Simulated!I5938</f>
        <v>-2.4000855234935781E-3</v>
      </c>
      <c r="N5938" s="16">
        <f>Analytic!J5947-Simulated!J5938</f>
        <v>-1.4517814559645903E-2</v>
      </c>
      <c r="O5938" s="17">
        <f>Analytic!K5947-Simulated!K5938</f>
        <v>-1.4604559572084203E-2</v>
      </c>
      <c r="P5938" s="17">
        <f>Analytic!L5947-Simulated!L5938</f>
        <v>-1.1917308319882067E-2</v>
      </c>
    </row>
    <row r="5939" spans="1:16">
      <c r="A5939">
        <v>2458141.1111099999</v>
      </c>
      <c r="B5939" s="7">
        <f t="shared" si="95"/>
        <v>43122.61110999994</v>
      </c>
      <c r="C5939">
        <v>-0.83457800000000004</v>
      </c>
      <c r="D5939">
        <v>-1.602E-2</v>
      </c>
      <c r="E5939">
        <v>4.4747000000000002E-2</v>
      </c>
      <c r="F5939" s="15">
        <f>Analytic!I5948-Simulated!C5939</f>
        <v>-6.2801908358055325E-2</v>
      </c>
      <c r="G5939" s="16">
        <f>Analytic!J5948-Simulated!D5939</f>
        <v>-0.48724743166931422</v>
      </c>
      <c r="H5939" s="17">
        <f>Analytic!K5948-Simulated!E5939</f>
        <v>-0.21830920883672181</v>
      </c>
      <c r="I5939" s="25">
        <v>-0.89538680000000004</v>
      </c>
      <c r="J5939" s="25">
        <v>-0.4889713</v>
      </c>
      <c r="K5939" s="25">
        <v>-0.15873570000000001</v>
      </c>
      <c r="L5939" s="25">
        <v>5.9580899999999999E-2</v>
      </c>
      <c r="M5939" s="15">
        <f>Analytic!I5948-Simulated!I5939</f>
        <v>-1.9931083580553288E-3</v>
      </c>
      <c r="N5939" s="16">
        <f>Analytic!J5948-Simulated!J5939</f>
        <v>-1.4296131669314205E-2</v>
      </c>
      <c r="O5939" s="17">
        <f>Analytic!K5948-Simulated!K5939</f>
        <v>-1.4826508836721791E-2</v>
      </c>
      <c r="P5939" s="17">
        <f>Analytic!L5948-Simulated!L5939</f>
        <v>-1.1969820593414372E-2</v>
      </c>
    </row>
    <row r="5940" spans="1:16">
      <c r="A5940">
        <v>2458141.1145819998</v>
      </c>
      <c r="B5940" s="7">
        <f t="shared" si="95"/>
        <v>43122.614581999835</v>
      </c>
      <c r="C5940">
        <v>-0.83101400000000003</v>
      </c>
      <c r="D5940">
        <v>-2.5378999999999999E-2</v>
      </c>
      <c r="E5940">
        <v>4.4228999999999997E-2</v>
      </c>
      <c r="F5940" s="15">
        <f>Analytic!I5949-Simulated!C5940</f>
        <v>-5.4916925100974789E-2</v>
      </c>
      <c r="G5940" s="16">
        <f>Analytic!J5949-Simulated!D5940</f>
        <v>-0.48732183593441109</v>
      </c>
      <c r="H5940" s="17">
        <f>Analytic!K5949-Simulated!E5940</f>
        <v>-0.23104036604236522</v>
      </c>
      <c r="I5940" s="25">
        <v>-0.88435030000000003</v>
      </c>
      <c r="J5940" s="25">
        <v>-0.49868639999999997</v>
      </c>
      <c r="K5940" s="25">
        <v>-0.1717967</v>
      </c>
      <c r="L5940" s="25">
        <v>5.526665E-2</v>
      </c>
      <c r="M5940" s="15">
        <f>Analytic!I5949-Simulated!I5940</f>
        <v>-1.5806251009747863E-3</v>
      </c>
      <c r="N5940" s="16">
        <f>Analytic!J5949-Simulated!J5940</f>
        <v>-1.4014435934411096E-2</v>
      </c>
      <c r="O5940" s="17">
        <f>Analytic!K5949-Simulated!K5940</f>
        <v>-1.5014666042365232E-2</v>
      </c>
      <c r="P5940" s="17">
        <f>Analytic!L5949-Simulated!L5940</f>
        <v>-1.2030401481302376E-2</v>
      </c>
    </row>
    <row r="5941" spans="1:16">
      <c r="A5941">
        <v>2458141.1180540002</v>
      </c>
      <c r="B5941" s="7">
        <f t="shared" si="95"/>
        <v>43122.618054000195</v>
      </c>
      <c r="C5941">
        <v>-0.82472800000000002</v>
      </c>
      <c r="D5941">
        <v>-3.4644000000000001E-2</v>
      </c>
      <c r="E5941">
        <v>4.36E-2</v>
      </c>
      <c r="F5941" s="15">
        <f>Analytic!I5950-Simulated!C5941</f>
        <v>-4.6882246982339781E-2</v>
      </c>
      <c r="G5941" s="16">
        <f>Analytic!J5950-Simulated!D5941</f>
        <v>-0.48582834950987652</v>
      </c>
      <c r="H5941" s="17">
        <f>Analytic!K5950-Simulated!E5941</f>
        <v>-0.24305498479714521</v>
      </c>
      <c r="I5941" s="25">
        <v>-0.87044449999999995</v>
      </c>
      <c r="J5941" s="25">
        <v>-0.50679700000000005</v>
      </c>
      <c r="K5941" s="25">
        <v>-0.1842886</v>
      </c>
      <c r="L5941" s="25">
        <v>5.0819660000000003E-2</v>
      </c>
      <c r="M5941" s="15">
        <f>Analytic!I5950-Simulated!I5941</f>
        <v>-1.1657469823398436E-3</v>
      </c>
      <c r="N5941" s="16">
        <f>Analytic!J5950-Simulated!J5941</f>
        <v>-1.3675349509876478E-2</v>
      </c>
      <c r="O5941" s="17">
        <f>Analytic!K5950-Simulated!K5941</f>
        <v>-1.5166384797145216E-2</v>
      </c>
      <c r="P5941" s="17">
        <f>Analytic!L5950-Simulated!L5941</f>
        <v>-1.209839021727066E-2</v>
      </c>
    </row>
    <row r="5942" spans="1:16">
      <c r="A5942">
        <v>2458141.1215269999</v>
      </c>
      <c r="B5942" s="7">
        <f t="shared" si="95"/>
        <v>43122.621526999865</v>
      </c>
      <c r="C5942">
        <v>-0.81570299999999996</v>
      </c>
      <c r="D5942">
        <v>-4.3790999999999997E-2</v>
      </c>
      <c r="E5942">
        <v>4.2862999999999998E-2</v>
      </c>
      <c r="F5942" s="15">
        <f>Analytic!I5951-Simulated!C5942</f>
        <v>-3.8761293668263197E-2</v>
      </c>
      <c r="G5942" s="16">
        <f>Analytic!J5951-Simulated!D5942</f>
        <v>-0.48276578147511506</v>
      </c>
      <c r="H5942" s="17">
        <f>Analytic!K5951-Simulated!E5942</f>
        <v>-0.25431508152778454</v>
      </c>
      <c r="I5942" s="25">
        <v>-0.85371260000000004</v>
      </c>
      <c r="J5942" s="25">
        <v>-0.51327469999999997</v>
      </c>
      <c r="K5942" s="25">
        <v>-0.19617280000000001</v>
      </c>
      <c r="L5942" s="25">
        <v>4.6253759999999998E-2</v>
      </c>
      <c r="M5942" s="15">
        <f>Analytic!I5951-Simulated!I5942</f>
        <v>-7.5169366826310924E-4</v>
      </c>
      <c r="N5942" s="16">
        <f>Analytic!J5951-Simulated!J5942</f>
        <v>-1.3282081475115115E-2</v>
      </c>
      <c r="O5942" s="17">
        <f>Analytic!K5951-Simulated!K5942</f>
        <v>-1.5279281527784544E-2</v>
      </c>
      <c r="P5942" s="17">
        <f>Analytic!L5951-Simulated!L5942</f>
        <v>-1.2172981753754163E-2</v>
      </c>
    </row>
    <row r="5943" spans="1:16">
      <c r="A5943">
        <v>2458141.1249990002</v>
      </c>
      <c r="B5943" s="7">
        <f t="shared" si="95"/>
        <v>43122.624999000225</v>
      </c>
      <c r="C5943">
        <v>-0.80393300000000001</v>
      </c>
      <c r="D5943">
        <v>-5.2796999999999997E-2</v>
      </c>
      <c r="E5943">
        <v>4.2021000000000003E-2</v>
      </c>
      <c r="F5943" s="15">
        <f>Analytic!I5952-Simulated!C5943</f>
        <v>-3.0615642794252329E-2</v>
      </c>
      <c r="G5943" s="16">
        <f>Analytic!J5952-Simulated!D5943</f>
        <v>-0.47813740948888905</v>
      </c>
      <c r="H5943" s="17">
        <f>Analytic!K5952-Simulated!E5943</f>
        <v>-0.2647847683254515</v>
      </c>
      <c r="I5943" s="25">
        <v>-0.83420680000000003</v>
      </c>
      <c r="J5943" s="25">
        <v>-0.51809590000000005</v>
      </c>
      <c r="K5943" s="25">
        <v>-0.20741229999999999</v>
      </c>
      <c r="L5943" s="25">
        <v>4.1583120000000001E-2</v>
      </c>
      <c r="M5943" s="15">
        <f>Analytic!I5952-Simulated!I5943</f>
        <v>-3.4184279425231168E-4</v>
      </c>
      <c r="N5943" s="16">
        <f>Analytic!J5952-Simulated!J5943</f>
        <v>-1.2838509488888983E-2</v>
      </c>
      <c r="O5943" s="17">
        <f>Analytic!K5952-Simulated!K5943</f>
        <v>-1.5351468325451478E-2</v>
      </c>
      <c r="P5943" s="17">
        <f>Analytic!L5952-Simulated!L5943</f>
        <v>-1.2253304200548085E-2</v>
      </c>
    </row>
    <row r="5944" spans="1:16">
      <c r="A5944">
        <v>2458141.1284710001</v>
      </c>
      <c r="B5944" s="7">
        <f t="shared" si="95"/>
        <v>43122.62847100012</v>
      </c>
      <c r="C5944">
        <v>-0.78942100000000004</v>
      </c>
      <c r="D5944">
        <v>-6.164E-2</v>
      </c>
      <c r="E5944">
        <v>4.1076000000000001E-2</v>
      </c>
      <c r="F5944" s="15">
        <f>Analytic!I5953-Simulated!C5944</f>
        <v>-2.25068498134251E-2</v>
      </c>
      <c r="G5944" s="16">
        <f>Analytic!J5953-Simulated!D5944</f>
        <v>-0.47195104371820085</v>
      </c>
      <c r="H5944" s="17">
        <f>Analytic!K5953-Simulated!E5944</f>
        <v>-0.27442937899875203</v>
      </c>
      <c r="I5944" s="25">
        <v>-0.8119885</v>
      </c>
      <c r="J5944" s="25">
        <v>-0.52124199999999998</v>
      </c>
      <c r="K5944" s="25">
        <v>-0.21797169999999999</v>
      </c>
      <c r="L5944" s="25">
        <v>3.6822180000000003E-2</v>
      </c>
      <c r="M5944" s="15">
        <f>Analytic!I5953-Simulated!I5944</f>
        <v>6.0650186574862097E-5</v>
      </c>
      <c r="N5944" s="16">
        <f>Analytic!J5953-Simulated!J5944</f>
        <v>-1.2349043718200892E-2</v>
      </c>
      <c r="O5944" s="17">
        <f>Analytic!K5953-Simulated!K5944</f>
        <v>-1.5381678998752035E-2</v>
      </c>
      <c r="P5944" s="17">
        <f>Analytic!L5953-Simulated!L5944</f>
        <v>-1.2338397582255096E-2</v>
      </c>
    </row>
    <row r="5945" spans="1:16">
      <c r="A5945">
        <v>2458141.131943</v>
      </c>
      <c r="B5945" s="7">
        <f t="shared" si="95"/>
        <v>43122.631943000015</v>
      </c>
      <c r="C5945">
        <v>-0.77218600000000004</v>
      </c>
      <c r="D5945">
        <v>-7.0296999999999998E-2</v>
      </c>
      <c r="E5945">
        <v>4.0031999999999998E-2</v>
      </c>
      <c r="F5945" s="15">
        <f>Analytic!I5954-Simulated!C5945</f>
        <v>-1.4489238743588428E-2</v>
      </c>
      <c r="G5945" s="16">
        <f>Analytic!J5954-Simulated!D5945</f>
        <v>-0.46422107283383224</v>
      </c>
      <c r="H5945" s="17">
        <f>Analytic!K5954-Simulated!E5945</f>
        <v>-0.28321858792513904</v>
      </c>
      <c r="I5945" s="25">
        <v>-0.78712800000000005</v>
      </c>
      <c r="J5945" s="25">
        <v>-0.52269900000000002</v>
      </c>
      <c r="K5945" s="25">
        <v>-0.22781770000000001</v>
      </c>
      <c r="L5945" s="25">
        <v>3.1985649999999997E-2</v>
      </c>
      <c r="M5945" s="15">
        <f>Analytic!I5954-Simulated!I5945</f>
        <v>4.5276125641158238E-4</v>
      </c>
      <c r="N5945" s="16">
        <f>Analytic!J5954-Simulated!J5945</f>
        <v>-1.1819072833832212E-2</v>
      </c>
      <c r="O5945" s="17">
        <f>Analytic!K5954-Simulated!K5945</f>
        <v>-1.5368887925139046E-2</v>
      </c>
      <c r="P5945" s="17">
        <f>Analytic!L5954-Simulated!L5945</f>
        <v>-1.2427263756447381E-2</v>
      </c>
    </row>
    <row r="5946" spans="1:16">
      <c r="A5946">
        <v>2458141.1354149999</v>
      </c>
      <c r="B5946" s="7">
        <f t="shared" si="95"/>
        <v>43122.63541499991</v>
      </c>
      <c r="C5946">
        <v>-0.75225600000000004</v>
      </c>
      <c r="D5946">
        <v>-7.8743999999999995E-2</v>
      </c>
      <c r="E5946">
        <v>3.8892000000000003E-2</v>
      </c>
      <c r="F5946" s="15">
        <f>Analytic!I5955-Simulated!C5946</f>
        <v>-6.6166644917270423E-3</v>
      </c>
      <c r="G5946" s="16">
        <f>Analytic!J5955-Simulated!D5946</f>
        <v>-0.45496849192346361</v>
      </c>
      <c r="H5946" s="17">
        <f>Analytic!K5955-Simulated!E5946</f>
        <v>-0.2911235213154082</v>
      </c>
      <c r="I5946" s="25">
        <v>-0.75970380000000004</v>
      </c>
      <c r="J5946" s="25">
        <v>-0.52245839999999999</v>
      </c>
      <c r="K5946" s="25">
        <v>-0.2369185</v>
      </c>
      <c r="L5946" s="25">
        <v>2.7088379999999999E-2</v>
      </c>
      <c r="M5946" s="15">
        <f>Analytic!I5955-Simulated!I5946</f>
        <v>8.3113550827296212E-4</v>
      </c>
      <c r="N5946" s="16">
        <f>Analytic!J5955-Simulated!J5946</f>
        <v>-1.1254091923463605E-2</v>
      </c>
      <c r="O5946" s="17">
        <f>Analytic!K5955-Simulated!K5946</f>
        <v>-1.531302131540821E-2</v>
      </c>
      <c r="P5946" s="17">
        <f>Analytic!L5955-Simulated!L5946</f>
        <v>-1.2518787330690716E-2</v>
      </c>
    </row>
    <row r="5947" spans="1:16">
      <c r="A5947">
        <v>2458141.138888</v>
      </c>
      <c r="B5947" s="7">
        <f t="shared" si="95"/>
        <v>43122.638888000045</v>
      </c>
      <c r="C5947">
        <v>-0.72967400000000004</v>
      </c>
      <c r="D5947">
        <v>-8.6959999999999996E-2</v>
      </c>
      <c r="E5947">
        <v>3.7658999999999998E-2</v>
      </c>
      <c r="F5947" s="15">
        <f>Analytic!I5956-Simulated!C5947</f>
        <v>1.0637524741230475E-3</v>
      </c>
      <c r="G5947" s="16">
        <f>Analytic!J5956-Simulated!D5947</f>
        <v>-0.44421691223193988</v>
      </c>
      <c r="H5947" s="17">
        <f>Analytic!K5956-Simulated!E5947</f>
        <v>-0.29811786053082118</v>
      </c>
      <c r="I5947" s="25">
        <v>-0.72980299999999998</v>
      </c>
      <c r="J5947" s="25">
        <v>-0.5205166</v>
      </c>
      <c r="K5947" s="25">
        <v>-0.24524480000000001</v>
      </c>
      <c r="L5947" s="25">
        <v>2.2145419999999999E-2</v>
      </c>
      <c r="M5947" s="15">
        <f>Analytic!I5956-Simulated!I5947</f>
        <v>1.1927524741229822E-3</v>
      </c>
      <c r="N5947" s="16">
        <f>Analytic!J5956-Simulated!J5947</f>
        <v>-1.0660312231939861E-2</v>
      </c>
      <c r="O5947" s="17">
        <f>Analytic!K5956-Simulated!K5947</f>
        <v>-1.5214060530821166E-2</v>
      </c>
      <c r="P5947" s="17">
        <f>Analytic!L5956-Simulated!L5947</f>
        <v>-1.2611847413477994E-2</v>
      </c>
    </row>
    <row r="5948" spans="1:16">
      <c r="A5948">
        <v>2458141.1423599999</v>
      </c>
      <c r="B5948" s="7">
        <f t="shared" si="95"/>
        <v>43122.64235999994</v>
      </c>
      <c r="C5948">
        <v>-0.70449600000000001</v>
      </c>
      <c r="D5948">
        <v>-9.4922999999999993E-2</v>
      </c>
      <c r="E5948">
        <v>3.6338000000000002E-2</v>
      </c>
      <c r="F5948" s="15">
        <f>Analytic!I5957-Simulated!C5948</f>
        <v>8.5099182452076372E-3</v>
      </c>
      <c r="G5948" s="16">
        <f>Analytic!J5957-Simulated!D5948</f>
        <v>-0.43199655269706905</v>
      </c>
      <c r="H5948" s="17">
        <f>Analytic!K5957-Simulated!E5948</f>
        <v>-0.30417993711779312</v>
      </c>
      <c r="I5948" s="25">
        <v>-0.69752119999999995</v>
      </c>
      <c r="J5948" s="25">
        <v>-0.51687539999999998</v>
      </c>
      <c r="K5948" s="25">
        <v>-0.25276910000000002</v>
      </c>
      <c r="L5948" s="25">
        <v>1.717194E-2</v>
      </c>
      <c r="M5948" s="15">
        <f>Analytic!I5957-Simulated!I5948</f>
        <v>1.5351182452075784E-3</v>
      </c>
      <c r="N5948" s="16">
        <f>Analytic!J5957-Simulated!J5948</f>
        <v>-1.0044152697069042E-2</v>
      </c>
      <c r="O5948" s="17">
        <f>Analytic!K5957-Simulated!K5948</f>
        <v>-1.5072837117793114E-2</v>
      </c>
      <c r="P5948" s="17">
        <f>Analytic!L5957-Simulated!L5948</f>
        <v>-1.2705290031247343E-2</v>
      </c>
    </row>
    <row r="5949" spans="1:16">
      <c r="A5949">
        <v>2458141.1458319998</v>
      </c>
      <c r="B5949" s="7">
        <f t="shared" si="95"/>
        <v>43122.645831999835</v>
      </c>
      <c r="C5949">
        <v>-0.67679299999999998</v>
      </c>
      <c r="D5949">
        <v>-0.10260900000000001</v>
      </c>
      <c r="E5949">
        <v>3.4932999999999999E-2</v>
      </c>
      <c r="F5949" s="15">
        <f>Analytic!I5958-Simulated!C5949</f>
        <v>1.5687083438029936E-2</v>
      </c>
      <c r="G5949" s="16">
        <f>Analytic!J5958-Simulated!D5949</f>
        <v>-0.41834521330838331</v>
      </c>
      <c r="H5949" s="17">
        <f>Analytic!K5958-Simulated!E5949</f>
        <v>-0.30928981925220145</v>
      </c>
      <c r="I5949" s="25">
        <v>-0.66296120000000003</v>
      </c>
      <c r="J5949" s="25">
        <v>-0.51154160000000004</v>
      </c>
      <c r="K5949" s="25">
        <v>-0.25946619999999998</v>
      </c>
      <c r="L5949" s="25">
        <v>1.218321E-2</v>
      </c>
      <c r="M5949" s="15">
        <f>Analytic!I5958-Simulated!I5949</f>
        <v>1.8552834380299865E-3</v>
      </c>
      <c r="N5949" s="16">
        <f>Analytic!J5958-Simulated!J5949</f>
        <v>-9.4126133083832775E-3</v>
      </c>
      <c r="O5949" s="17">
        <f>Analytic!K5958-Simulated!K5949</f>
        <v>-1.4890619252201476E-2</v>
      </c>
      <c r="P5949" s="17">
        <f>Analytic!L5958-Simulated!L5949</f>
        <v>-1.2797961041637095E-2</v>
      </c>
    </row>
    <row r="5950" spans="1:16">
      <c r="A5950">
        <v>2458141.1493040002</v>
      </c>
      <c r="B5950" s="7">
        <f t="shared" si="95"/>
        <v>43122.649304000195</v>
      </c>
      <c r="C5950">
        <v>-0.64664500000000003</v>
      </c>
      <c r="D5950">
        <v>-0.109997</v>
      </c>
      <c r="E5950">
        <v>3.3446999999999998E-2</v>
      </c>
      <c r="F5950" s="15">
        <f>Analytic!I5959-Simulated!C5950</f>
        <v>2.2562185974786209E-2</v>
      </c>
      <c r="G5950" s="16">
        <f>Analytic!J5959-Simulated!D5950</f>
        <v>-0.40330323037528071</v>
      </c>
      <c r="H5950" s="17">
        <f>Analytic!K5959-Simulated!E5950</f>
        <v>-0.31342938931299241</v>
      </c>
      <c r="I5950" s="25">
        <v>-0.62623390000000001</v>
      </c>
      <c r="J5950" s="25">
        <v>-0.50452759999999996</v>
      </c>
      <c r="K5950" s="25">
        <v>-0.26531320000000003</v>
      </c>
      <c r="L5950" s="25">
        <v>7.1944859999999999E-3</v>
      </c>
      <c r="M5950" s="15">
        <f>Analytic!I5959-Simulated!I5950</f>
        <v>2.1510859747861932E-3</v>
      </c>
      <c r="N5950" s="16">
        <f>Analytic!J5959-Simulated!J5950</f>
        <v>-8.7726303752807544E-3</v>
      </c>
      <c r="O5950" s="17">
        <f>Analytic!K5959-Simulated!K5950</f>
        <v>-1.4669189312992381E-2</v>
      </c>
      <c r="P5950" s="17">
        <f>Analytic!L5959-Simulated!L5950</f>
        <v>-1.2888645371381667E-2</v>
      </c>
    </row>
    <row r="5951" spans="1:16">
      <c r="A5951">
        <v>2458141.1527769999</v>
      </c>
      <c r="B5951" s="7">
        <f t="shared" si="95"/>
        <v>43122.652776999865</v>
      </c>
      <c r="C5951">
        <v>-0.61414899999999994</v>
      </c>
      <c r="D5951">
        <v>-0.117065</v>
      </c>
      <c r="E5951">
        <v>3.1884999999999997E-2</v>
      </c>
      <c r="F5951" s="15">
        <f>Analytic!I5960-Simulated!C5951</f>
        <v>2.9112217567767162E-2</v>
      </c>
      <c r="G5951" s="16">
        <f>Analytic!J5960-Simulated!D5951</f>
        <v>-0.38691741384946954</v>
      </c>
      <c r="H5951" s="17">
        <f>Analytic!K5960-Simulated!E5951</f>
        <v>-0.31658541233377868</v>
      </c>
      <c r="I5951" s="25">
        <v>-0.58745700000000001</v>
      </c>
      <c r="J5951" s="25">
        <v>-0.49585099999999999</v>
      </c>
      <c r="K5951" s="25">
        <v>-0.27028970000000002</v>
      </c>
      <c r="L5951" s="25">
        <v>2.2211050000000001E-3</v>
      </c>
      <c r="M5951" s="15">
        <f>Analytic!I5960-Simulated!I5951</f>
        <v>2.4202175677672244E-3</v>
      </c>
      <c r="N5951" s="16">
        <f>Analytic!J5960-Simulated!J5951</f>
        <v>-8.1314138494695265E-3</v>
      </c>
      <c r="O5951" s="17">
        <f>Analytic!K5960-Simulated!K5951</f>
        <v>-1.4410712333778664E-2</v>
      </c>
      <c r="P5951" s="17">
        <f>Analytic!L5960-Simulated!L5951</f>
        <v>-1.2976215406376813E-2</v>
      </c>
    </row>
    <row r="5952" spans="1:16">
      <c r="A5952">
        <v>2458141.1562490002</v>
      </c>
      <c r="B5952" s="7">
        <f t="shared" si="95"/>
        <v>43122.656249000225</v>
      </c>
      <c r="C5952">
        <v>-0.57941200000000004</v>
      </c>
      <c r="D5952">
        <v>-0.123791</v>
      </c>
      <c r="E5952">
        <v>3.0252000000000001E-2</v>
      </c>
      <c r="F5952" s="15">
        <f>Analytic!I5961-Simulated!C5952</f>
        <v>3.5317612719546587E-2</v>
      </c>
      <c r="G5952" s="16">
        <f>Analytic!J5961-Simulated!D5952</f>
        <v>-0.36923996690488065</v>
      </c>
      <c r="H5952" s="17">
        <f>Analytic!K5961-Simulated!E5952</f>
        <v>-0.31874759511045897</v>
      </c>
      <c r="I5952" s="25">
        <v>-0.54675510000000005</v>
      </c>
      <c r="J5952" s="25">
        <v>-0.48553479999999999</v>
      </c>
      <c r="K5952" s="25">
        <v>-0.2743775</v>
      </c>
      <c r="L5952" s="25">
        <v>-2.7216860000000001E-3</v>
      </c>
      <c r="M5952" s="15">
        <f>Analytic!I5961-Simulated!I5952</f>
        <v>2.6607127195465985E-3</v>
      </c>
      <c r="N5952" s="16">
        <f>Analytic!J5961-Simulated!J5952</f>
        <v>-7.4961669048806412E-3</v>
      </c>
      <c r="O5952" s="17">
        <f>Analytic!K5961-Simulated!K5952</f>
        <v>-1.4118095110458972E-2</v>
      </c>
      <c r="P5952" s="17">
        <f>Analytic!L5961-Simulated!L5952</f>
        <v>-1.3059513360807826E-2</v>
      </c>
    </row>
    <row r="5953" spans="1:16">
      <c r="A5953">
        <v>2458141.1597210001</v>
      </c>
      <c r="B5953" s="7">
        <f t="shared" si="95"/>
        <v>43122.65972100012</v>
      </c>
      <c r="C5953">
        <v>-0.54255299999999995</v>
      </c>
      <c r="D5953">
        <v>-0.13015399999999999</v>
      </c>
      <c r="E5953">
        <v>2.8552000000000001E-2</v>
      </c>
      <c r="F5953" s="15">
        <f>Analytic!I5962-Simulated!C5953</f>
        <v>4.1164658977628887E-2</v>
      </c>
      <c r="G5953" s="16">
        <f>Analytic!J5962-Simulated!D5953</f>
        <v>-0.35032738803584823</v>
      </c>
      <c r="H5953" s="17">
        <f>Analytic!K5962-Simulated!E5953</f>
        <v>-0.31990763577324371</v>
      </c>
      <c r="I5953" s="25">
        <v>-0.50425949999999997</v>
      </c>
      <c r="J5953" s="25">
        <v>-0.47360740000000001</v>
      </c>
      <c r="K5953" s="25">
        <v>-0.27756120000000001</v>
      </c>
      <c r="L5953" s="25">
        <v>-7.6186609999999997E-3</v>
      </c>
      <c r="M5953" s="15">
        <f>Analytic!I5962-Simulated!I5953</f>
        <v>2.871158977628907E-3</v>
      </c>
      <c r="N5953" s="16">
        <f>Analytic!J5962-Simulated!J5953</f>
        <v>-6.8739880358482108E-3</v>
      </c>
      <c r="O5953" s="17">
        <f>Analytic!K5962-Simulated!K5953</f>
        <v>-1.3794435773243685E-2</v>
      </c>
      <c r="P5953" s="17">
        <f>Analytic!L5962-Simulated!L5953</f>
        <v>-1.3137473452302317E-2</v>
      </c>
    </row>
    <row r="5954" spans="1:16">
      <c r="A5954">
        <v>2458141.163193</v>
      </c>
      <c r="B5954" s="7">
        <f t="shared" si="95"/>
        <v>43122.663193000015</v>
      </c>
      <c r="C5954">
        <v>-0.50370099999999995</v>
      </c>
      <c r="D5954">
        <v>-0.136132</v>
      </c>
      <c r="E5954">
        <v>2.6789E-2</v>
      </c>
      <c r="F5954" s="15">
        <f>Analytic!I5963-Simulated!C5954</f>
        <v>4.6643927114494887E-2</v>
      </c>
      <c r="G5954" s="16">
        <f>Analytic!J5963-Simulated!D5954</f>
        <v>-0.33024235599071694</v>
      </c>
      <c r="H5954" s="17">
        <f>Analytic!K5963-Simulated!E5954</f>
        <v>-0.32006026366248835</v>
      </c>
      <c r="I5954" s="25">
        <v>-0.46010719999999999</v>
      </c>
      <c r="J5954" s="25">
        <v>-0.46010240000000002</v>
      </c>
      <c r="K5954" s="25">
        <v>-0.27982800000000002</v>
      </c>
      <c r="L5954" s="25">
        <v>-1.2454730000000001E-2</v>
      </c>
      <c r="M5954" s="15">
        <f>Analytic!I5963-Simulated!I5954</f>
        <v>3.0501271144949271E-3</v>
      </c>
      <c r="N5954" s="16">
        <f>Analytic!J5963-Simulated!J5954</f>
        <v>-6.2719559907168931E-3</v>
      </c>
      <c r="O5954" s="17">
        <f>Analytic!K5963-Simulated!K5954</f>
        <v>-1.3443263662488325E-2</v>
      </c>
      <c r="P5954" s="17">
        <f>Analytic!L5963-Simulated!L5954</f>
        <v>-1.3209059710839237E-2</v>
      </c>
    </row>
    <row r="5955" spans="1:16">
      <c r="A5955">
        <v>2458141.1666649999</v>
      </c>
      <c r="B5955" s="7">
        <f t="shared" si="95"/>
        <v>43122.66666499991</v>
      </c>
      <c r="C5955">
        <v>-0.46299400000000002</v>
      </c>
      <c r="D5955">
        <v>-0.141705</v>
      </c>
      <c r="E5955">
        <v>2.4969999999999999E-2</v>
      </c>
      <c r="F5955" s="15">
        <f>Analytic!I5964-Simulated!C5955</f>
        <v>5.1749719838008468E-2</v>
      </c>
      <c r="G5955" s="16">
        <f>Analytic!J5964-Simulated!D5955</f>
        <v>-0.30905059791401102</v>
      </c>
      <c r="H5955" s="17">
        <f>Analytic!K5964-Simulated!E5955</f>
        <v>-0.31920626937900526</v>
      </c>
      <c r="I5955" s="25">
        <v>-0.4144409</v>
      </c>
      <c r="J5955" s="25">
        <v>-0.44505899999999998</v>
      </c>
      <c r="K5955" s="25">
        <v>-0.28116770000000002</v>
      </c>
      <c r="L5955" s="25">
        <v>-1.721495E-2</v>
      </c>
      <c r="M5955" s="15">
        <f>Analytic!I5964-Simulated!I5955</f>
        <v>3.1966198380084521E-3</v>
      </c>
      <c r="N5955" s="16">
        <f>Analytic!J5964-Simulated!J5955</f>
        <v>-5.696597914011059E-3</v>
      </c>
      <c r="O5955" s="17">
        <f>Analytic!K5964-Simulated!K5955</f>
        <v>-1.3068569379005246E-2</v>
      </c>
      <c r="P5955" s="17">
        <f>Analytic!L5964-Simulated!L5955</f>
        <v>-1.3273307250156557E-2</v>
      </c>
    </row>
    <row r="5956" spans="1:16">
      <c r="A5956">
        <v>2458141.170138</v>
      </c>
      <c r="B5956" s="7">
        <f t="shared" ref="B5956:B6019" si="96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5">
        <f>Analytic!I5965-Simulated!C5956</f>
        <v>5.647953757822588E-2</v>
      </c>
      <c r="G5956" s="16">
        <f>Analytic!J5965-Simulated!D5956</f>
        <v>-0.28682274112442374</v>
      </c>
      <c r="H5956" s="17">
        <f>Analytic!K5965-Simulated!E5956</f>
        <v>-0.31734652491148196</v>
      </c>
      <c r="I5956" s="25">
        <v>-0.36740850000000003</v>
      </c>
      <c r="J5956" s="25">
        <v>-0.42852119999999999</v>
      </c>
      <c r="K5956" s="25">
        <v>-0.28157290000000001</v>
      </c>
      <c r="L5956" s="25">
        <v>-2.1884560000000001E-2</v>
      </c>
      <c r="M5956" s="15">
        <f>Analytic!I5965-Simulated!I5956</f>
        <v>3.3100375782258995E-3</v>
      </c>
      <c r="N5956" s="16">
        <f>Analytic!J5965-Simulated!J5956</f>
        <v>-5.1545411244237616E-3</v>
      </c>
      <c r="O5956" s="17">
        <f>Analytic!K5965-Simulated!K5956</f>
        <v>-1.2674624911481969E-2</v>
      </c>
      <c r="P5956" s="17">
        <f>Analytic!L5965-Simulated!L5956</f>
        <v>-1.3329338832281764E-2</v>
      </c>
    </row>
    <row r="5957" spans="1:16">
      <c r="A5957">
        <v>2458141.1736099999</v>
      </c>
      <c r="B5957" s="7">
        <f t="shared" si="96"/>
        <v>43122.67360999994</v>
      </c>
      <c r="C5957">
        <v>-0.37660900000000003</v>
      </c>
      <c r="D5957">
        <v>-0.151557</v>
      </c>
      <c r="E5957">
        <v>2.1180999999999998E-2</v>
      </c>
      <c r="F5957" s="15">
        <f>Analytic!I5966-Simulated!C5957</f>
        <v>6.0836559840057647E-2</v>
      </c>
      <c r="G5957" s="16">
        <f>Analytic!J5966-Simulated!D5957</f>
        <v>-0.26363314900932827</v>
      </c>
      <c r="H5957" s="17">
        <f>Analytic!K5966-Simulated!E5957</f>
        <v>-0.31448599377574665</v>
      </c>
      <c r="I5957" s="25">
        <v>-0.31916240000000001</v>
      </c>
      <c r="J5957" s="25">
        <v>-0.41053840000000003</v>
      </c>
      <c r="K5957" s="25">
        <v>-0.28103919999999999</v>
      </c>
      <c r="L5957" s="25">
        <v>-2.644904E-2</v>
      </c>
      <c r="M5957" s="15">
        <f>Analytic!I5966-Simulated!I5957</f>
        <v>3.3899598400576325E-3</v>
      </c>
      <c r="N5957" s="16">
        <f>Analytic!J5966-Simulated!J5957</f>
        <v>-4.6517490093282432E-3</v>
      </c>
      <c r="O5957" s="17">
        <f>Analytic!K5966-Simulated!K5957</f>
        <v>-1.2265793775746658E-2</v>
      </c>
      <c r="P5957" s="17">
        <f>Analytic!L5966-Simulated!L5957</f>
        <v>-1.337635655796468E-2</v>
      </c>
    </row>
    <row r="5958" spans="1:16">
      <c r="A5958">
        <v>2458141.1770819998</v>
      </c>
      <c r="B5958" s="7">
        <f t="shared" si="96"/>
        <v>43122.677081999835</v>
      </c>
      <c r="C5958">
        <v>-0.33124599999999998</v>
      </c>
      <c r="D5958">
        <v>-0.15579699999999999</v>
      </c>
      <c r="E5958">
        <v>1.9220999999999999E-2</v>
      </c>
      <c r="F5958" s="15">
        <f>Analytic!I5967-Simulated!C5958</f>
        <v>6.4823140562370263E-2</v>
      </c>
      <c r="G5958" s="16">
        <f>Analytic!J5967-Simulated!D5958</f>
        <v>-0.23956174156745594</v>
      </c>
      <c r="H5958" s="17">
        <f>Analytic!K5967-Simulated!E5958</f>
        <v>-0.31063273113303685</v>
      </c>
      <c r="I5958" s="25">
        <v>-0.26985920000000002</v>
      </c>
      <c r="J5958" s="25">
        <v>-0.39116499999999998</v>
      </c>
      <c r="K5958" s="25">
        <v>-0.27956490000000001</v>
      </c>
      <c r="L5958" s="25">
        <v>-3.0894120000000001E-2</v>
      </c>
      <c r="M5958" s="15">
        <f>Analytic!I5967-Simulated!I5958</f>
        <v>3.4363405623702992E-3</v>
      </c>
      <c r="N5958" s="16">
        <f>Analytic!J5967-Simulated!J5958</f>
        <v>-4.1937415674559442E-3</v>
      </c>
      <c r="O5958" s="17">
        <f>Analytic!K5967-Simulated!K5958</f>
        <v>-1.1846831133036861E-2</v>
      </c>
      <c r="P5958" s="17">
        <f>Analytic!L5967-Simulated!L5958</f>
        <v>-1.3413682518794292E-2</v>
      </c>
    </row>
    <row r="5959" spans="1:16">
      <c r="A5959">
        <v>2458141.1805540002</v>
      </c>
      <c r="B5959" s="7">
        <f t="shared" si="96"/>
        <v>43122.680554000195</v>
      </c>
      <c r="C5959">
        <v>-0.28465600000000002</v>
      </c>
      <c r="D5959">
        <v>-0.159555</v>
      </c>
      <c r="E5959">
        <v>1.7226000000000002E-2</v>
      </c>
      <c r="F5959" s="15">
        <f>Analytic!I5968-Simulated!C5959</f>
        <v>6.8446315877464442E-2</v>
      </c>
      <c r="G5959" s="16">
        <f>Analytic!J5968-Simulated!D5959</f>
        <v>-0.21469080118155215</v>
      </c>
      <c r="H5959" s="17">
        <f>Analytic!K5968-Simulated!E5959</f>
        <v>-0.30579987388685737</v>
      </c>
      <c r="I5959" s="25">
        <v>-0.2196592</v>
      </c>
      <c r="J5959" s="25">
        <v>-0.37046040000000002</v>
      </c>
      <c r="K5959" s="25">
        <v>-0.27715129999999999</v>
      </c>
      <c r="L5959" s="25">
        <v>-3.5205840000000002E-2</v>
      </c>
      <c r="M5959" s="15">
        <f>Analytic!I5968-Simulated!I5959</f>
        <v>3.4495158774644208E-3</v>
      </c>
      <c r="N5959" s="16">
        <f>Analytic!J5968-Simulated!J5959</f>
        <v>-3.7854011815521282E-3</v>
      </c>
      <c r="O5959" s="17">
        <f>Analytic!K5968-Simulated!K5959</f>
        <v>-1.1422573886857357E-2</v>
      </c>
      <c r="P5959" s="17">
        <f>Analytic!L5968-Simulated!L5959</f>
        <v>-1.3440747250009238E-2</v>
      </c>
    </row>
    <row r="5960" spans="1:16">
      <c r="A5960">
        <v>2458141.1840269999</v>
      </c>
      <c r="B5960" s="7">
        <f t="shared" si="96"/>
        <v>43122.684026999865</v>
      </c>
      <c r="C5960">
        <v>-0.237009</v>
      </c>
      <c r="D5960">
        <v>-0.16281399999999999</v>
      </c>
      <c r="E5960">
        <v>1.52E-2</v>
      </c>
      <c r="F5960" s="15">
        <f>Analytic!I5969-Simulated!C5960</f>
        <v>7.1713322624586517E-2</v>
      </c>
      <c r="G5960" s="16">
        <f>Analytic!J5969-Simulated!D5960</f>
        <v>-0.18910576425079675</v>
      </c>
      <c r="H5960" s="17">
        <f>Analytic!K5969-Simulated!E5960</f>
        <v>-0.300000620790567</v>
      </c>
      <c r="I5960" s="25">
        <v>-0.16872580000000001</v>
      </c>
      <c r="J5960" s="25">
        <v>-0.34848859999999998</v>
      </c>
      <c r="K5960" s="25">
        <v>-0.27380280000000001</v>
      </c>
      <c r="L5960" s="25">
        <v>-3.9370570000000001E-2</v>
      </c>
      <c r="M5960" s="15">
        <f>Analytic!I5969-Simulated!I5960</f>
        <v>3.4301226245865291E-3</v>
      </c>
      <c r="N5960" s="16">
        <f>Analytic!J5969-Simulated!J5960</f>
        <v>-3.4311642507967588E-3</v>
      </c>
      <c r="O5960" s="17">
        <f>Analytic!K5969-Simulated!K5960</f>
        <v>-1.0997820790566992E-2</v>
      </c>
      <c r="P5960" s="17">
        <f>Analytic!L5969-Simulated!L5960</f>
        <v>-1.3457116826907145E-2</v>
      </c>
    </row>
    <row r="5961" spans="1:16">
      <c r="A5961">
        <v>2458141.1874990002</v>
      </c>
      <c r="B5961" s="7">
        <f t="shared" si="96"/>
        <v>43122.687499000225</v>
      </c>
      <c r="C5961">
        <v>-0.18847900000000001</v>
      </c>
      <c r="D5961">
        <v>-0.16555900000000001</v>
      </c>
      <c r="E5961">
        <v>1.3148999999999999E-2</v>
      </c>
      <c r="F5961" s="15">
        <f>Analytic!I5970-Simulated!C5961</f>
        <v>7.4633125937681996E-2</v>
      </c>
      <c r="G5961" s="16">
        <f>Analytic!J5970-Simulated!D5961</f>
        <v>-0.16289399935801785</v>
      </c>
      <c r="H5961" s="17">
        <f>Analytic!K5970-Simulated!E5961</f>
        <v>-0.29325320263013471</v>
      </c>
      <c r="I5961" s="25">
        <v>-0.1172248</v>
      </c>
      <c r="J5961" s="25">
        <v>-0.32531840000000001</v>
      </c>
      <c r="K5961" s="25">
        <v>-0.2695265</v>
      </c>
      <c r="L5961" s="25">
        <v>-4.33751E-2</v>
      </c>
      <c r="M5961" s="15">
        <f>Analytic!I5970-Simulated!I5961</f>
        <v>3.3789259376819925E-3</v>
      </c>
      <c r="N5961" s="16">
        <f>Analytic!J5970-Simulated!J5961</f>
        <v>-3.1345993580178533E-3</v>
      </c>
      <c r="O5961" s="17">
        <f>Analytic!K5970-Simulated!K5961</f>
        <v>-1.0577702630134689E-2</v>
      </c>
      <c r="P5961" s="17">
        <f>Analytic!L5970-Simulated!L5961</f>
        <v>-1.3462448452277211E-2</v>
      </c>
    </row>
    <row r="5962" spans="1:16">
      <c r="A5962">
        <v>2458141.1909710001</v>
      </c>
      <c r="B5962" s="7">
        <f t="shared" si="96"/>
        <v>43122.69097100012</v>
      </c>
      <c r="C5962">
        <v>-0.13924300000000001</v>
      </c>
      <c r="D5962">
        <v>-0.16777300000000001</v>
      </c>
      <c r="E5962">
        <v>1.1079E-2</v>
      </c>
      <c r="F5962" s="15">
        <f>Analytic!I5971-Simulated!C5962</f>
        <v>7.7215954196455425E-2</v>
      </c>
      <c r="G5962" s="16">
        <f>Analytic!J5971-Simulated!D5962</f>
        <v>-0.1361485726910785</v>
      </c>
      <c r="H5962" s="17">
        <f>Analytic!K5971-Simulated!E5962</f>
        <v>-0.28557884257874722</v>
      </c>
      <c r="I5962" s="25">
        <v>-6.5324190000000004E-2</v>
      </c>
      <c r="J5962" s="25">
        <v>-0.30102289999999998</v>
      </c>
      <c r="K5962" s="25">
        <v>-0.26433279999999998</v>
      </c>
      <c r="L5962" s="25">
        <v>-4.720659E-2</v>
      </c>
      <c r="M5962" s="15">
        <f>Analytic!I5971-Simulated!I5962</f>
        <v>3.2971441964554232E-3</v>
      </c>
      <c r="N5962" s="16">
        <f>Analytic!J5971-Simulated!J5962</f>
        <v>-2.8986726910785188E-3</v>
      </c>
      <c r="O5962" s="17">
        <f>Analytic!K5971-Simulated!K5962</f>
        <v>-1.0167042578747232E-2</v>
      </c>
      <c r="P5962" s="17">
        <f>Analytic!L5971-Simulated!L5962</f>
        <v>-1.3456584387015573E-2</v>
      </c>
    </row>
    <row r="5963" spans="1:16">
      <c r="A5963">
        <v>2458141.194443</v>
      </c>
      <c r="B5963" s="7">
        <f t="shared" si="96"/>
        <v>43122.694443000015</v>
      </c>
      <c r="C5963">
        <v>-8.9479000000000003E-2</v>
      </c>
      <c r="D5963">
        <v>-0.16944300000000001</v>
      </c>
      <c r="E5963">
        <v>8.9960000000000005E-3</v>
      </c>
      <c r="F5963" s="15">
        <f>Analytic!I5972-Simulated!C5963</f>
        <v>7.9471839607328815E-2</v>
      </c>
      <c r="G5963" s="16">
        <f>Analytic!J5972-Simulated!D5963</f>
        <v>-0.10896200147854262</v>
      </c>
      <c r="H5963" s="17">
        <f>Analytic!K5972-Simulated!E5963</f>
        <v>-0.27700170685173364</v>
      </c>
      <c r="I5963" s="25">
        <v>-1.31933E-2</v>
      </c>
      <c r="J5963" s="25">
        <v>-0.27567940000000002</v>
      </c>
      <c r="K5963" s="25">
        <v>-0.2582353</v>
      </c>
      <c r="L5963" s="25">
        <v>-5.0852700000000001E-2</v>
      </c>
      <c r="M5963" s="15">
        <f>Analytic!I5972-Simulated!I5963</f>
        <v>3.1861396073288133E-3</v>
      </c>
      <c r="N5963" s="16">
        <f>Analytic!J5972-Simulated!J5963</f>
        <v>-2.7256014785426164E-3</v>
      </c>
      <c r="O5963" s="17">
        <f>Analytic!K5972-Simulated!K5963</f>
        <v>-9.7704068517336373E-3</v>
      </c>
      <c r="P5963" s="17">
        <f>Analytic!L5972-Simulated!L5963</f>
        <v>-1.3439464081574828E-2</v>
      </c>
    </row>
    <row r="5964" spans="1:16">
      <c r="A5964">
        <v>2458141.1979149999</v>
      </c>
      <c r="B5964" s="7">
        <f t="shared" si="96"/>
        <v>43122.69791499991</v>
      </c>
      <c r="C5964">
        <v>-3.9366999999999999E-2</v>
      </c>
      <c r="D5964">
        <v>-0.17055699999999999</v>
      </c>
      <c r="E5964">
        <v>6.9059999999999998E-3</v>
      </c>
      <c r="F5964" s="15">
        <f>Analytic!I5973-Simulated!C5964</f>
        <v>8.1412162661210624E-2</v>
      </c>
      <c r="G5964" s="16">
        <f>Analytic!J5973-Simulated!D5964</f>
        <v>-8.142899623923408E-2</v>
      </c>
      <c r="H5964" s="17">
        <f>Analytic!K5973-Simulated!E5964</f>
        <v>-0.26754884582184174</v>
      </c>
      <c r="I5964" s="25">
        <v>3.899362E-2</v>
      </c>
      <c r="J5964" s="25">
        <v>-0.24936920000000001</v>
      </c>
      <c r="K5964" s="25">
        <v>-0.25125019999999998</v>
      </c>
      <c r="L5964" s="25">
        <v>-5.4301589999999997E-2</v>
      </c>
      <c r="M5964" s="15">
        <f>Analytic!I5973-Simulated!I5964</f>
        <v>3.0515426612106253E-3</v>
      </c>
      <c r="N5964" s="16">
        <f>Analytic!J5973-Simulated!J5964</f>
        <v>-2.6167962392340538E-3</v>
      </c>
      <c r="O5964" s="17">
        <f>Analytic!K5973-Simulated!K5964</f>
        <v>-9.3926458218417386E-3</v>
      </c>
      <c r="P5964" s="17">
        <f>Analytic!L5973-Simulated!L5964</f>
        <v>-1.3411164371619308E-2</v>
      </c>
    </row>
    <row r="5965" spans="1:16">
      <c r="A5965">
        <v>2458141.201388</v>
      </c>
      <c r="B5965" s="7">
        <f t="shared" si="96"/>
        <v>43122.701388000045</v>
      </c>
      <c r="C5965">
        <v>1.0913000000000001E-2</v>
      </c>
      <c r="D5965">
        <v>-0.17110300000000001</v>
      </c>
      <c r="E5965">
        <v>4.8149999999999998E-3</v>
      </c>
      <c r="F5965" s="15">
        <f>Analytic!I5974-Simulated!C5965</f>
        <v>8.3048198704228554E-2</v>
      </c>
      <c r="G5965" s="16">
        <f>Analytic!J5974-Simulated!D5965</f>
        <v>-5.3647192680710082E-2</v>
      </c>
      <c r="H5965" s="17">
        <f>Analytic!K5974-Simulated!E5965</f>
        <v>-0.2572501257856355</v>
      </c>
      <c r="I5965" s="25">
        <v>9.1072210000000001E-2</v>
      </c>
      <c r="J5965" s="25">
        <v>-0.22217690000000001</v>
      </c>
      <c r="K5965" s="25">
        <v>-0.24339720000000001</v>
      </c>
      <c r="L5965" s="25">
        <v>-5.754194E-2</v>
      </c>
      <c r="M5965" s="15">
        <f>Analytic!I5974-Simulated!I5965</f>
        <v>2.8889887042285595E-3</v>
      </c>
      <c r="N5965" s="16">
        <f>Analytic!J5974-Simulated!J5965</f>
        <v>-2.5732926807100764E-3</v>
      </c>
      <c r="O5965" s="17">
        <f>Analytic!K5974-Simulated!K5965</f>
        <v>-9.0379257856354756E-3</v>
      </c>
      <c r="P5965" s="17">
        <f>Analytic!L5974-Simulated!L5965</f>
        <v>-1.3371917607667635E-2</v>
      </c>
    </row>
    <row r="5966" spans="1:16">
      <c r="A5966">
        <v>2458141.2048599999</v>
      </c>
      <c r="B5966" s="7">
        <f t="shared" si="96"/>
        <v>43122.70485999994</v>
      </c>
      <c r="C5966">
        <v>6.1182E-2</v>
      </c>
      <c r="D5966">
        <v>-0.171073</v>
      </c>
      <c r="E5966">
        <v>2.728E-3</v>
      </c>
      <c r="F5966" s="15">
        <f>Analytic!I5975-Simulated!C5966</f>
        <v>8.4390664849283911E-2</v>
      </c>
      <c r="G5966" s="16">
        <f>Analytic!J5975-Simulated!D5966</f>
        <v>-2.5712874115885492E-2</v>
      </c>
      <c r="H5966" s="17">
        <f>Analytic!K5975-Simulated!E5966</f>
        <v>-0.24613715160221941</v>
      </c>
      <c r="I5966" s="25">
        <v>0.1428751</v>
      </c>
      <c r="J5966" s="25">
        <v>-0.19419020000000001</v>
      </c>
      <c r="K5966" s="25">
        <v>-0.23469880000000001</v>
      </c>
      <c r="L5966" s="25">
        <v>-6.0563020000000002E-2</v>
      </c>
      <c r="M5966" s="15">
        <f>Analytic!I5975-Simulated!I5966</f>
        <v>2.6975648492839066E-3</v>
      </c>
      <c r="N5966" s="16">
        <f>Analytic!J5975-Simulated!J5966</f>
        <v>-2.5956741158854879E-3</v>
      </c>
      <c r="O5966" s="17">
        <f>Analytic!K5975-Simulated!K5966</f>
        <v>-8.7103516022193905E-3</v>
      </c>
      <c r="P5966" s="17">
        <f>Analytic!L5975-Simulated!L5966</f>
        <v>-1.332207759508864E-2</v>
      </c>
    </row>
    <row r="5967" spans="1:16">
      <c r="A5967">
        <v>2458141.2083319998</v>
      </c>
      <c r="B5967" s="7">
        <f t="shared" si="96"/>
        <v>43122.708331999835</v>
      </c>
      <c r="C5967">
        <v>0.111262</v>
      </c>
      <c r="D5967">
        <v>-0.170459</v>
      </c>
      <c r="E5967">
        <v>6.5200000000000002E-4</v>
      </c>
      <c r="F5967" s="15">
        <f>Analytic!I5976-Simulated!C5967</f>
        <v>8.5450265455177615E-2</v>
      </c>
      <c r="G5967" s="16">
        <f>Analytic!J5976-Simulated!D5967</f>
        <v>2.2753147021575271E-3</v>
      </c>
      <c r="H5967" s="17">
        <f>Analytic!K5976-Simulated!E5967</f>
        <v>-0.23424618045514553</v>
      </c>
      <c r="I5967" s="25">
        <v>0.19423119999999999</v>
      </c>
      <c r="J5967" s="25">
        <v>-0.16550090000000001</v>
      </c>
      <c r="K5967" s="25">
        <v>-0.2251803</v>
      </c>
      <c r="L5967" s="25">
        <v>-6.3354709999999995E-2</v>
      </c>
      <c r="M5967" s="15">
        <f>Analytic!I5976-Simulated!I5967</f>
        <v>2.4810654551776223E-3</v>
      </c>
      <c r="N5967" s="16">
        <f>Analytic!J5976-Simulated!J5967</f>
        <v>-2.682785297842466E-3</v>
      </c>
      <c r="O5967" s="17">
        <f>Analytic!K5976-Simulated!K5967</f>
        <v>-8.4138804551455171E-3</v>
      </c>
      <c r="P5967" s="17">
        <f>Analytic!L5976-Simulated!L5967</f>
        <v>-1.3262133227928644E-2</v>
      </c>
    </row>
    <row r="5968" spans="1:16">
      <c r="A5968">
        <v>2458141.2118040002</v>
      </c>
      <c r="B5968" s="7">
        <f t="shared" si="96"/>
        <v>43122.711804000195</v>
      </c>
      <c r="C5968">
        <v>0.16097400000000001</v>
      </c>
      <c r="D5968">
        <v>-0.16925399999999999</v>
      </c>
      <c r="E5968">
        <v>-1.407E-3</v>
      </c>
      <c r="F5968" s="15">
        <f>Analytic!I5977-Simulated!C5968</f>
        <v>8.6240234406152916E-2</v>
      </c>
      <c r="G5968" s="16">
        <f>Analytic!J5977-Simulated!D5968</f>
        <v>3.0217661400104873E-2</v>
      </c>
      <c r="H5968" s="17">
        <f>Analytic!K5977-Simulated!E5968</f>
        <v>-0.22161502701687966</v>
      </c>
      <c r="I5968" s="25">
        <v>0.2449713</v>
      </c>
      <c r="J5968" s="25">
        <v>-0.13620370000000001</v>
      </c>
      <c r="K5968" s="25">
        <v>-0.21487020000000001</v>
      </c>
      <c r="L5968" s="25">
        <v>-6.5907530000000006E-2</v>
      </c>
      <c r="M5968" s="15">
        <f>Analytic!I5977-Simulated!I5968</f>
        <v>2.2429344061529188E-3</v>
      </c>
      <c r="N5968" s="16">
        <f>Analytic!J5977-Simulated!J5968</f>
        <v>-2.8326385998951042E-3</v>
      </c>
      <c r="O5968" s="17">
        <f>Analytic!K5977-Simulated!K5968</f>
        <v>-8.151827016879637E-3</v>
      </c>
      <c r="P5968" s="17">
        <f>Analytic!L5977-Simulated!L5968</f>
        <v>-1.3192709707608288E-2</v>
      </c>
    </row>
    <row r="5969" spans="1:16">
      <c r="A5969">
        <v>2458141.2152769999</v>
      </c>
      <c r="B5969" s="7">
        <f t="shared" si="96"/>
        <v>43122.715276999865</v>
      </c>
      <c r="C5969">
        <v>0.210146</v>
      </c>
      <c r="D5969">
        <v>-0.16745599999999999</v>
      </c>
      <c r="E5969">
        <v>-3.4429999999999999E-3</v>
      </c>
      <c r="F5969" s="15">
        <f>Analytic!I5978-Simulated!C5969</f>
        <v>8.676887243325998E-2</v>
      </c>
      <c r="G5969" s="16">
        <f>Analytic!J5978-Simulated!D5969</f>
        <v>5.8017686506255453E-2</v>
      </c>
      <c r="H5969" s="17">
        <f>Analytic!K5978-Simulated!E5969</f>
        <v>-0.20828396032336421</v>
      </c>
      <c r="I5969" s="25">
        <v>0.29492829999999998</v>
      </c>
      <c r="J5969" s="25">
        <v>-0.1063959</v>
      </c>
      <c r="K5969" s="25">
        <v>-0.20379990000000001</v>
      </c>
      <c r="L5969" s="25">
        <v>-6.8212720000000004E-2</v>
      </c>
      <c r="M5969" s="15">
        <f>Analytic!I5978-Simulated!I5969</f>
        <v>1.9865724332600032E-3</v>
      </c>
      <c r="N5969" s="16">
        <f>Analytic!J5978-Simulated!J5969</f>
        <v>-3.0424134937445391E-3</v>
      </c>
      <c r="O5969" s="17">
        <f>Analytic!K5978-Simulated!K5969</f>
        <v>-7.9270603233642101E-3</v>
      </c>
      <c r="P5969" s="17">
        <f>Analytic!L5978-Simulated!L5969</f>
        <v>-1.3114517245244844E-2</v>
      </c>
    </row>
    <row r="5970" spans="1:16">
      <c r="A5970">
        <v>2458141.2187490002</v>
      </c>
      <c r="B5970" s="7">
        <f t="shared" si="96"/>
        <v>43122.718749000225</v>
      </c>
      <c r="C5970">
        <v>0.25860499999999997</v>
      </c>
      <c r="D5970">
        <v>-0.16506199999999999</v>
      </c>
      <c r="E5970">
        <v>-5.45E-3</v>
      </c>
      <c r="F5970" s="15">
        <f>Analytic!I5979-Simulated!C5970</f>
        <v>8.7048077736451401E-2</v>
      </c>
      <c r="G5970" s="16">
        <f>Analytic!J5979-Simulated!D5970</f>
        <v>8.5576449700490095E-2</v>
      </c>
      <c r="H5970" s="17">
        <f>Analytic!K5979-Simulated!E5970</f>
        <v>-0.19429559269283511</v>
      </c>
      <c r="I5970" s="25">
        <v>0.34393770000000001</v>
      </c>
      <c r="J5970" s="25">
        <v>-7.6176800000000003E-2</v>
      </c>
      <c r="K5970" s="25">
        <v>-0.19200339999999999</v>
      </c>
      <c r="L5970" s="25">
        <v>-7.0262190000000002E-2</v>
      </c>
      <c r="M5970" s="15">
        <f>Analytic!I5979-Simulated!I5970</f>
        <v>1.7153777364513623E-3</v>
      </c>
      <c r="N5970" s="16">
        <f>Analytic!J5979-Simulated!J5970</f>
        <v>-3.3087502995098883E-3</v>
      </c>
      <c r="O5970" s="17">
        <f>Analytic!K5979-Simulated!K5970</f>
        <v>-7.7421926928351315E-3</v>
      </c>
      <c r="P5970" s="17">
        <f>Analytic!L5979-Simulated!L5970</f>
        <v>-1.3028427154594902E-2</v>
      </c>
    </row>
    <row r="5971" spans="1:16">
      <c r="A5971">
        <v>2458141.2222210001</v>
      </c>
      <c r="B5971" s="7">
        <f t="shared" si="96"/>
        <v>43122.72222100012</v>
      </c>
      <c r="C5971">
        <v>0.30618400000000001</v>
      </c>
      <c r="D5971">
        <v>-0.162074</v>
      </c>
      <c r="E5971">
        <v>-7.4219999999999998E-3</v>
      </c>
      <c r="F5971" s="15">
        <f>Analytic!I5980-Simulated!C5971</f>
        <v>8.7086868186635358E-2</v>
      </c>
      <c r="G5971" s="16">
        <f>Analytic!J5980-Simulated!D5971</f>
        <v>0.11279886079920237</v>
      </c>
      <c r="H5971" s="17">
        <f>Analytic!K5980-Simulated!E5971</f>
        <v>-0.17969476104913604</v>
      </c>
      <c r="I5971" s="25">
        <v>0.39183829999999997</v>
      </c>
      <c r="J5971" s="25">
        <v>-4.5647550000000002E-2</v>
      </c>
      <c r="K5971" s="25">
        <v>-0.1795176</v>
      </c>
      <c r="L5971" s="25">
        <v>-7.2048650000000006E-2</v>
      </c>
      <c r="M5971" s="15">
        <f>Analytic!I5980-Simulated!I5971</f>
        <v>1.4325681866353968E-3</v>
      </c>
      <c r="N5971" s="16">
        <f>Analytic!J5980-Simulated!J5971</f>
        <v>-3.6275892007976221E-3</v>
      </c>
      <c r="O5971" s="17">
        <f>Analytic!K5980-Simulated!K5971</f>
        <v>-7.5991610491360495E-3</v>
      </c>
      <c r="P5971" s="17">
        <f>Analytic!L5980-Simulated!L5971</f>
        <v>-1.2935365251003278E-2</v>
      </c>
    </row>
    <row r="5972" spans="1:16">
      <c r="A5972">
        <v>2458141.225693</v>
      </c>
      <c r="B5972" s="7">
        <f t="shared" si="96"/>
        <v>43122.725693000015</v>
      </c>
      <c r="C5972">
        <v>0.352717</v>
      </c>
      <c r="D5972">
        <v>-0.158495</v>
      </c>
      <c r="E5972">
        <v>-9.3509999999999999E-3</v>
      </c>
      <c r="F5972" s="15">
        <f>Analytic!I5981-Simulated!C5972</f>
        <v>8.6896893415943477E-2</v>
      </c>
      <c r="G5972" s="16">
        <f>Analytic!J5981-Simulated!D5972</f>
        <v>0.13958999446771098</v>
      </c>
      <c r="H5972" s="17">
        <f>Analytic!K5981-Simulated!E5972</f>
        <v>-0.16453040103400071</v>
      </c>
      <c r="I5972" s="25">
        <v>0.43847249999999999</v>
      </c>
      <c r="J5972" s="25">
        <v>-1.491079E-2</v>
      </c>
      <c r="K5972" s="25">
        <v>-0.166382</v>
      </c>
      <c r="L5972" s="25">
        <v>-7.3565569999999997E-2</v>
      </c>
      <c r="M5972" s="15">
        <f>Analytic!I5981-Simulated!I5972</f>
        <v>1.1413934159434924E-3</v>
      </c>
      <c r="N5972" s="16">
        <f>Analytic!J5981-Simulated!J5972</f>
        <v>-3.9942155322890104E-3</v>
      </c>
      <c r="O5972" s="17">
        <f>Analytic!K5981-Simulated!K5972</f>
        <v>-7.4994010340007078E-3</v>
      </c>
      <c r="P5972" s="17">
        <f>Analytic!L5981-Simulated!L5972</f>
        <v>-1.2836372480554623E-2</v>
      </c>
    </row>
    <row r="5973" spans="1:16">
      <c r="A5973">
        <v>2458141.2291649999</v>
      </c>
      <c r="B5973" s="7">
        <f t="shared" si="96"/>
        <v>43122.72916499991</v>
      </c>
      <c r="C5973">
        <v>0.39804600000000001</v>
      </c>
      <c r="D5973">
        <v>-0.15432899999999999</v>
      </c>
      <c r="E5973">
        <v>-1.1233999999999999E-2</v>
      </c>
      <c r="F5973" s="15">
        <f>Analytic!I5982-Simulated!C5973</f>
        <v>8.6485935135829584E-2</v>
      </c>
      <c r="G5973" s="16">
        <f>Analytic!J5982-Simulated!D5973</f>
        <v>0.16585540763977191</v>
      </c>
      <c r="H5973" s="17">
        <f>Analytic!K5982-Simulated!E5973</f>
        <v>-0.14884841431644896</v>
      </c>
      <c r="I5973" s="25">
        <v>0.48368679999999997</v>
      </c>
      <c r="J5973" s="25">
        <v>1.592965E-2</v>
      </c>
      <c r="K5973" s="25">
        <v>-0.15263889999999999</v>
      </c>
      <c r="L5973" s="25">
        <v>-7.4807239999999997E-2</v>
      </c>
      <c r="M5973" s="15">
        <f>Analytic!I5982-Simulated!I5973</f>
        <v>8.4513513582962219E-4</v>
      </c>
      <c r="N5973" s="16">
        <f>Analytic!J5982-Simulated!J5973</f>
        <v>-4.4032423602280817E-3</v>
      </c>
      <c r="O5973" s="17">
        <f>Analytic!K5982-Simulated!K5973</f>
        <v>-7.4435143164489626E-3</v>
      </c>
      <c r="P5973" s="17">
        <f>Analytic!L5982-Simulated!L5973</f>
        <v>-1.2732562712533382E-2</v>
      </c>
    </row>
    <row r="5974" spans="1:16">
      <c r="A5974">
        <v>2458141.232638</v>
      </c>
      <c r="B5974" s="7">
        <f t="shared" si="96"/>
        <v>43122.732638000045</v>
      </c>
      <c r="C5974">
        <v>0.44201699999999999</v>
      </c>
      <c r="D5974">
        <v>-0.14958399999999999</v>
      </c>
      <c r="E5974">
        <v>-1.3062000000000001E-2</v>
      </c>
      <c r="F5974" s="15">
        <f>Analytic!I5983-Simulated!C5974</f>
        <v>8.5862394060857716E-2</v>
      </c>
      <c r="G5974" s="16">
        <f>Analytic!J5983-Simulated!D5974</f>
        <v>0.19150445861501403</v>
      </c>
      <c r="H5974" s="17">
        <f>Analytic!K5983-Simulated!E5974</f>
        <v>-0.13270252952953826</v>
      </c>
      <c r="I5974" s="25">
        <v>0.52733300000000005</v>
      </c>
      <c r="J5974" s="25">
        <v>4.6769810000000002E-2</v>
      </c>
      <c r="K5974" s="25">
        <v>-0.1383326</v>
      </c>
      <c r="L5974" s="25">
        <v>-7.5768810000000006E-2</v>
      </c>
      <c r="M5974" s="15">
        <f>Analytic!I5983-Simulated!I5974</f>
        <v>5.4639406085765785E-4</v>
      </c>
      <c r="N5974" s="16">
        <f>Analytic!J5983-Simulated!J5974</f>
        <v>-4.8493513849859685E-3</v>
      </c>
      <c r="O5974" s="17">
        <f>Analytic!K5983-Simulated!K5974</f>
        <v>-7.4319295295382504E-3</v>
      </c>
      <c r="P5974" s="17">
        <f>Analytic!L5983-Simulated!L5974</f>
        <v>-1.2625097637512558E-2</v>
      </c>
    </row>
    <row r="5975" spans="1:16">
      <c r="A5975">
        <v>2458141.2361099999</v>
      </c>
      <c r="B5975" s="7">
        <f t="shared" si="96"/>
        <v>43122.73610999994</v>
      </c>
      <c r="C5975">
        <v>0.48447899999999999</v>
      </c>
      <c r="D5975">
        <v>-0.14427100000000001</v>
      </c>
      <c r="E5975">
        <v>-1.4831E-2</v>
      </c>
      <c r="F5975" s="15">
        <f>Analytic!I5984-Simulated!C5975</f>
        <v>8.5036761860716514E-2</v>
      </c>
      <c r="G5975" s="16">
        <f>Analytic!J5984-Simulated!D5975</f>
        <v>0.21644962680053903</v>
      </c>
      <c r="H5975" s="17">
        <f>Analytic!K5984-Simulated!E5975</f>
        <v>-0.11614315728498352</v>
      </c>
      <c r="I5975" s="25">
        <v>0.56926759999999998</v>
      </c>
      <c r="J5975" s="25">
        <v>7.7504939999999994E-2</v>
      </c>
      <c r="K5975" s="25">
        <v>-0.1235097</v>
      </c>
      <c r="L5975" s="25">
        <v>-7.6446260000000002E-2</v>
      </c>
      <c r="M5975" s="15">
        <f>Analytic!I5984-Simulated!I5975</f>
        <v>2.4816186071652258E-4</v>
      </c>
      <c r="N5975" s="16">
        <f>Analytic!J5984-Simulated!J5975</f>
        <v>-5.3263131994609747E-3</v>
      </c>
      <c r="O5975" s="17">
        <f>Analytic!K5984-Simulated!K5975</f>
        <v>-7.4644572849835167E-3</v>
      </c>
      <c r="P5975" s="17">
        <f>Analytic!L5984-Simulated!L5975</f>
        <v>-1.2515228722805458E-2</v>
      </c>
    </row>
    <row r="5976" spans="1:16">
      <c r="A5976">
        <v>2458141.2395819998</v>
      </c>
      <c r="B5976" s="7">
        <f t="shared" si="96"/>
        <v>43122.739581999835</v>
      </c>
      <c r="C5976">
        <v>0.52529000000000003</v>
      </c>
      <c r="D5976">
        <v>-0.138404</v>
      </c>
      <c r="E5976">
        <v>-1.6534E-2</v>
      </c>
      <c r="F5976" s="15">
        <f>Analytic!I5985-Simulated!C5976</f>
        <v>8.4016076609919388E-2</v>
      </c>
      <c r="G5976" s="16">
        <f>Analytic!J5985-Simulated!D5976</f>
        <v>0.24060683205977706</v>
      </c>
      <c r="H5976" s="17">
        <f>Analytic!K5985-Simulated!E5976</f>
        <v>-9.9225239735819093E-2</v>
      </c>
      <c r="I5976" s="25">
        <v>0.60935309999999998</v>
      </c>
      <c r="J5976" s="25">
        <v>0.10803069999999999</v>
      </c>
      <c r="K5976" s="25">
        <v>-0.1082191</v>
      </c>
      <c r="L5976" s="25">
        <v>-7.683653E-2</v>
      </c>
      <c r="M5976" s="15">
        <f>Analytic!I5985-Simulated!I5976</f>
        <v>-4.7023390080558336E-5</v>
      </c>
      <c r="N5976" s="16">
        <f>Analytic!J5985-Simulated!J5976</f>
        <v>-5.8278679402229278E-3</v>
      </c>
      <c r="O5976" s="17">
        <f>Analytic!K5985-Simulated!K5976</f>
        <v>-7.5401397358191014E-3</v>
      </c>
      <c r="P5976" s="17">
        <f>Analytic!L5985-Simulated!L5976</f>
        <v>-1.240417618650573E-2</v>
      </c>
    </row>
    <row r="5977" spans="1:16">
      <c r="A5977">
        <v>2458141.2430540002</v>
      </c>
      <c r="B5977" s="7">
        <f t="shared" si="96"/>
        <v>43122.743054000195</v>
      </c>
      <c r="C5977">
        <v>0.56431399999999998</v>
      </c>
      <c r="D5977">
        <v>-0.131996</v>
      </c>
      <c r="E5977">
        <v>-1.8166000000000002E-2</v>
      </c>
      <c r="F5977" s="15">
        <f>Analytic!I5986-Simulated!C5977</f>
        <v>8.2807360259391172E-2</v>
      </c>
      <c r="G5977" s="16">
        <f>Analytic!J5986-Simulated!D5977</f>
        <v>0.26389175263380804</v>
      </c>
      <c r="H5977" s="17">
        <f>Analytic!K5986-Simulated!E5977</f>
        <v>-8.200309517456679E-2</v>
      </c>
      <c r="I5977" s="25">
        <v>0.64745810000000004</v>
      </c>
      <c r="J5977" s="25">
        <v>0.13824320000000001</v>
      </c>
      <c r="K5977" s="25">
        <v>-9.2511590000000005E-2</v>
      </c>
      <c r="L5977" s="25">
        <v>-7.6937409999999998E-2</v>
      </c>
      <c r="M5977" s="15">
        <f>Analytic!I5986-Simulated!I5977</f>
        <v>-3.3673974060888234E-4</v>
      </c>
      <c r="N5977" s="16">
        <f>Analytic!J5986-Simulated!J5977</f>
        <v>-6.3474473661919995E-3</v>
      </c>
      <c r="O5977" s="17">
        <f>Analytic!K5986-Simulated!K5977</f>
        <v>-7.6575051745667866E-3</v>
      </c>
      <c r="P5977" s="17">
        <f>Analytic!L5986-Simulated!L5977</f>
        <v>-1.2293244961036925E-2</v>
      </c>
    </row>
    <row r="5978" spans="1:16">
      <c r="A5978">
        <v>2458141.2465269999</v>
      </c>
      <c r="B5978" s="7">
        <f t="shared" si="96"/>
        <v>43122.746526999865</v>
      </c>
      <c r="C5978">
        <v>0.60142099999999998</v>
      </c>
      <c r="D5978">
        <v>-0.12506800000000001</v>
      </c>
      <c r="E5978">
        <v>-1.9720999999999999E-2</v>
      </c>
      <c r="F5978" s="15">
        <f>Analytic!I5987-Simulated!C5978</f>
        <v>8.1418036711261799E-2</v>
      </c>
      <c r="G5978" s="16">
        <f>Analytic!J5987-Simulated!D5978</f>
        <v>0.286229140604145</v>
      </c>
      <c r="H5978" s="17">
        <f>Analytic!K5987-Simulated!E5978</f>
        <v>-6.4533258170878127E-2</v>
      </c>
      <c r="I5978" s="25">
        <v>0.6834578</v>
      </c>
      <c r="J5978" s="25">
        <v>0.16803950000000001</v>
      </c>
      <c r="K5978" s="25">
        <v>-7.6439489999999999E-2</v>
      </c>
      <c r="L5978" s="25">
        <v>-7.6747670000000004E-2</v>
      </c>
      <c r="M5978" s="15">
        <f>Analytic!I5987-Simulated!I5978</f>
        <v>-6.1876328873822217E-4</v>
      </c>
      <c r="N5978" s="16">
        <f>Analytic!J5987-Simulated!J5978</f>
        <v>-6.878359395855016E-3</v>
      </c>
      <c r="O5978" s="17">
        <f>Analytic!K5987-Simulated!K5978</f>
        <v>-7.8147681708781308E-3</v>
      </c>
      <c r="P5978" s="17">
        <f>Analytic!L5987-Simulated!L5978</f>
        <v>-1.2183697626876058E-2</v>
      </c>
    </row>
    <row r="5979" spans="1:16">
      <c r="A5979">
        <v>2458141.2499990002</v>
      </c>
      <c r="B5979" s="7">
        <f t="shared" si="96"/>
        <v>43122.749999000225</v>
      </c>
      <c r="C5979">
        <v>0.63648899999999997</v>
      </c>
      <c r="D5979">
        <v>-0.11763899999999999</v>
      </c>
      <c r="E5979">
        <v>-2.1193E-2</v>
      </c>
      <c r="F5979" s="15">
        <f>Analytic!I5988-Simulated!C5979</f>
        <v>7.9854329142466929E-2</v>
      </c>
      <c r="G5979" s="16">
        <f>Analytic!J5988-Simulated!D5979</f>
        <v>0.3075431338749966</v>
      </c>
      <c r="H5979" s="17">
        <f>Analytic!K5988-Simulated!E5979</f>
        <v>-4.6873315766548074E-2</v>
      </c>
      <c r="I5979" s="25">
        <v>0.7172345</v>
      </c>
      <c r="J5979" s="25">
        <v>0.19731789999999999</v>
      </c>
      <c r="K5979" s="25">
        <v>-6.0056869999999998E-2</v>
      </c>
      <c r="L5979" s="25">
        <v>-7.626703E-2</v>
      </c>
      <c r="M5979" s="15">
        <f>Analytic!I5988-Simulated!I5979</f>
        <v>-8.9117085753309677E-4</v>
      </c>
      <c r="N5979" s="16">
        <f>Analytic!J5988-Simulated!J5979</f>
        <v>-7.4137661250033848E-3</v>
      </c>
      <c r="O5979" s="17">
        <f>Analytic!K5988-Simulated!K5979</f>
        <v>-8.0094457665480789E-3</v>
      </c>
      <c r="P5979" s="17">
        <f>Analytic!L5988-Simulated!L5979</f>
        <v>-1.207678430694803E-2</v>
      </c>
    </row>
    <row r="5980" spans="1:16">
      <c r="A5980">
        <v>2458141.2534710001</v>
      </c>
      <c r="B5980" s="7">
        <f t="shared" si="96"/>
        <v>43122.75347100012</v>
      </c>
      <c r="C5980">
        <v>0.66940299999999997</v>
      </c>
      <c r="D5980">
        <v>-0.109732</v>
      </c>
      <c r="E5980">
        <v>-2.2578000000000001E-2</v>
      </c>
      <c r="F5980" s="15">
        <f>Analytic!I5989-Simulated!C5980</f>
        <v>7.8122635288845887E-2</v>
      </c>
      <c r="G5980" s="16">
        <f>Analytic!J5989-Simulated!D5980</f>
        <v>0.32776356366345605</v>
      </c>
      <c r="H5980" s="17">
        <f>Analytic!K5989-Simulated!E5980</f>
        <v>-2.9079740258994173E-2</v>
      </c>
      <c r="I5980" s="25">
        <v>0.74867799999999995</v>
      </c>
      <c r="J5980" s="25">
        <v>0.2259786</v>
      </c>
      <c r="K5980" s="25">
        <v>-4.3419020000000003E-2</v>
      </c>
      <c r="L5980" s="25">
        <v>-7.5496170000000001E-2</v>
      </c>
      <c r="M5980" s="15">
        <f>Analytic!I5989-Simulated!I5980</f>
        <v>-1.1523647111540969E-3</v>
      </c>
      <c r="N5980" s="16">
        <f>Analytic!J5989-Simulated!J5980</f>
        <v>-7.9470363365439223E-3</v>
      </c>
      <c r="O5980" s="17">
        <f>Analytic!K5989-Simulated!K5980</f>
        <v>-8.2387202589941713E-3</v>
      </c>
      <c r="P5980" s="17">
        <f>Analytic!L5989-Simulated!L5980</f>
        <v>-1.197372952202401E-2</v>
      </c>
    </row>
    <row r="5981" spans="1:16">
      <c r="A5981">
        <v>2458141.256943</v>
      </c>
      <c r="B5981" s="7">
        <f t="shared" si="96"/>
        <v>43122.756943000015</v>
      </c>
      <c r="C5981">
        <v>0.70005600000000001</v>
      </c>
      <c r="D5981">
        <v>-0.10137500000000001</v>
      </c>
      <c r="E5981">
        <v>-2.3869000000000001E-2</v>
      </c>
      <c r="F5981" s="15">
        <f>Analytic!I5990-Simulated!C5981</f>
        <v>7.622887947302226E-2</v>
      </c>
      <c r="G5981" s="16">
        <f>Analytic!J5990-Simulated!D5981</f>
        <v>0.34682725650065599</v>
      </c>
      <c r="H5981" s="17">
        <f>Analytic!K5990-Simulated!E5981</f>
        <v>-1.121271911537651E-2</v>
      </c>
      <c r="I5981" s="25">
        <v>0.77768550000000003</v>
      </c>
      <c r="J5981" s="25">
        <v>0.25392379999999998</v>
      </c>
      <c r="K5981" s="25">
        <v>-2.6582450000000001E-2</v>
      </c>
      <c r="L5981" s="25">
        <v>-7.4436730000000007E-2</v>
      </c>
      <c r="M5981" s="15">
        <f>Analytic!I5990-Simulated!I5981</f>
        <v>-1.4006205269777583E-3</v>
      </c>
      <c r="N5981" s="16">
        <f>Analytic!J5990-Simulated!J5981</f>
        <v>-8.4715434993440086E-3</v>
      </c>
      <c r="O5981" s="17">
        <f>Analytic!K5990-Simulated!K5981</f>
        <v>-8.4992691153765107E-3</v>
      </c>
      <c r="P5981" s="17">
        <f>Analytic!L5990-Simulated!L5981</f>
        <v>-1.1875726017328947E-2</v>
      </c>
    </row>
    <row r="5982" spans="1:16">
      <c r="A5982">
        <v>2458141.2604149999</v>
      </c>
      <c r="B5982" s="7">
        <f t="shared" si="96"/>
        <v>43122.76041499991</v>
      </c>
      <c r="C5982">
        <v>0.72835000000000005</v>
      </c>
      <c r="D5982">
        <v>-9.2593999999999996E-2</v>
      </c>
      <c r="E5982">
        <v>-2.5062999999999998E-2</v>
      </c>
      <c r="F5982" s="15">
        <f>Analytic!I5991-Simulated!C5982</f>
        <v>7.4177840235593151E-2</v>
      </c>
      <c r="G5982" s="16">
        <f>Analytic!J5991-Simulated!D5982</f>
        <v>0.36467132976548727</v>
      </c>
      <c r="H5982" s="17">
        <f>Analytic!K5991-Simulated!E5982</f>
        <v>6.6710174316089582E-3</v>
      </c>
      <c r="I5982" s="25">
        <v>0.80416290000000001</v>
      </c>
      <c r="J5982" s="25">
        <v>0.28105829999999998</v>
      </c>
      <c r="K5982" s="25">
        <v>-9.6045479999999992E-3</v>
      </c>
      <c r="L5982" s="25">
        <v>-7.3091370000000003E-2</v>
      </c>
      <c r="M5982" s="15">
        <f>Analytic!I5991-Simulated!I5982</f>
        <v>-1.6350597644068099E-3</v>
      </c>
      <c r="N5982" s="16">
        <f>Analytic!J5991-Simulated!J5982</f>
        <v>-8.9809702345127196E-3</v>
      </c>
      <c r="O5982" s="17">
        <f>Analytic!K5991-Simulated!K5982</f>
        <v>-8.787434568391041E-3</v>
      </c>
      <c r="P5982" s="17">
        <f>Analytic!L5991-Simulated!L5982</f>
        <v>-1.1783865580358016E-2</v>
      </c>
    </row>
    <row r="5983" spans="1:16">
      <c r="A5983">
        <v>2458141.263888</v>
      </c>
      <c r="B5983" s="7">
        <f t="shared" si="96"/>
        <v>43122.763888000045</v>
      </c>
      <c r="C5983">
        <v>0.75419400000000003</v>
      </c>
      <c r="D5983">
        <v>-8.3419999999999994E-2</v>
      </c>
      <c r="E5983">
        <v>-2.6154E-2</v>
      </c>
      <c r="F5983" s="15">
        <f>Analytic!I5992-Simulated!C5983</f>
        <v>7.1975452507270665E-2</v>
      </c>
      <c r="G5983" s="16">
        <f>Analytic!J5992-Simulated!D5983</f>
        <v>0.38124047979265274</v>
      </c>
      <c r="H5983" s="17">
        <f>Analytic!K5992-Simulated!E5983</f>
        <v>2.4511370547283955E-2</v>
      </c>
      <c r="I5983" s="25">
        <v>0.82802379999999998</v>
      </c>
      <c r="J5983" s="25">
        <v>0.30728949999999999</v>
      </c>
      <c r="K5983" s="25">
        <v>7.4565350000000002E-3</v>
      </c>
      <c r="L5983" s="25">
        <v>-7.1463689999999996E-2</v>
      </c>
      <c r="M5983" s="15">
        <f>Analytic!I5992-Simulated!I5983</f>
        <v>-1.8543474927292802E-3</v>
      </c>
      <c r="N5983" s="16">
        <f>Analytic!J5992-Simulated!J5983</f>
        <v>-9.4690202073472451E-3</v>
      </c>
      <c r="O5983" s="17">
        <f>Analytic!K5992-Simulated!K5983</f>
        <v>-9.0991644527160451E-3</v>
      </c>
      <c r="P5983" s="17">
        <f>Analytic!L5992-Simulated!L5983</f>
        <v>-1.1699206879664636E-2</v>
      </c>
    </row>
    <row r="5984" spans="1:16">
      <c r="A5984">
        <v>2458141.2673599999</v>
      </c>
      <c r="B5984" s="7">
        <f t="shared" si="96"/>
        <v>43122.76735999994</v>
      </c>
      <c r="C5984">
        <v>0.77750900000000001</v>
      </c>
      <c r="D5984">
        <v>-7.3886999999999994E-2</v>
      </c>
      <c r="E5984">
        <v>-2.7137999999999999E-2</v>
      </c>
      <c r="F5984" s="15">
        <f>Analytic!I5993-Simulated!C5984</f>
        <v>6.9624083342324394E-2</v>
      </c>
      <c r="G5984" s="16">
        <f>Analytic!J5993-Simulated!D5984</f>
        <v>0.39648526162094483</v>
      </c>
      <c r="H5984" s="17">
        <f>Analytic!K5993-Simulated!E5984</f>
        <v>4.2250048153193095E-2</v>
      </c>
      <c r="I5984" s="25">
        <v>0.84919120000000003</v>
      </c>
      <c r="J5984" s="25">
        <v>0.3325285</v>
      </c>
      <c r="K5984" s="25">
        <v>2.4542330000000001E-2</v>
      </c>
      <c r="L5984" s="25">
        <v>-6.9558300000000003E-2</v>
      </c>
      <c r="M5984" s="15">
        <f>Analytic!I5993-Simulated!I5984</f>
        <v>-2.0581166576756349E-3</v>
      </c>
      <c r="N5984" s="16">
        <f>Analytic!J5993-Simulated!J5984</f>
        <v>-9.9302383790551563E-3</v>
      </c>
      <c r="O5984" s="17">
        <f>Analytic!K5993-Simulated!K5984</f>
        <v>-9.4302818468069045E-3</v>
      </c>
      <c r="P5984" s="17">
        <f>Analytic!L5993-Simulated!L5984</f>
        <v>-1.1622690364059024E-2</v>
      </c>
    </row>
    <row r="5985" spans="1:16">
      <c r="A5985">
        <v>2458141.2708319998</v>
      </c>
      <c r="B5985" s="7">
        <f t="shared" si="96"/>
        <v>43122.770831999835</v>
      </c>
      <c r="C5985">
        <v>0.79822199999999999</v>
      </c>
      <c r="D5985">
        <v>-6.4029000000000003E-2</v>
      </c>
      <c r="E5985">
        <v>-2.8011999999999999E-2</v>
      </c>
      <c r="F5985" s="15">
        <f>Analytic!I5994-Simulated!C5985</f>
        <v>6.7128780320036885E-2</v>
      </c>
      <c r="G5985" s="16">
        <f>Analytic!J5994-Simulated!D5985</f>
        <v>0.41035935947546354</v>
      </c>
      <c r="H5985" s="17">
        <f>Analytic!K5994-Simulated!E5985</f>
        <v>5.9829740911864424E-2</v>
      </c>
      <c r="I5985" s="25">
        <v>0.86759640000000005</v>
      </c>
      <c r="J5985" s="25">
        <v>0.35668939999999999</v>
      </c>
      <c r="K5985" s="25">
        <v>4.1593959999999999E-2</v>
      </c>
      <c r="L5985" s="25">
        <v>-6.7380789999999996E-2</v>
      </c>
      <c r="M5985" s="15">
        <f>Analytic!I5994-Simulated!I5985</f>
        <v>-2.2456196799631734E-3</v>
      </c>
      <c r="N5985" s="16">
        <f>Analytic!J5994-Simulated!J5985</f>
        <v>-1.0359040524536456E-2</v>
      </c>
      <c r="O5985" s="17">
        <f>Analytic!K5994-Simulated!K5985</f>
        <v>-9.7762190881355709E-3</v>
      </c>
      <c r="P5985" s="17">
        <f>Analytic!L5994-Simulated!L5985</f>
        <v>-1.1555150271137765E-2</v>
      </c>
    </row>
    <row r="5986" spans="1:16">
      <c r="A5986">
        <v>2458141.2743040002</v>
      </c>
      <c r="B5986" s="7">
        <f t="shared" si="96"/>
        <v>43122.774304000195</v>
      </c>
      <c r="C5986">
        <v>0.81627000000000005</v>
      </c>
      <c r="D5986">
        <v>-5.3881999999999999E-2</v>
      </c>
      <c r="E5986">
        <v>-2.877E-2</v>
      </c>
      <c r="F5986" s="15">
        <f>Analytic!I5995-Simulated!C5986</f>
        <v>6.4493491808581771E-2</v>
      </c>
      <c r="G5986" s="16">
        <f>Analytic!J5995-Simulated!D5986</f>
        <v>0.42282184710659765</v>
      </c>
      <c r="H5986" s="17">
        <f>Analytic!K5995-Simulated!E5986</f>
        <v>7.7190298267414373E-2</v>
      </c>
      <c r="I5986" s="25">
        <v>0.88318039999999998</v>
      </c>
      <c r="J5986" s="25">
        <v>0.37969059999999999</v>
      </c>
      <c r="K5986" s="25">
        <v>5.8552699999999999E-2</v>
      </c>
      <c r="L5986" s="25">
        <v>-6.4937700000000001E-2</v>
      </c>
      <c r="M5986" s="15">
        <f>Analytic!I5995-Simulated!I5986</f>
        <v>-2.4169081914181545E-3</v>
      </c>
      <c r="N5986" s="16">
        <f>Analytic!J5995-Simulated!J5986</f>
        <v>-1.0750752893402327E-2</v>
      </c>
      <c r="O5986" s="17">
        <f>Analytic!K5995-Simulated!K5986</f>
        <v>-1.013240173258563E-2</v>
      </c>
      <c r="P5986" s="17">
        <f>Analytic!L5995-Simulated!L5986</f>
        <v>-1.1497323803485671E-2</v>
      </c>
    </row>
    <row r="5987" spans="1:16">
      <c r="A5987">
        <v>2458141.2777769999</v>
      </c>
      <c r="B5987" s="7">
        <f t="shared" si="96"/>
        <v>43122.777776999865</v>
      </c>
      <c r="C5987">
        <v>0.83160100000000003</v>
      </c>
      <c r="D5987">
        <v>-4.3485000000000003E-2</v>
      </c>
      <c r="E5987">
        <v>-2.9409999999999999E-2</v>
      </c>
      <c r="F5987" s="15">
        <f>Analytic!I5996-Simulated!C5987</f>
        <v>6.1720258377597981E-2</v>
      </c>
      <c r="G5987" s="16">
        <f>Analytic!J5996-Simulated!D5987</f>
        <v>0.43383843714219045</v>
      </c>
      <c r="H5987" s="17">
        <f>Analytic!K5996-Simulated!E5987</f>
        <v>9.4275903971570457E-2</v>
      </c>
      <c r="I5987" s="25">
        <v>0.89589319999999995</v>
      </c>
      <c r="J5987" s="25">
        <v>0.4014547</v>
      </c>
      <c r="K5987" s="25">
        <v>7.5360040000000003E-2</v>
      </c>
      <c r="L5987" s="25">
        <v>-6.2236519999999997E-2</v>
      </c>
      <c r="M5987" s="15">
        <f>Analytic!I5996-Simulated!I5987</f>
        <v>-2.5719416224019298E-3</v>
      </c>
      <c r="N5987" s="16">
        <f>Analytic!J5996-Simulated!J5987</f>
        <v>-1.1101262857809546E-2</v>
      </c>
      <c r="O5987" s="17">
        <f>Analytic!K5996-Simulated!K5987</f>
        <v>-1.0494136028429552E-2</v>
      </c>
      <c r="P5987" s="17">
        <f>Analytic!L5996-Simulated!L5987</f>
        <v>-1.1449827540026082E-2</v>
      </c>
    </row>
    <row r="5988" spans="1:16">
      <c r="A5988">
        <v>2458141.2812490002</v>
      </c>
      <c r="B5988" s="7">
        <f t="shared" si="96"/>
        <v>43122.781249000225</v>
      </c>
      <c r="C5988">
        <v>0.844171</v>
      </c>
      <c r="D5988">
        <v>-3.2877999999999998E-2</v>
      </c>
      <c r="E5988">
        <v>-2.9929000000000001E-2</v>
      </c>
      <c r="F5988" s="15">
        <f>Analytic!I5997-Simulated!C5988</f>
        <v>5.8812374738758555E-2</v>
      </c>
      <c r="G5988" s="16">
        <f>Analytic!J5997-Simulated!D5988</f>
        <v>0.44337971864426556</v>
      </c>
      <c r="H5988" s="17">
        <f>Analytic!K5997-Simulated!E5988</f>
        <v>0.11103025052588926</v>
      </c>
      <c r="I5988" s="25">
        <v>0.90569409999999995</v>
      </c>
      <c r="J5988" s="25">
        <v>0.42190830000000001</v>
      </c>
      <c r="K5988" s="25">
        <v>9.195789E-2</v>
      </c>
      <c r="L5988" s="25">
        <v>-5.9285699999999997E-2</v>
      </c>
      <c r="M5988" s="15">
        <f>Analytic!I5997-Simulated!I5988</f>
        <v>-2.7107252612413868E-3</v>
      </c>
      <c r="N5988" s="16">
        <f>Analytic!J5997-Simulated!J5988</f>
        <v>-1.1406581355734469E-2</v>
      </c>
      <c r="O5988" s="17">
        <f>Analytic!K5997-Simulated!K5988</f>
        <v>-1.0856639474110738E-2</v>
      </c>
      <c r="P5988" s="17">
        <f>Analytic!L5997-Simulated!L5988</f>
        <v>-1.1413121159019865E-2</v>
      </c>
    </row>
    <row r="5989" spans="1:16">
      <c r="A5989">
        <v>2458141.2847210001</v>
      </c>
      <c r="B5989" s="7">
        <f t="shared" si="96"/>
        <v>43122.78472100012</v>
      </c>
      <c r="C5989">
        <v>0.85394499999999995</v>
      </c>
      <c r="D5989">
        <v>-2.2100999999999999E-2</v>
      </c>
      <c r="E5989">
        <v>-3.0324E-2</v>
      </c>
      <c r="F5989" s="15">
        <f>Analytic!I5998-Simulated!C5989</f>
        <v>5.5773521689714167E-2</v>
      </c>
      <c r="G5989" s="16">
        <f>Analytic!J5998-Simulated!D5989</f>
        <v>0.45142038210072022</v>
      </c>
      <c r="H5989" s="17">
        <f>Analytic!K5998-Simulated!E5989</f>
        <v>0.12739771197504082</v>
      </c>
      <c r="I5989" s="25">
        <v>0.91255249999999999</v>
      </c>
      <c r="J5989" s="25">
        <v>0.44098320000000002</v>
      </c>
      <c r="K5989" s="25">
        <v>0.10828889999999999</v>
      </c>
      <c r="L5989" s="25">
        <v>-5.6094579999999998E-2</v>
      </c>
      <c r="M5989" s="15">
        <f>Analytic!I5998-Simulated!I5989</f>
        <v>-2.8339783102858673E-3</v>
      </c>
      <c r="N5989" s="16">
        <f>Analytic!J5998-Simulated!J5989</f>
        <v>-1.1663817899279783E-2</v>
      </c>
      <c r="O5989" s="17">
        <f>Analytic!K5998-Simulated!K5989</f>
        <v>-1.1215188024959175E-2</v>
      </c>
      <c r="P5989" s="17">
        <f>Analytic!L5998-Simulated!L5989</f>
        <v>-1.1387548557842082E-2</v>
      </c>
    </row>
    <row r="5990" spans="1:16">
      <c r="A5990">
        <v>2458141.288193</v>
      </c>
      <c r="B5990" s="7">
        <f t="shared" si="96"/>
        <v>43122.788193000015</v>
      </c>
      <c r="C5990">
        <v>0.86090100000000003</v>
      </c>
      <c r="D5990">
        <v>-1.1197E-2</v>
      </c>
      <c r="E5990">
        <v>-3.0592999999999999E-2</v>
      </c>
      <c r="F5990" s="15">
        <f>Analytic!I5999-Simulated!C5990</f>
        <v>5.2603867633518209E-2</v>
      </c>
      <c r="G5990" s="16">
        <f>Analytic!J5999-Simulated!D5990</f>
        <v>0.45794243112245664</v>
      </c>
      <c r="H5990" s="17">
        <f>Analytic!K5999-Simulated!E5990</f>
        <v>0.14332451449090564</v>
      </c>
      <c r="I5990" s="25">
        <v>0.91644720000000002</v>
      </c>
      <c r="J5990" s="25">
        <v>0.45861610000000003</v>
      </c>
      <c r="K5990" s="25">
        <v>0.1242967</v>
      </c>
      <c r="L5990" s="25">
        <v>-5.2673379999999999E-2</v>
      </c>
      <c r="M5990" s="15">
        <f>Analytic!I5999-Simulated!I5990</f>
        <v>-2.9423323664817813E-3</v>
      </c>
      <c r="N5990" s="16">
        <f>Analytic!J5999-Simulated!J5990</f>
        <v>-1.18706688775434E-2</v>
      </c>
      <c r="O5990" s="17">
        <f>Analytic!K5999-Simulated!K5990</f>
        <v>-1.1565185509094356E-2</v>
      </c>
      <c r="P5990" s="17">
        <f>Analytic!L5999-Simulated!L5990</f>
        <v>-1.1373316463167076E-2</v>
      </c>
    </row>
    <row r="5991" spans="1:16">
      <c r="A5991">
        <v>2458141.2916649999</v>
      </c>
      <c r="B5991" s="7">
        <f t="shared" si="96"/>
        <v>43122.79166499991</v>
      </c>
      <c r="C5991">
        <v>0.86502199999999996</v>
      </c>
      <c r="D5991">
        <v>-2.0900000000000001E-4</v>
      </c>
      <c r="E5991">
        <v>-3.0734000000000001E-2</v>
      </c>
      <c r="F5991" s="15">
        <f>Analytic!I6000-Simulated!C5991</f>
        <v>4.9308139344471313E-2</v>
      </c>
      <c r="G5991" s="16">
        <f>Analytic!J6000-Simulated!D5991</f>
        <v>0.46293238015960558</v>
      </c>
      <c r="H5991" s="17">
        <f>Analytic!K6000-Simulated!E5991</f>
        <v>0.15875790419440738</v>
      </c>
      <c r="I5991" s="25">
        <v>0.91736680000000004</v>
      </c>
      <c r="J5991" s="25">
        <v>0.47474889999999997</v>
      </c>
      <c r="K5991" s="25">
        <v>0.1399261</v>
      </c>
      <c r="L5991" s="25">
        <v>-4.9033189999999997E-2</v>
      </c>
      <c r="M5991" s="15">
        <f>Analytic!I6000-Simulated!I5991</f>
        <v>-3.0366606555287667E-3</v>
      </c>
      <c r="N5991" s="16">
        <f>Analytic!J6000-Simulated!J5991</f>
        <v>-1.2025519840394405E-2</v>
      </c>
      <c r="O5991" s="17">
        <f>Analytic!K6000-Simulated!K5991</f>
        <v>-1.1902195805592625E-2</v>
      </c>
      <c r="P5991" s="17">
        <f>Analytic!L6000-Simulated!L5991</f>
        <v>-1.1370470633344378E-2</v>
      </c>
    </row>
    <row r="5992" spans="1:16">
      <c r="A5992">
        <v>2458141.295138</v>
      </c>
      <c r="B5992" s="7">
        <f t="shared" si="96"/>
        <v>43122.795138000045</v>
      </c>
      <c r="C5992">
        <v>0.86630600000000002</v>
      </c>
      <c r="D5992">
        <v>1.0821000000000001E-2</v>
      </c>
      <c r="E5992">
        <v>-3.0745999999999999E-2</v>
      </c>
      <c r="F5992" s="15">
        <f>Analytic!I6001-Simulated!C5992</f>
        <v>4.5885661751114748E-2</v>
      </c>
      <c r="G5992" s="16">
        <f>Analytic!J6001-Simulated!D5992</f>
        <v>0.46638043759631026</v>
      </c>
      <c r="H5992" s="17">
        <f>Analytic!K6001-Simulated!E5992</f>
        <v>0.17364731167139824</v>
      </c>
      <c r="I5992" s="25">
        <v>0.9153097</v>
      </c>
      <c r="J5992" s="25">
        <v>0.48932870000000001</v>
      </c>
      <c r="K5992" s="25">
        <v>0.15512319999999999</v>
      </c>
      <c r="L5992" s="25">
        <v>-4.5185900000000001E-2</v>
      </c>
      <c r="M5992" s="15">
        <f>Analytic!I6001-Simulated!I5992</f>
        <v>-3.1180382488852354E-3</v>
      </c>
      <c r="N5992" s="16">
        <f>Analytic!J6001-Simulated!J5992</f>
        <v>-1.212726240368972E-2</v>
      </c>
      <c r="O5992" s="17">
        <f>Analytic!K6001-Simulated!K5992</f>
        <v>-1.2221888328601743E-2</v>
      </c>
      <c r="P5992" s="17">
        <f>Analytic!L6001-Simulated!L5992</f>
        <v>-1.1378929762456774E-2</v>
      </c>
    </row>
    <row r="5993" spans="1:16">
      <c r="A5993">
        <v>2458141.2986099999</v>
      </c>
      <c r="B5993" s="7">
        <f t="shared" si="96"/>
        <v>43122.79860999994</v>
      </c>
      <c r="C5993">
        <v>0.86475599999999997</v>
      </c>
      <c r="D5993">
        <v>2.1846999999999998E-2</v>
      </c>
      <c r="E5993">
        <v>-3.0627000000000001E-2</v>
      </c>
      <c r="F5993" s="15">
        <f>Analytic!I6002-Simulated!C5993</f>
        <v>4.2340366607322877E-2</v>
      </c>
      <c r="G5993" s="16">
        <f>Analytic!J6002-Simulated!D5993</f>
        <v>0.46828567363028117</v>
      </c>
      <c r="H5993" s="17">
        <f>Analytic!K6002-Simulated!E5993</f>
        <v>0.18794251264907413</v>
      </c>
      <c r="I5993" s="25">
        <v>0.91028399999999998</v>
      </c>
      <c r="J5993" s="25">
        <v>0.50230839999999999</v>
      </c>
      <c r="K5993" s="25">
        <v>0.16983590000000001</v>
      </c>
      <c r="L5993" s="25">
        <v>-4.1144189999999997E-2</v>
      </c>
      <c r="M5993" s="15">
        <f>Analytic!I6002-Simulated!I5993</f>
        <v>-3.1876333926771361E-3</v>
      </c>
      <c r="N5993" s="16">
        <f>Analytic!J6002-Simulated!J5993</f>
        <v>-1.2175726369718809E-2</v>
      </c>
      <c r="O5993" s="17">
        <f>Analytic!K6002-Simulated!K5993</f>
        <v>-1.2520387350925866E-2</v>
      </c>
      <c r="P5993" s="17">
        <f>Analytic!L6002-Simulated!L5993</f>
        <v>-1.1398457203115255E-2</v>
      </c>
    </row>
    <row r="5994" spans="1:16">
      <c r="A5994">
        <v>2458141.3020819998</v>
      </c>
      <c r="B5994" s="7">
        <f t="shared" si="96"/>
        <v>43122.802081999835</v>
      </c>
      <c r="C5994">
        <v>0.86038899999999996</v>
      </c>
      <c r="D5994">
        <v>3.2828000000000003E-2</v>
      </c>
      <c r="E5994">
        <v>-3.0377000000000001E-2</v>
      </c>
      <c r="F5994" s="15">
        <f>Analytic!I6003-Simulated!C5994</f>
        <v>3.8671770023391616E-2</v>
      </c>
      <c r="G5994" s="16">
        <f>Analytic!J6003-Simulated!D5994</f>
        <v>0.46864717239313897</v>
      </c>
      <c r="H5994" s="17">
        <f>Analytic!K6003-Simulated!E5994</f>
        <v>0.20159678431227762</v>
      </c>
      <c r="I5994" s="25">
        <v>0.90230770000000005</v>
      </c>
      <c r="J5994" s="25">
        <v>0.51364670000000001</v>
      </c>
      <c r="K5994" s="25">
        <v>0.18401380000000001</v>
      </c>
      <c r="L5994" s="25">
        <v>-3.6921469999999998E-2</v>
      </c>
      <c r="M5994" s="15">
        <f>Analytic!I6003-Simulated!I5994</f>
        <v>-3.2469299766084703E-3</v>
      </c>
      <c r="N5994" s="16">
        <f>Analytic!J6003-Simulated!J5994</f>
        <v>-1.2171527606861021E-2</v>
      </c>
      <c r="O5994" s="17">
        <f>Analytic!K6003-Simulated!K5994</f>
        <v>-1.2794015687722399E-2</v>
      </c>
      <c r="P5994" s="17">
        <f>Analytic!L6003-Simulated!L5994</f>
        <v>-1.1428680632020786E-2</v>
      </c>
    </row>
    <row r="5995" spans="1:16">
      <c r="A5995">
        <v>2458141.3055540002</v>
      </c>
      <c r="B5995" s="7">
        <f t="shared" si="96"/>
        <v>43122.805554000195</v>
      </c>
      <c r="C5995">
        <v>0.85322699999999996</v>
      </c>
      <c r="D5995">
        <v>4.3719000000000001E-2</v>
      </c>
      <c r="E5995">
        <v>-2.9996999999999999E-2</v>
      </c>
      <c r="F5995" s="15">
        <f>Analytic!I6004-Simulated!C5995</f>
        <v>3.4883918930034286E-2</v>
      </c>
      <c r="G5995" s="16">
        <f>Analytic!J6004-Simulated!D5995</f>
        <v>0.46747316781824816</v>
      </c>
      <c r="H5995" s="17">
        <f>Analytic!K6004-Simulated!E5995</f>
        <v>0.21456605675276774</v>
      </c>
      <c r="I5995" s="25">
        <v>0.89140810000000004</v>
      </c>
      <c r="J5995" s="25">
        <v>0.523308</v>
      </c>
      <c r="K5995" s="25">
        <v>0.19760849999999999</v>
      </c>
      <c r="L5995" s="25">
        <v>-3.2531829999999998E-2</v>
      </c>
      <c r="M5995" s="15">
        <f>Analytic!I6004-Simulated!I5995</f>
        <v>-3.2971810699657933E-3</v>
      </c>
      <c r="N5995" s="16">
        <f>Analytic!J6004-Simulated!J5995</f>
        <v>-1.2115832181751829E-2</v>
      </c>
      <c r="O5995" s="17">
        <f>Analytic!K6004-Simulated!K5995</f>
        <v>-1.3039443247232246E-2</v>
      </c>
      <c r="P5995" s="17">
        <f>Analytic!L6004-Simulated!L5995</f>
        <v>-1.1469099789098582E-2</v>
      </c>
    </row>
    <row r="5996" spans="1:16">
      <c r="A5996">
        <v>2458141.3090269999</v>
      </c>
      <c r="B5996" s="7">
        <f t="shared" si="96"/>
        <v>43122.809026999865</v>
      </c>
      <c r="C5996">
        <v>0.843306</v>
      </c>
      <c r="D5996">
        <v>5.4476999999999998E-2</v>
      </c>
      <c r="E5996">
        <v>-2.9486999999999999E-2</v>
      </c>
      <c r="F5996" s="15">
        <f>Analytic!I6005-Simulated!C5996</f>
        <v>3.0976306648730523E-2</v>
      </c>
      <c r="G5996" s="16">
        <f>Analytic!J6005-Simulated!D5996</f>
        <v>0.46477516281588305</v>
      </c>
      <c r="H5996" s="17">
        <f>Analytic!K6005-Simulated!E5996</f>
        <v>0.22680705906081799</v>
      </c>
      <c r="I5996" s="25">
        <v>0.87762260000000003</v>
      </c>
      <c r="J5996" s="25">
        <v>0.53126260000000003</v>
      </c>
      <c r="K5996" s="25">
        <v>0.21057400000000001</v>
      </c>
      <c r="L5996" s="25">
        <v>-2.7989980000000001E-2</v>
      </c>
      <c r="M5996" s="15">
        <f>Analytic!I6005-Simulated!I5996</f>
        <v>-3.3402933512695077E-3</v>
      </c>
      <c r="N5996" s="16">
        <f>Analytic!J6005-Simulated!J5996</f>
        <v>-1.2010437184116984E-2</v>
      </c>
      <c r="O5996" s="17">
        <f>Analytic!K6005-Simulated!K5996</f>
        <v>-1.3253940939182002E-2</v>
      </c>
      <c r="P5996" s="17">
        <f>Analytic!L6005-Simulated!L5996</f>
        <v>-1.1519102427115385E-2</v>
      </c>
    </row>
    <row r="5997" spans="1:16">
      <c r="A5997">
        <v>2458141.3124990002</v>
      </c>
      <c r="B5997" s="7">
        <f t="shared" si="96"/>
        <v>43122.812499000225</v>
      </c>
      <c r="C5997">
        <v>0.83066700000000004</v>
      </c>
      <c r="D5997">
        <v>6.5059000000000006E-2</v>
      </c>
      <c r="E5997">
        <v>-2.8847999999999999E-2</v>
      </c>
      <c r="F5997" s="15">
        <f>Analytic!I6006-Simulated!C5997</f>
        <v>2.6952757842082287E-2</v>
      </c>
      <c r="G5997" s="16">
        <f>Analytic!J6006-Simulated!D5997</f>
        <v>0.46057003136927543</v>
      </c>
      <c r="H5997" s="17">
        <f>Analytic!K6006-Simulated!E5997</f>
        <v>0.2382794595854521</v>
      </c>
      <c r="I5997" s="25">
        <v>0.86099749999999997</v>
      </c>
      <c r="J5997" s="25">
        <v>0.53748700000000005</v>
      </c>
      <c r="K5997" s="25">
        <v>0.22286639999999999</v>
      </c>
      <c r="L5997" s="25">
        <v>-2.3311269999999999E-2</v>
      </c>
      <c r="M5997" s="15">
        <f>Analytic!I6006-Simulated!I5997</f>
        <v>-3.3777421579176403E-3</v>
      </c>
      <c r="N5997" s="16">
        <f>Analytic!J6006-Simulated!J5997</f>
        <v>-1.1857968630724636E-2</v>
      </c>
      <c r="O5997" s="17">
        <f>Analytic!K6006-Simulated!K5997</f>
        <v>-1.3434940414547902E-2</v>
      </c>
      <c r="P5997" s="17">
        <f>Analytic!L6006-Simulated!L5997</f>
        <v>-1.1577898614599073E-2</v>
      </c>
    </row>
    <row r="5998" spans="1:16">
      <c r="A5998">
        <v>2458141.3159710001</v>
      </c>
      <c r="B5998" s="7">
        <f t="shared" si="96"/>
        <v>43122.81597100012</v>
      </c>
      <c r="C5998">
        <v>0.81536399999999998</v>
      </c>
      <c r="D5998">
        <v>7.5426000000000007E-2</v>
      </c>
      <c r="E5998">
        <v>-2.8081999999999999E-2</v>
      </c>
      <c r="F5998" s="15">
        <f>Analytic!I6007-Simulated!C5998</f>
        <v>2.2813283217294811E-2</v>
      </c>
      <c r="G5998" s="16">
        <f>Analytic!J6007-Simulated!D5998</f>
        <v>0.45487610322056804</v>
      </c>
      <c r="H5998" s="17">
        <f>Analytic!K6007-Simulated!E5998</f>
        <v>0.24894599990857083</v>
      </c>
      <c r="I5998" s="25">
        <v>0.84158840000000001</v>
      </c>
      <c r="J5998" s="25">
        <v>0.54196359999999999</v>
      </c>
      <c r="K5998" s="25">
        <v>0.2344445</v>
      </c>
      <c r="L5998" s="25">
        <v>-1.851148E-2</v>
      </c>
      <c r="M5998" s="15">
        <f>Analytic!I6007-Simulated!I5998</f>
        <v>-3.4111167827052258E-3</v>
      </c>
      <c r="N5998" s="16">
        <f>Analytic!J6007-Simulated!J5998</f>
        <v>-1.1661496779431957E-2</v>
      </c>
      <c r="O5998" s="17">
        <f>Analytic!K6007-Simulated!K5998</f>
        <v>-1.3580500091429165E-2</v>
      </c>
      <c r="P5998" s="17">
        <f>Analytic!L6007-Simulated!L5998</f>
        <v>-1.1644683540228924E-2</v>
      </c>
    </row>
    <row r="5999" spans="1:16">
      <c r="A5999">
        <v>2458141.319443</v>
      </c>
      <c r="B5999" s="7">
        <f t="shared" si="96"/>
        <v>43122.819443000015</v>
      </c>
      <c r="C5999">
        <v>0.797458</v>
      </c>
      <c r="D5999">
        <v>8.5536000000000001E-2</v>
      </c>
      <c r="E5999">
        <v>-2.7191E-2</v>
      </c>
      <c r="F5999" s="15">
        <f>Analytic!I6008-Simulated!C5999</f>
        <v>1.8559904453479104E-2</v>
      </c>
      <c r="G5999" s="16">
        <f>Analytic!J6008-Simulated!D5999</f>
        <v>0.44772023087231744</v>
      </c>
      <c r="H5999" s="17">
        <f>Analytic!K6008-Simulated!E5999</f>
        <v>0.25877162209894017</v>
      </c>
      <c r="I5999" s="25">
        <v>0.81946030000000003</v>
      </c>
      <c r="J5999" s="25">
        <v>0.54468110000000003</v>
      </c>
      <c r="K5999" s="25">
        <v>0.24526990000000001</v>
      </c>
      <c r="L5999" s="25">
        <v>-1.360694E-2</v>
      </c>
      <c r="M5999" s="15">
        <f>Analytic!I6008-Simulated!I5999</f>
        <v>-3.4423955465209266E-3</v>
      </c>
      <c r="N5999" s="16">
        <f>Analytic!J6008-Simulated!J5999</f>
        <v>-1.1424869127682591E-2</v>
      </c>
      <c r="O5999" s="17">
        <f>Analytic!K6008-Simulated!K5999</f>
        <v>-1.3689277901059838E-2</v>
      </c>
      <c r="P5999" s="17">
        <f>Analytic!L6008-Simulated!L5999</f>
        <v>-1.171846897159287E-2</v>
      </c>
    </row>
    <row r="6000" spans="1:16">
      <c r="A6000">
        <v>2458141.3229149999</v>
      </c>
      <c r="B6000" s="7">
        <f t="shared" si="96"/>
        <v>43122.82291499991</v>
      </c>
      <c r="C6000">
        <v>0.77701699999999996</v>
      </c>
      <c r="D6000">
        <v>9.5351000000000005E-2</v>
      </c>
      <c r="E6000">
        <v>-2.6176999999999999E-2</v>
      </c>
      <c r="F6000" s="15">
        <f>Analytic!I6009-Simulated!C6000</f>
        <v>1.4196449920490961E-2</v>
      </c>
      <c r="G6000" s="16">
        <f>Analytic!J6009-Simulated!D6000</f>
        <v>0.4391308386872384</v>
      </c>
      <c r="H6000" s="17">
        <f>Analytic!K6009-Simulated!E6000</f>
        <v>0.26772358883335123</v>
      </c>
      <c r="I6000" s="25">
        <v>0.79468640000000001</v>
      </c>
      <c r="J6000" s="25">
        <v>0.54563410000000001</v>
      </c>
      <c r="K6000" s="25">
        <v>0.2553068</v>
      </c>
      <c r="L6000" s="25">
        <v>-8.6143130000000002E-3</v>
      </c>
      <c r="M6000" s="15">
        <f>Analytic!I6009-Simulated!I6000</f>
        <v>-3.4729500795090962E-3</v>
      </c>
      <c r="N6000" s="16">
        <f>Analytic!J6009-Simulated!J6000</f>
        <v>-1.1152261312761591E-2</v>
      </c>
      <c r="O6000" s="17">
        <f>Analytic!K6009-Simulated!K6000</f>
        <v>-1.3760211166648773E-2</v>
      </c>
      <c r="P6000" s="17">
        <f>Analytic!L6009-Simulated!L6000</f>
        <v>-1.1798250525727064E-2</v>
      </c>
    </row>
    <row r="6001" spans="1:16">
      <c r="A6001">
        <v>2458141.326388</v>
      </c>
      <c r="B6001" s="7">
        <f t="shared" si="96"/>
        <v>43122.826388000045</v>
      </c>
      <c r="C6001">
        <v>0.75412000000000001</v>
      </c>
      <c r="D6001">
        <v>0.104833</v>
      </c>
      <c r="E6001">
        <v>-2.5044E-2</v>
      </c>
      <c r="F6001" s="15">
        <f>Analytic!I6010-Simulated!C6001</f>
        <v>9.7243218512406138E-3</v>
      </c>
      <c r="G6001" s="16">
        <f>Analytic!J6010-Simulated!D6001</f>
        <v>0.42914195392709348</v>
      </c>
      <c r="H6001" s="17">
        <f>Analytic!K6010-Simulated!E6001</f>
        <v>0.27577359599572304</v>
      </c>
      <c r="I6001" s="25">
        <v>0.76734910000000001</v>
      </c>
      <c r="J6001" s="25">
        <v>0.54482330000000001</v>
      </c>
      <c r="K6001" s="25">
        <v>0.26452249999999999</v>
      </c>
      <c r="L6001" s="25">
        <v>-3.550648E-3</v>
      </c>
      <c r="M6001" s="15">
        <f>Analytic!I6010-Simulated!I6001</f>
        <v>-3.5047781487593799E-3</v>
      </c>
      <c r="N6001" s="16">
        <f>Analytic!J6010-Simulated!J6001</f>
        <v>-1.0848346072906523E-2</v>
      </c>
      <c r="O6001" s="17">
        <f>Analytic!K6010-Simulated!K6001</f>
        <v>-1.3792904004276962E-2</v>
      </c>
      <c r="P6001" s="17">
        <f>Analytic!L6010-Simulated!L6001</f>
        <v>-1.18829039125769E-2</v>
      </c>
    </row>
    <row r="6002" spans="1:16">
      <c r="A6002">
        <v>2458141.3298599999</v>
      </c>
      <c r="B6002" s="7">
        <f t="shared" si="96"/>
        <v>43122.82985999994</v>
      </c>
      <c r="C6002">
        <v>0.72885200000000006</v>
      </c>
      <c r="D6002">
        <v>0.11394700000000001</v>
      </c>
      <c r="E6002">
        <v>-2.3796000000000001E-2</v>
      </c>
      <c r="F6002" s="15">
        <f>Analytic!I6011-Simulated!C6002</f>
        <v>5.1472357225628151E-3</v>
      </c>
      <c r="G6002" s="16">
        <f>Analytic!J6011-Simulated!D6002</f>
        <v>0.41779021963009</v>
      </c>
      <c r="H6002" s="17">
        <f>Analytic!K6011-Simulated!E6002</f>
        <v>0.28289587738900351</v>
      </c>
      <c r="I6002" s="25">
        <v>0.73753840000000004</v>
      </c>
      <c r="J6002" s="25">
        <v>0.54225559999999995</v>
      </c>
      <c r="K6002" s="25">
        <v>0.2728873</v>
      </c>
      <c r="L6002" s="25">
        <v>1.566778E-3</v>
      </c>
      <c r="M6002" s="15">
        <f>Analytic!I6011-Simulated!I6002</f>
        <v>-3.5391642774371679E-3</v>
      </c>
      <c r="N6002" s="16">
        <f>Analytic!J6011-Simulated!J6002</f>
        <v>-1.051838036990993E-2</v>
      </c>
      <c r="O6002" s="17">
        <f>Analytic!K6011-Simulated!K6002</f>
        <v>-1.3787422610996469E-2</v>
      </c>
      <c r="P6002" s="17">
        <f>Analytic!L6011-Simulated!L6002</f>
        <v>-1.197129131598209E-2</v>
      </c>
    </row>
    <row r="6003" spans="1:16">
      <c r="A6003">
        <v>2458141.3333319998</v>
      </c>
      <c r="B6003" s="7">
        <f t="shared" si="96"/>
        <v>43122.833331999835</v>
      </c>
      <c r="C6003">
        <v>0.70130599999999998</v>
      </c>
      <c r="D6003">
        <v>0.12266100000000001</v>
      </c>
      <c r="E6003">
        <v>-2.2436000000000001E-2</v>
      </c>
      <c r="F6003" s="15">
        <f>Analytic!I6012-Simulated!C6003</f>
        <v>4.6893268896541773E-4</v>
      </c>
      <c r="G6003" s="16">
        <f>Analytic!J6012-Simulated!D6003</f>
        <v>0.40511488928507744</v>
      </c>
      <c r="H6003" s="17">
        <f>Analytic!K6012-Simulated!E6003</f>
        <v>0.28906630122064292</v>
      </c>
      <c r="I6003" s="25">
        <v>0.70535270000000005</v>
      </c>
      <c r="J6003" s="25">
        <v>0.53794370000000002</v>
      </c>
      <c r="K6003" s="25">
        <v>0.28037469999999998</v>
      </c>
      <c r="L6003" s="25">
        <v>6.7204450000000002E-3</v>
      </c>
      <c r="M6003" s="15">
        <f>Analytic!I6012-Simulated!I6003</f>
        <v>-3.577767311034652E-3</v>
      </c>
      <c r="N6003" s="16">
        <f>Analytic!J6012-Simulated!J6003</f>
        <v>-1.0167810714922565E-2</v>
      </c>
      <c r="O6003" s="17">
        <f>Analytic!K6012-Simulated!K6003</f>
        <v>-1.374439877935707E-2</v>
      </c>
      <c r="P6003" s="17">
        <f>Analytic!L6012-Simulated!L6003</f>
        <v>-1.2062194079412869E-2</v>
      </c>
    </row>
    <row r="6004" spans="1:16">
      <c r="A6004">
        <v>2458141.3368040002</v>
      </c>
      <c r="B6004" s="7">
        <f t="shared" si="96"/>
        <v>43122.836804000195</v>
      </c>
      <c r="C6004">
        <v>0.67158300000000004</v>
      </c>
      <c r="D6004">
        <v>0.130942</v>
      </c>
      <c r="E6004">
        <v>-2.0969000000000002E-2</v>
      </c>
      <c r="F6004" s="15">
        <f>Analytic!I6013-Simulated!C6004</f>
        <v>-4.3071339984456225E-3</v>
      </c>
      <c r="G6004" s="16">
        <f>Analytic!J6013-Simulated!D6004</f>
        <v>0.39116180331975448</v>
      </c>
      <c r="H6004" s="17">
        <f>Analytic!K6013-Simulated!E6004</f>
        <v>0.29426545804877985</v>
      </c>
      <c r="I6004" s="25">
        <v>0.67089770000000004</v>
      </c>
      <c r="J6004" s="25">
        <v>0.53190590000000004</v>
      </c>
      <c r="K6004" s="25">
        <v>0.28696139999999998</v>
      </c>
      <c r="L6004" s="25">
        <v>1.1892730000000001E-2</v>
      </c>
      <c r="M6004" s="15">
        <f>Analytic!I6013-Simulated!I6004</f>
        <v>-3.6218339984456227E-3</v>
      </c>
      <c r="N6004" s="16">
        <f>Analytic!J6013-Simulated!J6004</f>
        <v>-9.8020966802455645E-3</v>
      </c>
      <c r="O6004" s="17">
        <f>Analytic!K6013-Simulated!K6004</f>
        <v>-1.3664941951220144E-2</v>
      </c>
      <c r="P6004" s="17">
        <f>Analytic!L6013-Simulated!L6004</f>
        <v>-1.2154399866074025E-2</v>
      </c>
    </row>
    <row r="6005" spans="1:16">
      <c r="A6005">
        <v>2458141.3402769999</v>
      </c>
      <c r="B6005" s="7">
        <f t="shared" si="96"/>
        <v>43122.840276999865</v>
      </c>
      <c r="C6005">
        <v>0.639791</v>
      </c>
      <c r="D6005">
        <v>0.138761</v>
      </c>
      <c r="E6005">
        <v>-1.9401000000000002E-2</v>
      </c>
      <c r="F6005" s="15">
        <f>Analytic!I6014-Simulated!C6005</f>
        <v>-9.1771375710635317E-3</v>
      </c>
      <c r="G6005" s="16">
        <f>Analytic!J6014-Simulated!D6005</f>
        <v>0.37597834747917436</v>
      </c>
      <c r="H6005" s="17">
        <f>Analytic!K6014-Simulated!E6005</f>
        <v>0.29847773990401794</v>
      </c>
      <c r="I6005" s="25">
        <v>0.63428589999999996</v>
      </c>
      <c r="J6005" s="25">
        <v>0.52416680000000004</v>
      </c>
      <c r="K6005" s="25">
        <v>0.29262749999999998</v>
      </c>
      <c r="L6005" s="25">
        <v>1.7065960000000002E-2</v>
      </c>
      <c r="M6005" s="15">
        <f>Analytic!I6014-Simulated!I6005</f>
        <v>-3.6720375710634912E-3</v>
      </c>
      <c r="N6005" s="16">
        <f>Analytic!J6014-Simulated!J6005</f>
        <v>-9.4274525208256632E-3</v>
      </c>
      <c r="O6005" s="17">
        <f>Analytic!K6014-Simulated!K6005</f>
        <v>-1.3550760095982051E-2</v>
      </c>
      <c r="P6005" s="17">
        <f>Analytic!L6014-Simulated!L6005</f>
        <v>-1.2246702464700943E-2</v>
      </c>
    </row>
    <row r="6006" spans="1:16">
      <c r="A6006">
        <v>2458141.3437490002</v>
      </c>
      <c r="B6006" s="7">
        <f t="shared" si="96"/>
        <v>43122.843749000225</v>
      </c>
      <c r="C6006">
        <v>0.60604100000000005</v>
      </c>
      <c r="D6006">
        <v>0.146093</v>
      </c>
      <c r="E6006">
        <v>-1.7736999999999999E-2</v>
      </c>
      <c r="F6006" s="15">
        <f>Analytic!I6015-Simulated!C6006</f>
        <v>-1.4133240223037635E-2</v>
      </c>
      <c r="G6006" s="16">
        <f>Analytic!J6015-Simulated!D6006</f>
        <v>0.35961339322938091</v>
      </c>
      <c r="H6006" s="17">
        <f>Analytic!K6015-Simulated!E6006</f>
        <v>0.30168941033046465</v>
      </c>
      <c r="I6006" s="25">
        <v>0.59563630000000001</v>
      </c>
      <c r="J6006" s="25">
        <v>0.51475599999999999</v>
      </c>
      <c r="K6006" s="25">
        <v>0.29735620000000001</v>
      </c>
      <c r="L6006" s="25">
        <v>2.2222430000000001E-2</v>
      </c>
      <c r="M6006" s="15">
        <f>Analytic!I6015-Simulated!I6006</f>
        <v>-3.7285402230375908E-3</v>
      </c>
      <c r="N6006" s="16">
        <f>Analytic!J6015-Simulated!J6006</f>
        <v>-9.0496067706190564E-3</v>
      </c>
      <c r="O6006" s="17">
        <f>Analytic!K6015-Simulated!K6006</f>
        <v>-1.3403789669535371E-2</v>
      </c>
      <c r="P6006" s="17">
        <f>Analytic!L6015-Simulated!L6006</f>
        <v>-1.2337866413377386E-2</v>
      </c>
    </row>
    <row r="6007" spans="1:16">
      <c r="A6007">
        <v>2458141.3472210001</v>
      </c>
      <c r="B6007" s="7">
        <f t="shared" si="96"/>
        <v>43122.84722100012</v>
      </c>
      <c r="C6007">
        <v>0.57045400000000002</v>
      </c>
      <c r="D6007">
        <v>0.15291099999999999</v>
      </c>
      <c r="E6007">
        <v>-1.5982E-2</v>
      </c>
      <c r="F6007" s="15">
        <f>Analytic!I6016-Simulated!C6007</f>
        <v>-1.9170978317210263E-2</v>
      </c>
      <c r="G6007" s="16">
        <f>Analytic!J6016-Simulated!D6007</f>
        <v>0.34212322037941911</v>
      </c>
      <c r="H6007" s="17">
        <f>Analytic!K6016-Simulated!E6007</f>
        <v>0.30388966511887883</v>
      </c>
      <c r="I6007" s="25">
        <v>0.55507519999999999</v>
      </c>
      <c r="J6007" s="25">
        <v>0.50370890000000001</v>
      </c>
      <c r="K6007" s="25">
        <v>0.30113420000000002</v>
      </c>
      <c r="L6007" s="25">
        <v>2.734456E-2</v>
      </c>
      <c r="M6007" s="15">
        <f>Analytic!I6016-Simulated!I6007</f>
        <v>-3.7921783172102375E-3</v>
      </c>
      <c r="N6007" s="16">
        <f>Analytic!J6016-Simulated!J6007</f>
        <v>-8.6746796205809384E-3</v>
      </c>
      <c r="O6007" s="17">
        <f>Analytic!K6016-Simulated!K6007</f>
        <v>-1.3226534881121188E-2</v>
      </c>
      <c r="P6007" s="17">
        <f>Analytic!L6016-Simulated!L6007</f>
        <v>-1.2426730614471661E-2</v>
      </c>
    </row>
    <row r="6008" spans="1:16">
      <c r="A6008">
        <v>2458141.350693</v>
      </c>
      <c r="B6008" s="7">
        <f t="shared" si="96"/>
        <v>43122.850693000015</v>
      </c>
      <c r="C6008">
        <v>0.53315400000000002</v>
      </c>
      <c r="D6008">
        <v>0.159196</v>
      </c>
      <c r="E6008">
        <v>-1.4144E-2</v>
      </c>
      <c r="F6008" s="15">
        <f>Analytic!I6017-Simulated!C6008</f>
        <v>-2.4282669068546037E-2</v>
      </c>
      <c r="G6008" s="16">
        <f>Analytic!J6017-Simulated!D6008</f>
        <v>0.32356142217245032</v>
      </c>
      <c r="H6008" s="17">
        <f>Analytic!K6017-Simulated!E6008</f>
        <v>0.30507368353513409</v>
      </c>
      <c r="I6008" s="25">
        <v>0.51273489999999999</v>
      </c>
      <c r="J6008" s="25">
        <v>0.4910659</v>
      </c>
      <c r="K6008" s="25">
        <v>0.30395169999999999</v>
      </c>
      <c r="L6008" s="25">
        <v>3.2414890000000002E-2</v>
      </c>
      <c r="M6008" s="15">
        <f>Analytic!I6017-Simulated!I6008</f>
        <v>-3.8635690685460133E-3</v>
      </c>
      <c r="N6008" s="16">
        <f>Analytic!J6017-Simulated!J6008</f>
        <v>-8.3084778275496762E-3</v>
      </c>
      <c r="O6008" s="17">
        <f>Analytic!K6017-Simulated!K6008</f>
        <v>-1.3022016464865893E-2</v>
      </c>
      <c r="P6008" s="17">
        <f>Analytic!L6017-Simulated!L6008</f>
        <v>-1.2512150113675496E-2</v>
      </c>
    </row>
    <row r="6009" spans="1:16">
      <c r="A6009">
        <v>2458141.3541649999</v>
      </c>
      <c r="B6009" s="7">
        <f t="shared" si="96"/>
        <v>43122.85416499991</v>
      </c>
      <c r="C6009">
        <v>0.49427100000000002</v>
      </c>
      <c r="D6009">
        <v>0.16492699999999999</v>
      </c>
      <c r="E6009">
        <v>-1.2229E-2</v>
      </c>
      <c r="F6009" s="15">
        <f>Analytic!I6018-Simulated!C6009</f>
        <v>-2.9460837386171557E-2</v>
      </c>
      <c r="G6009" s="16">
        <f>Analytic!J6018-Simulated!D6009</f>
        <v>0.30398879315377969</v>
      </c>
      <c r="H6009" s="17">
        <f>Analytic!K6018-Simulated!E6009</f>
        <v>0.3052376698778777</v>
      </c>
      <c r="I6009" s="25">
        <v>0.46875319999999998</v>
      </c>
      <c r="J6009" s="25">
        <v>0.47687269999999998</v>
      </c>
      <c r="K6009" s="25">
        <v>0.30580210000000002</v>
      </c>
      <c r="L6009" s="25">
        <v>3.7416159999999997E-2</v>
      </c>
      <c r="M6009" s="15">
        <f>Analytic!I6018-Simulated!I6009</f>
        <v>-3.9430373861715218E-3</v>
      </c>
      <c r="N6009" s="16">
        <f>Analytic!J6018-Simulated!J6009</f>
        <v>-7.9569068462203019E-3</v>
      </c>
      <c r="O6009" s="17">
        <f>Analytic!K6018-Simulated!K6009</f>
        <v>-1.2793430122122307E-2</v>
      </c>
      <c r="P6009" s="17">
        <f>Analytic!L6018-Simulated!L6009</f>
        <v>-1.2593023215738609E-2</v>
      </c>
    </row>
    <row r="6010" spans="1:16">
      <c r="A6010">
        <v>2458141.357638</v>
      </c>
      <c r="B6010" s="7">
        <f t="shared" si="96"/>
        <v>43122.857638000045</v>
      </c>
      <c r="C6010">
        <v>0.45393699999999998</v>
      </c>
      <c r="D6010">
        <v>0.17008799999999999</v>
      </c>
      <c r="E6010">
        <v>-1.0245000000000001E-2</v>
      </c>
      <c r="F6010" s="15">
        <f>Analytic!I6019-Simulated!C6010</f>
        <v>-3.4694661491200152E-2</v>
      </c>
      <c r="G6010" s="16">
        <f>Analytic!J6019-Simulated!D6010</f>
        <v>0.28346620017906921</v>
      </c>
      <c r="H6010" s="17">
        <f>Analytic!K6019-Simulated!E6010</f>
        <v>0.30438288523075724</v>
      </c>
      <c r="I6010" s="25">
        <v>0.42327330000000002</v>
      </c>
      <c r="J6010" s="25">
        <v>0.46117950000000002</v>
      </c>
      <c r="K6010" s="25">
        <v>0.30668230000000002</v>
      </c>
      <c r="L6010" s="25">
        <v>4.2331430000000003E-2</v>
      </c>
      <c r="M6010" s="15">
        <f>Analytic!I6019-Simulated!I6010</f>
        <v>-4.0309614912001912E-3</v>
      </c>
      <c r="N6010" s="16">
        <f>Analytic!J6019-Simulated!J6010</f>
        <v>-7.6252998209308531E-3</v>
      </c>
      <c r="O6010" s="17">
        <f>Analytic!K6019-Simulated!K6010</f>
        <v>-1.2544414769242784E-2</v>
      </c>
      <c r="P6010" s="17">
        <f>Analytic!L6019-Simulated!L6010</f>
        <v>-1.2668359108224742E-2</v>
      </c>
    </row>
    <row r="6011" spans="1:16">
      <c r="A6011">
        <v>2458141.3611099999</v>
      </c>
      <c r="B6011" s="7">
        <f t="shared" si="96"/>
        <v>43122.86110999994</v>
      </c>
      <c r="C6011">
        <v>0.41229100000000002</v>
      </c>
      <c r="D6011">
        <v>0.17466599999999999</v>
      </c>
      <c r="E6011">
        <v>-8.1969999999999994E-3</v>
      </c>
      <c r="F6011" s="15">
        <f>Analytic!I6020-Simulated!C6011</f>
        <v>-3.9975435865574949E-2</v>
      </c>
      <c r="G6011" s="16">
        <f>Analytic!J6020-Simulated!D6011</f>
        <v>0.26205643698091574</v>
      </c>
      <c r="H6011" s="17">
        <f>Analytic!K6020-Simulated!E6011</f>
        <v>0.30251066930623483</v>
      </c>
      <c r="I6011" s="25">
        <v>0.37644290000000002</v>
      </c>
      <c r="J6011" s="25">
        <v>0.44404159999999998</v>
      </c>
      <c r="K6011" s="25">
        <v>0.30659239999999999</v>
      </c>
      <c r="L6011" s="25">
        <v>4.7144070000000003E-2</v>
      </c>
      <c r="M6011" s="15">
        <f>Analytic!I6020-Simulated!I6011</f>
        <v>-4.1273358655749548E-3</v>
      </c>
      <c r="N6011" s="16">
        <f>Analytic!J6020-Simulated!J6011</f>
        <v>-7.3191630190842516E-3</v>
      </c>
      <c r="O6011" s="17">
        <f>Analytic!K6020-Simulated!K6011</f>
        <v>-1.2278730693765172E-2</v>
      </c>
      <c r="P6011" s="17">
        <f>Analytic!L6020-Simulated!L6011</f>
        <v>-1.2737216163110215E-2</v>
      </c>
    </row>
    <row r="6012" spans="1:16">
      <c r="A6012">
        <v>2458141.3645819998</v>
      </c>
      <c r="B6012" s="7">
        <f t="shared" si="96"/>
        <v>43122.864581999835</v>
      </c>
      <c r="C6012">
        <v>0.36947400000000002</v>
      </c>
      <c r="D6012">
        <v>0.178648</v>
      </c>
      <c r="E6012">
        <v>-6.0949999999999997E-3</v>
      </c>
      <c r="F6012" s="15">
        <f>Analytic!I6021-Simulated!C6012</f>
        <v>-4.5292050030857234E-2</v>
      </c>
      <c r="G6012" s="16">
        <f>Analytic!J6021-Simulated!D6012</f>
        <v>0.23982706276538232</v>
      </c>
      <c r="H6012" s="17">
        <f>Analytic!K6021-Simulated!E6012</f>
        <v>0.29963045231019519</v>
      </c>
      <c r="I6012" s="25">
        <v>0.32841409999999999</v>
      </c>
      <c r="J6012" s="25">
        <v>0.42551850000000002</v>
      </c>
      <c r="K6012" s="25">
        <v>0.30553580000000002</v>
      </c>
      <c r="L6012" s="25">
        <v>5.1837859999999999E-2</v>
      </c>
      <c r="M6012" s="15">
        <f>Analytic!I6021-Simulated!I6012</f>
        <v>-4.2321500308571958E-3</v>
      </c>
      <c r="N6012" s="16">
        <f>Analytic!J6021-Simulated!J6012</f>
        <v>-7.0434372346176999E-3</v>
      </c>
      <c r="O6012" s="17">
        <f>Analytic!K6021-Simulated!K6012</f>
        <v>-1.2000347689804847E-2</v>
      </c>
      <c r="P6012" s="17">
        <f>Analytic!L6021-Simulated!L6012</f>
        <v>-1.2798751083844734E-2</v>
      </c>
    </row>
    <row r="6013" spans="1:16">
      <c r="A6013">
        <v>2458141.3680540002</v>
      </c>
      <c r="B6013" s="7">
        <f t="shared" si="96"/>
        <v>43122.868054000195</v>
      </c>
      <c r="C6013">
        <v>0.325627</v>
      </c>
      <c r="D6013">
        <v>0.18202699999999999</v>
      </c>
      <c r="E6013">
        <v>-3.9449999999999997E-3</v>
      </c>
      <c r="F6013" s="15">
        <f>Analytic!I6022-Simulated!C6013</f>
        <v>-5.0629481605898752E-2</v>
      </c>
      <c r="G6013" s="16">
        <f>Analytic!J6022-Simulated!D6013</f>
        <v>0.21684422536136555</v>
      </c>
      <c r="H6013" s="17">
        <f>Analytic!K6022-Simulated!E6013</f>
        <v>0.29575075678890617</v>
      </c>
      <c r="I6013" s="25">
        <v>0.27934239999999999</v>
      </c>
      <c r="J6013" s="25">
        <v>0.40567399999999998</v>
      </c>
      <c r="K6013" s="25">
        <v>0.30351929999999999</v>
      </c>
      <c r="L6013" s="25">
        <v>5.6397049999999997E-2</v>
      </c>
      <c r="M6013" s="15">
        <f>Analytic!I6022-Simulated!I6013</f>
        <v>-4.3448816058987427E-3</v>
      </c>
      <c r="N6013" s="16">
        <f>Analytic!J6022-Simulated!J6013</f>
        <v>-6.8027746386344345E-3</v>
      </c>
      <c r="O6013" s="17">
        <f>Analytic!K6022-Simulated!K6013</f>
        <v>-1.1713543211093802E-2</v>
      </c>
      <c r="P6013" s="17">
        <f>Analytic!L6022-Simulated!L6013</f>
        <v>-1.2852229062619611E-2</v>
      </c>
    </row>
    <row r="6014" spans="1:16">
      <c r="A6014">
        <v>2458141.3715269999</v>
      </c>
      <c r="B6014" s="7">
        <f t="shared" si="96"/>
        <v>43122.871526999865</v>
      </c>
      <c r="C6014">
        <v>0.28089700000000001</v>
      </c>
      <c r="D6014">
        <v>0.18479499999999999</v>
      </c>
      <c r="E6014">
        <v>-1.756E-3</v>
      </c>
      <c r="F6014" s="15">
        <f>Analytic!I6023-Simulated!C6014</f>
        <v>-5.59753020444482E-2</v>
      </c>
      <c r="G6014" s="16">
        <f>Analytic!J6023-Simulated!D6014</f>
        <v>0.19317946949629733</v>
      </c>
      <c r="H6014" s="17">
        <f>Analytic!K6023-Simulated!E6014</f>
        <v>0.2908861894523298</v>
      </c>
      <c r="I6014" s="25">
        <v>0.2293867</v>
      </c>
      <c r="J6014" s="25">
        <v>0.38457550000000001</v>
      </c>
      <c r="K6014" s="25">
        <v>0.30055290000000001</v>
      </c>
      <c r="L6014" s="25">
        <v>6.0806470000000001E-2</v>
      </c>
      <c r="M6014" s="15">
        <f>Analytic!I6023-Simulated!I6014</f>
        <v>-4.4650020444481908E-3</v>
      </c>
      <c r="N6014" s="16">
        <f>Analytic!J6023-Simulated!J6014</f>
        <v>-6.6010305037026984E-3</v>
      </c>
      <c r="O6014" s="17">
        <f>Analytic!K6023-Simulated!K6014</f>
        <v>-1.142271054767019E-2</v>
      </c>
      <c r="P6014" s="17">
        <f>Analytic!L6023-Simulated!L6014</f>
        <v>-1.2897085109482773E-2</v>
      </c>
    </row>
    <row r="6015" spans="1:16">
      <c r="A6015">
        <v>2458141.3749990002</v>
      </c>
      <c r="B6015" s="7">
        <f t="shared" si="96"/>
        <v>43122.874999000225</v>
      </c>
      <c r="C6015">
        <v>0.235429</v>
      </c>
      <c r="D6015">
        <v>0.18695100000000001</v>
      </c>
      <c r="E6015">
        <v>4.64E-4</v>
      </c>
      <c r="F6015" s="15">
        <f>Analytic!I6024-Simulated!C6015</f>
        <v>-6.1312193413945087E-2</v>
      </c>
      <c r="G6015" s="16">
        <f>Analytic!J6024-Simulated!D6015</f>
        <v>0.16890153081942985</v>
      </c>
      <c r="H6015" s="17">
        <f>Analytic!K6024-Simulated!E6015</f>
        <v>0.28505342300027797</v>
      </c>
      <c r="I6015" s="25">
        <v>0.1787087</v>
      </c>
      <c r="J6015" s="25">
        <v>0.36229430000000001</v>
      </c>
      <c r="K6015" s="25">
        <v>0.29664940000000001</v>
      </c>
      <c r="L6015" s="25">
        <v>6.5051440000000002E-2</v>
      </c>
      <c r="M6015" s="15">
        <f>Analytic!I6024-Simulated!I6015</f>
        <v>-4.5918934139450862E-3</v>
      </c>
      <c r="N6015" s="16">
        <f>Analytic!J6024-Simulated!J6015</f>
        <v>-6.441769180570156E-3</v>
      </c>
      <c r="O6015" s="17">
        <f>Analytic!K6024-Simulated!K6015</f>
        <v>-1.1131976999722015E-2</v>
      </c>
      <c r="P6015" s="17">
        <f>Analytic!L6024-Simulated!L6015</f>
        <v>-1.2932786711009503E-2</v>
      </c>
    </row>
    <row r="6016" spans="1:16">
      <c r="A6016">
        <v>2458141.3784710001</v>
      </c>
      <c r="B6016" s="7">
        <f t="shared" si="96"/>
        <v>43122.87847100012</v>
      </c>
      <c r="C6016">
        <v>0.18937300000000001</v>
      </c>
      <c r="D6016">
        <v>0.18849199999999999</v>
      </c>
      <c r="E6016">
        <v>2.7070000000000002E-3</v>
      </c>
      <c r="F6016" s="15">
        <f>Analytic!I6025-Simulated!C6016</f>
        <v>-6.6625474539595012E-2</v>
      </c>
      <c r="G6016" s="16">
        <f>Analytic!J6025-Simulated!D6016</f>
        <v>0.14408511634069388</v>
      </c>
      <c r="H6016" s="17">
        <f>Analytic!K6025-Simulated!E6016</f>
        <v>0.27827216801036386</v>
      </c>
      <c r="I6016" s="25">
        <v>0.1274719</v>
      </c>
      <c r="J6016" s="25">
        <v>0.33890520000000002</v>
      </c>
      <c r="K6016" s="25">
        <v>0.2918251</v>
      </c>
      <c r="L6016" s="25">
        <v>6.9118009999999994E-2</v>
      </c>
      <c r="M6016" s="15">
        <f>Analytic!I6025-Simulated!I6016</f>
        <v>-4.7243745395949971E-3</v>
      </c>
      <c r="N6016" s="16">
        <f>Analytic!J6025-Simulated!J6016</f>
        <v>-6.3280836593061496E-3</v>
      </c>
      <c r="O6016" s="17">
        <f>Analytic!K6025-Simulated!K6016</f>
        <v>-1.0845931989636126E-2</v>
      </c>
      <c r="P6016" s="17">
        <f>Analytic!L6025-Simulated!L6016</f>
        <v>-1.2959027972052999E-2</v>
      </c>
    </row>
    <row r="6017" spans="1:16">
      <c r="A6017">
        <v>2458141.381943</v>
      </c>
      <c r="B6017" s="7">
        <f t="shared" si="96"/>
        <v>43122.881943000015</v>
      </c>
      <c r="C6017">
        <v>0.142874</v>
      </c>
      <c r="D6017">
        <v>0.189419</v>
      </c>
      <c r="E6017">
        <v>4.9639999999999997E-3</v>
      </c>
      <c r="F6017" s="15">
        <f>Analytic!I6026-Simulated!C6017</f>
        <v>-7.1893634809207546E-2</v>
      </c>
      <c r="G6017" s="16">
        <f>Analytic!J6026-Simulated!D6017</f>
        <v>0.1188046719964348</v>
      </c>
      <c r="H6017" s="17">
        <f>Analytic!K6026-Simulated!E6017</f>
        <v>0.27056613497882481</v>
      </c>
      <c r="I6017" s="25">
        <v>7.5841989999999998E-2</v>
      </c>
      <c r="J6017" s="25">
        <v>0.31448599999999999</v>
      </c>
      <c r="K6017" s="25">
        <v>0.28609869999999998</v>
      </c>
      <c r="L6017" s="25">
        <v>7.2992799999999997E-2</v>
      </c>
      <c r="M6017" s="15">
        <f>Analytic!I6026-Simulated!I6017</f>
        <v>-4.8616248092075431E-3</v>
      </c>
      <c r="N6017" s="16">
        <f>Analytic!J6026-Simulated!J6017</f>
        <v>-6.2623280035651874E-3</v>
      </c>
      <c r="O6017" s="17">
        <f>Analytic!K6026-Simulated!K6017</f>
        <v>-1.0568565021175147E-2</v>
      </c>
      <c r="P6017" s="17">
        <f>Analytic!L6026-Simulated!L6017</f>
        <v>-1.2975525389138376E-2</v>
      </c>
    </row>
    <row r="6018" spans="1:16">
      <c r="A6018">
        <v>2458141.3854149999</v>
      </c>
      <c r="B6018" s="7">
        <f t="shared" si="96"/>
        <v>43122.88541499991</v>
      </c>
      <c r="C6018">
        <v>9.6081E-2</v>
      </c>
      <c r="D6018">
        <v>0.18973699999999999</v>
      </c>
      <c r="E6018">
        <v>7.228E-3</v>
      </c>
      <c r="F6018" s="15">
        <f>Analytic!I6027-Simulated!C6018</f>
        <v>-7.709787390806197E-2</v>
      </c>
      <c r="G6018" s="16">
        <f>Analytic!J6027-Simulated!D6018</f>
        <v>9.3134138095609387E-2</v>
      </c>
      <c r="H6018" s="17">
        <f>Analytic!K6027-Simulated!E6018</f>
        <v>0.26195998663726244</v>
      </c>
      <c r="I6018" s="25">
        <v>2.3985179999999998E-2</v>
      </c>
      <c r="J6018" s="25">
        <v>0.28911730000000002</v>
      </c>
      <c r="K6018" s="25">
        <v>0.27949220000000002</v>
      </c>
      <c r="L6018" s="25">
        <v>7.6663259999999997E-2</v>
      </c>
      <c r="M6018" s="15">
        <f>Analytic!I6027-Simulated!I6018</f>
        <v>-5.0020539080619653E-3</v>
      </c>
      <c r="N6018" s="16">
        <f>Analytic!J6027-Simulated!J6018</f>
        <v>-6.2461619043906458E-3</v>
      </c>
      <c r="O6018" s="17">
        <f>Analytic!K6027-Simulated!K6018</f>
        <v>-1.0304213362737569E-2</v>
      </c>
      <c r="P6018" s="17">
        <f>Analytic!L6027-Simulated!L6018</f>
        <v>-1.2982235398900838E-2</v>
      </c>
    </row>
    <row r="6019" spans="1:16">
      <c r="A6019">
        <v>2458141.388888</v>
      </c>
      <c r="B6019" s="7">
        <f t="shared" si="96"/>
        <v>43122.888888000045</v>
      </c>
      <c r="C6019">
        <v>4.9139000000000002E-2</v>
      </c>
      <c r="D6019">
        <v>0.18945200000000001</v>
      </c>
      <c r="E6019">
        <v>9.4900000000000002E-3</v>
      </c>
      <c r="F6019" s="15">
        <f>Analytic!I6028-Simulated!C6019</f>
        <v>-8.2214645733803132E-2</v>
      </c>
      <c r="G6019" s="16">
        <f>Analytic!J6028-Simulated!D6019</f>
        <v>6.7149693439396252E-2</v>
      </c>
      <c r="H6019" s="17">
        <f>Analytic!K6028-Simulated!E6019</f>
        <v>0.25248328069993203</v>
      </c>
      <c r="I6019" s="25">
        <v>-2.7931439999999998E-2</v>
      </c>
      <c r="J6019" s="25">
        <v>0.26288230000000001</v>
      </c>
      <c r="K6019" s="25">
        <v>0.2720301</v>
      </c>
      <c r="L6019" s="25">
        <v>8.0117540000000001E-2</v>
      </c>
      <c r="M6019" s="15">
        <f>Analytic!I6028-Simulated!I6019</f>
        <v>-5.1442057338031387E-3</v>
      </c>
      <c r="N6019" s="16">
        <f>Analytic!J6028-Simulated!J6019</f>
        <v>-6.280606560603752E-3</v>
      </c>
      <c r="O6019" s="17">
        <f>Analytic!K6028-Simulated!K6019</f>
        <v>-1.0056819300067965E-2</v>
      </c>
      <c r="P6019" s="17">
        <f>Analytic!L6028-Simulated!L6019</f>
        <v>-1.297918383920367E-2</v>
      </c>
    </row>
    <row r="6020" spans="1:16">
      <c r="A6020">
        <v>2458141.3923599999</v>
      </c>
      <c r="B6020" s="7">
        <f t="shared" ref="B6020:B6083" si="97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5">
        <f>Analytic!I6029-Simulated!C6020</f>
        <v>-8.7222204729282105E-2</v>
      </c>
      <c r="G6020" s="16">
        <f>Analytic!J6029-Simulated!D6020</f>
        <v>4.0929488943175163E-2</v>
      </c>
      <c r="H6020" s="17">
        <f>Analytic!K6029-Simulated!E6020</f>
        <v>0.24216740322705679</v>
      </c>
      <c r="I6020" s="25">
        <v>-7.9740720000000001E-2</v>
      </c>
      <c r="J6020" s="25">
        <v>0.23586650000000001</v>
      </c>
      <c r="K6020" s="25">
        <v>0.26373940000000001</v>
      </c>
      <c r="L6020" s="25">
        <v>8.3344619999999994E-2</v>
      </c>
      <c r="M6020" s="15">
        <f>Analytic!I6029-Simulated!I6020</f>
        <v>-5.286484729282101E-3</v>
      </c>
      <c r="N6020" s="16">
        <f>Analytic!J6029-Simulated!J6020</f>
        <v>-6.3660110568248551E-3</v>
      </c>
      <c r="O6020" s="17">
        <f>Analytic!K6029-Simulated!K6020</f>
        <v>-9.8299967729432169E-3</v>
      </c>
      <c r="P6020" s="17">
        <f>Analytic!L6029-Simulated!L6020</f>
        <v>-1.2966557454267419E-2</v>
      </c>
    </row>
    <row r="6021" spans="1:16">
      <c r="A6021">
        <v>2458141.3958319998</v>
      </c>
      <c r="B6021" s="7">
        <f t="shared" si="97"/>
        <v>43122.895831999835</v>
      </c>
      <c r="C6021">
        <v>-4.4609000000000003E-2</v>
      </c>
      <c r="D6021">
        <v>0.18710399999999999</v>
      </c>
      <c r="E6021">
        <v>1.3975E-2</v>
      </c>
      <c r="F6021" s="15">
        <f>Analytic!I6030-Simulated!C6021</f>
        <v>-9.209415286160888E-2</v>
      </c>
      <c r="G6021" s="16">
        <f>Analytic!J6030-Simulated!D6021</f>
        <v>1.4551371624714676E-2</v>
      </c>
      <c r="H6021" s="17">
        <f>Analytic!K6030-Simulated!E6021</f>
        <v>0.23104749282025369</v>
      </c>
      <c r="I6021" s="25">
        <v>-0.13127610000000001</v>
      </c>
      <c r="J6021" s="25">
        <v>0.2081577</v>
      </c>
      <c r="K6021" s="25">
        <v>0.25464979999999998</v>
      </c>
      <c r="L6021" s="25">
        <v>8.6334309999999997E-2</v>
      </c>
      <c r="M6021" s="15">
        <f>Analytic!I6030-Simulated!I6021</f>
        <v>-5.4270528616088831E-3</v>
      </c>
      <c r="N6021" s="16">
        <f>Analytic!J6030-Simulated!J6021</f>
        <v>-6.5023283752853323E-3</v>
      </c>
      <c r="O6021" s="17">
        <f>Analytic!K6030-Simulated!K6021</f>
        <v>-9.6273071797463028E-3</v>
      </c>
      <c r="P6021" s="17">
        <f>Analytic!L6030-Simulated!L6021</f>
        <v>-1.2944667568650953E-2</v>
      </c>
    </row>
    <row r="6022" spans="1:16">
      <c r="A6022">
        <v>2458141.3993040002</v>
      </c>
      <c r="B6022" s="7">
        <f t="shared" si="97"/>
        <v>43122.899304000195</v>
      </c>
      <c r="C6022">
        <v>-9.1133000000000006E-2</v>
      </c>
      <c r="D6022">
        <v>0.18506400000000001</v>
      </c>
      <c r="E6022">
        <v>1.6182999999999999E-2</v>
      </c>
      <c r="F6022" s="15">
        <f>Analytic!I6031-Simulated!C6022</f>
        <v>-9.6802985475033895E-2</v>
      </c>
      <c r="G6022" s="16">
        <f>Analytic!J6031-Simulated!D6022</f>
        <v>-1.1907400147066816E-2</v>
      </c>
      <c r="H6022" s="17">
        <f>Analytic!K6031-Simulated!E6022</f>
        <v>0.21915835589570221</v>
      </c>
      <c r="I6022" s="25">
        <v>-0.18237200000000001</v>
      </c>
      <c r="J6022" s="25">
        <v>0.1798448</v>
      </c>
      <c r="K6022" s="25">
        <v>0.24479329999999999</v>
      </c>
      <c r="L6022" s="25">
        <v>8.9077279999999995E-2</v>
      </c>
      <c r="M6022" s="15">
        <f>Analytic!I6031-Simulated!I6022</f>
        <v>-5.5639854750338946E-3</v>
      </c>
      <c r="N6022" s="16">
        <f>Analytic!J6031-Simulated!J6022</f>
        <v>-6.6882001470668084E-3</v>
      </c>
      <c r="O6022" s="17">
        <f>Analytic!K6031-Simulated!K6022</f>
        <v>-9.4519441042977825E-3</v>
      </c>
      <c r="P6022" s="17">
        <f>Analytic!L6031-Simulated!L6022</f>
        <v>-1.2913946047791336E-2</v>
      </c>
    </row>
    <row r="6023" spans="1:16">
      <c r="A6023">
        <v>2458141.4027769999</v>
      </c>
      <c r="B6023" s="7">
        <f t="shared" si="97"/>
        <v>43122.902776999865</v>
      </c>
      <c r="C6023">
        <v>-0.137238</v>
      </c>
      <c r="D6023">
        <v>0.18246399999999999</v>
      </c>
      <c r="E6023">
        <v>1.8356000000000001E-2</v>
      </c>
      <c r="F6023" s="15">
        <f>Analytic!I6032-Simulated!C6023</f>
        <v>-0.1013216342474825</v>
      </c>
      <c r="G6023" s="16">
        <f>Analytic!J6032-Simulated!D6023</f>
        <v>-3.8367449219319449E-2</v>
      </c>
      <c r="H6023" s="17">
        <f>Analytic!K6032-Simulated!E6023</f>
        <v>0.2065413733098328</v>
      </c>
      <c r="I6023" s="25">
        <v>-0.2328646</v>
      </c>
      <c r="J6023" s="25">
        <v>0.15101829999999999</v>
      </c>
      <c r="K6023" s="25">
        <v>0.23420379999999999</v>
      </c>
      <c r="L6023" s="25">
        <v>9.156512E-2</v>
      </c>
      <c r="M6023" s="15">
        <f>Analytic!I6032-Simulated!I6023</f>
        <v>-5.6950342474824944E-3</v>
      </c>
      <c r="N6023" s="16">
        <f>Analytic!J6032-Simulated!J6023</f>
        <v>-6.9217492193194563E-3</v>
      </c>
      <c r="O6023" s="17">
        <f>Analytic!K6032-Simulated!K6023</f>
        <v>-9.3064266901671799E-3</v>
      </c>
      <c r="P6023" s="17">
        <f>Analytic!L6032-Simulated!L6023</f>
        <v>-1.2874973655488717E-2</v>
      </c>
    </row>
    <row r="6024" spans="1:16">
      <c r="A6024">
        <v>2458141.4062490002</v>
      </c>
      <c r="B6024" s="7">
        <f t="shared" si="97"/>
        <v>43122.906249000225</v>
      </c>
      <c r="C6024">
        <v>-0.18279100000000001</v>
      </c>
      <c r="D6024">
        <v>0.17931800000000001</v>
      </c>
      <c r="E6024">
        <v>2.0487999999999999E-2</v>
      </c>
      <c r="F6024" s="15">
        <f>Analytic!I6033-Simulated!C6024</f>
        <v>-0.10561900549176242</v>
      </c>
      <c r="G6024" s="16">
        <f>Analytic!J6033-Simulated!D6024</f>
        <v>-6.4748579090646213E-2</v>
      </c>
      <c r="H6024" s="17">
        <f>Analytic!K6033-Simulated!E6024</f>
        <v>0.19323639864003694</v>
      </c>
      <c r="I6024" s="25">
        <v>-0.2825915</v>
      </c>
      <c r="J6024" s="25">
        <v>0.1217703</v>
      </c>
      <c r="K6024" s="25">
        <v>0.2229178</v>
      </c>
      <c r="L6024" s="25">
        <v>9.3790269999999995E-2</v>
      </c>
      <c r="M6024" s="15">
        <f>Analytic!I6033-Simulated!I6024</f>
        <v>-5.8185054917624379E-3</v>
      </c>
      <c r="N6024" s="16">
        <f>Analytic!J6033-Simulated!J6024</f>
        <v>-7.2008790906462061E-3</v>
      </c>
      <c r="O6024" s="17">
        <f>Analytic!K6033-Simulated!K6024</f>
        <v>-9.1934013599630493E-3</v>
      </c>
      <c r="P6024" s="17">
        <f>Analytic!L6033-Simulated!L6024</f>
        <v>-1.2828380910844983E-2</v>
      </c>
    </row>
    <row r="6025" spans="1:16">
      <c r="A6025">
        <v>2458141.4097210001</v>
      </c>
      <c r="B6025" s="7">
        <f t="shared" si="97"/>
        <v>43122.90972100012</v>
      </c>
      <c r="C6025">
        <v>-0.227661</v>
      </c>
      <c r="D6025">
        <v>0.175645</v>
      </c>
      <c r="E6025">
        <v>2.2571000000000001E-2</v>
      </c>
      <c r="F6025" s="15">
        <f>Analytic!I6034-Simulated!C6025</f>
        <v>-0.10966451205609312</v>
      </c>
      <c r="G6025" s="16">
        <f>Analytic!J6034-Simulated!D6025</f>
        <v>-9.0974079243811637E-2</v>
      </c>
      <c r="H6025" s="17">
        <f>Analytic!K6034-Simulated!E6025</f>
        <v>0.1792876484501785</v>
      </c>
      <c r="I6025" s="25">
        <v>-0.33139350000000001</v>
      </c>
      <c r="J6025" s="25">
        <v>9.2193410000000003E-2</v>
      </c>
      <c r="K6025" s="25">
        <v>0.2109733</v>
      </c>
      <c r="L6025" s="25">
        <v>9.5746170000000005E-2</v>
      </c>
      <c r="M6025" s="15">
        <f>Analytic!I6034-Simulated!I6025</f>
        <v>-5.9320120560931167E-3</v>
      </c>
      <c r="N6025" s="16">
        <f>Analytic!J6034-Simulated!J6025</f>
        <v>-7.5224892438116447E-3</v>
      </c>
      <c r="O6025" s="17">
        <f>Analytic!K6034-Simulated!K6025</f>
        <v>-9.1146515498214953E-3</v>
      </c>
      <c r="P6025" s="17">
        <f>Analytic!L6034-Simulated!L6025</f>
        <v>-1.2774971539154953E-2</v>
      </c>
    </row>
    <row r="6026" spans="1:16">
      <c r="A6026">
        <v>2458141.413193</v>
      </c>
      <c r="B6026" s="7">
        <f t="shared" si="97"/>
        <v>43122.913193000015</v>
      </c>
      <c r="C6026">
        <v>-0.27172200000000002</v>
      </c>
      <c r="D6026">
        <v>0.171462</v>
      </c>
      <c r="E6026">
        <v>2.4597999999999998E-2</v>
      </c>
      <c r="F6026" s="15">
        <f>Analytic!I6035-Simulated!C6026</f>
        <v>-0.11342559709939765</v>
      </c>
      <c r="G6026" s="16">
        <f>Analytic!J6035-Simulated!D6026</f>
        <v>-0.11696403538578032</v>
      </c>
      <c r="H6026" s="17">
        <f>Analytic!K6035-Simulated!E6026</f>
        <v>0.16474058489672255</v>
      </c>
      <c r="I6026" s="25">
        <v>-0.37911410000000001</v>
      </c>
      <c r="J6026" s="25">
        <v>6.2380919999999999E-2</v>
      </c>
      <c r="K6026" s="25">
        <v>0.19841039999999999</v>
      </c>
      <c r="L6026" s="25">
        <v>9.7427130000000001E-2</v>
      </c>
      <c r="M6026" s="15">
        <f>Analytic!I6035-Simulated!I6026</f>
        <v>-6.0334970993976555E-3</v>
      </c>
      <c r="N6026" s="16">
        <f>Analytic!J6035-Simulated!J6026</f>
        <v>-7.8829553857803214E-3</v>
      </c>
      <c r="O6026" s="17">
        <f>Analytic!K6035-Simulated!K6026</f>
        <v>-9.0718151032774252E-3</v>
      </c>
      <c r="P6026" s="17">
        <f>Analytic!L6035-Simulated!L6026</f>
        <v>-1.2715568602821761E-2</v>
      </c>
    </row>
    <row r="6027" spans="1:16">
      <c r="A6027">
        <v>2458141.4166649999</v>
      </c>
      <c r="B6027" s="7">
        <f t="shared" si="97"/>
        <v>43122.91666499991</v>
      </c>
      <c r="C6027">
        <v>-0.31485099999999999</v>
      </c>
      <c r="D6027">
        <v>0.16678799999999999</v>
      </c>
      <c r="E6027">
        <v>2.6563E-2</v>
      </c>
      <c r="F6027" s="15">
        <f>Analytic!I6036-Simulated!C6027</f>
        <v>-0.11687024804451301</v>
      </c>
      <c r="G6027" s="16">
        <f>Analytic!J6036-Simulated!D6027</f>
        <v>-0.14263964359001993</v>
      </c>
      <c r="H6027" s="17">
        <f>Analytic!K6036-Simulated!E6027</f>
        <v>0.14964179105579198</v>
      </c>
      <c r="I6027" s="25">
        <v>-0.42560049999999999</v>
      </c>
      <c r="J6027" s="25">
        <v>3.2426419999999997E-2</v>
      </c>
      <c r="K6027" s="25">
        <v>0.1852705</v>
      </c>
      <c r="L6027" s="25">
        <v>9.8828479999999996E-2</v>
      </c>
      <c r="M6027" s="15">
        <f>Analytic!I6036-Simulated!I6027</f>
        <v>-6.1207480445130136E-3</v>
      </c>
      <c r="N6027" s="16">
        <f>Analytic!J6036-Simulated!J6027</f>
        <v>-8.2780635900199379E-3</v>
      </c>
      <c r="O6027" s="17">
        <f>Analytic!K6036-Simulated!K6027</f>
        <v>-9.065708944208023E-3</v>
      </c>
      <c r="P6027" s="17">
        <f>Analytic!L6036-Simulated!L6027</f>
        <v>-1.265114338962528E-2</v>
      </c>
    </row>
    <row r="6028" spans="1:16">
      <c r="A6028">
        <v>2458141.420138</v>
      </c>
      <c r="B6028" s="7">
        <f t="shared" si="97"/>
        <v>43122.920138000045</v>
      </c>
      <c r="C6028">
        <v>-0.35693200000000003</v>
      </c>
      <c r="D6028">
        <v>0.16164500000000001</v>
      </c>
      <c r="E6028">
        <v>2.8458000000000001E-2</v>
      </c>
      <c r="F6028" s="15">
        <f>Analytic!I6037-Simulated!C6028</f>
        <v>-0.11996349904257469</v>
      </c>
      <c r="G6028" s="16">
        <f>Analytic!J6037-Simulated!D6028</f>
        <v>-0.1679245273223241</v>
      </c>
      <c r="H6028" s="17">
        <f>Analytic!K6037-Simulated!E6028</f>
        <v>0.13404183937545208</v>
      </c>
      <c r="I6028" s="25">
        <v>-0.47070380000000001</v>
      </c>
      <c r="J6028" s="25">
        <v>2.42341E-3</v>
      </c>
      <c r="K6028" s="25">
        <v>0.1715969</v>
      </c>
      <c r="L6028" s="25">
        <v>9.9946460000000001E-2</v>
      </c>
      <c r="M6028" s="15">
        <f>Analytic!I6037-Simulated!I6028</f>
        <v>-6.1916990425747165E-3</v>
      </c>
      <c r="N6028" s="16">
        <f>Analytic!J6037-Simulated!J6028</f>
        <v>-8.7029373223240988E-3</v>
      </c>
      <c r="O6028" s="17">
        <f>Analytic!K6037-Simulated!K6028</f>
        <v>-9.0970606245479035E-3</v>
      </c>
      <c r="P6028" s="17">
        <f>Analytic!L6037-Simulated!L6028</f>
        <v>-1.2582687126810904E-2</v>
      </c>
    </row>
    <row r="6029" spans="1:16">
      <c r="A6029">
        <v>2458141.4236099999</v>
      </c>
      <c r="B6029" s="7">
        <f t="shared" si="97"/>
        <v>43122.92360999994</v>
      </c>
      <c r="C6029">
        <v>-0.39785199999999998</v>
      </c>
      <c r="D6029">
        <v>0.156053</v>
      </c>
      <c r="E6029">
        <v>3.0277999999999999E-2</v>
      </c>
      <c r="F6029" s="15">
        <f>Analytic!I6038-Simulated!C6029</f>
        <v>-0.12267192032043595</v>
      </c>
      <c r="G6029" s="16">
        <f>Analytic!J6038-Simulated!D6029</f>
        <v>-0.19274005632289151</v>
      </c>
      <c r="H6029" s="17">
        <f>Analytic!K6038-Simulated!E6029</f>
        <v>0.11799015367947865</v>
      </c>
      <c r="I6029" s="25">
        <v>-0.5142795</v>
      </c>
      <c r="J6029" s="25">
        <v>-2.7534469999999998E-2</v>
      </c>
      <c r="K6029" s="25">
        <v>0.15743399999999999</v>
      </c>
      <c r="L6029" s="25">
        <v>0.1007783</v>
      </c>
      <c r="M6029" s="15">
        <f>Analytic!I6038-Simulated!I6029</f>
        <v>-6.2444203204359283E-3</v>
      </c>
      <c r="N6029" s="16">
        <f>Analytic!J6038-Simulated!J6029</f>
        <v>-9.1525863228915164E-3</v>
      </c>
      <c r="O6029" s="17">
        <f>Analytic!K6038-Simulated!K6029</f>
        <v>-9.165846320521337E-3</v>
      </c>
      <c r="P6029" s="17">
        <f>Analytic!L6038-Simulated!L6029</f>
        <v>-1.2511275580251391E-2</v>
      </c>
    </row>
    <row r="6030" spans="1:16">
      <c r="A6030">
        <v>2458141.4270819998</v>
      </c>
      <c r="B6030" s="7">
        <f t="shared" si="97"/>
        <v>43122.927081999835</v>
      </c>
      <c r="C6030">
        <v>-0.437502</v>
      </c>
      <c r="D6030">
        <v>0.150034</v>
      </c>
      <c r="E6030">
        <v>3.2016999999999997E-2</v>
      </c>
      <c r="F6030" s="15">
        <f>Analytic!I6039-Simulated!C6030</f>
        <v>-0.12496309282420309</v>
      </c>
      <c r="G6030" s="16">
        <f>Analytic!J6039-Simulated!D6030</f>
        <v>-0.21700966631053861</v>
      </c>
      <c r="H6030" s="17">
        <f>Analytic!K6039-Simulated!E6030</f>
        <v>0.1015388651701343</v>
      </c>
      <c r="I6030" s="25">
        <v>-0.55618829999999997</v>
      </c>
      <c r="J6030" s="25">
        <v>-5.7354410000000002E-2</v>
      </c>
      <c r="K6030" s="25">
        <v>0.14282739999999999</v>
      </c>
      <c r="L6030" s="25">
        <v>0.1013221</v>
      </c>
      <c r="M6030" s="15">
        <f>Analytic!I6039-Simulated!I6030</f>
        <v>-6.2767928242031257E-3</v>
      </c>
      <c r="N6030" s="16">
        <f>Analytic!J6039-Simulated!J6030</f>
        <v>-9.6212563105386104E-3</v>
      </c>
      <c r="O6030" s="17">
        <f>Analytic!K6039-Simulated!K6030</f>
        <v>-9.2715348298657019E-3</v>
      </c>
      <c r="P6030" s="17">
        <f>Analytic!L6039-Simulated!L6030</f>
        <v>-1.2437936588622037E-2</v>
      </c>
    </row>
    <row r="6031" spans="1:16">
      <c r="A6031">
        <v>2458141.4305540002</v>
      </c>
      <c r="B6031" s="7">
        <f t="shared" si="97"/>
        <v>43122.930554000195</v>
      </c>
      <c r="C6031">
        <v>-0.47577999999999998</v>
      </c>
      <c r="D6031">
        <v>0.14361299999999999</v>
      </c>
      <c r="E6031">
        <v>3.3668999999999998E-2</v>
      </c>
      <c r="F6031" s="15">
        <f>Analytic!I6040-Simulated!C6031</f>
        <v>-0.1268030666212242</v>
      </c>
      <c r="G6031" s="16">
        <f>Analytic!J6040-Simulated!D6031</f>
        <v>-0.24066017847332002</v>
      </c>
      <c r="H6031" s="17">
        <f>Analytic!K6040-Simulated!E6031</f>
        <v>8.474166289645288E-2</v>
      </c>
      <c r="I6031" s="25">
        <v>-0.59629580000000004</v>
      </c>
      <c r="J6031" s="25">
        <v>-8.6944160000000006E-2</v>
      </c>
      <c r="K6031" s="25">
        <v>0.12782379999999999</v>
      </c>
      <c r="L6031" s="25">
        <v>0.1015771</v>
      </c>
      <c r="M6031" s="15">
        <f>Analytic!I6040-Simulated!I6031</f>
        <v>-6.2872666212241413E-3</v>
      </c>
      <c r="N6031" s="16">
        <f>Analytic!J6040-Simulated!J6031</f>
        <v>-1.0103018473320027E-2</v>
      </c>
      <c r="O6031" s="17">
        <f>Analytic!K6040-Simulated!K6031</f>
        <v>-9.4131371035471034E-3</v>
      </c>
      <c r="P6031" s="17">
        <f>Analytic!L6040-Simulated!L6031</f>
        <v>-1.2363910572972731E-2</v>
      </c>
    </row>
    <row r="6032" spans="1:16">
      <c r="A6032">
        <v>2458141.4340269999</v>
      </c>
      <c r="B6032" s="7">
        <f t="shared" si="97"/>
        <v>43122.934026999865</v>
      </c>
      <c r="C6032">
        <v>-0.51258599999999999</v>
      </c>
      <c r="D6032">
        <v>0.13681199999999999</v>
      </c>
      <c r="E6032">
        <v>3.5229999999999997E-2</v>
      </c>
      <c r="F6032" s="15">
        <f>Analytic!I6041-Simulated!C6032</f>
        <v>-0.12816180157419899</v>
      </c>
      <c r="G6032" s="16">
        <f>Analytic!J6041-Simulated!D6032</f>
        <v>-0.26361611770967008</v>
      </c>
      <c r="H6032" s="17">
        <f>Analytic!K6041-Simulated!E6032</f>
        <v>6.7651639172843739E-2</v>
      </c>
      <c r="I6032" s="25">
        <v>-0.63447370000000003</v>
      </c>
      <c r="J6032" s="25">
        <v>-0.1162123</v>
      </c>
      <c r="K6032" s="25">
        <v>0.112471</v>
      </c>
      <c r="L6032" s="25">
        <v>0.1015432</v>
      </c>
      <c r="M6032" s="15">
        <f>Analytic!I6041-Simulated!I6032</f>
        <v>-6.2741015741989425E-3</v>
      </c>
      <c r="N6032" s="16">
        <f>Analytic!J6041-Simulated!J6032</f>
        <v>-1.0591817709670118E-2</v>
      </c>
      <c r="O6032" s="17">
        <f>Analytic!K6041-Simulated!K6032</f>
        <v>-9.5893608271562653E-3</v>
      </c>
      <c r="P6032" s="17">
        <f>Analytic!L6041-Simulated!L6032</f>
        <v>-1.2290164052476779E-2</v>
      </c>
    </row>
    <row r="6033" spans="1:16">
      <c r="A6033">
        <v>2458141.4374990002</v>
      </c>
      <c r="B6033" s="7">
        <f t="shared" si="97"/>
        <v>43122.937499000225</v>
      </c>
      <c r="C6033">
        <v>-0.54782699999999995</v>
      </c>
      <c r="D6033">
        <v>0.12965599999999999</v>
      </c>
      <c r="E6033">
        <v>3.6694999999999998E-2</v>
      </c>
      <c r="F6033" s="15">
        <f>Analytic!I6042-Simulated!C6033</f>
        <v>-0.12900858885867095</v>
      </c>
      <c r="G6033" s="16">
        <f>Analytic!J6042-Simulated!D6033</f>
        <v>-0.28580602858823795</v>
      </c>
      <c r="H6033" s="17">
        <f>Analytic!K6042-Simulated!E6033</f>
        <v>5.0324130449228656E-2</v>
      </c>
      <c r="I6033" s="25">
        <v>-0.67059959999999996</v>
      </c>
      <c r="J6033" s="25">
        <v>-0.1450689</v>
      </c>
      <c r="K6033" s="25">
        <v>9.681729E-2</v>
      </c>
      <c r="L6033" s="25">
        <v>0.10122159999999999</v>
      </c>
      <c r="M6033" s="15">
        <f>Analytic!I6042-Simulated!I6033</f>
        <v>-6.2359888586709378E-3</v>
      </c>
      <c r="N6033" s="16">
        <f>Analytic!J6042-Simulated!J6033</f>
        <v>-1.1081128588237954E-2</v>
      </c>
      <c r="O6033" s="17">
        <f>Analytic!K6042-Simulated!K6033</f>
        <v>-9.7981595507713459E-3</v>
      </c>
      <c r="P6033" s="17">
        <f>Analytic!L6042-Simulated!L6033</f>
        <v>-1.221802618737157E-2</v>
      </c>
    </row>
    <row r="6034" spans="1:16">
      <c r="A6034">
        <v>2458141.4409710001</v>
      </c>
      <c r="B6034" s="7">
        <f t="shared" si="97"/>
        <v>43122.94097100012</v>
      </c>
      <c r="C6034">
        <v>-0.58141200000000004</v>
      </c>
      <c r="D6034">
        <v>0.122169</v>
      </c>
      <c r="E6034">
        <v>3.8059999999999997E-2</v>
      </c>
      <c r="F6034" s="15">
        <f>Analytic!I6043-Simulated!C6034</f>
        <v>-0.12931745195832933</v>
      </c>
      <c r="G6034" s="16">
        <f>Analytic!J6043-Simulated!D6034</f>
        <v>-0.30715878800281915</v>
      </c>
      <c r="H6034" s="17">
        <f>Analytic!K6043-Simulated!E6034</f>
        <v>3.2814554148233449E-2</v>
      </c>
      <c r="I6034" s="25">
        <v>-0.70455769999999995</v>
      </c>
      <c r="J6034" s="25">
        <v>-0.173425</v>
      </c>
      <c r="K6034" s="25">
        <v>8.0911819999999995E-2</v>
      </c>
      <c r="L6034" s="25">
        <v>0.100614</v>
      </c>
      <c r="M6034" s="15">
        <f>Analytic!I6043-Simulated!I6034</f>
        <v>-6.1717519583294189E-3</v>
      </c>
      <c r="N6034" s="16">
        <f>Analytic!J6043-Simulated!J6034</f>
        <v>-1.1564788002819126E-2</v>
      </c>
      <c r="O6034" s="17">
        <f>Analytic!K6043-Simulated!K6034</f>
        <v>-1.003726585176655E-2</v>
      </c>
      <c r="P6034" s="17">
        <f>Analytic!L6043-Simulated!L6034</f>
        <v>-1.2148388360291307E-2</v>
      </c>
    </row>
    <row r="6035" spans="1:16">
      <c r="A6035">
        <v>2458141.444443</v>
      </c>
      <c r="B6035" s="7">
        <f t="shared" si="97"/>
        <v>43122.944443000015</v>
      </c>
      <c r="C6035">
        <v>-0.61325700000000005</v>
      </c>
      <c r="D6035">
        <v>0.11437700000000001</v>
      </c>
      <c r="E6035">
        <v>3.9321000000000002E-2</v>
      </c>
      <c r="F6035" s="15">
        <f>Analytic!I6044-Simulated!C6035</f>
        <v>-0.12906252583768318</v>
      </c>
      <c r="G6035" s="16">
        <f>Analytic!J6044-Simulated!D6035</f>
        <v>-0.32760691350845328</v>
      </c>
      <c r="H6035" s="17">
        <f>Analytic!K6044-Simulated!E6035</f>
        <v>1.5179241998559301E-2</v>
      </c>
      <c r="I6035" s="25">
        <v>-0.73623899999999998</v>
      </c>
      <c r="J6035" s="25">
        <v>-0.20119390000000001</v>
      </c>
      <c r="K6035" s="25">
        <v>6.4804150000000005E-2</v>
      </c>
      <c r="L6035" s="25">
        <v>9.9723329999999999E-2</v>
      </c>
      <c r="M6035" s="15">
        <f>Analytic!I6044-Simulated!I6035</f>
        <v>-6.0805258376832594E-3</v>
      </c>
      <c r="N6035" s="16">
        <f>Analytic!J6044-Simulated!J6035</f>
        <v>-1.2036013508453292E-2</v>
      </c>
      <c r="O6035" s="17">
        <f>Analytic!K6044-Simulated!K6035</f>
        <v>-1.0303908001440702E-2</v>
      </c>
      <c r="P6035" s="17">
        <f>Analytic!L6044-Simulated!L6035</f>
        <v>-1.2082436797353879E-2</v>
      </c>
    </row>
    <row r="6036" spans="1:16">
      <c r="A6036">
        <v>2458141.4479149999</v>
      </c>
      <c r="B6036" s="7">
        <f t="shared" si="97"/>
        <v>43122.94791499991</v>
      </c>
      <c r="C6036">
        <v>-0.64327800000000002</v>
      </c>
      <c r="D6036">
        <v>0.106304</v>
      </c>
      <c r="E6036">
        <v>4.0474999999999997E-2</v>
      </c>
      <c r="F6036" s="15">
        <f>Analytic!I6045-Simulated!C6036</f>
        <v>-0.12822541306346757</v>
      </c>
      <c r="G6036" s="16">
        <f>Analytic!J6045-Simulated!D6036</f>
        <v>-0.34708286633958102</v>
      </c>
      <c r="H6036" s="17">
        <f>Analytic!K6045-Simulated!E6036</f>
        <v>-2.5257295954142223E-3</v>
      </c>
      <c r="I6036" s="25">
        <v>-0.7655419</v>
      </c>
      <c r="J6036" s="25">
        <v>-0.2282902</v>
      </c>
      <c r="K6036" s="25">
        <v>4.8544179999999999E-2</v>
      </c>
      <c r="L6036" s="25">
        <v>9.855324E-2</v>
      </c>
      <c r="M6036" s="15">
        <f>Analytic!I6045-Simulated!I6036</f>
        <v>-5.9615130634675939E-3</v>
      </c>
      <c r="N6036" s="16">
        <f>Analytic!J6045-Simulated!J6036</f>
        <v>-1.2488666339581039E-2</v>
      </c>
      <c r="O6036" s="17">
        <f>Analytic!K6045-Simulated!K6036</f>
        <v>-1.0594909595414224E-2</v>
      </c>
      <c r="P6036" s="17">
        <f>Analytic!L6045-Simulated!L6036</f>
        <v>-1.2021148220508593E-2</v>
      </c>
    </row>
    <row r="6037" spans="1:16">
      <c r="A6037">
        <v>2458141.451388</v>
      </c>
      <c r="B6037" s="7">
        <f t="shared" si="97"/>
        <v>43122.951388000045</v>
      </c>
      <c r="C6037">
        <v>-0.67139700000000002</v>
      </c>
      <c r="D6037">
        <v>9.7975000000000007E-2</v>
      </c>
      <c r="E6037">
        <v>4.1517999999999999E-2</v>
      </c>
      <c r="F6037" s="15">
        <f>Analytic!I6046-Simulated!C6037</f>
        <v>-0.12678951571992947</v>
      </c>
      <c r="G6037" s="16">
        <f>Analytic!J6046-Simulated!D6037</f>
        <v>-0.36552234812759299</v>
      </c>
      <c r="H6037" s="17">
        <f>Analytic!K6046-Simulated!E6037</f>
        <v>-2.0242711597686529E-2</v>
      </c>
      <c r="I6037" s="25">
        <v>-0.79237210000000002</v>
      </c>
      <c r="J6037" s="25">
        <v>-0.25463089999999999</v>
      </c>
      <c r="K6037" s="25">
        <v>3.2182120000000002E-2</v>
      </c>
      <c r="L6037" s="25">
        <v>9.7108280000000005E-2</v>
      </c>
      <c r="M6037" s="15">
        <f>Analytic!I6046-Simulated!I6037</f>
        <v>-5.8144157199294666E-3</v>
      </c>
      <c r="N6037" s="16">
        <f>Analytic!J6046-Simulated!J6037</f>
        <v>-1.2916448127593017E-2</v>
      </c>
      <c r="O6037" s="17">
        <f>Analytic!K6046-Simulated!K6037</f>
        <v>-1.0906831597686531E-2</v>
      </c>
      <c r="P6037" s="17">
        <f>Analytic!L6046-Simulated!L6037</f>
        <v>-1.196547851281049E-2</v>
      </c>
    </row>
    <row r="6038" spans="1:16">
      <c r="A6038">
        <v>2458141.4548599999</v>
      </c>
      <c r="B6038" s="7">
        <f t="shared" si="97"/>
        <v>43122.95485999994</v>
      </c>
      <c r="C6038">
        <v>-0.69753799999999999</v>
      </c>
      <c r="D6038">
        <v>8.9415999999999995E-2</v>
      </c>
      <c r="E6038">
        <v>4.2448E-2</v>
      </c>
      <c r="F6038" s="15">
        <f>Analytic!I6047-Simulated!C6038</f>
        <v>-0.1247443420427129</v>
      </c>
      <c r="G6038" s="16">
        <f>Analytic!J6047-Simulated!D6038</f>
        <v>-0.38286459035651671</v>
      </c>
      <c r="H6038" s="17">
        <f>Analytic!K6047-Simulated!E6038</f>
        <v>-3.791565624099269E-2</v>
      </c>
      <c r="I6038" s="25">
        <v>-0.81664320000000001</v>
      </c>
      <c r="J6038" s="25">
        <v>-0.28013519999999997</v>
      </c>
      <c r="K6038" s="25">
        <v>1.57682E-2</v>
      </c>
      <c r="L6038" s="25">
        <v>9.5393829999999999E-2</v>
      </c>
      <c r="M6038" s="15">
        <f>Analytic!I6047-Simulated!I6038</f>
        <v>-5.6391420427128747E-3</v>
      </c>
      <c r="N6038" s="16">
        <f>Analytic!J6047-Simulated!J6038</f>
        <v>-1.3313390356516741E-2</v>
      </c>
      <c r="O6038" s="17">
        <f>Analytic!K6047-Simulated!K6038</f>
        <v>-1.1235856240992688E-2</v>
      </c>
      <c r="P6038" s="17">
        <f>Analytic!L6047-Simulated!L6038</f>
        <v>-1.1916304368547806E-2</v>
      </c>
    </row>
    <row r="6039" spans="1:16">
      <c r="A6039">
        <v>2458141.4583319998</v>
      </c>
      <c r="B6039" s="7">
        <f t="shared" si="97"/>
        <v>43122.958331999835</v>
      </c>
      <c r="C6039">
        <v>-0.72162700000000002</v>
      </c>
      <c r="D6039">
        <v>8.0653000000000002E-2</v>
      </c>
      <c r="E6039">
        <v>4.3263000000000003E-2</v>
      </c>
      <c r="F6039" s="15">
        <f>Analytic!I6048-Simulated!C6039</f>
        <v>-0.12208578677707005</v>
      </c>
      <c r="G6039" s="16">
        <f>Analytic!J6048-Simulated!D6039</f>
        <v>-0.39905163561831525</v>
      </c>
      <c r="H6039" s="17">
        <f>Analytic!K6048-Simulated!E6039</f>
        <v>-5.5488292219627179E-2</v>
      </c>
      <c r="I6039" s="25">
        <v>-0.83827689999999999</v>
      </c>
      <c r="J6039" s="25">
        <v>-0.30472500000000002</v>
      </c>
      <c r="K6039" s="25">
        <v>-6.4736429999999998E-4</v>
      </c>
      <c r="L6039" s="25">
        <v>9.3416070000000004E-2</v>
      </c>
      <c r="M6039" s="15">
        <f>Analytic!I6048-Simulated!I6039</f>
        <v>-5.4358867770700758E-3</v>
      </c>
      <c r="N6039" s="16">
        <f>Analytic!J6048-Simulated!J6039</f>
        <v>-1.3673635618315194E-2</v>
      </c>
      <c r="O6039" s="17">
        <f>Analytic!K6048-Simulated!K6039</f>
        <v>-1.1577927919627177E-2</v>
      </c>
      <c r="P6039" s="17">
        <f>Analytic!L6048-Simulated!L6039</f>
        <v>-1.1874407890458377E-2</v>
      </c>
    </row>
    <row r="6040" spans="1:16">
      <c r="A6040">
        <v>2458141.4618040002</v>
      </c>
      <c r="B6040" s="7">
        <f t="shared" si="97"/>
        <v>43122.961804000195</v>
      </c>
      <c r="C6040">
        <v>-0.74359399999999998</v>
      </c>
      <c r="D6040">
        <v>7.1709999999999996E-2</v>
      </c>
      <c r="E6040">
        <v>4.3962000000000001E-2</v>
      </c>
      <c r="F6040" s="15">
        <f>Analytic!I6049-Simulated!C6040</f>
        <v>-0.11881438435147229</v>
      </c>
      <c r="G6040" s="16">
        <f>Analytic!J6049-Simulated!D6040</f>
        <v>-0.4140266097559096</v>
      </c>
      <c r="H6040" s="17">
        <f>Analytic!K6049-Simulated!E6040</f>
        <v>-7.2905300606703888E-2</v>
      </c>
      <c r="I6040" s="25">
        <v>-0.8572031</v>
      </c>
      <c r="J6040" s="25">
        <v>-0.32832450000000002</v>
      </c>
      <c r="K6040" s="25">
        <v>-1.7014439999999999E-2</v>
      </c>
      <c r="L6040" s="25">
        <v>9.1181970000000001E-2</v>
      </c>
      <c r="M6040" s="15">
        <f>Analytic!I6049-Simulated!I6040</f>
        <v>-5.2052843514722724E-3</v>
      </c>
      <c r="N6040" s="16">
        <f>Analytic!J6049-Simulated!J6040</f>
        <v>-1.3992109755909587E-2</v>
      </c>
      <c r="O6040" s="17">
        <f>Analytic!K6049-Simulated!K6040</f>
        <v>-1.1928860606703895E-2</v>
      </c>
      <c r="P6040" s="17">
        <f>Analytic!L6049-Simulated!L6040</f>
        <v>-1.184048408669755E-2</v>
      </c>
    </row>
    <row r="6041" spans="1:16">
      <c r="A6041">
        <v>2458141.4652769999</v>
      </c>
      <c r="B6041" s="7">
        <f t="shared" si="97"/>
        <v>43122.965276999865</v>
      </c>
      <c r="C6041">
        <v>-0.76336999999999999</v>
      </c>
      <c r="D6041">
        <v>6.2612000000000001E-2</v>
      </c>
      <c r="E6041">
        <v>4.4542999999999999E-2</v>
      </c>
      <c r="F6041" s="15">
        <f>Analytic!I6050-Simulated!C6041</f>
        <v>-0.1149385340464194</v>
      </c>
      <c r="G6041" s="16">
        <f>Analytic!J6050-Simulated!D6041</f>
        <v>-0.42773698401227844</v>
      </c>
      <c r="H6041" s="17">
        <f>Analytic!K6050-Simulated!E6041</f>
        <v>-9.0110490925944586E-2</v>
      </c>
      <c r="I6041" s="25">
        <v>-0.87336049999999998</v>
      </c>
      <c r="J6041" s="25">
        <v>-0.35086109999999998</v>
      </c>
      <c r="K6041" s="25">
        <v>-3.3283319999999998E-2</v>
      </c>
      <c r="L6041" s="25">
        <v>8.8699239999999999E-2</v>
      </c>
      <c r="M6041" s="15">
        <f>Analytic!I6050-Simulated!I6041</f>
        <v>-4.9480340464194139E-3</v>
      </c>
      <c r="N6041" s="16">
        <f>Analytic!J6050-Simulated!J6041</f>
        <v>-1.426388401227846E-2</v>
      </c>
      <c r="O6041" s="17">
        <f>Analytic!K6050-Simulated!K6041</f>
        <v>-1.2284170925944596E-2</v>
      </c>
      <c r="P6041" s="17">
        <f>Analytic!L6050-Simulated!L6041</f>
        <v>-1.1815111210874876E-2</v>
      </c>
    </row>
    <row r="6042" spans="1:16">
      <c r="A6042">
        <v>2458141.4687490002</v>
      </c>
      <c r="B6042" s="7">
        <f t="shared" si="97"/>
        <v>43122.968749000225</v>
      </c>
      <c r="C6042">
        <v>-0.78088800000000003</v>
      </c>
      <c r="D6042">
        <v>5.3385000000000002E-2</v>
      </c>
      <c r="E6042">
        <v>4.5005000000000003E-2</v>
      </c>
      <c r="F6042" s="15">
        <f>Analytic!I6051-Simulated!C6042</f>
        <v>-0.11047369642819971</v>
      </c>
      <c r="G6042" s="16">
        <f>Analytic!J6051-Simulated!D6042</f>
        <v>-0.44013482633547985</v>
      </c>
      <c r="H6042" s="17">
        <f>Analytic!K6051-Simulated!E6042</f>
        <v>-0.10704897680700209</v>
      </c>
      <c r="I6042" s="25">
        <v>-0.88669620000000005</v>
      </c>
      <c r="J6042" s="25">
        <v>-0.37226510000000002</v>
      </c>
      <c r="K6042" s="25">
        <v>-4.9404539999999997E-2</v>
      </c>
      <c r="L6042" s="25">
        <v>8.5976319999999995E-2</v>
      </c>
      <c r="M6042" s="15">
        <f>Analytic!I6051-Simulated!I6042</f>
        <v>-4.6654964281996891E-3</v>
      </c>
      <c r="N6042" s="16">
        <f>Analytic!J6051-Simulated!J6042</f>
        <v>-1.4484726335479814E-2</v>
      </c>
      <c r="O6042" s="17">
        <f>Analytic!K6051-Simulated!K6042</f>
        <v>-1.2639436807002087E-2</v>
      </c>
      <c r="P6042" s="17">
        <f>Analytic!L6051-Simulated!L6042</f>
        <v>-1.1798763879201271E-2</v>
      </c>
    </row>
    <row r="6043" spans="1:16">
      <c r="A6043">
        <v>2458141.4722210001</v>
      </c>
      <c r="B6043" s="7">
        <f t="shared" si="97"/>
        <v>43122.97222100012</v>
      </c>
      <c r="C6043">
        <v>-0.79608299999999999</v>
      </c>
      <c r="D6043">
        <v>4.4054000000000003E-2</v>
      </c>
      <c r="E6043">
        <v>4.5346999999999998E-2</v>
      </c>
      <c r="F6043" s="15">
        <f>Analytic!I6052-Simulated!C6043</f>
        <v>-0.10544256041109112</v>
      </c>
      <c r="G6043" s="16">
        <f>Analytic!J6052-Simulated!D6043</f>
        <v>-0.45117504102529155</v>
      </c>
      <c r="H6043" s="17">
        <f>Analytic!K6052-Simulated!E6043</f>
        <v>-0.12366635065513996</v>
      </c>
      <c r="I6043" s="25">
        <v>-0.89716660000000004</v>
      </c>
      <c r="J6043" s="25">
        <v>-0.39247009999999999</v>
      </c>
      <c r="K6043" s="25">
        <v>-6.5329200000000004E-2</v>
      </c>
      <c r="L6043" s="25">
        <v>8.3022360000000003E-2</v>
      </c>
      <c r="M6043" s="15">
        <f>Analytic!I6052-Simulated!I6043</f>
        <v>-4.3589604110910729E-3</v>
      </c>
      <c r="N6043" s="16">
        <f>Analytic!J6052-Simulated!J6043</f>
        <v>-1.4650941025291575E-2</v>
      </c>
      <c r="O6043" s="17">
        <f>Analytic!K6052-Simulated!K6043</f>
        <v>-1.2990150655139962E-2</v>
      </c>
      <c r="P6043" s="17">
        <f>Analytic!L6052-Simulated!L6043</f>
        <v>-1.1791818889840017E-2</v>
      </c>
    </row>
    <row r="6044" spans="1:16">
      <c r="A6044">
        <v>2458141.475693</v>
      </c>
      <c r="B6044" s="7">
        <f t="shared" si="97"/>
        <v>43122.975693000015</v>
      </c>
      <c r="C6044">
        <v>-0.80889299999999997</v>
      </c>
      <c r="D6044">
        <v>3.4641999999999999E-2</v>
      </c>
      <c r="E6044">
        <v>4.5568999999999998E-2</v>
      </c>
      <c r="F6044" s="15">
        <f>Analytic!I6053-Simulated!C6044</f>
        <v>-9.9874180406267832E-2</v>
      </c>
      <c r="G6044" s="16">
        <f>Analytic!J6053-Simulated!D6044</f>
        <v>-0.46081459594431901</v>
      </c>
      <c r="H6044" s="17">
        <f>Analytic!K6053-Simulated!E6044</f>
        <v>-0.13990985676882411</v>
      </c>
      <c r="I6044" s="25">
        <v>-0.90473680000000001</v>
      </c>
      <c r="J6044" s="25">
        <v>-0.41141319999999998</v>
      </c>
      <c r="K6044" s="25">
        <v>-8.1009129999999999E-2</v>
      </c>
      <c r="L6044" s="25">
        <v>7.9847089999999996E-2</v>
      </c>
      <c r="M6044" s="15">
        <f>Analytic!I6053-Simulated!I6044</f>
        <v>-4.0303804062677973E-3</v>
      </c>
      <c r="N6044" s="16">
        <f>Analytic!J6053-Simulated!J6044</f>
        <v>-1.475939594431902E-2</v>
      </c>
      <c r="O6044" s="17">
        <f>Analytic!K6053-Simulated!K6044</f>
        <v>-1.3331726768824131E-2</v>
      </c>
      <c r="P6044" s="17">
        <f>Analytic!L6053-Simulated!L6044</f>
        <v>-1.1794453660726803E-2</v>
      </c>
    </row>
    <row r="6045" spans="1:16">
      <c r="A6045">
        <v>2458141.4791649999</v>
      </c>
      <c r="B6045" s="7">
        <f t="shared" si="97"/>
        <v>43122.97916499991</v>
      </c>
      <c r="C6045">
        <v>-0.81925700000000001</v>
      </c>
      <c r="D6045">
        <v>2.5173999999999998E-2</v>
      </c>
      <c r="E6045">
        <v>4.5672999999999998E-2</v>
      </c>
      <c r="F6045" s="15">
        <f>Analytic!I6054-Simulated!C6045</f>
        <v>-9.3806083113111671E-2</v>
      </c>
      <c r="G6045" s="16">
        <f>Analytic!J6054-Simulated!D6045</f>
        <v>-0.46901673655749537</v>
      </c>
      <c r="H6045" s="17">
        <f>Analytic!K6054-Simulated!E6045</f>
        <v>-0.15572956234438842</v>
      </c>
      <c r="I6045" s="25">
        <v>-0.90938149999999995</v>
      </c>
      <c r="J6045" s="25">
        <v>-0.429035</v>
      </c>
      <c r="K6045" s="25">
        <v>-9.6396780000000001E-2</v>
      </c>
      <c r="L6045" s="25">
        <v>7.6460940000000005E-2</v>
      </c>
      <c r="M6045" s="15">
        <f>Analytic!I6054-Simulated!I6045</f>
        <v>-3.6815831131117305E-3</v>
      </c>
      <c r="N6045" s="16">
        <f>Analytic!J6054-Simulated!J6045</f>
        <v>-1.4807736557495399E-2</v>
      </c>
      <c r="O6045" s="17">
        <f>Analytic!K6054-Simulated!K6045</f>
        <v>-1.3659782344388416E-2</v>
      </c>
      <c r="P6045" s="17">
        <f>Analytic!L6054-Simulated!L6045</f>
        <v>-1.180679719373004E-2</v>
      </c>
    </row>
    <row r="6046" spans="1:16">
      <c r="A6046">
        <v>2458141.482638</v>
      </c>
      <c r="B6046" s="7">
        <f t="shared" si="97"/>
        <v>43122.982638000045</v>
      </c>
      <c r="C6046">
        <v>-0.82711900000000005</v>
      </c>
      <c r="D6046">
        <v>1.5675000000000001E-2</v>
      </c>
      <c r="E6046">
        <v>4.5657000000000003E-2</v>
      </c>
      <c r="F6046" s="15">
        <f>Analytic!I6055-Simulated!C6046</f>
        <v>-8.7280343606583766E-2</v>
      </c>
      <c r="G6046" s="16">
        <f>Analytic!J6055-Simulated!D6046</f>
        <v>-0.47574918610595268</v>
      </c>
      <c r="H6046" s="17">
        <f>Analytic!K6055-Simulated!E6046</f>
        <v>-0.17107252581331908</v>
      </c>
      <c r="I6046" s="25">
        <v>-0.91108440000000002</v>
      </c>
      <c r="J6046" s="25">
        <v>-0.4452797</v>
      </c>
      <c r="K6046" s="25">
        <v>-0.1114455</v>
      </c>
      <c r="L6046" s="25">
        <v>7.2874910000000001E-2</v>
      </c>
      <c r="M6046" s="15">
        <f>Analytic!I6055-Simulated!I6046</f>
        <v>-3.3149436065837978E-3</v>
      </c>
      <c r="N6046" s="16">
        <f>Analytic!J6055-Simulated!J6046</f>
        <v>-1.4794486105952687E-2</v>
      </c>
      <c r="O6046" s="17">
        <f>Analytic!K6055-Simulated!K6046</f>
        <v>-1.3970025813319076E-2</v>
      </c>
      <c r="P6046" s="17">
        <f>Analytic!L6055-Simulated!L6046</f>
        <v>-1.1828833464763315E-2</v>
      </c>
    </row>
    <row r="6047" spans="1:16">
      <c r="A6047">
        <v>2458141.4861099999</v>
      </c>
      <c r="B6047" s="7">
        <f t="shared" si="97"/>
        <v>43122.98610999994</v>
      </c>
      <c r="C6047">
        <v>-0.83242499999999997</v>
      </c>
      <c r="D6047">
        <v>6.169E-3</v>
      </c>
      <c r="E6047">
        <v>4.5523000000000001E-2</v>
      </c>
      <c r="F6047" s="15">
        <f>Analytic!I6056-Simulated!C6047</f>
        <v>-8.0346630474054881E-2</v>
      </c>
      <c r="G6047" s="16">
        <f>Analytic!J6056-Simulated!D6047</f>
        <v>-0.48098333126628184</v>
      </c>
      <c r="H6047" s="17">
        <f>Analytic!K6056-Simulated!E6047</f>
        <v>-0.18589096196636654</v>
      </c>
      <c r="I6047" s="25">
        <v>-0.9098387</v>
      </c>
      <c r="J6047" s="25">
        <v>-0.4600958</v>
      </c>
      <c r="K6047" s="25">
        <v>-0.12610969999999999</v>
      </c>
      <c r="L6047" s="25">
        <v>6.9100510000000004E-2</v>
      </c>
      <c r="M6047" s="15">
        <f>Analytic!I6056-Simulated!I6047</f>
        <v>-2.9329304740548512E-3</v>
      </c>
      <c r="N6047" s="16">
        <f>Analytic!J6056-Simulated!J6047</f>
        <v>-1.4718531266281865E-2</v>
      </c>
      <c r="O6047" s="17">
        <f>Analytic!K6056-Simulated!K6047</f>
        <v>-1.4258261966366537E-2</v>
      </c>
      <c r="P6047" s="17">
        <f>Analytic!L6056-Simulated!L6047</f>
        <v>-1.186037713158259E-2</v>
      </c>
    </row>
    <row r="6048" spans="1:16">
      <c r="A6048">
        <v>2458141.4895819998</v>
      </c>
      <c r="B6048" s="7">
        <f t="shared" si="97"/>
        <v>43122.989581999835</v>
      </c>
      <c r="C6048">
        <v>-0.83512600000000003</v>
      </c>
      <c r="D6048">
        <v>-3.3210000000000002E-3</v>
      </c>
      <c r="E6048">
        <v>4.5273000000000001E-2</v>
      </c>
      <c r="F6048" s="15">
        <f>Analytic!I6057-Simulated!C6048</f>
        <v>-7.3059219855352575E-2</v>
      </c>
      <c r="G6048" s="16">
        <f>Analytic!J6057-Simulated!D6048</f>
        <v>-0.48469439269370951</v>
      </c>
      <c r="H6048" s="17">
        <f>Analytic!K6057-Simulated!E6048</f>
        <v>-0.20013840332954147</v>
      </c>
      <c r="I6048" s="25">
        <v>-0.90564679999999997</v>
      </c>
      <c r="J6048" s="25">
        <v>-0.47343540000000001</v>
      </c>
      <c r="K6048" s="25">
        <v>-0.14034479999999999</v>
      </c>
      <c r="L6048" s="25">
        <v>6.5149780000000004E-2</v>
      </c>
      <c r="M6048" s="15">
        <f>Analytic!I6057-Simulated!I6048</f>
        <v>-2.538419855352636E-3</v>
      </c>
      <c r="N6048" s="16">
        <f>Analytic!J6057-Simulated!J6048</f>
        <v>-1.457999269370952E-2</v>
      </c>
      <c r="O6048" s="17">
        <f>Analytic!K6057-Simulated!K6048</f>
        <v>-1.452060332954147E-2</v>
      </c>
      <c r="P6048" s="17">
        <f>Analytic!L6057-Simulated!L6048</f>
        <v>-1.190113144358828E-2</v>
      </c>
    </row>
    <row r="6049" spans="1:16">
      <c r="A6049">
        <v>2458141.4930540002</v>
      </c>
      <c r="B6049" s="7">
        <f t="shared" si="97"/>
        <v>43122.993054000195</v>
      </c>
      <c r="C6049">
        <v>-0.83518000000000003</v>
      </c>
      <c r="D6049">
        <v>-1.2770999999999999E-2</v>
      </c>
      <c r="E6049">
        <v>4.4907000000000002E-2</v>
      </c>
      <c r="F6049" s="15">
        <f>Analytic!I6058-Simulated!C6049</f>
        <v>-6.547497834045779E-2</v>
      </c>
      <c r="G6049" s="16">
        <f>Analytic!J6058-Simulated!D6049</f>
        <v>-0.48686357989610601</v>
      </c>
      <c r="H6049" s="17">
        <f>Analytic!K6058-Simulated!E6049</f>
        <v>-0.21376785726865405</v>
      </c>
      <c r="I6049" s="25">
        <v>-0.89852080000000001</v>
      </c>
      <c r="J6049" s="25">
        <v>-0.4852552</v>
      </c>
      <c r="K6049" s="25">
        <v>-0.1541073</v>
      </c>
      <c r="L6049" s="25">
        <v>6.1035289999999999E-2</v>
      </c>
      <c r="M6049" s="15">
        <f>Analytic!I6058-Simulated!I6049</f>
        <v>-2.1341783404578152E-3</v>
      </c>
      <c r="N6049" s="16">
        <f>Analytic!J6058-Simulated!J6049</f>
        <v>-1.4379379896105993E-2</v>
      </c>
      <c r="O6049" s="17">
        <f>Analytic!K6058-Simulated!K6049</f>
        <v>-1.4753557268654044E-2</v>
      </c>
      <c r="P6049" s="17">
        <f>Analytic!L6058-Simulated!L6049</f>
        <v>-1.195072823069529E-2</v>
      </c>
    </row>
    <row r="6050" spans="1:16">
      <c r="A6050">
        <v>2458141.4965269999</v>
      </c>
      <c r="B6050" s="7">
        <f t="shared" si="97"/>
        <v>43122.996526999865</v>
      </c>
      <c r="C6050">
        <v>-0.83254899999999998</v>
      </c>
      <c r="D6050">
        <v>-2.2157E-2</v>
      </c>
      <c r="E6050">
        <v>4.4427000000000001E-2</v>
      </c>
      <c r="F6050" s="15">
        <f>Analytic!I6059-Simulated!C6050</f>
        <v>-5.7656314780262674E-2</v>
      </c>
      <c r="G6050" s="16">
        <f>Analytic!J6059-Simulated!D6050</f>
        <v>-0.48747722993698406</v>
      </c>
      <c r="H6050" s="17">
        <f>Analytic!K6059-Simulated!E6050</f>
        <v>-0.22673595831332868</v>
      </c>
      <c r="I6050" s="25">
        <v>-0.88848210000000005</v>
      </c>
      <c r="J6050" s="25">
        <v>-0.49551610000000001</v>
      </c>
      <c r="K6050" s="25">
        <v>-0.16735530000000001</v>
      </c>
      <c r="L6050" s="25">
        <v>5.676995E-2</v>
      </c>
      <c r="M6050" s="15">
        <f>Analytic!I6059-Simulated!I6050</f>
        <v>-1.7232147802626052E-3</v>
      </c>
      <c r="N6050" s="16">
        <f>Analytic!J6059-Simulated!J6050</f>
        <v>-1.4118129936984025E-2</v>
      </c>
      <c r="O6050" s="17">
        <f>Analytic!K6059-Simulated!K6050</f>
        <v>-1.4953658313328677E-2</v>
      </c>
      <c r="P6050" s="17">
        <f>Analytic!L6059-Simulated!L6050</f>
        <v>-1.2008579841694622E-2</v>
      </c>
    </row>
    <row r="6051" spans="1:16">
      <c r="A6051">
        <v>2458141.4999990002</v>
      </c>
      <c r="B6051" s="7">
        <f t="shared" si="97"/>
        <v>43122.999999000225</v>
      </c>
      <c r="C6051">
        <v>-0.82720400000000005</v>
      </c>
      <c r="D6051">
        <v>-3.1456999999999999E-2</v>
      </c>
      <c r="E6051">
        <v>4.3836E-2</v>
      </c>
      <c r="F6051" s="15">
        <f>Analytic!I6060-Simulated!C6051</f>
        <v>-4.9666101166708998E-2</v>
      </c>
      <c r="G6051" s="16">
        <f>Analytic!J6060-Simulated!D6051</f>
        <v>-0.48652492951770238</v>
      </c>
      <c r="H6051" s="17">
        <f>Analytic!K6060-Simulated!E6051</f>
        <v>-0.23900211520652004</v>
      </c>
      <c r="I6051" s="25">
        <v>-0.87556129999999999</v>
      </c>
      <c r="J6051" s="25">
        <v>-0.50418339999999995</v>
      </c>
      <c r="K6051" s="25">
        <v>-0.18004780000000001</v>
      </c>
      <c r="L6051" s="25">
        <v>5.2367179999999999E-2</v>
      </c>
      <c r="M6051" s="15">
        <f>Analytic!I6060-Simulated!I6051</f>
        <v>-1.3088011667090615E-3</v>
      </c>
      <c r="N6051" s="16">
        <f>Analytic!J6060-Simulated!J6051</f>
        <v>-1.379852951770244E-2</v>
      </c>
      <c r="O6051" s="17">
        <f>Analytic!K6060-Simulated!K6051</f>
        <v>-1.5118315206520044E-2</v>
      </c>
      <c r="P6051" s="17">
        <f>Analytic!L6060-Simulated!L6051</f>
        <v>-1.2074092896099425E-2</v>
      </c>
    </row>
    <row r="6052" spans="1:16">
      <c r="A6052">
        <v>2458141.5034710001</v>
      </c>
      <c r="B6052" s="7">
        <f t="shared" si="97"/>
        <v>43123.00347100012</v>
      </c>
      <c r="C6052">
        <v>-0.81912499999999999</v>
      </c>
      <c r="D6052">
        <v>-4.0647999999999997E-2</v>
      </c>
      <c r="E6052">
        <v>4.3137000000000002E-2</v>
      </c>
      <c r="F6052" s="15">
        <f>Analytic!I6061-Simulated!C6052</f>
        <v>-4.1567562838638605E-2</v>
      </c>
      <c r="G6052" s="16">
        <f>Analytic!J6061-Simulated!D6052</f>
        <v>-0.48400262004337746</v>
      </c>
      <c r="H6052" s="17">
        <f>Analytic!K6061-Simulated!E6052</f>
        <v>-0.25052765220314577</v>
      </c>
      <c r="I6052" s="25">
        <v>-0.85979850000000002</v>
      </c>
      <c r="J6052" s="25">
        <v>-0.51122710000000005</v>
      </c>
      <c r="K6052" s="25">
        <v>-0.19214590000000001</v>
      </c>
      <c r="L6052" s="25">
        <v>4.78407E-2</v>
      </c>
      <c r="M6052" s="15">
        <f>Analytic!I6061-Simulated!I6052</f>
        <v>-8.9406283863857627E-4</v>
      </c>
      <c r="N6052" s="16">
        <f>Analytic!J6061-Simulated!J6052</f>
        <v>-1.3423520043377435E-2</v>
      </c>
      <c r="O6052" s="17">
        <f>Analytic!K6061-Simulated!K6052</f>
        <v>-1.5244752203145751E-2</v>
      </c>
      <c r="P6052" s="17">
        <f>Analytic!L6061-Simulated!L6052</f>
        <v>-1.2146503707735151E-2</v>
      </c>
    </row>
    <row r="6053" spans="1:16">
      <c r="A6053">
        <v>2458141.506943</v>
      </c>
      <c r="B6053" s="7">
        <f t="shared" si="97"/>
        <v>43123.006943000015</v>
      </c>
      <c r="C6053">
        <v>-0.80830100000000005</v>
      </c>
      <c r="D6053">
        <v>-4.9704999999999999E-2</v>
      </c>
      <c r="E6053">
        <v>4.233E-2</v>
      </c>
      <c r="F6053" s="15">
        <f>Analytic!I6062-Simulated!C6053</f>
        <v>-3.3424138369245293E-2</v>
      </c>
      <c r="G6053" s="16">
        <f>Analytic!J6062-Simulated!D6053</f>
        <v>-0.47991368533179746</v>
      </c>
      <c r="H6053" s="17">
        <f>Analytic!K6062-Simulated!E6053</f>
        <v>-0.26127294415968499</v>
      </c>
      <c r="I6053" s="25">
        <v>-0.84124270000000001</v>
      </c>
      <c r="J6053" s="25">
        <v>-0.51662189999999997</v>
      </c>
      <c r="K6053" s="25">
        <v>-0.20361170000000001</v>
      </c>
      <c r="L6053" s="25">
        <v>4.3204560000000003E-2</v>
      </c>
      <c r="M6053" s="15">
        <f>Analytic!I6062-Simulated!I6053</f>
        <v>-4.8243836924533046E-4</v>
      </c>
      <c r="N6053" s="16">
        <f>Analytic!J6062-Simulated!J6053</f>
        <v>-1.2996785331797489E-2</v>
      </c>
      <c r="O6053" s="17">
        <f>Analytic!K6062-Simulated!K6053</f>
        <v>-1.5331244159685009E-2</v>
      </c>
      <c r="P6053" s="17">
        <f>Analytic!L6062-Simulated!L6053</f>
        <v>-1.2224955232801444E-2</v>
      </c>
    </row>
    <row r="6054" spans="1:16">
      <c r="A6054">
        <v>2458141.5104149999</v>
      </c>
      <c r="B6054" s="7">
        <f t="shared" si="97"/>
        <v>43123.01041499991</v>
      </c>
      <c r="C6054">
        <v>-0.79473400000000005</v>
      </c>
      <c r="D6054">
        <v>-5.8606999999999999E-2</v>
      </c>
      <c r="E6054">
        <v>4.1419999999999998E-2</v>
      </c>
      <c r="F6054" s="15">
        <f>Analytic!I6063-Simulated!C6054</f>
        <v>-2.5295309589511539E-2</v>
      </c>
      <c r="G6054" s="16">
        <f>Analytic!J6063-Simulated!D6054</f>
        <v>-0.47426302168101081</v>
      </c>
      <c r="H6054" s="17">
        <f>Analytic!K6063-Simulated!E6054</f>
        <v>-0.27120554497676119</v>
      </c>
      <c r="I6054" s="25">
        <v>-0.81995240000000003</v>
      </c>
      <c r="J6054" s="25">
        <v>-0.52034740000000002</v>
      </c>
      <c r="K6054" s="25">
        <v>-0.21440960000000001</v>
      </c>
      <c r="L6054" s="25">
        <v>3.8473109999999998E-2</v>
      </c>
      <c r="M6054" s="15">
        <f>Analytic!I6063-Simulated!I6054</f>
        <v>-7.6909589511564569E-5</v>
      </c>
      <c r="N6054" s="16">
        <f>Analytic!J6063-Simulated!J6054</f>
        <v>-1.2522621681010815E-2</v>
      </c>
      <c r="O6054" s="17">
        <f>Analytic!K6063-Simulated!K6054</f>
        <v>-1.5375944976761202E-2</v>
      </c>
      <c r="P6054" s="17">
        <f>Analytic!L6063-Simulated!L6054</f>
        <v>-1.2308515390181862E-2</v>
      </c>
    </row>
    <row r="6055" spans="1:16">
      <c r="A6055">
        <v>2458141.513888</v>
      </c>
      <c r="B6055" s="7">
        <f t="shared" si="97"/>
        <v>43123.013888000045</v>
      </c>
      <c r="C6055">
        <v>-0.77843499999999999</v>
      </c>
      <c r="D6055">
        <v>-6.7330000000000001E-2</v>
      </c>
      <c r="E6055">
        <v>4.0410000000000001E-2</v>
      </c>
      <c r="F6055" s="15">
        <f>Analytic!I6064-Simulated!C6055</f>
        <v>-1.7240402298276947E-2</v>
      </c>
      <c r="G6055" s="16">
        <f>Analytic!J6064-Simulated!D6055</f>
        <v>-0.46706409006859206</v>
      </c>
      <c r="H6055" s="17">
        <f>Analytic!K6064-Simulated!E6055</f>
        <v>-0.28029330897859972</v>
      </c>
      <c r="I6055" s="25">
        <v>-0.79599450000000005</v>
      </c>
      <c r="J6055" s="25">
        <v>-0.52238819999999997</v>
      </c>
      <c r="K6055" s="25">
        <v>-0.22450519999999999</v>
      </c>
      <c r="L6055" s="25">
        <v>3.3660959999999997E-2</v>
      </c>
      <c r="M6055" s="15">
        <f>Analytic!I6064-Simulated!I6055</f>
        <v>3.1909770172311447E-4</v>
      </c>
      <c r="N6055" s="16">
        <f>Analytic!J6064-Simulated!J6055</f>
        <v>-1.2005890068592096E-2</v>
      </c>
      <c r="O6055" s="17">
        <f>Analytic!K6064-Simulated!K6055</f>
        <v>-1.5378108978599703E-2</v>
      </c>
      <c r="P6055" s="17">
        <f>Analytic!L6064-Simulated!L6055</f>
        <v>-1.2396186597461598E-2</v>
      </c>
    </row>
    <row r="6056" spans="1:16">
      <c r="A6056">
        <v>2458141.5173599999</v>
      </c>
      <c r="B6056" s="7">
        <f t="shared" si="97"/>
        <v>43123.01735999994</v>
      </c>
      <c r="C6056">
        <v>-0.75943000000000005</v>
      </c>
      <c r="D6056">
        <v>-7.5852000000000003E-2</v>
      </c>
      <c r="E6056">
        <v>3.9302999999999998E-2</v>
      </c>
      <c r="F6056" s="15">
        <f>Analytic!I6065-Simulated!C6056</f>
        <v>-9.3123583051910597E-3</v>
      </c>
      <c r="G6056" s="16">
        <f>Analytic!J6065-Simulated!D6056</f>
        <v>-0.45833395031327806</v>
      </c>
      <c r="H6056" s="17">
        <f>Analytic!K6065-Simulated!E6056</f>
        <v>-0.28850650483572116</v>
      </c>
      <c r="I6056" s="25">
        <v>-0.76944489999999999</v>
      </c>
      <c r="J6056" s="25">
        <v>-0.52273360000000002</v>
      </c>
      <c r="K6056" s="25">
        <v>-0.2338665</v>
      </c>
      <c r="L6056" s="25">
        <v>2.8782950000000002E-2</v>
      </c>
      <c r="M6056" s="15">
        <f>Analytic!I6065-Simulated!I6056</f>
        <v>7.0254169480887807E-4</v>
      </c>
      <c r="N6056" s="16">
        <f>Analytic!J6065-Simulated!J6056</f>
        <v>-1.145235031327807E-2</v>
      </c>
      <c r="O6056" s="17">
        <f>Analytic!K6065-Simulated!K6056</f>
        <v>-1.5337004835721146E-2</v>
      </c>
      <c r="P6056" s="17">
        <f>Analytic!L6065-Simulated!L6056</f>
        <v>-1.2486926362011357E-2</v>
      </c>
    </row>
    <row r="6057" spans="1:16">
      <c r="A6057">
        <v>2458141.5208319998</v>
      </c>
      <c r="B6057" s="7">
        <f t="shared" si="97"/>
        <v>43123.020831999835</v>
      </c>
      <c r="C6057">
        <v>-0.737757</v>
      </c>
      <c r="D6057">
        <v>-8.4151000000000004E-2</v>
      </c>
      <c r="E6057">
        <v>3.8101999999999997E-2</v>
      </c>
      <c r="F6057" s="15">
        <f>Analytic!I6066-Simulated!C6057</f>
        <v>-1.5604795452046627E-3</v>
      </c>
      <c r="G6057" s="16">
        <f>Analytic!J6066-Simulated!D6057</f>
        <v>-0.44809527708828412</v>
      </c>
      <c r="H6057" s="17">
        <f>Analytic!K6066-Simulated!E6057</f>
        <v>-0.29581792166172705</v>
      </c>
      <c r="I6057" s="25">
        <v>-0.74038789999999999</v>
      </c>
      <c r="J6057" s="25">
        <v>-0.52137849999999997</v>
      </c>
      <c r="K6057" s="25">
        <v>-0.24246300000000001</v>
      </c>
      <c r="L6057" s="25">
        <v>2.385404E-2</v>
      </c>
      <c r="M6057" s="15">
        <f>Analytic!I6066-Simulated!I6057</f>
        <v>1.0704204547953289E-3</v>
      </c>
      <c r="N6057" s="16">
        <f>Analytic!J6066-Simulated!J6057</f>
        <v>-1.0867777088284125E-2</v>
      </c>
      <c r="O6057" s="17">
        <f>Analytic!K6066-Simulated!K6057</f>
        <v>-1.5252921661727009E-2</v>
      </c>
      <c r="P6057" s="17">
        <f>Analytic!L6066-Simulated!L6057</f>
        <v>-1.2579588763206591E-2</v>
      </c>
    </row>
    <row r="6058" spans="1:16">
      <c r="A6058">
        <v>2458141.5243040002</v>
      </c>
      <c r="B6058" s="7">
        <f t="shared" si="97"/>
        <v>43123.024304000195</v>
      </c>
      <c r="C6058">
        <v>-0.71346699999999996</v>
      </c>
      <c r="D6058">
        <v>-9.2202999999999993E-2</v>
      </c>
      <c r="E6058">
        <v>3.6811000000000003E-2</v>
      </c>
      <c r="F6058" s="15">
        <f>Analytic!I6067-Simulated!C6058</f>
        <v>5.9708549055422777E-3</v>
      </c>
      <c r="G6058" s="16">
        <f>Analytic!J6067-Simulated!D6058</f>
        <v>-0.43637835773438888</v>
      </c>
      <c r="H6058" s="17">
        <f>Analytic!K6067-Simulated!E6058</f>
        <v>-0.3022039669401187</v>
      </c>
      <c r="I6058" s="25">
        <v>-0.70891579999999998</v>
      </c>
      <c r="J6058" s="25">
        <v>-0.51832279999999997</v>
      </c>
      <c r="K6058" s="25">
        <v>-0.25026680000000001</v>
      </c>
      <c r="L6058" s="25">
        <v>1.8889360000000001E-2</v>
      </c>
      <c r="M6058" s="15">
        <f>Analytic!I6067-Simulated!I6058</f>
        <v>1.4196549055423002E-3</v>
      </c>
      <c r="N6058" s="16">
        <f>Analytic!J6067-Simulated!J6058</f>
        <v>-1.0258557734388885E-2</v>
      </c>
      <c r="O6058" s="17">
        <f>Analytic!K6067-Simulated!K6058</f>
        <v>-1.5126166940118702E-2</v>
      </c>
      <c r="P6058" s="17">
        <f>Analytic!L6067-Simulated!L6058</f>
        <v>-1.2673026658826277E-2</v>
      </c>
    </row>
    <row r="6059" spans="1:16">
      <c r="A6059">
        <v>2458141.5277769999</v>
      </c>
      <c r="B6059" s="7">
        <f t="shared" si="97"/>
        <v>43123.027776999865</v>
      </c>
      <c r="C6059">
        <v>-0.68662599999999996</v>
      </c>
      <c r="D6059">
        <v>-9.9987000000000006E-2</v>
      </c>
      <c r="E6059">
        <v>3.5434E-2</v>
      </c>
      <c r="F6059" s="15">
        <f>Analytic!I6068-Simulated!C6059</f>
        <v>1.324449799565719E-2</v>
      </c>
      <c r="G6059" s="16">
        <f>Analytic!J6068-Simulated!D6059</f>
        <v>-0.42321607187988391</v>
      </c>
      <c r="H6059" s="17">
        <f>Analytic!K6068-Simulated!E6059</f>
        <v>-0.30764375596390736</v>
      </c>
      <c r="I6059" s="25">
        <v>-0.67512939999999999</v>
      </c>
      <c r="J6059" s="25">
        <v>-0.51357149999999996</v>
      </c>
      <c r="K6059" s="25">
        <v>-0.25725189999999998</v>
      </c>
      <c r="L6059" s="25">
        <v>1.390416E-2</v>
      </c>
      <c r="M6059" s="15">
        <f>Analytic!I6068-Simulated!I6059</f>
        <v>1.7478979956572216E-3</v>
      </c>
      <c r="N6059" s="16">
        <f>Analytic!J6068-Simulated!J6059</f>
        <v>-9.6315718798839489E-3</v>
      </c>
      <c r="O6059" s="17">
        <f>Analytic!K6068-Simulated!K6059</f>
        <v>-1.4957855963907363E-2</v>
      </c>
      <c r="P6059" s="17">
        <f>Analytic!L6068-Simulated!L6059</f>
        <v>-1.2766094446501175E-2</v>
      </c>
    </row>
    <row r="6060" spans="1:16">
      <c r="A6060">
        <v>2458141.5312490002</v>
      </c>
      <c r="B6060" s="7">
        <f t="shared" si="97"/>
        <v>43123.031249000225</v>
      </c>
      <c r="C6060">
        <v>-0.65731099999999998</v>
      </c>
      <c r="D6060">
        <v>-0.10748099999999999</v>
      </c>
      <c r="E6060">
        <v>3.3975999999999999E-2</v>
      </c>
      <c r="F6060" s="15">
        <f>Analytic!I6069-Simulated!C6060</f>
        <v>2.0226869043926454E-2</v>
      </c>
      <c r="G6060" s="16">
        <f>Analytic!J6069-Simulated!D6060</f>
        <v>-0.40864785293340816</v>
      </c>
      <c r="H6060" s="17">
        <f>Analytic!K6069-Simulated!E6060</f>
        <v>-0.31212019249799672</v>
      </c>
      <c r="I6060" s="25">
        <v>-0.63913640000000005</v>
      </c>
      <c r="J6060" s="25">
        <v>-0.50713520000000001</v>
      </c>
      <c r="K6060" s="25">
        <v>-0.26339449999999998</v>
      </c>
      <c r="L6060" s="25">
        <v>8.9136900000000002E-3</v>
      </c>
      <c r="M6060" s="15">
        <f>Analytic!I6069-Simulated!I6060</f>
        <v>2.0522690439265245E-3</v>
      </c>
      <c r="N6060" s="16">
        <f>Analytic!J6069-Simulated!J6060</f>
        <v>-8.9936529334081472E-3</v>
      </c>
      <c r="O6060" s="17">
        <f>Analytic!K6069-Simulated!K6060</f>
        <v>-1.4749692497996736E-2</v>
      </c>
      <c r="P6060" s="17">
        <f>Analytic!L6069-Simulated!L6060</f>
        <v>-1.2857581209144663E-2</v>
      </c>
    </row>
    <row r="6061" spans="1:16">
      <c r="A6061">
        <v>2458141.5347210001</v>
      </c>
      <c r="B6061" s="7">
        <f t="shared" si="97"/>
        <v>43123.03472100012</v>
      </c>
      <c r="C6061">
        <v>-0.62561299999999997</v>
      </c>
      <c r="D6061">
        <v>-0.114662</v>
      </c>
      <c r="E6061">
        <v>3.2439000000000003E-2</v>
      </c>
      <c r="F6061" s="15">
        <f>Analytic!I6070-Simulated!C6061</f>
        <v>2.6891312180119309E-2</v>
      </c>
      <c r="G6061" s="16">
        <f>Analytic!J6070-Simulated!D6061</f>
        <v>-0.39271963157457385</v>
      </c>
      <c r="H6061" s="17">
        <f>Analytic!K6070-Simulated!E6061</f>
        <v>-0.31561604040283597</v>
      </c>
      <c r="I6061" s="25">
        <v>-0.60105249999999999</v>
      </c>
      <c r="J6061" s="25">
        <v>-0.49902950000000001</v>
      </c>
      <c r="K6061" s="25">
        <v>-0.2686733</v>
      </c>
      <c r="L6061" s="25">
        <v>3.9333019999999996E-3</v>
      </c>
      <c r="M6061" s="15">
        <f>Analytic!I6070-Simulated!I6061</f>
        <v>2.3308121801193238E-3</v>
      </c>
      <c r="N6061" s="16">
        <f>Analytic!J6070-Simulated!J6061</f>
        <v>-8.3521315745738178E-3</v>
      </c>
      <c r="O6061" s="17">
        <f>Analytic!K6070-Simulated!K6061</f>
        <v>-1.4503740402835974E-2</v>
      </c>
      <c r="P6061" s="17">
        <f>Analytic!L6070-Simulated!L6061</f>
        <v>-1.2946366072051721E-2</v>
      </c>
    </row>
    <row r="6062" spans="1:16">
      <c r="A6062">
        <v>2458141.538193</v>
      </c>
      <c r="B6062" s="7">
        <f t="shared" si="97"/>
        <v>43123.038193000015</v>
      </c>
      <c r="C6062">
        <v>-0.59163600000000005</v>
      </c>
      <c r="D6062">
        <v>-0.121508</v>
      </c>
      <c r="E6062">
        <v>3.083E-2</v>
      </c>
      <c r="F6062" s="15">
        <f>Analytic!I6071-Simulated!C6062</f>
        <v>3.3217477719954536E-2</v>
      </c>
      <c r="G6062" s="16">
        <f>Analytic!J6071-Simulated!D6062</f>
        <v>-0.37548176142544948</v>
      </c>
      <c r="H6062" s="17">
        <f>Analytic!K6071-Simulated!E6062</f>
        <v>-0.31812198598730329</v>
      </c>
      <c r="I6062" s="25">
        <v>-0.5609999</v>
      </c>
      <c r="J6062" s="25">
        <v>-0.48927579999999998</v>
      </c>
      <c r="K6062" s="25">
        <v>-0.27306940000000002</v>
      </c>
      <c r="L6062" s="25">
        <v>-1.0217609999999999E-3</v>
      </c>
      <c r="M6062" s="15">
        <f>Analytic!I6071-Simulated!I6062</f>
        <v>2.5813777199544807E-3</v>
      </c>
      <c r="N6062" s="16">
        <f>Analytic!J6071-Simulated!J6062</f>
        <v>-7.7139614254495004E-3</v>
      </c>
      <c r="O6062" s="17">
        <f>Analytic!K6071-Simulated!K6062</f>
        <v>-1.4222585987303249E-2</v>
      </c>
      <c r="P6062" s="17">
        <f>Analytic!L6071-Simulated!L6062</f>
        <v>-1.3031260598808546E-2</v>
      </c>
    </row>
    <row r="6063" spans="1:16">
      <c r="A6063">
        <v>2458141.5416649999</v>
      </c>
      <c r="B6063" s="7">
        <f t="shared" si="97"/>
        <v>43123.04166499991</v>
      </c>
      <c r="C6063">
        <v>-0.55549499999999996</v>
      </c>
      <c r="D6063">
        <v>-0.127998</v>
      </c>
      <c r="E6063">
        <v>2.9152999999999998E-2</v>
      </c>
      <c r="F6063" s="15">
        <f>Analytic!I6072-Simulated!C6063</f>
        <v>3.9189725237474771E-2</v>
      </c>
      <c r="G6063" s="16">
        <f>Analytic!J6072-Simulated!D6063</f>
        <v>-0.35698892714391894</v>
      </c>
      <c r="H6063" s="17">
        <f>Analytic!K6072-Simulated!E6063</f>
        <v>-0.31962869088860058</v>
      </c>
      <c r="I6063" s="25">
        <v>-0.5191076</v>
      </c>
      <c r="J6063" s="25">
        <v>-0.4779004</v>
      </c>
      <c r="K6063" s="25">
        <v>-0.27656649999999999</v>
      </c>
      <c r="L6063" s="25">
        <v>-5.9362479999999999E-3</v>
      </c>
      <c r="M6063" s="15">
        <f>Analytic!I6072-Simulated!I6063</f>
        <v>2.802325237474812E-3</v>
      </c>
      <c r="N6063" s="16">
        <f>Analytic!J6072-Simulated!J6063</f>
        <v>-7.0865271439189415E-3</v>
      </c>
      <c r="O6063" s="17">
        <f>Analytic!K6072-Simulated!K6063</f>
        <v>-1.3909190888600598E-2</v>
      </c>
      <c r="P6063" s="17">
        <f>Analytic!L6072-Simulated!L6063</f>
        <v>-1.3111179052851999E-2</v>
      </c>
    </row>
    <row r="6064" spans="1:16">
      <c r="A6064">
        <v>2458141.545138</v>
      </c>
      <c r="B6064" s="7">
        <f t="shared" si="97"/>
        <v>43123.045138000045</v>
      </c>
      <c r="C6064">
        <v>-0.51731499999999997</v>
      </c>
      <c r="D6064">
        <v>-0.13411100000000001</v>
      </c>
      <c r="E6064">
        <v>2.7411000000000001E-2</v>
      </c>
      <c r="F6064" s="15">
        <f>Analytic!I6073-Simulated!C6064</f>
        <v>4.4796547028750799E-2</v>
      </c>
      <c r="G6064" s="16">
        <f>Analytic!J6073-Simulated!D6064</f>
        <v>-0.33730103523672306</v>
      </c>
      <c r="H6064" s="17">
        <f>Analytic!K6073-Simulated!E6064</f>
        <v>-0.32012883530781233</v>
      </c>
      <c r="I6064" s="25">
        <v>-0.47551080000000001</v>
      </c>
      <c r="J6064" s="25">
        <v>-0.4649354</v>
      </c>
      <c r="K6064" s="25">
        <v>-0.27915069999999997</v>
      </c>
      <c r="L6064" s="25">
        <v>-1.0795020000000001E-2</v>
      </c>
      <c r="M6064" s="15">
        <f>Analytic!I6073-Simulated!I6064</f>
        <v>2.9923470287508414E-3</v>
      </c>
      <c r="N6064" s="16">
        <f>Analytic!J6073-Simulated!J6064</f>
        <v>-6.4766352367230384E-3</v>
      </c>
      <c r="O6064" s="17">
        <f>Analytic!K6073-Simulated!K6064</f>
        <v>-1.3567135307812339E-2</v>
      </c>
      <c r="P6064" s="17">
        <f>Analytic!L6073-Simulated!L6064</f>
        <v>-1.3185071352094768E-2</v>
      </c>
    </row>
    <row r="6065" spans="1:16">
      <c r="A6065">
        <v>2458141.5486099999</v>
      </c>
      <c r="B6065" s="7">
        <f t="shared" si="97"/>
        <v>43123.04860999994</v>
      </c>
      <c r="C6065">
        <v>-0.47723100000000002</v>
      </c>
      <c r="D6065">
        <v>-0.13982700000000001</v>
      </c>
      <c r="E6065">
        <v>2.5610999999999998E-2</v>
      </c>
      <c r="F6065" s="15">
        <f>Analytic!I6074-Simulated!C6065</f>
        <v>5.0031010593610925E-2</v>
      </c>
      <c r="G6065" s="16">
        <f>Analytic!J6074-Simulated!D6065</f>
        <v>-0.31648208794629573</v>
      </c>
      <c r="H6065" s="17">
        <f>Analytic!K6074-Simulated!E6065</f>
        <v>-0.31962215146092915</v>
      </c>
      <c r="I6065" s="25">
        <v>-0.43035010000000001</v>
      </c>
      <c r="J6065" s="25">
        <v>-0.45041769999999998</v>
      </c>
      <c r="K6065" s="25">
        <v>-0.28081109999999998</v>
      </c>
      <c r="L6065" s="25">
        <v>-1.5583069999999999E-2</v>
      </c>
      <c r="M6065" s="15">
        <f>Analytic!I6074-Simulated!I6065</f>
        <v>3.1501105936109219E-3</v>
      </c>
      <c r="N6065" s="16">
        <f>Analytic!J6074-Simulated!J6065</f>
        <v>-5.8913879462957897E-3</v>
      </c>
      <c r="O6065" s="17">
        <f>Analytic!K6074-Simulated!K6065</f>
        <v>-1.3200051460929174E-2</v>
      </c>
      <c r="P6065" s="17">
        <f>Analytic!L6074-Simulated!L6065</f>
        <v>-1.3251955544887154E-2</v>
      </c>
    </row>
    <row r="6066" spans="1:16">
      <c r="A6066">
        <v>2458141.5520819998</v>
      </c>
      <c r="B6066" s="7">
        <f t="shared" si="97"/>
        <v>43123.052081999835</v>
      </c>
      <c r="C6066">
        <v>-0.435388</v>
      </c>
      <c r="D6066">
        <v>-0.145124</v>
      </c>
      <c r="E6066">
        <v>2.3757E-2</v>
      </c>
      <c r="F6066" s="15">
        <f>Analytic!I6075-Simulated!C6066</f>
        <v>5.4891218701912103E-2</v>
      </c>
      <c r="G6066" s="16">
        <f>Analytic!J6075-Simulated!D6066</f>
        <v>-0.29460304061996168</v>
      </c>
      <c r="H6066" s="17">
        <f>Analytic!K6075-Simulated!E6066</f>
        <v>-0.31810844713697184</v>
      </c>
      <c r="I6066" s="25">
        <v>-0.38377169999999999</v>
      </c>
      <c r="J6066" s="25">
        <v>-0.43438979999999999</v>
      </c>
      <c r="K6066" s="25">
        <v>-0.28153919999999999</v>
      </c>
      <c r="L6066" s="25">
        <v>-2.0285600000000001E-2</v>
      </c>
      <c r="M6066" s="15">
        <f>Analytic!I6075-Simulated!I6066</f>
        <v>3.2749187019120996E-3</v>
      </c>
      <c r="N6066" s="16">
        <f>Analytic!J6075-Simulated!J6066</f>
        <v>-5.3372406199616584E-3</v>
      </c>
      <c r="O6066" s="17">
        <f>Analytic!K6075-Simulated!K6066</f>
        <v>-1.2812247136971822E-2</v>
      </c>
      <c r="P6066" s="17">
        <f>Analytic!L6075-Simulated!L6066</f>
        <v>-1.3310892637312506E-2</v>
      </c>
    </row>
    <row r="6067" spans="1:16">
      <c r="A6067">
        <v>2458141.5555540002</v>
      </c>
      <c r="B6067" s="7">
        <f t="shared" si="97"/>
        <v>43123.055554000195</v>
      </c>
      <c r="C6067">
        <v>-0.39193600000000001</v>
      </c>
      <c r="D6067">
        <v>-0.14998300000000001</v>
      </c>
      <c r="E6067">
        <v>2.1854999999999999E-2</v>
      </c>
      <c r="F6067" s="15">
        <f>Analytic!I6076-Simulated!C6067</f>
        <v>5.9375785552729099E-2</v>
      </c>
      <c r="G6067" s="16">
        <f>Analytic!J6076-Simulated!D6067</f>
        <v>-0.27173664302389644</v>
      </c>
      <c r="H6067" s="17">
        <f>Analytic!K6076-Simulated!E6067</f>
        <v>-0.31559261928680166</v>
      </c>
      <c r="I6067" s="25">
        <v>-0.33592670000000002</v>
      </c>
      <c r="J6067" s="25">
        <v>-0.41689939999999998</v>
      </c>
      <c r="K6067" s="25">
        <v>-0.28132960000000001</v>
      </c>
      <c r="L6067" s="25">
        <v>-2.4887960000000001E-2</v>
      </c>
      <c r="M6067" s="15">
        <f>Analytic!I6076-Simulated!I6067</f>
        <v>3.3664855527291149E-3</v>
      </c>
      <c r="N6067" s="16">
        <f>Analytic!J6076-Simulated!J6067</f>
        <v>-4.8202430238964422E-3</v>
      </c>
      <c r="O6067" s="17">
        <f>Analytic!K6076-Simulated!K6067</f>
        <v>-1.240801928680163E-2</v>
      </c>
      <c r="P6067" s="17">
        <f>Analytic!L6076-Simulated!L6067</f>
        <v>-1.3361098603774685E-2</v>
      </c>
    </row>
    <row r="6068" spans="1:16">
      <c r="A6068">
        <v>2458141.5590269999</v>
      </c>
      <c r="B6068" s="7">
        <f t="shared" si="97"/>
        <v>43123.059026999865</v>
      </c>
      <c r="C6068">
        <v>-0.34703600000000001</v>
      </c>
      <c r="D6068">
        <v>-0.15438399999999999</v>
      </c>
      <c r="E6068">
        <v>1.9909E-2</v>
      </c>
      <c r="F6068" s="15">
        <f>Analytic!I6077-Simulated!C6068</f>
        <v>6.349032748256489E-2</v>
      </c>
      <c r="G6068" s="16">
        <f>Analytic!J6077-Simulated!D6068</f>
        <v>-0.24796126511640695</v>
      </c>
      <c r="H6068" s="17">
        <f>Analytic!K6077-Simulated!E6068</f>
        <v>-0.31208065759859033</v>
      </c>
      <c r="I6068" s="25">
        <v>-0.28697010000000001</v>
      </c>
      <c r="J6068" s="25">
        <v>-0.39799909999999999</v>
      </c>
      <c r="K6068" s="25">
        <v>-0.28017969999999998</v>
      </c>
      <c r="L6068" s="25">
        <v>-2.9375809999999999E-2</v>
      </c>
      <c r="M6068" s="15">
        <f>Analytic!I6077-Simulated!I6068</f>
        <v>3.4244274825648846E-3</v>
      </c>
      <c r="N6068" s="16">
        <f>Analytic!J6077-Simulated!J6068</f>
        <v>-4.3461651164069526E-3</v>
      </c>
      <c r="O6068" s="17">
        <f>Analytic!K6077-Simulated!K6068</f>
        <v>-1.1991957598590341E-2</v>
      </c>
      <c r="P6068" s="17">
        <f>Analytic!L6077-Simulated!L6068</f>
        <v>-1.3401832415488365E-2</v>
      </c>
    </row>
    <row r="6069" spans="1:16">
      <c r="A6069">
        <v>2458141.5624990002</v>
      </c>
      <c r="B6069" s="7">
        <f t="shared" si="97"/>
        <v>43123.062499000225</v>
      </c>
      <c r="C6069">
        <v>-0.30085000000000001</v>
      </c>
      <c r="D6069">
        <v>-0.15831100000000001</v>
      </c>
      <c r="E6069">
        <v>1.7925E-2</v>
      </c>
      <c r="F6069" s="15">
        <f>Analytic!I6078-Simulated!C6069</f>
        <v>6.7237966632870655E-2</v>
      </c>
      <c r="G6069" s="16">
        <f>Analytic!J6078-Simulated!D6069</f>
        <v>-0.22335570784495609</v>
      </c>
      <c r="H6069" s="17">
        <f>Analytic!K6078-Simulated!E6069</f>
        <v>-0.30758363804836042</v>
      </c>
      <c r="I6069" s="25">
        <v>-0.23706099999999999</v>
      </c>
      <c r="J6069" s="25">
        <v>-0.37774649999999999</v>
      </c>
      <c r="K6069" s="25">
        <v>-0.27808959999999999</v>
      </c>
      <c r="L6069" s="25">
        <v>-3.3735080000000001E-2</v>
      </c>
      <c r="M6069" s="15">
        <f>Analytic!I6078-Simulated!I6069</f>
        <v>3.4489666328706425E-3</v>
      </c>
      <c r="N6069" s="16">
        <f>Analytic!J6078-Simulated!J6069</f>
        <v>-3.920207844956114E-3</v>
      </c>
      <c r="O6069" s="17">
        <f>Analytic!K6078-Simulated!K6069</f>
        <v>-1.1569038048360403E-2</v>
      </c>
      <c r="P6069" s="17">
        <f>Analytic!L6078-Simulated!L6069</f>
        <v>-1.3432484924797851E-2</v>
      </c>
    </row>
    <row r="6070" spans="1:16">
      <c r="A6070">
        <v>2458141.5659710001</v>
      </c>
      <c r="B6070" s="7">
        <f t="shared" si="97"/>
        <v>43123.06597100012</v>
      </c>
      <c r="C6070">
        <v>-0.253548</v>
      </c>
      <c r="D6070">
        <v>-0.161744</v>
      </c>
      <c r="E6070">
        <v>1.5909E-2</v>
      </c>
      <c r="F6070" s="15">
        <f>Analytic!I6079-Simulated!C6070</f>
        <v>7.0626845943519423E-2</v>
      </c>
      <c r="G6070" s="16">
        <f>Analytic!J6079-Simulated!D6070</f>
        <v>-0.19800699958049089</v>
      </c>
      <c r="H6070" s="17">
        <f>Analytic!K6079-Simulated!E6070</f>
        <v>-0.30211570644650004</v>
      </c>
      <c r="I6070" s="25">
        <v>-0.1863619</v>
      </c>
      <c r="J6070" s="25">
        <v>-0.35620410000000002</v>
      </c>
      <c r="K6070" s="25">
        <v>-0.2750628</v>
      </c>
      <c r="L6070" s="25">
        <v>-3.7952020000000003E-2</v>
      </c>
      <c r="M6070" s="15">
        <f>Analytic!I6079-Simulated!I6070</f>
        <v>3.4407459435194243E-3</v>
      </c>
      <c r="N6070" s="16">
        <f>Analytic!J6079-Simulated!J6070</f>
        <v>-3.5468995804908698E-3</v>
      </c>
      <c r="O6070" s="17">
        <f>Analytic!K6079-Simulated!K6070</f>
        <v>-1.114390644650004E-2</v>
      </c>
      <c r="P6070" s="17">
        <f>Analytic!L6079-Simulated!L6070</f>
        <v>-1.3452576446792999E-2</v>
      </c>
    </row>
    <row r="6071" spans="1:16">
      <c r="A6071">
        <v>2458141.569443</v>
      </c>
      <c r="B6071" s="7">
        <f t="shared" si="97"/>
        <v>43123.069443000015</v>
      </c>
      <c r="C6071">
        <v>-0.20530300000000001</v>
      </c>
      <c r="D6071">
        <v>-0.16466800000000001</v>
      </c>
      <c r="E6071">
        <v>1.3866E-2</v>
      </c>
      <c r="F6071" s="15">
        <f>Analytic!I6080-Simulated!C6071</f>
        <v>7.3665653803491743E-2</v>
      </c>
      <c r="G6071" s="16">
        <f>Analytic!J6080-Simulated!D6071</f>
        <v>-0.17200117884868946</v>
      </c>
      <c r="H6071" s="17">
        <f>Analytic!K6080-Simulated!E6071</f>
        <v>-0.29569305203356577</v>
      </c>
      <c r="I6071" s="25">
        <v>-0.13503770000000001</v>
      </c>
      <c r="J6071" s="25">
        <v>-0.33343909999999999</v>
      </c>
      <c r="K6071" s="25">
        <v>-0.2711054</v>
      </c>
      <c r="L6071" s="25">
        <v>-4.2013259999999997E-2</v>
      </c>
      <c r="M6071" s="15">
        <f>Analytic!I6080-Simulated!I6071</f>
        <v>3.4003538034917402E-3</v>
      </c>
      <c r="N6071" s="16">
        <f>Analytic!J6080-Simulated!J6071</f>
        <v>-3.2300788486894771E-3</v>
      </c>
      <c r="O6071" s="17">
        <f>Analytic!K6080-Simulated!K6071</f>
        <v>-1.0721652033565787E-2</v>
      </c>
      <c r="P6071" s="17">
        <f>Analytic!L6080-Simulated!L6071</f>
        <v>-1.3461742884042754E-2</v>
      </c>
    </row>
    <row r="6072" spans="1:16">
      <c r="A6072">
        <v>2458141.5729149999</v>
      </c>
      <c r="B6072" s="7">
        <f t="shared" si="97"/>
        <v>43123.07291499991</v>
      </c>
      <c r="C6072">
        <v>-0.15629000000000001</v>
      </c>
      <c r="D6072">
        <v>-0.16706599999999999</v>
      </c>
      <c r="E6072">
        <v>1.1802E-2</v>
      </c>
      <c r="F6072" s="15">
        <f>Analytic!I6081-Simulated!C6072</f>
        <v>7.636315665734314E-2</v>
      </c>
      <c r="G6072" s="16">
        <f>Analytic!J6081-Simulated!D6072</f>
        <v>-0.14543006406273978</v>
      </c>
      <c r="H6072" s="17">
        <f>Analytic!K6081-Simulated!E6072</f>
        <v>-0.28833587121101434</v>
      </c>
      <c r="I6072" s="25">
        <v>-8.325581E-2</v>
      </c>
      <c r="J6072" s="25">
        <v>-0.3095231</v>
      </c>
      <c r="K6072" s="25">
        <v>-0.26622669999999998</v>
      </c>
      <c r="L6072" s="25">
        <v>-4.5905840000000003E-2</v>
      </c>
      <c r="M6072" s="15">
        <f>Analytic!I6081-Simulated!I6072</f>
        <v>3.328966657343127E-3</v>
      </c>
      <c r="N6072" s="16">
        <f>Analytic!J6081-Simulated!J6072</f>
        <v>-2.9729640627397802E-3</v>
      </c>
      <c r="O6072" s="17">
        <f>Analytic!K6081-Simulated!K6072</f>
        <v>-1.0307171211014376E-2</v>
      </c>
      <c r="P6072" s="17">
        <f>Analytic!L6081-Simulated!L6072</f>
        <v>-1.3459750244867841E-2</v>
      </c>
    </row>
    <row r="6073" spans="1:16">
      <c r="A6073">
        <v>2458141.576388</v>
      </c>
      <c r="B6073" s="7">
        <f t="shared" si="97"/>
        <v>43123.076388000045</v>
      </c>
      <c r="C6073">
        <v>-0.10668800000000001</v>
      </c>
      <c r="D6073">
        <v>-0.16892599999999999</v>
      </c>
      <c r="E6073">
        <v>9.7230000000000007E-3</v>
      </c>
      <c r="F6073" s="15">
        <f>Analytic!I6082-Simulated!C6073</f>
        <v>7.8730737841998299E-2</v>
      </c>
      <c r="G6073" s="16">
        <f>Analytic!J6082-Simulated!D6073</f>
        <v>-0.11838401100363419</v>
      </c>
      <c r="H6073" s="17">
        <f>Analytic!K6082-Simulated!E6073</f>
        <v>-0.28006732152436625</v>
      </c>
      <c r="I6073" s="25">
        <v>-3.118522E-2</v>
      </c>
      <c r="J6073" s="25">
        <v>-0.28453200000000001</v>
      </c>
      <c r="K6073" s="25">
        <v>-0.26043909999999998</v>
      </c>
      <c r="L6073" s="25">
        <v>-4.961724E-2</v>
      </c>
      <c r="M6073" s="15">
        <f>Analytic!I6082-Simulated!I6073</f>
        <v>3.2279578419982871E-3</v>
      </c>
      <c r="N6073" s="16">
        <f>Analytic!J6082-Simulated!J6073</f>
        <v>-2.7780110036341732E-3</v>
      </c>
      <c r="O6073" s="17">
        <f>Analytic!K6082-Simulated!K6073</f>
        <v>-9.9052215243662922E-3</v>
      </c>
      <c r="P6073" s="17">
        <f>Analytic!L6082-Simulated!L6073</f>
        <v>-1.3446507410930279E-2</v>
      </c>
    </row>
    <row r="6074" spans="1:16">
      <c r="A6074">
        <v>2458141.5798599999</v>
      </c>
      <c r="B6074" s="7">
        <f t="shared" si="97"/>
        <v>43123.07985999994</v>
      </c>
      <c r="C6074">
        <v>-5.6675000000000003E-2</v>
      </c>
      <c r="D6074">
        <v>-0.170233</v>
      </c>
      <c r="E6074">
        <v>7.6350000000000003E-3</v>
      </c>
      <c r="F6074" s="15">
        <f>Analytic!I6083-Simulated!C6074</f>
        <v>8.0777940906818002E-2</v>
      </c>
      <c r="G6074" s="16">
        <f>Analytic!J6083-Simulated!D6074</f>
        <v>-9.0959658834268292E-2</v>
      </c>
      <c r="H6074" s="17">
        <f>Analytic!K6083-Simulated!E6074</f>
        <v>-0.2709134660479719</v>
      </c>
      <c r="I6074" s="25">
        <v>2.1002400000000001E-2</v>
      </c>
      <c r="J6074" s="25">
        <v>-0.25854579999999999</v>
      </c>
      <c r="K6074" s="25">
        <v>-0.25375809999999999</v>
      </c>
      <c r="L6074" s="25">
        <v>-5.3135439999999999E-2</v>
      </c>
      <c r="M6074" s="15">
        <f>Analytic!I6083-Simulated!I6074</f>
        <v>3.1005409068180015E-3</v>
      </c>
      <c r="N6074" s="16">
        <f>Analytic!J6083-Simulated!J6074</f>
        <v>-2.6468588342682953E-3</v>
      </c>
      <c r="O6074" s="17">
        <f>Analytic!K6083-Simulated!K6074</f>
        <v>-9.5203660479719066E-3</v>
      </c>
      <c r="P6074" s="17">
        <f>Analytic!L6083-Simulated!L6074</f>
        <v>-1.3422047015468556E-2</v>
      </c>
    </row>
    <row r="6075" spans="1:16">
      <c r="A6075">
        <v>2458141.5833319998</v>
      </c>
      <c r="B6075" s="7">
        <f t="shared" si="97"/>
        <v>43123.083331999835</v>
      </c>
      <c r="C6075">
        <v>-6.4330000000000003E-3</v>
      </c>
      <c r="D6075">
        <v>-0.17097599999999999</v>
      </c>
      <c r="E6075">
        <v>5.5430000000000002E-3</v>
      </c>
      <c r="F6075" s="15">
        <f>Analytic!I6084-Simulated!C6075</f>
        <v>8.2518015655321228E-2</v>
      </c>
      <c r="G6075" s="16">
        <f>Analytic!J6084-Simulated!D6075</f>
        <v>-6.3252665470873964E-2</v>
      </c>
      <c r="H6075" s="17">
        <f>Analytic!K6084-Simulated!E6075</f>
        <v>-0.26090220835173078</v>
      </c>
      <c r="I6075" s="25">
        <v>7.3136080000000006E-2</v>
      </c>
      <c r="J6075" s="25">
        <v>-0.23164799999999999</v>
      </c>
      <c r="K6075" s="25">
        <v>-0.246202</v>
      </c>
      <c r="L6075" s="25">
        <v>-5.6448930000000001E-2</v>
      </c>
      <c r="M6075" s="15">
        <f>Analytic!I6084-Simulated!I6075</f>
        <v>2.9489356553212276E-3</v>
      </c>
      <c r="N6075" s="16">
        <f>Analytic!J6084-Simulated!J6075</f>
        <v>-2.5806654708739607E-3</v>
      </c>
      <c r="O6075" s="17">
        <f>Analytic!K6084-Simulated!K6075</f>
        <v>-9.1572083517307556E-3</v>
      </c>
      <c r="P6075" s="17">
        <f>Analytic!L6084-Simulated!L6075</f>
        <v>-1.3386554299645283E-2</v>
      </c>
    </row>
    <row r="6076" spans="1:16">
      <c r="A6076">
        <v>2458141.5868040002</v>
      </c>
      <c r="B6076" s="7">
        <f t="shared" si="97"/>
        <v>43123.086804000195</v>
      </c>
      <c r="C6076">
        <v>4.3860000000000003E-2</v>
      </c>
      <c r="D6076">
        <v>-0.17114599999999999</v>
      </c>
      <c r="E6076">
        <v>3.454E-3</v>
      </c>
      <c r="F6076" s="15">
        <f>Analytic!I6085-Simulated!C6076</f>
        <v>8.3960465139586216E-2</v>
      </c>
      <c r="G6076" s="16">
        <f>Analytic!J6085-Simulated!D6076</f>
        <v>-3.5359433169084381E-2</v>
      </c>
      <c r="H6076" s="17">
        <f>Analytic!K6085-Simulated!E6076</f>
        <v>-0.25006621826044462</v>
      </c>
      <c r="I6076" s="25">
        <v>0.12505359999999999</v>
      </c>
      <c r="J6076" s="25">
        <v>-0.203925</v>
      </c>
      <c r="K6076" s="25">
        <v>-0.23779230000000001</v>
      </c>
      <c r="L6076" s="25">
        <v>-5.9546809999999999E-2</v>
      </c>
      <c r="M6076" s="15">
        <f>Analytic!I6085-Simulated!I6076</f>
        <v>2.7668651395862387E-3</v>
      </c>
      <c r="N6076" s="16">
        <f>Analytic!J6085-Simulated!J6076</f>
        <v>-2.5804331690843785E-3</v>
      </c>
      <c r="O6076" s="17">
        <f>Analytic!K6085-Simulated!K6076</f>
        <v>-8.8199182604446202E-3</v>
      </c>
      <c r="P6076" s="17">
        <f>Analytic!L6085-Simulated!L6076</f>
        <v>-1.3340303821125742E-2</v>
      </c>
    </row>
    <row r="6077" spans="1:16">
      <c r="A6077">
        <v>2458141.5902769999</v>
      </c>
      <c r="B6077" s="7">
        <f t="shared" si="97"/>
        <v>43123.090276999865</v>
      </c>
      <c r="C6077">
        <v>9.4024999999999997E-2</v>
      </c>
      <c r="D6077">
        <v>-0.170733</v>
      </c>
      <c r="E6077">
        <v>1.3730000000000001E-3</v>
      </c>
      <c r="F6077" s="15">
        <f>Analytic!I6086-Simulated!C6077</f>
        <v>8.5116591833450606E-2</v>
      </c>
      <c r="G6077" s="16">
        <f>Analytic!J6086-Simulated!D6077</f>
        <v>-7.3798252145315657E-3</v>
      </c>
      <c r="H6077" s="17">
        <f>Analytic!K6086-Simulated!E6077</f>
        <v>-0.23843884864655132</v>
      </c>
      <c r="I6077" s="25">
        <v>0.17658299999999999</v>
      </c>
      <c r="J6077" s="25">
        <v>-0.17546729999999999</v>
      </c>
      <c r="K6077" s="25">
        <v>-0.22855349999999999</v>
      </c>
      <c r="L6077" s="25">
        <v>-6.2418700000000001E-2</v>
      </c>
      <c r="M6077" s="15">
        <f>Analytic!I6086-Simulated!I6077</f>
        <v>2.558591833450613E-3</v>
      </c>
      <c r="N6077" s="16">
        <f>Analytic!J6086-Simulated!J6077</f>
        <v>-2.6455252145315689E-3</v>
      </c>
      <c r="O6077" s="17">
        <f>Analytic!K6086-Simulated!K6077</f>
        <v>-8.5123486465513154E-3</v>
      </c>
      <c r="P6077" s="17">
        <f>Analytic!L6086-Simulated!L6077</f>
        <v>-1.328378389584025E-2</v>
      </c>
    </row>
    <row r="6078" spans="1:16">
      <c r="A6078">
        <v>2458141.5937490002</v>
      </c>
      <c r="B6078" s="7">
        <f t="shared" si="97"/>
        <v>43123.093749000225</v>
      </c>
      <c r="C6078">
        <v>0.14388400000000001</v>
      </c>
      <c r="D6078">
        <v>-0.16973299999999999</v>
      </c>
      <c r="E6078">
        <v>-6.9200000000000002E-4</v>
      </c>
      <c r="F6078" s="15">
        <f>Analytic!I6087-Simulated!C6078</f>
        <v>8.599804121473853E-2</v>
      </c>
      <c r="G6078" s="16">
        <f>Analytic!J6087-Simulated!D6078</f>
        <v>2.0590125364012862E-2</v>
      </c>
      <c r="H6078" s="17">
        <f>Analytic!K6087-Simulated!E6078</f>
        <v>-0.22605904352585751</v>
      </c>
      <c r="I6078" s="25">
        <v>0.22755449999999999</v>
      </c>
      <c r="J6078" s="25">
        <v>-0.146369</v>
      </c>
      <c r="K6078" s="25">
        <v>-0.21851300000000001</v>
      </c>
      <c r="L6078" s="25">
        <v>-6.5054920000000002E-2</v>
      </c>
      <c r="M6078" s="15">
        <f>Analytic!I6087-Simulated!I6078</f>
        <v>2.3275412147385488E-3</v>
      </c>
      <c r="N6078" s="16">
        <f>Analytic!J6087-Simulated!J6078</f>
        <v>-2.7738746359871336E-3</v>
      </c>
      <c r="O6078" s="17">
        <f>Analytic!K6087-Simulated!K6078</f>
        <v>-8.2380435258574969E-3</v>
      </c>
      <c r="P6078" s="17">
        <f>Analytic!L6087-Simulated!L6078</f>
        <v>-1.3217548661328307E-2</v>
      </c>
    </row>
    <row r="6079" spans="1:16">
      <c r="A6079">
        <v>2458141.5972210001</v>
      </c>
      <c r="B6079" s="7">
        <f t="shared" si="97"/>
        <v>43123.09722100012</v>
      </c>
      <c r="C6079">
        <v>0.19326199999999999</v>
      </c>
      <c r="D6079">
        <v>-0.16813900000000001</v>
      </c>
      <c r="E6079">
        <v>-2.7369999999999998E-3</v>
      </c>
      <c r="F6079" s="15">
        <f>Analytic!I6088-Simulated!C6079</f>
        <v>8.6615340993704659E-2</v>
      </c>
      <c r="G6079" s="16">
        <f>Analytic!J6088-Simulated!D6079</f>
        <v>4.8449514114312239E-2</v>
      </c>
      <c r="H6079" s="17">
        <f>Analytic!K6088-Simulated!E6079</f>
        <v>-0.21296423775432333</v>
      </c>
      <c r="I6079" s="25">
        <v>0.2778002</v>
      </c>
      <c r="J6079" s="25">
        <v>-0.1167261</v>
      </c>
      <c r="K6079" s="25">
        <v>-0.2077011</v>
      </c>
      <c r="L6079" s="25">
        <v>-6.7446439999999996E-2</v>
      </c>
      <c r="M6079" s="15">
        <f>Analytic!I6088-Simulated!I6079</f>
        <v>2.0771409937046514E-3</v>
      </c>
      <c r="N6079" s="16">
        <f>Analytic!J6088-Simulated!J6079</f>
        <v>-2.9633858856877721E-3</v>
      </c>
      <c r="O6079" s="17">
        <f>Analytic!K6088-Simulated!K6079</f>
        <v>-8.0001377543233165E-3</v>
      </c>
      <c r="P6079" s="17">
        <f>Analytic!L6088-Simulated!L6079</f>
        <v>-1.3142297657687374E-2</v>
      </c>
    </row>
    <row r="6080" spans="1:16">
      <c r="A6080">
        <v>2458141.600693</v>
      </c>
      <c r="B6080" s="7">
        <f t="shared" si="97"/>
        <v>43123.100693000015</v>
      </c>
      <c r="C6080">
        <v>0.24198600000000001</v>
      </c>
      <c r="D6080">
        <v>-0.16595099999999999</v>
      </c>
      <c r="E6080">
        <v>-4.7549999999999997E-3</v>
      </c>
      <c r="F6080" s="15">
        <f>Analytic!I6089-Simulated!C6080</f>
        <v>8.6979434240792436E-2</v>
      </c>
      <c r="G6080" s="16">
        <f>Analytic!J6089-Simulated!D6080</f>
        <v>7.6102869546704976E-2</v>
      </c>
      <c r="H6080" s="17">
        <f>Analytic!K6089-Simulated!E6080</f>
        <v>-0.1991972486508469</v>
      </c>
      <c r="I6080" s="25">
        <v>0.32715480000000002</v>
      </c>
      <c r="J6080" s="25">
        <v>-8.6637400000000003E-2</v>
      </c>
      <c r="K6080" s="25">
        <v>-0.19615099999999999</v>
      </c>
      <c r="L6080" s="25">
        <v>-6.9584960000000001E-2</v>
      </c>
      <c r="M6080" s="15">
        <f>Analytic!I6089-Simulated!I6080</f>
        <v>1.8106342407924192E-3</v>
      </c>
      <c r="N6080" s="16">
        <f>Analytic!J6089-Simulated!J6080</f>
        <v>-3.2107304532950076E-3</v>
      </c>
      <c r="O6080" s="17">
        <f>Analytic!K6089-Simulated!K6080</f>
        <v>-7.8012486508469148E-3</v>
      </c>
      <c r="P6080" s="17">
        <f>Analytic!L6089-Simulated!L6080</f>
        <v>-1.3058822830295913E-2</v>
      </c>
    </row>
    <row r="6081" spans="1:16">
      <c r="A6081">
        <v>2458141.6041649999</v>
      </c>
      <c r="B6081" s="7">
        <f t="shared" si="97"/>
        <v>43123.10416499991</v>
      </c>
      <c r="C6081">
        <v>0.28988700000000001</v>
      </c>
      <c r="D6081">
        <v>-0.16316800000000001</v>
      </c>
      <c r="E6081">
        <v>-6.7390000000000002E-3</v>
      </c>
      <c r="F6081" s="15">
        <f>Analytic!I6090-Simulated!C6081</f>
        <v>8.7100204685126803E-2</v>
      </c>
      <c r="G6081" s="16">
        <f>Analytic!J6090-Simulated!D6081</f>
        <v>0.10345246259961682</v>
      </c>
      <c r="H6081" s="17">
        <f>Analytic!K6090-Simulated!E6081</f>
        <v>-0.18480315989741797</v>
      </c>
      <c r="I6081" s="25">
        <v>0.37545580000000001</v>
      </c>
      <c r="J6081" s="25">
        <v>-5.6203509999999998E-2</v>
      </c>
      <c r="K6081" s="25">
        <v>-0.18389849999999999</v>
      </c>
      <c r="L6081" s="25">
        <v>-7.1462890000000001E-2</v>
      </c>
      <c r="M6081" s="15">
        <f>Analytic!I6090-Simulated!I6081</f>
        <v>1.5314046851268026E-3</v>
      </c>
      <c r="N6081" s="16">
        <f>Analytic!J6090-Simulated!J6081</f>
        <v>-3.5120274003831858E-3</v>
      </c>
      <c r="O6081" s="17">
        <f>Analytic!K6090-Simulated!K6081</f>
        <v>-7.6436598974179704E-3</v>
      </c>
      <c r="P6081" s="17">
        <f>Analytic!L6090-Simulated!L6081</f>
        <v>-1.2968052866751789E-2</v>
      </c>
    </row>
    <row r="6082" spans="1:16">
      <c r="A6082">
        <v>2458141.607638</v>
      </c>
      <c r="B6082" s="7">
        <f t="shared" si="97"/>
        <v>43123.107638000045</v>
      </c>
      <c r="C6082">
        <v>0.33679900000000002</v>
      </c>
      <c r="D6082">
        <v>-0.15979199999999999</v>
      </c>
      <c r="E6082">
        <v>-8.6840000000000007E-3</v>
      </c>
      <c r="F6082" s="15">
        <f>Analytic!I6091-Simulated!C6082</f>
        <v>8.698799248058986E-2</v>
      </c>
      <c r="G6082" s="16">
        <f>Analytic!J6091-Simulated!D6082</f>
        <v>0.13040262018115034</v>
      </c>
      <c r="H6082" s="17">
        <f>Analytic!K6091-Simulated!E6082</f>
        <v>-0.16982719809309199</v>
      </c>
      <c r="I6082" s="25">
        <v>0.42254419999999998</v>
      </c>
      <c r="J6082" s="25">
        <v>-2.5526710000000001E-2</v>
      </c>
      <c r="K6082" s="25">
        <v>-0.17098240000000001</v>
      </c>
      <c r="L6082" s="25">
        <v>-7.3073440000000003E-2</v>
      </c>
      <c r="M6082" s="15">
        <f>Analytic!I6091-Simulated!I6082</f>
        <v>1.2427924805898938E-3</v>
      </c>
      <c r="N6082" s="16">
        <f>Analytic!J6091-Simulated!J6082</f>
        <v>-3.86266981884964E-3</v>
      </c>
      <c r="O6082" s="17">
        <f>Analytic!K6091-Simulated!K6082</f>
        <v>-7.5287980930919818E-3</v>
      </c>
      <c r="P6082" s="17">
        <f>Analytic!L6091-Simulated!L6082</f>
        <v>-1.2870984789126308E-2</v>
      </c>
    </row>
    <row r="6083" spans="1:16">
      <c r="A6083">
        <v>2458141.6111099999</v>
      </c>
      <c r="B6083" s="7">
        <f t="shared" si="97"/>
        <v>43123.11110999994</v>
      </c>
      <c r="C6083">
        <v>0.38256200000000001</v>
      </c>
      <c r="D6083">
        <v>-0.15582699999999999</v>
      </c>
      <c r="E6083">
        <v>-1.0583E-2</v>
      </c>
      <c r="F6083" s="15">
        <f>Analytic!I6092-Simulated!C6083</f>
        <v>8.6651098768583068E-2</v>
      </c>
      <c r="G6083" s="16">
        <f>Analytic!J6092-Simulated!D6083</f>
        <v>0.15685904177099347</v>
      </c>
      <c r="H6083" s="17">
        <f>Analytic!K6092-Simulated!E6083</f>
        <v>-0.15431860236170419</v>
      </c>
      <c r="I6083" s="25">
        <v>0.46826519999999999</v>
      </c>
      <c r="J6083" s="25">
        <v>5.2898399999999996E-3</v>
      </c>
      <c r="K6083" s="25">
        <v>-0.15744379999999999</v>
      </c>
      <c r="L6083" s="25">
        <v>-7.4410619999999997E-2</v>
      </c>
      <c r="M6083" s="15">
        <f>Analytic!I6092-Simulated!I6083</f>
        <v>9.4789876858308864E-4</v>
      </c>
      <c r="N6083" s="16">
        <f>Analytic!J6092-Simulated!J6083</f>
        <v>-4.2577982290065213E-3</v>
      </c>
      <c r="O6083" s="17">
        <f>Analytic!K6092-Simulated!K6083</f>
        <v>-7.4578023617042077E-3</v>
      </c>
      <c r="P6083" s="17">
        <f>Analytic!L6092-Simulated!L6083</f>
        <v>-1.2768702731582315E-2</v>
      </c>
    </row>
    <row r="6084" spans="1:16">
      <c r="A6084">
        <v>2458141.6145819998</v>
      </c>
      <c r="B6084" s="7">
        <f t="shared" ref="B6084:B6147" si="98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5">
        <f>Analytic!I6093-Simulated!C6084</f>
        <v>8.6101277401184118E-2</v>
      </c>
      <c r="G6084" s="16">
        <f>Analytic!J6093-Simulated!D6084</f>
        <v>0.18273111805592218</v>
      </c>
      <c r="H6084" s="17">
        <f>Analytic!K6093-Simulated!E6084</f>
        <v>-0.13832648743617035</v>
      </c>
      <c r="I6084" s="25">
        <v>0.5124687</v>
      </c>
      <c r="J6084" s="25">
        <v>3.6142010000000002E-2</v>
      </c>
      <c r="K6084" s="25">
        <v>-0.1433265</v>
      </c>
      <c r="L6084" s="25">
        <v>-7.5469259999999996E-2</v>
      </c>
      <c r="M6084" s="15">
        <f>Analytic!I6093-Simulated!I6084</f>
        <v>6.4957740118409824E-4</v>
      </c>
      <c r="N6084" s="16">
        <f>Analytic!J6093-Simulated!J6084</f>
        <v>-4.6918919440778056E-3</v>
      </c>
      <c r="O6084" s="17">
        <f>Analytic!K6093-Simulated!K6084</f>
        <v>-7.4309874361703498E-3</v>
      </c>
      <c r="P6084" s="17">
        <f>Analytic!L6093-Simulated!L6084</f>
        <v>-1.2662373842457011E-2</v>
      </c>
    </row>
    <row r="6085" spans="1:16">
      <c r="A6085">
        <v>2458141.6180540002</v>
      </c>
      <c r="B6085" s="7">
        <f t="shared" si="98"/>
        <v>43123.118054000195</v>
      </c>
      <c r="C6085">
        <v>0.47001599999999999</v>
      </c>
      <c r="D6085">
        <v>-0.14616299999999999</v>
      </c>
      <c r="E6085">
        <v>-1.4220999999999999E-2</v>
      </c>
      <c r="F6085" s="15">
        <f>Analytic!I6094-Simulated!C6085</f>
        <v>8.5344212231359795E-2</v>
      </c>
      <c r="G6085" s="16">
        <f>Analytic!J6094-Simulated!D6085</f>
        <v>0.20792925056641978</v>
      </c>
      <c r="H6085" s="17">
        <f>Analytic!K6094-Simulated!E6085</f>
        <v>-0.12190370066302421</v>
      </c>
      <c r="I6085" s="25">
        <v>0.55500930000000004</v>
      </c>
      <c r="J6085" s="25">
        <v>6.6925150000000003E-2</v>
      </c>
      <c r="K6085" s="25">
        <v>-0.12867629999999999</v>
      </c>
      <c r="L6085" s="25">
        <v>-7.6245080000000007E-2</v>
      </c>
      <c r="M6085" s="15">
        <f>Analytic!I6094-Simulated!I6085</f>
        <v>3.509122313597457E-4</v>
      </c>
      <c r="N6085" s="16">
        <f>Analytic!J6094-Simulated!J6085</f>
        <v>-5.158899433580208E-3</v>
      </c>
      <c r="O6085" s="17">
        <f>Analytic!K6094-Simulated!K6085</f>
        <v>-7.4484006630242128E-3</v>
      </c>
      <c r="P6085" s="17">
        <f>Analytic!L6094-Simulated!L6085</f>
        <v>-1.2553191259282309E-2</v>
      </c>
    </row>
    <row r="6086" spans="1:16">
      <c r="A6086">
        <v>2458141.6215269999</v>
      </c>
      <c r="B6086" s="7">
        <f t="shared" si="98"/>
        <v>43123.121526999865</v>
      </c>
      <c r="C6086">
        <v>0.51141300000000001</v>
      </c>
      <c r="D6086">
        <v>-0.140485</v>
      </c>
      <c r="E6086">
        <v>-1.5946999999999999E-2</v>
      </c>
      <c r="F6086" s="15">
        <f>Analytic!I6095-Simulated!C6086</f>
        <v>8.4388978422424432E-2</v>
      </c>
      <c r="G6086" s="16">
        <f>Analytic!J6095-Simulated!D6086</f>
        <v>0.23236717127784307</v>
      </c>
      <c r="H6086" s="17">
        <f>Analytic!K6095-Simulated!E6086</f>
        <v>-0.10510367339092809</v>
      </c>
      <c r="I6086" s="25">
        <v>0.59574760000000004</v>
      </c>
      <c r="J6086" s="25">
        <v>9.7534930000000006E-2</v>
      </c>
      <c r="K6086" s="25">
        <v>-0.1135414</v>
      </c>
      <c r="L6086" s="25">
        <v>-7.6734659999999996E-2</v>
      </c>
      <c r="M6086" s="15">
        <f>Analytic!I6095-Simulated!I6086</f>
        <v>5.4378422424394834E-5</v>
      </c>
      <c r="N6086" s="16">
        <f>Analytic!J6095-Simulated!J6086</f>
        <v>-5.6527587221569253E-3</v>
      </c>
      <c r="O6086" s="17">
        <f>Analytic!K6095-Simulated!K6086</f>
        <v>-7.5092733909280923E-3</v>
      </c>
      <c r="P6086" s="17">
        <f>Analytic!L6095-Simulated!L6086</f>
        <v>-1.2442414114668718E-2</v>
      </c>
    </row>
    <row r="6087" spans="1:16">
      <c r="A6087">
        <v>2458141.6249990002</v>
      </c>
      <c r="B6087" s="7">
        <f t="shared" si="98"/>
        <v>43123.124999000225</v>
      </c>
      <c r="C6087">
        <v>0.551068</v>
      </c>
      <c r="D6087">
        <v>-0.13426199999999999</v>
      </c>
      <c r="E6087">
        <v>-1.7604000000000002E-2</v>
      </c>
      <c r="F6087" s="15">
        <f>Analytic!I6096-Simulated!C6087</f>
        <v>8.3244486282274321E-2</v>
      </c>
      <c r="G6087" s="16">
        <f>Analytic!J6096-Simulated!D6087</f>
        <v>0.25596226114074433</v>
      </c>
      <c r="H6087" s="17">
        <f>Analytic!K6096-Simulated!E6087</f>
        <v>-8.7980267224605085E-2</v>
      </c>
      <c r="I6087" s="25">
        <v>0.6345499</v>
      </c>
      <c r="J6087" s="25">
        <v>0.12786710000000001</v>
      </c>
      <c r="K6087" s="25">
        <v>-9.797177E-2</v>
      </c>
      <c r="L6087" s="25">
        <v>-7.6935509999999999E-2</v>
      </c>
      <c r="M6087" s="15">
        <f>Analytic!I6096-Simulated!I6087</f>
        <v>-2.3741371772567632E-4</v>
      </c>
      <c r="N6087" s="16">
        <f>Analytic!J6096-Simulated!J6087</f>
        <v>-6.1668388592556606E-3</v>
      </c>
      <c r="O6087" s="17">
        <f>Analytic!K6096-Simulated!K6087</f>
        <v>-7.6124972246050943E-3</v>
      </c>
      <c r="P6087" s="17">
        <f>Analytic!L6096-Simulated!L6087</f>
        <v>-1.2331304540638605E-2</v>
      </c>
    </row>
    <row r="6088" spans="1:16">
      <c r="A6088">
        <v>2458141.6284710001</v>
      </c>
      <c r="B6088" s="7">
        <f t="shared" si="98"/>
        <v>43123.12847100012</v>
      </c>
      <c r="C6088">
        <v>0.58884999999999998</v>
      </c>
      <c r="D6088">
        <v>-0.12751100000000001</v>
      </c>
      <c r="E6088">
        <v>-1.9186000000000002E-2</v>
      </c>
      <c r="F6088" s="15">
        <f>Analytic!I6097-Simulated!C6088</f>
        <v>8.1916906183298166E-2</v>
      </c>
      <c r="G6088" s="16">
        <f>Analytic!J6097-Simulated!D6088</f>
        <v>0.27863486650757358</v>
      </c>
      <c r="H6088" s="17">
        <f>Analytic!K6097-Simulated!E6088</f>
        <v>-7.058961564266969E-2</v>
      </c>
      <c r="I6088" s="25">
        <v>0.67128920000000003</v>
      </c>
      <c r="J6088" s="25">
        <v>0.1578184</v>
      </c>
      <c r="K6088" s="25">
        <v>-8.2019330000000001E-2</v>
      </c>
      <c r="L6088" s="25">
        <v>-7.6846070000000002E-2</v>
      </c>
      <c r="M6088" s="15">
        <f>Analytic!I6097-Simulated!I6088</f>
        <v>-5.222938167018798E-4</v>
      </c>
      <c r="N6088" s="16">
        <f>Analytic!J6097-Simulated!J6088</f>
        <v>-6.6945334924264355E-3</v>
      </c>
      <c r="O6088" s="17">
        <f>Analytic!K6097-Simulated!K6088</f>
        <v>-7.7562856426696969E-3</v>
      </c>
      <c r="P6088" s="17">
        <f>Analytic!L6097-Simulated!L6088</f>
        <v>-1.222113164868964E-2</v>
      </c>
    </row>
    <row r="6089" spans="1:16">
      <c r="A6089">
        <v>2458141.631943</v>
      </c>
      <c r="B6089" s="7">
        <f t="shared" si="98"/>
        <v>43123.131943000015</v>
      </c>
      <c r="C6089">
        <v>0.62463500000000005</v>
      </c>
      <c r="D6089">
        <v>-0.120252</v>
      </c>
      <c r="E6089">
        <v>-2.0688000000000002E-2</v>
      </c>
      <c r="F6089" s="15">
        <f>Analytic!I6098-Simulated!C6089</f>
        <v>8.0412073190307187E-2</v>
      </c>
      <c r="G6089" s="16">
        <f>Analytic!J6098-Simulated!D6089</f>
        <v>0.30030961242981802</v>
      </c>
      <c r="H6089" s="17">
        <f>Analytic!K6098-Simulated!E6089</f>
        <v>-5.2987961492891936E-2</v>
      </c>
      <c r="I6089" s="25">
        <v>0.70584539999999996</v>
      </c>
      <c r="J6089" s="25">
        <v>0.1872867</v>
      </c>
      <c r="K6089" s="25">
        <v>-6.5737580000000004E-2</v>
      </c>
      <c r="L6089" s="25">
        <v>-7.6465710000000006E-2</v>
      </c>
      <c r="M6089" s="15">
        <f>Analytic!I6098-Simulated!I6089</f>
        <v>-7.9832680969271763E-4</v>
      </c>
      <c r="N6089" s="16">
        <f>Analytic!J6098-Simulated!J6089</f>
        <v>-7.2290875701819524E-3</v>
      </c>
      <c r="O6089" s="17">
        <f>Analytic!K6098-Simulated!K6089</f>
        <v>-7.93838149289193E-3</v>
      </c>
      <c r="P6089" s="17">
        <f>Analytic!L6098-Simulated!L6089</f>
        <v>-1.2113172472692835E-2</v>
      </c>
    </row>
    <row r="6090" spans="1:16">
      <c r="A6090">
        <v>2458141.6354149999</v>
      </c>
      <c r="B6090" s="7">
        <f t="shared" si="98"/>
        <v>43123.13541499991</v>
      </c>
      <c r="C6090">
        <v>0.658304</v>
      </c>
      <c r="D6090">
        <v>-0.112507</v>
      </c>
      <c r="E6090">
        <v>-2.2103000000000001E-2</v>
      </c>
      <c r="F6090" s="15">
        <f>Analytic!I6099-Simulated!C6090</f>
        <v>7.873787008559785E-2</v>
      </c>
      <c r="G6090" s="16">
        <f>Analytic!J6099-Simulated!D6090</f>
        <v>0.32091471181058173</v>
      </c>
      <c r="H6090" s="17">
        <f>Analytic!K6099-Simulated!E6090</f>
        <v>-3.5234490891366849E-2</v>
      </c>
      <c r="I6090" s="25">
        <v>0.73810540000000002</v>
      </c>
      <c r="J6090" s="25">
        <v>0.21617159999999999</v>
      </c>
      <c r="K6090" s="25">
        <v>-4.9181420000000003E-2</v>
      </c>
      <c r="L6090" s="25">
        <v>-7.5794780000000006E-2</v>
      </c>
      <c r="M6090" s="15">
        <f>Analytic!I6099-Simulated!I6090</f>
        <v>-1.0635299144021726E-3</v>
      </c>
      <c r="N6090" s="16">
        <f>Analytic!J6099-Simulated!J6090</f>
        <v>-7.7638881894182554E-3</v>
      </c>
      <c r="O6090" s="17">
        <f>Analytic!K6099-Simulated!K6090</f>
        <v>-8.1560708913668428E-3</v>
      </c>
      <c r="P6090" s="17">
        <f>Analytic!L6099-Simulated!L6090</f>
        <v>-1.2008659871570473E-2</v>
      </c>
    </row>
    <row r="6091" spans="1:16">
      <c r="A6091">
        <v>2458141.638888</v>
      </c>
      <c r="B6091" s="7">
        <f t="shared" si="98"/>
        <v>43123.138888000045</v>
      </c>
      <c r="C6091">
        <v>0.68974800000000003</v>
      </c>
      <c r="D6091">
        <v>-0.10430200000000001</v>
      </c>
      <c r="E6091">
        <v>-2.3427E-2</v>
      </c>
      <c r="F6091" s="15">
        <f>Analytic!I6100-Simulated!C6091</f>
        <v>7.6899587549197679E-2</v>
      </c>
      <c r="G6091" s="16">
        <f>Analytic!J6100-Simulated!D6091</f>
        <v>0.34038426941022459</v>
      </c>
      <c r="H6091" s="17">
        <f>Analytic!K6100-Simulated!E6091</f>
        <v>-1.7386164064127945E-2</v>
      </c>
      <c r="I6091" s="25">
        <v>0.76796390000000003</v>
      </c>
      <c r="J6091" s="25">
        <v>0.24437439999999999</v>
      </c>
      <c r="K6091" s="25">
        <v>-3.2406940000000002E-2</v>
      </c>
      <c r="L6091" s="25">
        <v>-7.4834590000000006E-2</v>
      </c>
      <c r="M6091" s="15">
        <f>Analytic!I6100-Simulated!I6091</f>
        <v>-1.3163124508023261E-3</v>
      </c>
      <c r="N6091" s="16">
        <f>Analytic!J6100-Simulated!J6091</f>
        <v>-8.2921305897754038E-3</v>
      </c>
      <c r="O6091" s="17">
        <f>Analytic!K6100-Simulated!K6091</f>
        <v>-8.4062240641279429E-3</v>
      </c>
      <c r="P6091" s="17">
        <f>Analytic!L6100-Simulated!L6091</f>
        <v>-1.1908797398545057E-2</v>
      </c>
    </row>
    <row r="6092" spans="1:16">
      <c r="A6092">
        <v>2458141.6423599999</v>
      </c>
      <c r="B6092" s="7">
        <f t="shared" si="98"/>
        <v>43123.14235999994</v>
      </c>
      <c r="C6092">
        <v>0.718866</v>
      </c>
      <c r="D6092">
        <v>-9.5663999999999999E-2</v>
      </c>
      <c r="E6092">
        <v>-2.4655E-2</v>
      </c>
      <c r="F6092" s="15">
        <f>Analytic!I6101-Simulated!C6092</f>
        <v>7.4902260326554893E-2</v>
      </c>
      <c r="G6092" s="16">
        <f>Analytic!J6101-Simulated!D6092</f>
        <v>0.35865557971940187</v>
      </c>
      <c r="H6092" s="17">
        <f>Analytic!K6101-Simulated!E6092</f>
        <v>4.9845632032481657E-4</v>
      </c>
      <c r="I6092" s="25">
        <v>0.79532400000000003</v>
      </c>
      <c r="J6092" s="25">
        <v>0.27179900000000001</v>
      </c>
      <c r="K6092" s="25">
        <v>-1.5471270000000001E-2</v>
      </c>
      <c r="L6092" s="25">
        <v>-7.3587459999999993E-2</v>
      </c>
      <c r="M6092" s="15">
        <f>Analytic!I6101-Simulated!I6092</f>
        <v>-1.5557396734451334E-3</v>
      </c>
      <c r="N6092" s="16">
        <f>Analytic!J6101-Simulated!J6092</f>
        <v>-8.8074202805981106E-3</v>
      </c>
      <c r="O6092" s="17">
        <f>Analytic!K6101-Simulated!K6092</f>
        <v>-8.6852736796751828E-3</v>
      </c>
      <c r="P6092" s="17">
        <f>Analytic!L6101-Simulated!L6092</f>
        <v>-1.1814701153603752E-2</v>
      </c>
    </row>
    <row r="6093" spans="1:16">
      <c r="A6093">
        <v>2458141.6458319998</v>
      </c>
      <c r="B6093" s="7">
        <f t="shared" si="98"/>
        <v>43123.145831999835</v>
      </c>
      <c r="C6093">
        <v>0.745564</v>
      </c>
      <c r="D6093">
        <v>-8.6622000000000005E-2</v>
      </c>
      <c r="E6093">
        <v>-2.5783E-2</v>
      </c>
      <c r="F6093" s="15">
        <f>Analytic!I6102-Simulated!C6093</f>
        <v>7.2751978294599562E-2</v>
      </c>
      <c r="G6093" s="16">
        <f>Analytic!J6102-Simulated!D6093</f>
        <v>0.37567041773450016</v>
      </c>
      <c r="H6093" s="17">
        <f>Analytic!K6102-Simulated!E6093</f>
        <v>1.8361378771443011E-2</v>
      </c>
      <c r="I6093" s="25">
        <v>0.8200963</v>
      </c>
      <c r="J6093" s="25">
        <v>0.2983519</v>
      </c>
      <c r="K6093" s="25">
        <v>1.5676959999999999E-3</v>
      </c>
      <c r="L6093" s="25">
        <v>-7.2056659999999995E-2</v>
      </c>
      <c r="M6093" s="15">
        <f>Analytic!I6102-Simulated!I6093</f>
        <v>-1.7803217054004339E-3</v>
      </c>
      <c r="N6093" s="16">
        <f>Analytic!J6102-Simulated!J6093</f>
        <v>-9.3034822654998739E-3</v>
      </c>
      <c r="O6093" s="17">
        <f>Analytic!K6102-Simulated!K6093</f>
        <v>-8.9893172285569894E-3</v>
      </c>
      <c r="P6093" s="17">
        <f>Analytic!L6102-Simulated!L6093</f>
        <v>-1.172744864557218E-2</v>
      </c>
    </row>
    <row r="6094" spans="1:16">
      <c r="A6094">
        <v>2458141.6493040002</v>
      </c>
      <c r="B6094" s="7">
        <f t="shared" si="98"/>
        <v>43123.149304000195</v>
      </c>
      <c r="C6094">
        <v>0.76976</v>
      </c>
      <c r="D6094">
        <v>-7.7209E-2</v>
      </c>
      <c r="E6094">
        <v>-2.6804000000000001E-2</v>
      </c>
      <c r="F6094" s="15">
        <f>Analytic!I6103-Simulated!C6094</f>
        <v>7.0451171417369562E-2</v>
      </c>
      <c r="G6094" s="16">
        <f>Analytic!J6103-Simulated!D6094</f>
        <v>0.3913773216924874</v>
      </c>
      <c r="H6094" s="17">
        <f>Analytic!K6103-Simulated!E6094</f>
        <v>3.6141357986952088E-2</v>
      </c>
      <c r="I6094" s="25">
        <v>0.84220079999999997</v>
      </c>
      <c r="J6094" s="25">
        <v>0.32394289999999998</v>
      </c>
      <c r="K6094" s="25">
        <v>1.8651609999999999E-2</v>
      </c>
      <c r="L6094" s="25">
        <v>-7.0246439999999993E-2</v>
      </c>
      <c r="M6094" s="15">
        <f>Analytic!I6103-Simulated!I6094</f>
        <v>-1.9896285826304094E-3</v>
      </c>
      <c r="N6094" s="16">
        <f>Analytic!J6103-Simulated!J6094</f>
        <v>-9.7745783075126047E-3</v>
      </c>
      <c r="O6094" s="17">
        <f>Analytic!K6103-Simulated!K6094</f>
        <v>-9.3142520130479155E-3</v>
      </c>
      <c r="P6094" s="17">
        <f>Analytic!L6103-Simulated!L6094</f>
        <v>-1.1648034699913851E-2</v>
      </c>
    </row>
    <row r="6095" spans="1:16">
      <c r="A6095">
        <v>2458141.6527769999</v>
      </c>
      <c r="B6095" s="7">
        <f t="shared" si="98"/>
        <v>43123.152776999865</v>
      </c>
      <c r="C6095">
        <v>0.79137800000000003</v>
      </c>
      <c r="D6095">
        <v>-6.7459000000000005E-2</v>
      </c>
      <c r="E6095">
        <v>-2.7716000000000001E-2</v>
      </c>
      <c r="F6095" s="15">
        <f>Analytic!I6104-Simulated!C6095</f>
        <v>6.8004867667854962E-2</v>
      </c>
      <c r="G6095" s="16">
        <f>Analytic!J6104-Simulated!D6095</f>
        <v>0.40572886684902865</v>
      </c>
      <c r="H6095" s="17">
        <f>Analytic!K6104-Simulated!E6095</f>
        <v>5.3782070685989919E-2</v>
      </c>
      <c r="I6095" s="25">
        <v>0.86156560000000004</v>
      </c>
      <c r="J6095" s="25">
        <v>0.34848499999999999</v>
      </c>
      <c r="K6095" s="25">
        <v>3.5721629999999997E-2</v>
      </c>
      <c r="L6095" s="25">
        <v>-6.816208E-2</v>
      </c>
      <c r="M6095" s="15">
        <f>Analytic!I6104-Simulated!I6095</f>
        <v>-2.1827323321450542E-3</v>
      </c>
      <c r="N6095" s="16">
        <f>Analytic!J6104-Simulated!J6095</f>
        <v>-1.0215133150971334E-2</v>
      </c>
      <c r="O6095" s="17">
        <f>Analytic!K6104-Simulated!K6095</f>
        <v>-9.6555593140100829E-3</v>
      </c>
      <c r="P6095" s="17">
        <f>Analytic!L6104-Simulated!L6095</f>
        <v>-1.1577304457917881E-2</v>
      </c>
    </row>
    <row r="6096" spans="1:16">
      <c r="A6096">
        <v>2458141.6562490002</v>
      </c>
      <c r="B6096" s="7">
        <f t="shared" si="98"/>
        <v>43123.156249000225</v>
      </c>
      <c r="C6096">
        <v>0.81035199999999996</v>
      </c>
      <c r="D6096">
        <v>-5.7407E-2</v>
      </c>
      <c r="E6096">
        <v>-2.8514000000000001E-2</v>
      </c>
      <c r="F6096" s="15">
        <f>Analytic!I6105-Simulated!C6096</f>
        <v>6.5416923079669176E-2</v>
      </c>
      <c r="G6096" s="16">
        <f>Analytic!J6105-Simulated!D6096</f>
        <v>0.41868192941202725</v>
      </c>
      <c r="H6096" s="17">
        <f>Analytic!K6105-Simulated!E6096</f>
        <v>7.1224291694841235E-2</v>
      </c>
      <c r="I6096" s="25">
        <v>0.87812860000000004</v>
      </c>
      <c r="J6096" s="25">
        <v>0.37189509999999998</v>
      </c>
      <c r="K6096" s="25">
        <v>5.2719050000000003E-2</v>
      </c>
      <c r="L6096" s="25">
        <v>-6.5809759999999995E-2</v>
      </c>
      <c r="M6096" s="15">
        <f>Analytic!I6105-Simulated!I6096</f>
        <v>-2.3596769203308998E-3</v>
      </c>
      <c r="N6096" s="16">
        <f>Analytic!J6105-Simulated!J6096</f>
        <v>-1.062017058797271E-2</v>
      </c>
      <c r="O6096" s="17">
        <f>Analytic!K6105-Simulated!K6096</f>
        <v>-1.0008758305158773E-2</v>
      </c>
      <c r="P6096" s="17">
        <f>Analytic!L6105-Simulated!L6096</f>
        <v>-1.1516063522412162E-2</v>
      </c>
    </row>
    <row r="6097" spans="1:16">
      <c r="A6097">
        <v>2458141.6597210001</v>
      </c>
      <c r="B6097" s="7">
        <f t="shared" si="98"/>
        <v>43123.15972100012</v>
      </c>
      <c r="C6097">
        <v>0.82662500000000005</v>
      </c>
      <c r="D6097">
        <v>-4.7092000000000002E-2</v>
      </c>
      <c r="E6097">
        <v>-2.9196E-2</v>
      </c>
      <c r="F6097" s="15">
        <f>Analytic!I6106-Simulated!C6097</f>
        <v>6.2691223183269029E-2</v>
      </c>
      <c r="G6097" s="16">
        <f>Analytic!J6106-Simulated!D6097</f>
        <v>0.43020093977554746</v>
      </c>
      <c r="H6097" s="17">
        <f>Analytic!K6106-Simulated!E6097</f>
        <v>8.8412069714814176E-2</v>
      </c>
      <c r="I6097" s="25">
        <v>0.89183650000000003</v>
      </c>
      <c r="J6097" s="25">
        <v>0.39409430000000001</v>
      </c>
      <c r="K6097" s="25">
        <v>6.9585179999999996E-2</v>
      </c>
      <c r="L6097" s="25">
        <v>-6.3196669999999996E-2</v>
      </c>
      <c r="M6097" s="15">
        <f>Analytic!I6106-Simulated!I6097</f>
        <v>-2.5202768167309486E-3</v>
      </c>
      <c r="N6097" s="16">
        <f>Analytic!J6106-Simulated!J6097</f>
        <v>-1.0985360224452567E-2</v>
      </c>
      <c r="O6097" s="17">
        <f>Analytic!K6106-Simulated!K6097</f>
        <v>-1.036911028518582E-2</v>
      </c>
      <c r="P6097" s="17">
        <f>Analytic!L6106-Simulated!L6097</f>
        <v>-1.1464945314323419E-2</v>
      </c>
    </row>
    <row r="6098" spans="1:16">
      <c r="A6098">
        <v>2458141.663193</v>
      </c>
      <c r="B6098" s="7">
        <f t="shared" si="98"/>
        <v>43123.163193000015</v>
      </c>
      <c r="C6098">
        <v>0.84015099999999998</v>
      </c>
      <c r="D6098">
        <v>-3.6553000000000002E-2</v>
      </c>
      <c r="E6098">
        <v>-2.9756999999999999E-2</v>
      </c>
      <c r="F6098" s="15">
        <f>Analytic!I6107-Simulated!C6098</f>
        <v>5.9829855173526014E-2</v>
      </c>
      <c r="G6098" s="16">
        <f>Analytic!J6107-Simulated!D6098</f>
        <v>0.44025412423302451</v>
      </c>
      <c r="H6098" s="17">
        <f>Analytic!K6107-Simulated!E6098</f>
        <v>0.105286902202365</v>
      </c>
      <c r="I6098" s="25">
        <v>0.90264549999999999</v>
      </c>
      <c r="J6098" s="25">
        <v>0.41500769999999998</v>
      </c>
      <c r="K6098" s="25">
        <v>8.6261749999999998E-2</v>
      </c>
      <c r="L6098" s="25">
        <v>-6.0330929999999998E-2</v>
      </c>
      <c r="M6098" s="15">
        <f>Analytic!I6107-Simulated!I6098</f>
        <v>-2.6646448264739941E-3</v>
      </c>
      <c r="N6098" s="16">
        <f>Analytic!J6107-Simulated!J6098</f>
        <v>-1.1306575766975469E-2</v>
      </c>
      <c r="O6098" s="17">
        <f>Analytic!K6107-Simulated!K6098</f>
        <v>-1.0731847797635002E-2</v>
      </c>
      <c r="P6098" s="17">
        <f>Analytic!L6107-Simulated!L6098</f>
        <v>-1.1424465713492642E-2</v>
      </c>
    </row>
    <row r="6099" spans="1:16">
      <c r="A6099">
        <v>2458141.6666649999</v>
      </c>
      <c r="B6099" s="7">
        <f t="shared" si="98"/>
        <v>43123.16666499991</v>
      </c>
      <c r="C6099">
        <v>0.85089300000000001</v>
      </c>
      <c r="D6099">
        <v>-2.5829999999999999E-2</v>
      </c>
      <c r="E6099">
        <v>-3.0195E-2</v>
      </c>
      <c r="F6099" s="15">
        <f>Analytic!I6108-Simulated!C6099</f>
        <v>5.6835250250511393E-2</v>
      </c>
      <c r="G6099" s="16">
        <f>Analytic!J6108-Simulated!D6099</f>
        <v>0.44881473438609065</v>
      </c>
      <c r="H6099" s="17">
        <f>Analytic!K6108-Simulated!E6099</f>
        <v>0.12179390879446045</v>
      </c>
      <c r="I6099" s="25">
        <v>0.91052140000000004</v>
      </c>
      <c r="J6099" s="25">
        <v>0.43456539999999999</v>
      </c>
      <c r="K6099" s="25">
        <v>0.1026912</v>
      </c>
      <c r="L6099" s="25">
        <v>-5.7221550000000003E-2</v>
      </c>
      <c r="M6099" s="15">
        <f>Analytic!I6108-Simulated!I6099</f>
        <v>-2.7931497494886326E-3</v>
      </c>
      <c r="N6099" s="16">
        <f>Analytic!J6108-Simulated!J6099</f>
        <v>-1.1580665613909358E-2</v>
      </c>
      <c r="O6099" s="17">
        <f>Analytic!K6108-Simulated!K6099</f>
        <v>-1.1092291205539548E-2</v>
      </c>
      <c r="P6099" s="17">
        <f>Analytic!L6108-Simulated!L6099</f>
        <v>-1.1395035065976271E-2</v>
      </c>
    </row>
    <row r="6100" spans="1:16">
      <c r="A6100">
        <v>2458141.670138</v>
      </c>
      <c r="B6100" s="7">
        <f t="shared" si="98"/>
        <v>43123.170138000045</v>
      </c>
      <c r="C6100">
        <v>0.85882199999999997</v>
      </c>
      <c r="D6100">
        <v>-1.4964999999999999E-2</v>
      </c>
      <c r="E6100">
        <v>-3.0508E-2</v>
      </c>
      <c r="F6100" s="15">
        <f>Analytic!I6109-Simulated!C6100</f>
        <v>5.3711295672359438E-2</v>
      </c>
      <c r="G6100" s="16">
        <f>Analytic!J6109-Simulated!D6100</f>
        <v>0.45586226350581244</v>
      </c>
      <c r="H6100" s="17">
        <f>Analytic!K6109-Simulated!E6100</f>
        <v>0.13787900271734246</v>
      </c>
      <c r="I6100" s="25">
        <v>0.91543989999999997</v>
      </c>
      <c r="J6100" s="25">
        <v>0.4527024</v>
      </c>
      <c r="K6100" s="25">
        <v>0.1188167</v>
      </c>
      <c r="L6100" s="25">
        <v>-5.3878490000000001E-2</v>
      </c>
      <c r="M6100" s="15">
        <f>Analytic!I6109-Simulated!I6100</f>
        <v>-2.9066043276405606E-3</v>
      </c>
      <c r="N6100" s="16">
        <f>Analytic!J6109-Simulated!J6100</f>
        <v>-1.1805136494187574E-2</v>
      </c>
      <c r="O6100" s="17">
        <f>Analytic!K6109-Simulated!K6100</f>
        <v>-1.1445697282657541E-2</v>
      </c>
      <c r="P6100" s="17">
        <f>Analytic!L6109-Simulated!L6100</f>
        <v>-1.1376867648518169E-2</v>
      </c>
    </row>
    <row r="6101" spans="1:16">
      <c r="A6101">
        <v>2458141.6736099999</v>
      </c>
      <c r="B6101" s="7">
        <f t="shared" si="98"/>
        <v>43123.17360999994</v>
      </c>
      <c r="C6101">
        <v>0.86392199999999997</v>
      </c>
      <c r="D6101">
        <v>-4.0010000000000002E-3</v>
      </c>
      <c r="E6101">
        <v>-3.0693000000000002E-2</v>
      </c>
      <c r="F6101" s="15">
        <f>Analytic!I6110-Simulated!C6101</f>
        <v>5.0458416156779928E-2</v>
      </c>
      <c r="G6101" s="16">
        <f>Analytic!J6110-Simulated!D6101</f>
        <v>0.46138164914467017</v>
      </c>
      <c r="H6101" s="17">
        <f>Analytic!K6110-Simulated!E6101</f>
        <v>0.15348805962282</v>
      </c>
      <c r="I6101" s="25">
        <v>0.91738609999999998</v>
      </c>
      <c r="J6101" s="25">
        <v>0.46935870000000002</v>
      </c>
      <c r="K6101" s="25">
        <v>0.1345827</v>
      </c>
      <c r="L6101" s="25">
        <v>-5.0312500000000003E-2</v>
      </c>
      <c r="M6101" s="15">
        <f>Analytic!I6110-Simulated!I6101</f>
        <v>-3.0056838432200861E-3</v>
      </c>
      <c r="N6101" s="16">
        <f>Analytic!J6110-Simulated!J6101</f>
        <v>-1.1978050855329825E-2</v>
      </c>
      <c r="O6101" s="17">
        <f>Analytic!K6110-Simulated!K6101</f>
        <v>-1.1787640377179998E-2</v>
      </c>
      <c r="P6101" s="17">
        <f>Analytic!L6110-Simulated!L6101</f>
        <v>-1.1370108689214613E-2</v>
      </c>
    </row>
    <row r="6102" spans="1:16">
      <c r="A6102">
        <v>2458141.6770819998</v>
      </c>
      <c r="B6102" s="7">
        <f t="shared" si="98"/>
        <v>43123.177081999835</v>
      </c>
      <c r="C6102">
        <v>0.86618399999999995</v>
      </c>
      <c r="D6102">
        <v>7.0190000000000001E-3</v>
      </c>
      <c r="E6102">
        <v>-3.0748999999999999E-2</v>
      </c>
      <c r="F6102" s="15">
        <f>Analytic!I6111-Simulated!C6102</f>
        <v>4.707962436745794E-2</v>
      </c>
      <c r="G6102" s="16">
        <f>Analytic!J6111-Simulated!D6102</f>
        <v>0.46536246134275389</v>
      </c>
      <c r="H6102" s="17">
        <f>Analytic!K6111-Simulated!E6102</f>
        <v>0.16857008330500639</v>
      </c>
      <c r="I6102" s="25">
        <v>0.91635500000000003</v>
      </c>
      <c r="J6102" s="25">
        <v>0.48447960000000001</v>
      </c>
      <c r="K6102" s="25">
        <v>0.14993490000000001</v>
      </c>
      <c r="L6102" s="25">
        <v>-4.6535229999999997E-2</v>
      </c>
      <c r="M6102" s="15">
        <f>Analytic!I6111-Simulated!I6102</f>
        <v>-3.0913756325421371E-3</v>
      </c>
      <c r="N6102" s="16">
        <f>Analytic!J6111-Simulated!J6102</f>
        <v>-1.2098138657246127E-2</v>
      </c>
      <c r="O6102" s="17">
        <f>Analytic!K6111-Simulated!K6102</f>
        <v>-1.2113816694993618E-2</v>
      </c>
      <c r="P6102" s="17">
        <f>Analytic!L6111-Simulated!L6102</f>
        <v>-1.1374689051235773E-2</v>
      </c>
    </row>
    <row r="6103" spans="1:16">
      <c r="A6103">
        <v>2458141.6805540002</v>
      </c>
      <c r="B6103" s="7">
        <f t="shared" si="98"/>
        <v>43123.180554000195</v>
      </c>
      <c r="C6103">
        <v>0.86560999999999999</v>
      </c>
      <c r="D6103">
        <v>1.8051999999999999E-2</v>
      </c>
      <c r="E6103">
        <v>-3.0675000000000001E-2</v>
      </c>
      <c r="F6103" s="15">
        <f>Analytic!I6112-Simulated!C6103</f>
        <v>4.3576540321653146E-2</v>
      </c>
      <c r="G6103" s="16">
        <f>Analytic!J6112-Simulated!D6103</f>
        <v>0.4677990758178498</v>
      </c>
      <c r="H6103" s="17">
        <f>Analytic!K6112-Simulated!E6103</f>
        <v>0.18307536776009348</v>
      </c>
      <c r="I6103" s="25">
        <v>0.91235149999999998</v>
      </c>
      <c r="J6103" s="25">
        <v>0.49801610000000002</v>
      </c>
      <c r="K6103" s="25">
        <v>0.16482040000000001</v>
      </c>
      <c r="L6103" s="25">
        <v>-4.2559090000000001E-2</v>
      </c>
      <c r="M6103" s="15">
        <f>Analytic!I6112-Simulated!I6103</f>
        <v>-3.1649596783468459E-3</v>
      </c>
      <c r="N6103" s="16">
        <f>Analytic!J6112-Simulated!J6103</f>
        <v>-1.2165024182150208E-2</v>
      </c>
      <c r="O6103" s="17">
        <f>Analytic!K6112-Simulated!K6103</f>
        <v>-1.2420032239906537E-2</v>
      </c>
      <c r="P6103" s="17">
        <f>Analytic!L6112-Simulated!L6103</f>
        <v>-1.1390427694135667E-2</v>
      </c>
    </row>
    <row r="6104" spans="1:16">
      <c r="A6104">
        <v>2458141.6840269999</v>
      </c>
      <c r="B6104" s="7">
        <f t="shared" si="98"/>
        <v>43123.184026999865</v>
      </c>
      <c r="C6104">
        <v>0.86221199999999998</v>
      </c>
      <c r="D6104">
        <v>2.9052999999999999E-2</v>
      </c>
      <c r="E6104">
        <v>-3.0471000000000002E-2</v>
      </c>
      <c r="F6104" s="15">
        <f>Analytic!I6113-Simulated!C6104</f>
        <v>3.9950379656138679E-2</v>
      </c>
      <c r="G6104" s="16">
        <f>Analytic!J6113-Simulated!D6104</f>
        <v>0.46869283157835095</v>
      </c>
      <c r="H6104" s="17">
        <f>Analytic!K6113-Simulated!E6104</f>
        <v>0.19695665506414936</v>
      </c>
      <c r="I6104" s="25">
        <v>0.90539000000000003</v>
      </c>
      <c r="J6104" s="25">
        <v>0.50992470000000001</v>
      </c>
      <c r="K6104" s="25">
        <v>0.17918829999999999</v>
      </c>
      <c r="L6104" s="25">
        <v>-3.8397229999999997E-2</v>
      </c>
      <c r="M6104" s="15">
        <f>Analytic!I6113-Simulated!I6104</f>
        <v>-3.2276203438613704E-3</v>
      </c>
      <c r="N6104" s="16">
        <f>Analytic!J6113-Simulated!J6104</f>
        <v>-1.2178868421649058E-2</v>
      </c>
      <c r="O6104" s="17">
        <f>Analytic!K6113-Simulated!K6104</f>
        <v>-1.2702644935850632E-2</v>
      </c>
      <c r="P6104" s="17">
        <f>Analytic!L6113-Simulated!L6104</f>
        <v>-1.1417012034363433E-2</v>
      </c>
    </row>
    <row r="6105" spans="1:16">
      <c r="A6105">
        <v>2458141.6874990002</v>
      </c>
      <c r="B6105" s="7">
        <f t="shared" si="98"/>
        <v>43123.187499000225</v>
      </c>
      <c r="C6105">
        <v>0.85601099999999997</v>
      </c>
      <c r="D6105">
        <v>3.9980000000000002E-2</v>
      </c>
      <c r="E6105">
        <v>-3.0136E-2</v>
      </c>
      <c r="F6105" s="15">
        <f>Analytic!I6114-Simulated!C6105</f>
        <v>3.6202910789428833E-2</v>
      </c>
      <c r="G6105" s="16">
        <f>Analytic!J6114-Simulated!D6105</f>
        <v>0.46804717244791427</v>
      </c>
      <c r="H6105" s="17">
        <f>Analytic!K6114-Simulated!E6105</f>
        <v>0.21016728855703967</v>
      </c>
      <c r="I6105" s="25">
        <v>0.89549480000000004</v>
      </c>
      <c r="J6105" s="25">
        <v>0.52016790000000002</v>
      </c>
      <c r="K6105" s="25">
        <v>0.19298950000000001</v>
      </c>
      <c r="L6105" s="25">
        <v>-3.4063509999999998E-2</v>
      </c>
      <c r="M6105" s="15">
        <f>Analytic!I6114-Simulated!I6105</f>
        <v>-3.2808892105712362E-3</v>
      </c>
      <c r="N6105" s="16">
        <f>Analytic!J6114-Simulated!J6105</f>
        <v>-1.2140727552085728E-2</v>
      </c>
      <c r="O6105" s="17">
        <f>Analytic!K6114-Simulated!K6105</f>
        <v>-1.2958211442960332E-2</v>
      </c>
      <c r="P6105" s="17">
        <f>Analytic!L6114-Simulated!L6105</f>
        <v>-1.1453986333492497E-2</v>
      </c>
    </row>
    <row r="6106" spans="1:16">
      <c r="A6106">
        <v>2458141.6909710001</v>
      </c>
      <c r="B6106" s="7">
        <f t="shared" si="98"/>
        <v>43123.19097100012</v>
      </c>
      <c r="C6106">
        <v>0.84703700000000004</v>
      </c>
      <c r="D6106">
        <v>5.0788E-2</v>
      </c>
      <c r="E6106">
        <v>-2.9669999999999998E-2</v>
      </c>
      <c r="F6106" s="15">
        <f>Analytic!I6115-Simulated!C6106</f>
        <v>3.233638111928383E-2</v>
      </c>
      <c r="G6106" s="16">
        <f>Analytic!J6115-Simulated!D6106</f>
        <v>0.46587377204304875</v>
      </c>
      <c r="H6106" s="17">
        <f>Analytic!K6115-Simulated!E6106</f>
        <v>0.22266336083581822</v>
      </c>
      <c r="I6106" s="25">
        <v>0.88269969999999998</v>
      </c>
      <c r="J6106" s="25">
        <v>0.52871400000000002</v>
      </c>
      <c r="K6106" s="25">
        <v>0.206177</v>
      </c>
      <c r="L6106" s="25">
        <v>-2.9572439999999998E-2</v>
      </c>
      <c r="M6106" s="15">
        <f>Analytic!I6115-Simulated!I6106</f>
        <v>-3.3263188807161059E-3</v>
      </c>
      <c r="N6106" s="16">
        <f>Analytic!J6115-Simulated!J6106</f>
        <v>-1.2052227956951267E-2</v>
      </c>
      <c r="O6106" s="17">
        <f>Analytic!K6115-Simulated!K6106</f>
        <v>-1.3183639164181776E-2</v>
      </c>
      <c r="P6106" s="17">
        <f>Analytic!L6115-Simulated!L6106</f>
        <v>-1.1500768249091443E-2</v>
      </c>
    </row>
    <row r="6107" spans="1:16">
      <c r="A6107">
        <v>2458141.694443</v>
      </c>
      <c r="B6107" s="7">
        <f t="shared" si="98"/>
        <v>43123.194443000015</v>
      </c>
      <c r="C6107">
        <v>0.83533000000000002</v>
      </c>
      <c r="D6107">
        <v>6.1435999999999998E-2</v>
      </c>
      <c r="E6107">
        <v>-2.9076000000000001E-2</v>
      </c>
      <c r="F6107" s="15">
        <f>Analytic!I6116-Simulated!C6107</f>
        <v>2.8352412494573875E-2</v>
      </c>
      <c r="G6107" s="16">
        <f>Analytic!J6116-Simulated!D6107</f>
        <v>0.46218564179874716</v>
      </c>
      <c r="H6107" s="17">
        <f>Analytic!K6116-Simulated!E6107</f>
        <v>0.23440585607814077</v>
      </c>
      <c r="I6107" s="25">
        <v>0.86704789999999998</v>
      </c>
      <c r="J6107" s="25">
        <v>0.53553729999999999</v>
      </c>
      <c r="K6107" s="25">
        <v>0.21870629999999999</v>
      </c>
      <c r="L6107" s="25">
        <v>-2.493915E-2</v>
      </c>
      <c r="M6107" s="15">
        <f>Analytic!I6116-Simulated!I6107</f>
        <v>-3.3654875054260902E-3</v>
      </c>
      <c r="N6107" s="16">
        <f>Analytic!J6116-Simulated!J6107</f>
        <v>-1.1915658201252843E-2</v>
      </c>
      <c r="O6107" s="17">
        <f>Analytic!K6116-Simulated!K6107</f>
        <v>-1.3376443921859216E-2</v>
      </c>
      <c r="P6107" s="17">
        <f>Analytic!L6116-Simulated!L6107</f>
        <v>-1.1556633688995441E-2</v>
      </c>
    </row>
    <row r="6108" spans="1:16">
      <c r="A6108">
        <v>2458141.6979149999</v>
      </c>
      <c r="B6108" s="7">
        <f t="shared" si="98"/>
        <v>43123.19791499991</v>
      </c>
      <c r="C6108">
        <v>0.82093899999999997</v>
      </c>
      <c r="D6108">
        <v>7.1882000000000001E-2</v>
      </c>
      <c r="E6108">
        <v>-2.8353E-2</v>
      </c>
      <c r="F6108" s="15">
        <f>Analytic!I6117-Simulated!C6108</f>
        <v>2.425286630043999E-2</v>
      </c>
      <c r="G6108" s="16">
        <f>Analytic!J6117-Simulated!D6108</f>
        <v>0.4570022216918157</v>
      </c>
      <c r="H6108" s="17">
        <f>Analytic!K6117-Simulated!E6108</f>
        <v>0.24535378623414536</v>
      </c>
      <c r="I6108" s="25">
        <v>0.84859200000000001</v>
      </c>
      <c r="J6108" s="25">
        <v>0.54061820000000005</v>
      </c>
      <c r="K6108" s="25">
        <v>0.2305352</v>
      </c>
      <c r="L6108" s="25">
        <v>-2.0179300000000001E-2</v>
      </c>
      <c r="M6108" s="15">
        <f>Analytic!I6117-Simulated!I6108</f>
        <v>-3.4001336995600484E-3</v>
      </c>
      <c r="N6108" s="16">
        <f>Analytic!J6117-Simulated!J6108</f>
        <v>-1.1733978308184345E-2</v>
      </c>
      <c r="O6108" s="17">
        <f>Analytic!K6117-Simulated!K6108</f>
        <v>-1.3534413765854625E-2</v>
      </c>
      <c r="P6108" s="17">
        <f>Analytic!L6117-Simulated!L6108</f>
        <v>-1.1620760115381514E-2</v>
      </c>
    </row>
    <row r="6109" spans="1:16">
      <c r="A6109">
        <v>2458141.701388</v>
      </c>
      <c r="B6109" s="7">
        <f t="shared" si="98"/>
        <v>43123.201388000045</v>
      </c>
      <c r="C6109">
        <v>0.80392300000000005</v>
      </c>
      <c r="D6109">
        <v>8.2085000000000005E-2</v>
      </c>
      <c r="E6109">
        <v>-2.7505000000000002E-2</v>
      </c>
      <c r="F6109" s="15">
        <f>Analytic!I6118-Simulated!C6109</f>
        <v>2.0038678593922499E-2</v>
      </c>
      <c r="G6109" s="16">
        <f>Analytic!J6118-Simulated!D6109</f>
        <v>0.45034745336792875</v>
      </c>
      <c r="H6109" s="17">
        <f>Analytic!K6118-Simulated!E6109</f>
        <v>0.25547332064549455</v>
      </c>
      <c r="I6109" s="25">
        <v>0.82739359999999995</v>
      </c>
      <c r="J6109" s="25">
        <v>0.54394319999999996</v>
      </c>
      <c r="K6109" s="25">
        <v>0.24162429999999999</v>
      </c>
      <c r="L6109" s="25">
        <v>-1.530901E-2</v>
      </c>
      <c r="M6109" s="15">
        <f>Analytic!I6118-Simulated!I6109</f>
        <v>-3.4319214060773984E-3</v>
      </c>
      <c r="N6109" s="16">
        <f>Analytic!J6118-Simulated!J6109</f>
        <v>-1.1510746632071189E-2</v>
      </c>
      <c r="O6109" s="17">
        <f>Analytic!K6118-Simulated!K6109</f>
        <v>-1.365597935450541E-2</v>
      </c>
      <c r="P6109" s="17">
        <f>Analytic!L6118-Simulated!L6109</f>
        <v>-1.1692248449957374E-2</v>
      </c>
    </row>
    <row r="6110" spans="1:16">
      <c r="A6110">
        <v>2458141.7048599999</v>
      </c>
      <c r="B6110" s="7">
        <f t="shared" si="98"/>
        <v>43123.20485999994</v>
      </c>
      <c r="C6110">
        <v>0.78434800000000005</v>
      </c>
      <c r="D6110">
        <v>9.2006000000000004E-2</v>
      </c>
      <c r="E6110">
        <v>-2.6533000000000001E-2</v>
      </c>
      <c r="F6110" s="15">
        <f>Analytic!I6119-Simulated!C6110</f>
        <v>1.5712665824740846E-2</v>
      </c>
      <c r="G6110" s="16">
        <f>Analytic!J6119-Simulated!D6110</f>
        <v>0.44224883543528626</v>
      </c>
      <c r="H6110" s="17">
        <f>Analytic!K6119-Simulated!E6110</f>
        <v>0.26472990867123947</v>
      </c>
      <c r="I6110" s="25">
        <v>0.80352330000000005</v>
      </c>
      <c r="J6110" s="25">
        <v>0.54550489999999996</v>
      </c>
      <c r="K6110" s="25">
        <v>0.25193690000000002</v>
      </c>
      <c r="L6110" s="25">
        <v>-1.0344860000000001E-2</v>
      </c>
      <c r="M6110" s="15">
        <f>Analytic!I6119-Simulated!I6110</f>
        <v>-3.4626341752591605E-3</v>
      </c>
      <c r="N6110" s="16">
        <f>Analytic!J6119-Simulated!J6110</f>
        <v>-1.1250064564713669E-2</v>
      </c>
      <c r="O6110" s="17">
        <f>Analytic!K6119-Simulated!K6110</f>
        <v>-1.3739991328760554E-2</v>
      </c>
      <c r="P6110" s="17">
        <f>Analytic!L6119-Simulated!L6110</f>
        <v>-1.1770073736234826E-2</v>
      </c>
    </row>
    <row r="6111" spans="1:16">
      <c r="A6111">
        <v>2458141.7083319998</v>
      </c>
      <c r="B6111" s="7">
        <f t="shared" si="98"/>
        <v>43123.208331999835</v>
      </c>
      <c r="C6111">
        <v>0.76228799999999997</v>
      </c>
      <c r="D6111">
        <v>0.101607</v>
      </c>
      <c r="E6111">
        <v>-2.5440999999999998E-2</v>
      </c>
      <c r="F6111" s="15">
        <f>Analytic!I6120-Simulated!C6111</f>
        <v>1.1278301770630716E-2</v>
      </c>
      <c r="G6111" s="16">
        <f>Analytic!J6120-Simulated!D6111</f>
        <v>0.43273846074574662</v>
      </c>
      <c r="H6111" s="17">
        <f>Analytic!K6120-Simulated!E6111</f>
        <v>0.27309439492324494</v>
      </c>
      <c r="I6111" s="25">
        <v>0.77706010000000003</v>
      </c>
      <c r="J6111" s="25">
        <v>0.54530190000000001</v>
      </c>
      <c r="K6111" s="25">
        <v>0.26143929999999999</v>
      </c>
      <c r="L6111" s="25">
        <v>-5.3037529999999996E-3</v>
      </c>
      <c r="M6111" s="15">
        <f>Analytic!I6120-Simulated!I6111</f>
        <v>-3.4937982293693493E-3</v>
      </c>
      <c r="N6111" s="16">
        <f>Analytic!J6120-Simulated!J6111</f>
        <v>-1.0956439254253381E-2</v>
      </c>
      <c r="O6111" s="17">
        <f>Analytic!K6120-Simulated!K6111</f>
        <v>-1.3785905076755062E-2</v>
      </c>
      <c r="P6111" s="17">
        <f>Analytic!L6120-Simulated!L6111</f>
        <v>-1.1853171718724525E-2</v>
      </c>
    </row>
    <row r="6112" spans="1:16">
      <c r="A6112">
        <v>2458141.7118040002</v>
      </c>
      <c r="B6112" s="7">
        <f t="shared" si="98"/>
        <v>43123.211804000195</v>
      </c>
      <c r="C6112">
        <v>0.73782800000000004</v>
      </c>
      <c r="D6112">
        <v>0.11085200000000001</v>
      </c>
      <c r="E6112">
        <v>-2.4232E-2</v>
      </c>
      <c r="F6112" s="15">
        <f>Analytic!I6121-Simulated!C6112</f>
        <v>6.7364664103936045E-3</v>
      </c>
      <c r="G6112" s="16">
        <f>Analytic!J6121-Simulated!D6112</f>
        <v>0.42185203554250456</v>
      </c>
      <c r="H6112" s="17">
        <f>Analytic!K6121-Simulated!E6112</f>
        <v>0.28053912673752518</v>
      </c>
      <c r="I6112" s="25">
        <v>0.74809159999999997</v>
      </c>
      <c r="J6112" s="25">
        <v>0.54333889999999996</v>
      </c>
      <c r="K6112" s="25">
        <v>0.27010070000000003</v>
      </c>
      <c r="L6112" s="25">
        <v>-2.0290790000000001E-4</v>
      </c>
      <c r="M6112" s="15">
        <f>Analytic!I6121-Simulated!I6112</f>
        <v>-3.5271335896063238E-3</v>
      </c>
      <c r="N6112" s="16">
        <f>Analytic!J6121-Simulated!J6112</f>
        <v>-1.0634864457495397E-2</v>
      </c>
      <c r="O6112" s="17">
        <f>Analytic!K6121-Simulated!K6112</f>
        <v>-1.3793573262474823E-2</v>
      </c>
      <c r="P6112" s="17">
        <f>Analytic!L6121-Simulated!L6112</f>
        <v>-1.1940394602528506E-2</v>
      </c>
    </row>
    <row r="6113" spans="1:16">
      <c r="A6113">
        <v>2458141.7152769999</v>
      </c>
      <c r="B6113" s="7">
        <f t="shared" si="98"/>
        <v>43123.215276999865</v>
      </c>
      <c r="C6113">
        <v>0.71105600000000002</v>
      </c>
      <c r="D6113">
        <v>0.11970799999999999</v>
      </c>
      <c r="E6113">
        <v>-2.291E-2</v>
      </c>
      <c r="F6113" s="15">
        <f>Analytic!I6122-Simulated!C6113</f>
        <v>2.0931675489760382E-3</v>
      </c>
      <c r="G6113" s="16">
        <f>Analytic!J6122-Simulated!D6113</f>
        <v>0.40962788041228676</v>
      </c>
      <c r="H6113" s="17">
        <f>Analytic!K6122-Simulated!E6113</f>
        <v>0.28704005353305967</v>
      </c>
      <c r="I6113" s="25">
        <v>0.71671320000000005</v>
      </c>
      <c r="J6113" s="25">
        <v>0.53962659999999996</v>
      </c>
      <c r="K6113" s="25">
        <v>0.27789340000000001</v>
      </c>
      <c r="L6113" s="25">
        <v>4.9402370000000001E-3</v>
      </c>
      <c r="M6113" s="15">
        <f>Analytic!I6122-Simulated!I6113</f>
        <v>-3.5640324510239907E-3</v>
      </c>
      <c r="N6113" s="16">
        <f>Analytic!J6122-Simulated!J6113</f>
        <v>-1.0290719587713215E-2</v>
      </c>
      <c r="O6113" s="17">
        <f>Analytic!K6122-Simulated!K6113</f>
        <v>-1.3763346466940329E-2</v>
      </c>
      <c r="P6113" s="17">
        <f>Analytic!L6122-Simulated!L6113</f>
        <v>-1.2030555459793892E-2</v>
      </c>
    </row>
    <row r="6114" spans="1:16">
      <c r="A6114">
        <v>2458141.7187490002</v>
      </c>
      <c r="B6114" s="7">
        <f t="shared" si="98"/>
        <v>43123.218749000225</v>
      </c>
      <c r="C6114">
        <v>0.68207300000000004</v>
      </c>
      <c r="D6114">
        <v>0.128141</v>
      </c>
      <c r="E6114">
        <v>-2.1479000000000002E-2</v>
      </c>
      <c r="F6114" s="15">
        <f>Analytic!I6123-Simulated!C6114</f>
        <v>-2.6507639036055242E-3</v>
      </c>
      <c r="G6114" s="16">
        <f>Analytic!J6123-Simulated!D6114</f>
        <v>0.396110913038974</v>
      </c>
      <c r="H6114" s="17">
        <f>Analytic!K6123-Simulated!E6114</f>
        <v>0.29257581773619945</v>
      </c>
      <c r="I6114" s="25">
        <v>0.68302839999999998</v>
      </c>
      <c r="J6114" s="25">
        <v>0.53418149999999998</v>
      </c>
      <c r="K6114" s="25">
        <v>0.28479310000000002</v>
      </c>
      <c r="L6114" s="25">
        <v>1.010809E-2</v>
      </c>
      <c r="M6114" s="15">
        <f>Analytic!I6123-Simulated!I6114</f>
        <v>-3.6061639036054638E-3</v>
      </c>
      <c r="N6114" s="16">
        <f>Analytic!J6123-Simulated!J6114</f>
        <v>-9.9295869610259713E-3</v>
      </c>
      <c r="O6114" s="17">
        <f>Analytic!K6123-Simulated!K6114</f>
        <v>-1.3696282263800597E-2</v>
      </c>
      <c r="P6114" s="17">
        <f>Analytic!L6123-Simulated!L6114</f>
        <v>-1.2122441551791801E-2</v>
      </c>
    </row>
    <row r="6115" spans="1:16">
      <c r="A6115">
        <v>2458141.7222210001</v>
      </c>
      <c r="B6115" s="7">
        <f t="shared" si="98"/>
        <v>43123.22222100012</v>
      </c>
      <c r="C6115">
        <v>0.65098100000000003</v>
      </c>
      <c r="D6115">
        <v>0.13612299999999999</v>
      </c>
      <c r="E6115">
        <v>-1.9945999999999998E-2</v>
      </c>
      <c r="F6115" s="15">
        <f>Analytic!I6124-Simulated!C6115</f>
        <v>-7.4880040113222135E-3</v>
      </c>
      <c r="G6115" s="16">
        <f>Analytic!J6124-Simulated!D6115</f>
        <v>0.38134561281455437</v>
      </c>
      <c r="H6115" s="17">
        <f>Analytic!K6124-Simulated!E6115</f>
        <v>0.29713083697578874</v>
      </c>
      <c r="I6115" s="25">
        <v>0.64714720000000003</v>
      </c>
      <c r="J6115" s="25">
        <v>0.52702599999999999</v>
      </c>
      <c r="K6115" s="25">
        <v>0.2907787</v>
      </c>
      <c r="L6115" s="25">
        <v>1.5283E-2</v>
      </c>
      <c r="M6115" s="15">
        <f>Analytic!I6124-Simulated!I6115</f>
        <v>-3.6542040113222152E-3</v>
      </c>
      <c r="N6115" s="16">
        <f>Analytic!J6124-Simulated!J6115</f>
        <v>-9.5573871854456316E-3</v>
      </c>
      <c r="O6115" s="17">
        <f>Analytic!K6124-Simulated!K6115</f>
        <v>-1.3593863024211283E-2</v>
      </c>
      <c r="P6115" s="17">
        <f>Analytic!L6124-Simulated!L6115</f>
        <v>-1.2214855237453066E-2</v>
      </c>
    </row>
    <row r="6116" spans="1:16">
      <c r="A6116">
        <v>2458141.725693</v>
      </c>
      <c r="B6116" s="7">
        <f t="shared" si="98"/>
        <v>43123.225693000015</v>
      </c>
      <c r="C6116">
        <v>0.61789300000000003</v>
      </c>
      <c r="D6116">
        <v>0.143625</v>
      </c>
      <c r="E6116">
        <v>-1.8314E-2</v>
      </c>
      <c r="F6116" s="15">
        <f>Analytic!I6125-Simulated!C6116</f>
        <v>-1.2415090179619059E-2</v>
      </c>
      <c r="G6116" s="16">
        <f>Analytic!J6125-Simulated!D6116</f>
        <v>0.36538296742207976</v>
      </c>
      <c r="H6116" s="17">
        <f>Analytic!K6125-Simulated!E6116</f>
        <v>0.30068837728266434</v>
      </c>
      <c r="I6116" s="25">
        <v>0.60918640000000002</v>
      </c>
      <c r="J6116" s="25">
        <v>0.51818790000000003</v>
      </c>
      <c r="K6116" s="25">
        <v>0.29583229999999999</v>
      </c>
      <c r="L6116" s="25">
        <v>2.0447259999999998E-2</v>
      </c>
      <c r="M6116" s="15">
        <f>Analytic!I6125-Simulated!I6116</f>
        <v>-3.7084901796190506E-3</v>
      </c>
      <c r="N6116" s="16">
        <f>Analytic!J6125-Simulated!J6116</f>
        <v>-9.179932577920269E-3</v>
      </c>
      <c r="O6116" s="17">
        <f>Analytic!K6125-Simulated!K6116</f>
        <v>-1.3457922717335646E-2</v>
      </c>
      <c r="P6116" s="17">
        <f>Analytic!L6125-Simulated!L6116</f>
        <v>-1.2306564140393723E-2</v>
      </c>
    </row>
    <row r="6117" spans="1:16">
      <c r="A6117">
        <v>2458141.7291649999</v>
      </c>
      <c r="B6117" s="7">
        <f t="shared" si="98"/>
        <v>43123.22916499991</v>
      </c>
      <c r="C6117">
        <v>0.58292600000000006</v>
      </c>
      <c r="D6117">
        <v>0.15062300000000001</v>
      </c>
      <c r="E6117">
        <v>-1.6590000000000001E-2</v>
      </c>
      <c r="F6117" s="15">
        <f>Analytic!I6126-Simulated!C6117</f>
        <v>-1.7425798662096037E-2</v>
      </c>
      <c r="G6117" s="16">
        <f>Analytic!J6126-Simulated!D6117</f>
        <v>0.3482744015638784</v>
      </c>
      <c r="H6117" s="17">
        <f>Analytic!K6126-Simulated!E6117</f>
        <v>0.30323861705616117</v>
      </c>
      <c r="I6117" s="25">
        <v>0.5692699</v>
      </c>
      <c r="J6117" s="25">
        <v>0.5077007</v>
      </c>
      <c r="K6117" s="25">
        <v>0.29993950000000003</v>
      </c>
      <c r="L6117" s="25">
        <v>2.5583209999999999E-2</v>
      </c>
      <c r="M6117" s="15">
        <f>Analytic!I6126-Simulated!I6117</f>
        <v>-3.7696986620959771E-3</v>
      </c>
      <c r="N6117" s="16">
        <f>Analytic!J6126-Simulated!J6117</f>
        <v>-8.8032984361215982E-3</v>
      </c>
      <c r="O6117" s="17">
        <f>Analytic!K6126-Simulated!K6117</f>
        <v>-1.3290882943838844E-2</v>
      </c>
      <c r="P6117" s="17">
        <f>Analytic!L6126-Simulated!L6117</f>
        <v>-1.2396350647387118E-2</v>
      </c>
    </row>
    <row r="6118" spans="1:16">
      <c r="A6118">
        <v>2458141.732638</v>
      </c>
      <c r="B6118" s="7">
        <f t="shared" si="98"/>
        <v>43123.232638000045</v>
      </c>
      <c r="C6118">
        <v>0.54620199999999997</v>
      </c>
      <c r="D6118">
        <v>0.15709500000000001</v>
      </c>
      <c r="E6118">
        <v>-1.478E-2</v>
      </c>
      <c r="F6118" s="15">
        <f>Analytic!I6127-Simulated!C6118</f>
        <v>-2.2512543983394195E-2</v>
      </c>
      <c r="G6118" s="16">
        <f>Analytic!J6127-Simulated!D6118</f>
        <v>0.33007468806592477</v>
      </c>
      <c r="H6118" s="17">
        <f>Analytic!K6127-Simulated!E6118</f>
        <v>0.30477370159039929</v>
      </c>
      <c r="I6118" s="25">
        <v>0.52752790000000005</v>
      </c>
      <c r="J6118" s="25">
        <v>0.49560320000000002</v>
      </c>
      <c r="K6118" s="25">
        <v>0.3030891</v>
      </c>
      <c r="L6118" s="25">
        <v>3.0673349999999999E-2</v>
      </c>
      <c r="M6118" s="15">
        <f>Analytic!I6127-Simulated!I6118</f>
        <v>-3.8384439833942796E-3</v>
      </c>
      <c r="N6118" s="16">
        <f>Analytic!J6127-Simulated!J6118</f>
        <v>-8.4335119340752662E-3</v>
      </c>
      <c r="O6118" s="17">
        <f>Analytic!K6127-Simulated!K6118</f>
        <v>-1.3095398409600723E-2</v>
      </c>
      <c r="P6118" s="17">
        <f>Analytic!L6127-Simulated!L6118</f>
        <v>-1.2483071611284115E-2</v>
      </c>
    </row>
    <row r="6119" spans="1:16">
      <c r="A6119">
        <v>2458141.7361099999</v>
      </c>
      <c r="B6119" s="7">
        <f t="shared" si="98"/>
        <v>43123.23610999994</v>
      </c>
      <c r="C6119">
        <v>0.50785000000000002</v>
      </c>
      <c r="D6119">
        <v>0.163019</v>
      </c>
      <c r="E6119">
        <v>-1.2891E-2</v>
      </c>
      <c r="F6119" s="15">
        <f>Analytic!I6128-Simulated!C6119</f>
        <v>-2.7668798983301157E-2</v>
      </c>
      <c r="G6119" s="16">
        <f>Analytic!J6128-Simulated!D6119</f>
        <v>0.31084384164653955</v>
      </c>
      <c r="H6119" s="17">
        <f>Analytic!K6128-Simulated!E6119</f>
        <v>0.30528978798353335</v>
      </c>
      <c r="I6119" s="25">
        <v>0.48409619999999998</v>
      </c>
      <c r="J6119" s="25">
        <v>0.48193910000000001</v>
      </c>
      <c r="K6119" s="25">
        <v>0.30527359999999998</v>
      </c>
      <c r="L6119" s="25">
        <v>3.5700370000000002E-2</v>
      </c>
      <c r="M6119" s="15">
        <f>Analytic!I6128-Simulated!I6119</f>
        <v>-3.9149989833011101E-3</v>
      </c>
      <c r="N6119" s="16">
        <f>Analytic!J6128-Simulated!J6119</f>
        <v>-8.0762583534604859E-3</v>
      </c>
      <c r="O6119" s="17">
        <f>Analytic!K6128-Simulated!K6119</f>
        <v>-1.2874812016466619E-2</v>
      </c>
      <c r="P6119" s="17">
        <f>Analytic!L6128-Simulated!L6119</f>
        <v>-1.2565635331187184E-2</v>
      </c>
    </row>
    <row r="6120" spans="1:16">
      <c r="A6120">
        <v>2458141.7395819998</v>
      </c>
      <c r="B6120" s="7">
        <f t="shared" si="98"/>
        <v>43123.239581999835</v>
      </c>
      <c r="C6120">
        <v>0.468001</v>
      </c>
      <c r="D6120">
        <v>0.168378</v>
      </c>
      <c r="E6120">
        <v>-1.0928999999999999E-2</v>
      </c>
      <c r="F6120" s="15">
        <f>Analytic!I6129-Simulated!C6120</f>
        <v>-3.288453412010478E-2</v>
      </c>
      <c r="G6120" s="16">
        <f>Analytic!J6129-Simulated!D6120</f>
        <v>0.29064199569390581</v>
      </c>
      <c r="H6120" s="17">
        <f>Analytic!K6129-Simulated!E6120</f>
        <v>0.30478508028438422</v>
      </c>
      <c r="I6120" s="25">
        <v>0.43911650000000002</v>
      </c>
      <c r="J6120" s="25">
        <v>0.46675719999999998</v>
      </c>
      <c r="K6120" s="25">
        <v>0.3064885</v>
      </c>
      <c r="L6120" s="25">
        <v>4.0647179999999998E-2</v>
      </c>
      <c r="M6120" s="15">
        <f>Analytic!I6129-Simulated!I6120</f>
        <v>-4.0000341201048006E-3</v>
      </c>
      <c r="N6120" s="16">
        <f>Analytic!J6129-Simulated!J6120</f>
        <v>-7.7372043060941476E-3</v>
      </c>
      <c r="O6120" s="17">
        <f>Analytic!K6129-Simulated!K6120</f>
        <v>-1.2632419715615795E-2</v>
      </c>
      <c r="P6120" s="17">
        <f>Analytic!L6129-Simulated!L6120</f>
        <v>-1.2642978981783376E-2</v>
      </c>
    </row>
    <row r="6121" spans="1:16">
      <c r="A6121">
        <v>2458141.7430540002</v>
      </c>
      <c r="B6121" s="7">
        <f t="shared" si="98"/>
        <v>43123.243054000195</v>
      </c>
      <c r="C6121">
        <v>0.426792</v>
      </c>
      <c r="D6121">
        <v>0.17315800000000001</v>
      </c>
      <c r="E6121">
        <v>-8.9020000000000002E-3</v>
      </c>
      <c r="F6121" s="15">
        <f>Analytic!I6130-Simulated!C6121</f>
        <v>-3.815067461002275E-2</v>
      </c>
      <c r="G6121" s="16">
        <f>Analytic!J6130-Simulated!D6121</f>
        <v>0.2695312624515922</v>
      </c>
      <c r="H6121" s="17">
        <f>Analytic!K6130-Simulated!E6121</f>
        <v>0.30326285476258702</v>
      </c>
      <c r="I6121" s="25">
        <v>0.3927349</v>
      </c>
      <c r="J6121" s="25">
        <v>0.45011099999999998</v>
      </c>
      <c r="K6121" s="25">
        <v>0.30673280000000003</v>
      </c>
      <c r="L6121" s="25">
        <v>4.5497049999999997E-2</v>
      </c>
      <c r="M6121" s="15">
        <f>Analytic!I6130-Simulated!I6121</f>
        <v>-4.0935746100227433E-3</v>
      </c>
      <c r="N6121" s="16">
        <f>Analytic!J6130-Simulated!J6121</f>
        <v>-7.4217375484077475E-3</v>
      </c>
      <c r="O6121" s="17">
        <f>Analytic!K6130-Simulated!K6121</f>
        <v>-1.2371945237413029E-2</v>
      </c>
      <c r="P6121" s="17">
        <f>Analytic!L6130-Simulated!L6121</f>
        <v>-1.2714156662146307E-2</v>
      </c>
    </row>
    <row r="6122" spans="1:16">
      <c r="A6122">
        <v>2458141.7465269999</v>
      </c>
      <c r="B6122" s="7">
        <f t="shared" si="98"/>
        <v>43123.246526999865</v>
      </c>
      <c r="C6122">
        <v>0.38436300000000001</v>
      </c>
      <c r="D6122">
        <v>0.177347</v>
      </c>
      <c r="E6122">
        <v>-6.8180000000000003E-3</v>
      </c>
      <c r="F6122" s="15">
        <f>Analytic!I6131-Simulated!C6122</f>
        <v>-4.3456573920241715E-2</v>
      </c>
      <c r="G6122" s="16">
        <f>Analytic!J6131-Simulated!D6122</f>
        <v>0.24757657706547206</v>
      </c>
      <c r="H6122" s="17">
        <f>Analytic!K6131-Simulated!E6122</f>
        <v>0.30072947522029214</v>
      </c>
      <c r="I6122" s="25">
        <v>0.34510180000000001</v>
      </c>
      <c r="J6122" s="25">
        <v>0.43205860000000001</v>
      </c>
      <c r="K6122" s="25">
        <v>0.30600899999999998</v>
      </c>
      <c r="L6122" s="25">
        <v>5.0233630000000001E-2</v>
      </c>
      <c r="M6122" s="15">
        <f>Analytic!I6131-Simulated!I6122</f>
        <v>-4.1953739202417184E-3</v>
      </c>
      <c r="N6122" s="16">
        <f>Analytic!J6131-Simulated!J6122</f>
        <v>-7.1350229345279459E-3</v>
      </c>
      <c r="O6122" s="17">
        <f>Analytic!K6131-Simulated!K6122</f>
        <v>-1.2097524779707824E-2</v>
      </c>
      <c r="P6122" s="17">
        <f>Analytic!L6131-Simulated!L6122</f>
        <v>-1.2778308232483583E-2</v>
      </c>
    </row>
    <row r="6123" spans="1:16">
      <c r="A6123">
        <v>2458141.7499990002</v>
      </c>
      <c r="B6123" s="7">
        <f t="shared" si="98"/>
        <v>43123.249999000225</v>
      </c>
      <c r="C6123">
        <v>0.34085399999999999</v>
      </c>
      <c r="D6123">
        <v>0.18093400000000001</v>
      </c>
      <c r="E6123">
        <v>-4.6839999999999998E-3</v>
      </c>
      <c r="F6123" s="15">
        <f>Analytic!I6132-Simulated!C6123</f>
        <v>-4.8787502081304335E-2</v>
      </c>
      <c r="G6123" s="16">
        <f>Analytic!J6132-Simulated!D6123</f>
        <v>0.22484652599737739</v>
      </c>
      <c r="H6123" s="17">
        <f>Analytic!K6132-Simulated!E6123</f>
        <v>0.29719339829580532</v>
      </c>
      <c r="I6123" s="25">
        <v>0.29637190000000002</v>
      </c>
      <c r="J6123" s="25">
        <v>0.41266219999999998</v>
      </c>
      <c r="K6123" s="25">
        <v>0.3043226</v>
      </c>
      <c r="L6123" s="25">
        <v>5.4841000000000001E-2</v>
      </c>
      <c r="M6123" s="15">
        <f>Analytic!I6132-Simulated!I6123</f>
        <v>-4.3054020813043659E-3</v>
      </c>
      <c r="N6123" s="16">
        <f>Analytic!J6132-Simulated!J6123</f>
        <v>-6.8816740026225731E-3</v>
      </c>
      <c r="O6123" s="17">
        <f>Analytic!K6132-Simulated!K6123</f>
        <v>-1.1813201704194698E-2</v>
      </c>
      <c r="P6123" s="17">
        <f>Analytic!L6132-Simulated!L6123</f>
        <v>-1.2834659104614662E-2</v>
      </c>
    </row>
    <row r="6124" spans="1:16">
      <c r="A6124">
        <v>2458141.7534710001</v>
      </c>
      <c r="B6124" s="7">
        <f t="shared" si="98"/>
        <v>43123.25347100012</v>
      </c>
      <c r="C6124">
        <v>0.29641200000000001</v>
      </c>
      <c r="D6124">
        <v>0.18391399999999999</v>
      </c>
      <c r="E6124">
        <v>-2.5070000000000001E-3</v>
      </c>
      <c r="F6124" s="15">
        <f>Analytic!I6133-Simulated!C6124</f>
        <v>-5.4132147235245787E-2</v>
      </c>
      <c r="G6124" s="16">
        <f>Analytic!J6133-Simulated!D6124</f>
        <v>0.2014081603619545</v>
      </c>
      <c r="H6124" s="17">
        <f>Analytic!K6133-Simulated!E6124</f>
        <v>0.29266616874197965</v>
      </c>
      <c r="I6124" s="25">
        <v>0.24670300000000001</v>
      </c>
      <c r="J6124" s="25">
        <v>0.39198820000000001</v>
      </c>
      <c r="K6124" s="25">
        <v>0.30168240000000002</v>
      </c>
      <c r="L6124" s="25">
        <v>5.9303740000000001E-2</v>
      </c>
      <c r="M6124" s="15">
        <f>Analytic!I6133-Simulated!I6124</f>
        <v>-4.4231472352457835E-3</v>
      </c>
      <c r="N6124" s="16">
        <f>Analytic!J6133-Simulated!J6124</f>
        <v>-6.6660396380455178E-3</v>
      </c>
      <c r="O6124" s="17">
        <f>Analytic!K6133-Simulated!K6124</f>
        <v>-1.152323125802035E-2</v>
      </c>
      <c r="P6124" s="17">
        <f>Analytic!L6133-Simulated!L6124</f>
        <v>-1.2882541149005187E-2</v>
      </c>
    </row>
    <row r="6125" spans="1:16">
      <c r="A6125">
        <v>2458141.756943</v>
      </c>
      <c r="B6125" s="7">
        <f t="shared" si="98"/>
        <v>43123.256943000015</v>
      </c>
      <c r="C6125">
        <v>0.25118200000000002</v>
      </c>
      <c r="D6125">
        <v>0.186281</v>
      </c>
      <c r="E6125">
        <v>-2.9700000000000001E-4</v>
      </c>
      <c r="F6125" s="15">
        <f>Analytic!I6134-Simulated!C6125</f>
        <v>-5.9474128794643671E-2</v>
      </c>
      <c r="G6125" s="16">
        <f>Analytic!J6134-Simulated!D6125</f>
        <v>0.17733379479144665</v>
      </c>
      <c r="H6125" s="17">
        <f>Analytic!K6134-Simulated!E6125</f>
        <v>0.28716540469466006</v>
      </c>
      <c r="I6125" s="25">
        <v>0.1962556</v>
      </c>
      <c r="J6125" s="25">
        <v>0.37010660000000001</v>
      </c>
      <c r="K6125" s="25">
        <v>0.29810039999999999</v>
      </c>
      <c r="L6125" s="25">
        <v>6.3607040000000004E-2</v>
      </c>
      <c r="M6125" s="15">
        <f>Analytic!I6134-Simulated!I6125</f>
        <v>-4.5477287946436573E-3</v>
      </c>
      <c r="N6125" s="16">
        <f>Analytic!J6134-Simulated!J6125</f>
        <v>-6.4918052085533584E-3</v>
      </c>
      <c r="O6125" s="17">
        <f>Analytic!K6134-Simulated!K6125</f>
        <v>-1.1231995305339915E-2</v>
      </c>
      <c r="P6125" s="17">
        <f>Analytic!L6134-Simulated!L6125</f>
        <v>-1.29214548774007E-2</v>
      </c>
    </row>
    <row r="6126" spans="1:16">
      <c r="A6126">
        <v>2458141.7604149999</v>
      </c>
      <c r="B6126" s="7">
        <f t="shared" si="98"/>
        <v>43123.26041499991</v>
      </c>
      <c r="C6126">
        <v>0.20531199999999999</v>
      </c>
      <c r="D6126">
        <v>0.18803400000000001</v>
      </c>
      <c r="E6126">
        <v>1.939E-3</v>
      </c>
      <c r="F6126" s="15">
        <f>Analytic!I6135-Simulated!C6126</f>
        <v>-6.4797520548797533E-2</v>
      </c>
      <c r="G6126" s="16">
        <f>Analytic!J6135-Simulated!D6126</f>
        <v>0.15269479248050313</v>
      </c>
      <c r="H6126" s="17">
        <f>Analytic!K6135-Simulated!E6126</f>
        <v>0.2807087729789135</v>
      </c>
      <c r="I6126" s="25">
        <v>0.14519299999999999</v>
      </c>
      <c r="J6126" s="25">
        <v>0.34709099999999998</v>
      </c>
      <c r="K6126" s="25">
        <v>0.29359160000000001</v>
      </c>
      <c r="L6126" s="25">
        <v>6.7736660000000004E-2</v>
      </c>
      <c r="M6126" s="15">
        <f>Analytic!I6135-Simulated!I6126</f>
        <v>-4.6785205487975268E-3</v>
      </c>
      <c r="N6126" s="16">
        <f>Analytic!J6135-Simulated!J6126</f>
        <v>-6.362207519496843E-3</v>
      </c>
      <c r="O6126" s="17">
        <f>Analytic!K6135-Simulated!K6126</f>
        <v>-1.0943827021086483E-2</v>
      </c>
      <c r="P6126" s="17">
        <f>Analytic!L6135-Simulated!L6126</f>
        <v>-1.2950983056102039E-2</v>
      </c>
    </row>
    <row r="6127" spans="1:16">
      <c r="A6127">
        <v>2458141.763888</v>
      </c>
      <c r="B6127" s="7">
        <f t="shared" si="98"/>
        <v>43123.263888000045</v>
      </c>
      <c r="C6127">
        <v>0.15894900000000001</v>
      </c>
      <c r="D6127">
        <v>0.18917200000000001</v>
      </c>
      <c r="E6127">
        <v>4.1920000000000004E-3</v>
      </c>
      <c r="F6127" s="15">
        <f>Analytic!I6136-Simulated!C6127</f>
        <v>-7.0083382020943538E-2</v>
      </c>
      <c r="G6127" s="16">
        <f>Analytic!J6136-Simulated!D6127</f>
        <v>0.12756633710800336</v>
      </c>
      <c r="H6127" s="17">
        <f>Analytic!K6136-Simulated!E6127</f>
        <v>0.27331895453314031</v>
      </c>
      <c r="I6127" s="25">
        <v>9.367984E-2</v>
      </c>
      <c r="J6127" s="25">
        <v>0.32301800000000003</v>
      </c>
      <c r="K6127" s="25">
        <v>0.28817389999999998</v>
      </c>
      <c r="L6127" s="25">
        <v>7.1679049999999994E-2</v>
      </c>
      <c r="M6127" s="15">
        <f>Analytic!I6136-Simulated!I6127</f>
        <v>-4.8142220209435316E-3</v>
      </c>
      <c r="N6127" s="16">
        <f>Analytic!J6136-Simulated!J6127</f>
        <v>-6.2796628919966624E-3</v>
      </c>
      <c r="O6127" s="17">
        <f>Analytic!K6136-Simulated!K6127</f>
        <v>-1.0662945466859697E-2</v>
      </c>
      <c r="P6127" s="17">
        <f>Analytic!L6136-Simulated!L6127</f>
        <v>-1.2970865900277705E-2</v>
      </c>
    </row>
    <row r="6128" spans="1:16">
      <c r="A6128">
        <v>2458141.7673599999</v>
      </c>
      <c r="B6128" s="7">
        <f t="shared" si="98"/>
        <v>43123.26735999994</v>
      </c>
      <c r="C6128">
        <v>0.11224099999999999</v>
      </c>
      <c r="D6128">
        <v>0.18970000000000001</v>
      </c>
      <c r="E6128">
        <v>6.4549999999999998E-3</v>
      </c>
      <c r="F6128" s="15">
        <f>Analytic!I6137-Simulated!C6128</f>
        <v>-7.5312296355102004E-2</v>
      </c>
      <c r="G6128" s="16">
        <f>Analytic!J6137-Simulated!D6128</f>
        <v>0.10202119237478199</v>
      </c>
      <c r="H6128" s="17">
        <f>Analytic!K6137-Simulated!E6128</f>
        <v>0.26501960006307551</v>
      </c>
      <c r="I6128" s="25">
        <v>4.1882429999999998E-2</v>
      </c>
      <c r="J6128" s="25">
        <v>0.29796739999999999</v>
      </c>
      <c r="K6128" s="25">
        <v>0.28186830000000002</v>
      </c>
      <c r="L6128" s="25">
        <v>7.5421340000000003E-2</v>
      </c>
      <c r="M6128" s="15">
        <f>Analytic!I6137-Simulated!I6128</f>
        <v>-4.9537263551020158E-3</v>
      </c>
      <c r="N6128" s="16">
        <f>Analytic!J6137-Simulated!J6128</f>
        <v>-6.2462076252179921E-3</v>
      </c>
      <c r="O6128" s="17">
        <f>Analytic!K6137-Simulated!K6128</f>
        <v>-1.0393699936924516E-2</v>
      </c>
      <c r="P6128" s="17">
        <f>Analytic!L6137-Simulated!L6128</f>
        <v>-1.298094799446782E-2</v>
      </c>
    </row>
    <row r="6129" spans="1:16">
      <c r="A6129">
        <v>2458141.7708319998</v>
      </c>
      <c r="B6129" s="7">
        <f t="shared" si="98"/>
        <v>43123.270831999835</v>
      </c>
      <c r="C6129">
        <v>6.5334000000000003E-2</v>
      </c>
      <c r="D6129">
        <v>0.18962200000000001</v>
      </c>
      <c r="E6129">
        <v>8.7180000000000001E-3</v>
      </c>
      <c r="F6129" s="15">
        <f>Analytic!I6138-Simulated!C6129</f>
        <v>-8.0461912988221765E-2</v>
      </c>
      <c r="G6129" s="16">
        <f>Analytic!J6138-Simulated!D6129</f>
        <v>7.6136449937049988E-2</v>
      </c>
      <c r="H6129" s="17">
        <f>Analytic!K6138-Simulated!E6129</f>
        <v>0.25584027606948084</v>
      </c>
      <c r="I6129" s="25">
        <v>-1.003249E-2</v>
      </c>
      <c r="J6129" s="25">
        <v>0.27202159999999997</v>
      </c>
      <c r="K6129" s="25">
        <v>0.27469830000000001</v>
      </c>
      <c r="L6129" s="25">
        <v>7.8951460000000001E-2</v>
      </c>
      <c r="M6129" s="15">
        <f>Analytic!I6138-Simulated!I6129</f>
        <v>-5.0954229882217584E-3</v>
      </c>
      <c r="N6129" s="16">
        <f>Analytic!J6138-Simulated!J6129</f>
        <v>-6.2631500629499737E-3</v>
      </c>
      <c r="O6129" s="17">
        <f>Analytic!K6138-Simulated!K6129</f>
        <v>-1.014002393051916E-2</v>
      </c>
      <c r="P6129" s="17">
        <f>Analytic!L6138-Simulated!L6129</f>
        <v>-1.2981257078986813E-2</v>
      </c>
    </row>
    <row r="6130" spans="1:16">
      <c r="A6130">
        <v>2458141.7743040002</v>
      </c>
      <c r="B6130" s="7">
        <f t="shared" si="98"/>
        <v>43123.274304000195</v>
      </c>
      <c r="C6130">
        <v>1.8374999999999999E-2</v>
      </c>
      <c r="D6130">
        <v>0.188946</v>
      </c>
      <c r="E6130">
        <v>1.0975E-2</v>
      </c>
      <c r="F6130" s="15">
        <f>Analytic!I6139-Simulated!C6130</f>
        <v>-8.5510493349192418E-2</v>
      </c>
      <c r="G6130" s="16">
        <f>Analytic!J6139-Simulated!D6130</f>
        <v>4.9988266552284111E-2</v>
      </c>
      <c r="H6130" s="17">
        <f>Analytic!K6139-Simulated!E6130</f>
        <v>0.24580940142441338</v>
      </c>
      <c r="I6130" s="25">
        <v>-6.1897609999999999E-2</v>
      </c>
      <c r="J6130" s="25">
        <v>0.24526529999999999</v>
      </c>
      <c r="K6130" s="25">
        <v>0.26669009999999999</v>
      </c>
      <c r="L6130" s="25">
        <v>8.2258079999999997E-2</v>
      </c>
      <c r="M6130" s="15">
        <f>Analytic!I6139-Simulated!I6130</f>
        <v>-5.2378833491924168E-3</v>
      </c>
      <c r="N6130" s="16">
        <f>Analytic!J6139-Simulated!J6130</f>
        <v>-6.3310334477158781E-3</v>
      </c>
      <c r="O6130" s="17">
        <f>Analytic!K6139-Simulated!K6130</f>
        <v>-9.9056985755865967E-3</v>
      </c>
      <c r="P6130" s="17">
        <f>Analytic!L6139-Simulated!L6130</f>
        <v>-1.2971904835770473E-2</v>
      </c>
    </row>
    <row r="6131" spans="1:16">
      <c r="A6131">
        <v>2458141.7777769999</v>
      </c>
      <c r="B6131" s="7">
        <f t="shared" si="98"/>
        <v>43123.277776999865</v>
      </c>
      <c r="C6131">
        <v>-2.8493999999999998E-2</v>
      </c>
      <c r="D6131">
        <v>0.18768000000000001</v>
      </c>
      <c r="E6131">
        <v>1.3214999999999999E-2</v>
      </c>
      <c r="F6131" s="15">
        <f>Analytic!I6140-Simulated!C6131</f>
        <v>-9.0431457815043609E-2</v>
      </c>
      <c r="G6131" s="16">
        <f>Analytic!J6140-Simulated!D6131</f>
        <v>2.3655591290024452E-2</v>
      </c>
      <c r="H6131" s="17">
        <f>Analytic!K6140-Simulated!E6131</f>
        <v>0.23496317470176392</v>
      </c>
      <c r="I6131" s="25">
        <v>-0.1135463</v>
      </c>
      <c r="J6131" s="25">
        <v>0.21778529999999999</v>
      </c>
      <c r="K6131" s="25">
        <v>0.2578725</v>
      </c>
      <c r="L6131" s="25">
        <v>8.5330740000000002E-2</v>
      </c>
      <c r="M6131" s="15">
        <f>Analytic!I6140-Simulated!I6131</f>
        <v>-5.3791578150436115E-3</v>
      </c>
      <c r="N6131" s="16">
        <f>Analytic!J6140-Simulated!J6131</f>
        <v>-6.4497087099755213E-3</v>
      </c>
      <c r="O6131" s="17">
        <f>Analytic!K6140-Simulated!K6131</f>
        <v>-9.6943252982360784E-3</v>
      </c>
      <c r="P6131" s="17">
        <f>Analytic!L6140-Simulated!L6131</f>
        <v>-1.2953179800833728E-2</v>
      </c>
    </row>
    <row r="6132" spans="1:16">
      <c r="A6132">
        <v>2458141.7812490002</v>
      </c>
      <c r="B6132" s="7">
        <f t="shared" si="98"/>
        <v>43123.281249000225</v>
      </c>
      <c r="C6132">
        <v>-7.5130000000000002E-2</v>
      </c>
      <c r="D6132">
        <v>0.185836</v>
      </c>
      <c r="E6132">
        <v>1.5433000000000001E-2</v>
      </c>
      <c r="F6132" s="15">
        <f>Analytic!I6141-Simulated!C6132</f>
        <v>-9.5199932152391087E-2</v>
      </c>
      <c r="G6132" s="16">
        <f>Analytic!J6141-Simulated!D6132</f>
        <v>-2.7841163086783083E-3</v>
      </c>
      <c r="H6132" s="17">
        <f>Analytic!K6141-Simulated!E6132</f>
        <v>0.22333449249749215</v>
      </c>
      <c r="I6132" s="25">
        <v>-0.16481229999999999</v>
      </c>
      <c r="J6132" s="25">
        <v>0.18967049999999999</v>
      </c>
      <c r="K6132" s="25">
        <v>0.24827669999999999</v>
      </c>
      <c r="L6132" s="25">
        <v>8.8159779999999993E-2</v>
      </c>
      <c r="M6132" s="15">
        <f>Analytic!I6141-Simulated!I6132</f>
        <v>-5.5176321523910943E-3</v>
      </c>
      <c r="N6132" s="16">
        <f>Analytic!J6141-Simulated!J6132</f>
        <v>-6.618616308678299E-3</v>
      </c>
      <c r="O6132" s="17">
        <f>Analytic!K6141-Simulated!K6132</f>
        <v>-9.5092075025078326E-3</v>
      </c>
      <c r="P6132" s="17">
        <f>Analytic!L6141-Simulated!L6132</f>
        <v>-1.292544252348897E-2</v>
      </c>
    </row>
    <row r="6133" spans="1:16">
      <c r="A6133">
        <v>2458141.7847210001</v>
      </c>
      <c r="B6133" s="7">
        <f t="shared" si="98"/>
        <v>43123.28472100012</v>
      </c>
      <c r="C6133">
        <v>-0.121395</v>
      </c>
      <c r="D6133">
        <v>0.18342700000000001</v>
      </c>
      <c r="E6133">
        <v>1.7618999999999999E-2</v>
      </c>
      <c r="F6133" s="15">
        <f>Analytic!I6142-Simulated!C6133</f>
        <v>-9.9787291672398637E-2</v>
      </c>
      <c r="G6133" s="16">
        <f>Analytic!J6142-Simulated!D6133</f>
        <v>-2.9252176209381336E-2</v>
      </c>
      <c r="H6133" s="17">
        <f>Analytic!K6142-Simulated!E6133</f>
        <v>0.21096385900436021</v>
      </c>
      <c r="I6133" s="25">
        <v>-0.21553130000000001</v>
      </c>
      <c r="J6133" s="25">
        <v>0.16101090000000001</v>
      </c>
      <c r="K6133" s="25">
        <v>0.23793590000000001</v>
      </c>
      <c r="L6133" s="25">
        <v>9.0736490000000003E-2</v>
      </c>
      <c r="M6133" s="15">
        <f>Analytic!I6142-Simulated!I6133</f>
        <v>-5.6509916723986309E-3</v>
      </c>
      <c r="N6133" s="16">
        <f>Analytic!J6142-Simulated!J6133</f>
        <v>-6.8360762093813421E-3</v>
      </c>
      <c r="O6133" s="17">
        <f>Analytic!K6142-Simulated!K6133</f>
        <v>-9.3530409956397997E-3</v>
      </c>
      <c r="P6133" s="17">
        <f>Analytic!L6142-Simulated!L6133</f>
        <v>-1.2889243085296223E-2</v>
      </c>
    </row>
    <row r="6134" spans="1:16">
      <c r="A6134">
        <v>2458141.788193</v>
      </c>
      <c r="B6134" s="7">
        <f t="shared" si="98"/>
        <v>43123.288193000015</v>
      </c>
      <c r="C6134">
        <v>-0.167153</v>
      </c>
      <c r="D6134">
        <v>0.18046699999999999</v>
      </c>
      <c r="E6134">
        <v>1.9765999999999999E-2</v>
      </c>
      <c r="F6134" s="15">
        <f>Analytic!I6143-Simulated!C6134</f>
        <v>-0.10416470133495137</v>
      </c>
      <c r="G6134" s="16">
        <f>Analytic!J6143-Simulated!D6134</f>
        <v>-5.5668985059713225E-2</v>
      </c>
      <c r="H6134" s="17">
        <f>Analytic!K6143-Simulated!E6134</f>
        <v>0.19789128713437787</v>
      </c>
      <c r="I6134" s="25">
        <v>-0.26554030000000001</v>
      </c>
      <c r="J6134" s="25">
        <v>0.13189790000000001</v>
      </c>
      <c r="K6134" s="25">
        <v>0.2268859</v>
      </c>
      <c r="L6134" s="25">
        <v>9.3053010000000005E-2</v>
      </c>
      <c r="M6134" s="15">
        <f>Analytic!I6143-Simulated!I6134</f>
        <v>-5.7774013349513598E-3</v>
      </c>
      <c r="N6134" s="16">
        <f>Analytic!J6143-Simulated!J6134</f>
        <v>-7.0998850597132485E-3</v>
      </c>
      <c r="O6134" s="17">
        <f>Analytic!K6143-Simulated!K6134</f>
        <v>-9.2286128656221267E-3</v>
      </c>
      <c r="P6134" s="17">
        <f>Analytic!L6143-Simulated!L6134</f>
        <v>-1.2845191084050772E-2</v>
      </c>
    </row>
    <row r="6135" spans="1:16">
      <c r="A6135">
        <v>2458141.7916649999</v>
      </c>
      <c r="B6135" s="7">
        <f t="shared" si="98"/>
        <v>43123.29166499991</v>
      </c>
      <c r="C6135">
        <v>-0.21227299999999999</v>
      </c>
      <c r="D6135">
        <v>0.17697399999999999</v>
      </c>
      <c r="E6135">
        <v>2.1866E-2</v>
      </c>
      <c r="F6135" s="15">
        <f>Analytic!I6144-Simulated!C6135</f>
        <v>-0.108300650052298</v>
      </c>
      <c r="G6135" s="16">
        <f>Analytic!J6144-Simulated!D6135</f>
        <v>-8.1957319599446216E-2</v>
      </c>
      <c r="H6135" s="17">
        <f>Analytic!K6144-Simulated!E6135</f>
        <v>0.18416019150928353</v>
      </c>
      <c r="I6135" s="25">
        <v>-0.31467919999999999</v>
      </c>
      <c r="J6135" s="25">
        <v>0.1024239</v>
      </c>
      <c r="K6135" s="25">
        <v>0.2151641</v>
      </c>
      <c r="L6135" s="25">
        <v>9.5102450000000005E-2</v>
      </c>
      <c r="M6135" s="15">
        <f>Analytic!I6144-Simulated!I6135</f>
        <v>-5.8944500522979948E-3</v>
      </c>
      <c r="N6135" s="16">
        <f>Analytic!J6144-Simulated!J6135</f>
        <v>-7.4072195994462214E-3</v>
      </c>
      <c r="O6135" s="17">
        <f>Analytic!K6144-Simulated!K6135</f>
        <v>-9.1379084907164676E-3</v>
      </c>
      <c r="P6135" s="17">
        <f>Analytic!L6144-Simulated!L6135</f>
        <v>-1.2794048180050602E-2</v>
      </c>
    </row>
    <row r="6136" spans="1:16">
      <c r="A6136">
        <v>2458141.795138</v>
      </c>
      <c r="B6136" s="7">
        <f t="shared" si="98"/>
        <v>43123.295138000045</v>
      </c>
      <c r="C6136">
        <v>-0.25662699999999999</v>
      </c>
      <c r="D6136">
        <v>0.17296500000000001</v>
      </c>
      <c r="E6136">
        <v>2.3913E-2</v>
      </c>
      <c r="F6136" s="15">
        <f>Analytic!I6145-Simulated!C6136</f>
        <v>-0.11216347745942823</v>
      </c>
      <c r="G6136" s="16">
        <f>Analytic!J6145-Simulated!D6136</f>
        <v>-0.10803764532123655</v>
      </c>
      <c r="H6136" s="17">
        <f>Analytic!K6145-Simulated!E6136</f>
        <v>0.16981427366607726</v>
      </c>
      <c r="I6136" s="25">
        <v>-0.36279020000000001</v>
      </c>
      <c r="J6136" s="25">
        <v>7.2682049999999998E-2</v>
      </c>
      <c r="K6136" s="25">
        <v>0.20280980000000001</v>
      </c>
      <c r="L6136" s="25">
        <v>9.6878800000000001E-2</v>
      </c>
      <c r="M6136" s="15">
        <f>Analytic!I6145-Simulated!I6136</f>
        <v>-6.000277459428216E-3</v>
      </c>
      <c r="N6136" s="16">
        <f>Analytic!J6145-Simulated!J6136</f>
        <v>-7.7546953212365433E-3</v>
      </c>
      <c r="O6136" s="17">
        <f>Analytic!K6145-Simulated!K6136</f>
        <v>-9.082526333922758E-3</v>
      </c>
      <c r="P6136" s="17">
        <f>Analytic!L6145-Simulated!L6136</f>
        <v>-1.2736613293678006E-2</v>
      </c>
    </row>
    <row r="6137" spans="1:16">
      <c r="A6137">
        <v>2458141.7986099999</v>
      </c>
      <c r="B6137" s="7">
        <f t="shared" si="98"/>
        <v>43123.29860999994</v>
      </c>
      <c r="C6137">
        <v>-0.300091</v>
      </c>
      <c r="D6137">
        <v>0.168458</v>
      </c>
      <c r="E6137">
        <v>2.5899999999999999E-2</v>
      </c>
      <c r="F6137" s="15">
        <f>Analytic!I6146-Simulated!C6137</f>
        <v>-0.11572089144428482</v>
      </c>
      <c r="G6137" s="16">
        <f>Analytic!J6146-Simulated!D6137</f>
        <v>-0.13383042938187714</v>
      </c>
      <c r="H6137" s="17">
        <f>Analytic!K6146-Simulated!E6137</f>
        <v>0.15490039984957646</v>
      </c>
      <c r="I6137" s="25">
        <v>-0.40971920000000001</v>
      </c>
      <c r="J6137" s="25">
        <v>4.2765860000000003E-2</v>
      </c>
      <c r="K6137" s="25">
        <v>0.189864</v>
      </c>
      <c r="L6137" s="25">
        <v>9.8377049999999994E-2</v>
      </c>
      <c r="M6137" s="15">
        <f>Analytic!I6146-Simulated!I6137</f>
        <v>-6.0926914442848146E-3</v>
      </c>
      <c r="N6137" s="16">
        <f>Analytic!J6146-Simulated!J6137</f>
        <v>-8.138289381877141E-3</v>
      </c>
      <c r="O6137" s="17">
        <f>Analytic!K6146-Simulated!K6137</f>
        <v>-9.0636001504235397E-3</v>
      </c>
      <c r="P6137" s="17">
        <f>Analytic!L6146-Simulated!L6137</f>
        <v>-1.2673820534663191E-2</v>
      </c>
    </row>
    <row r="6138" spans="1:16">
      <c r="A6138">
        <v>2458141.8020819998</v>
      </c>
      <c r="B6138" s="7">
        <f t="shared" si="98"/>
        <v>43123.302081999835</v>
      </c>
      <c r="C6138">
        <v>-0.34254699999999999</v>
      </c>
      <c r="D6138">
        <v>0.16347400000000001</v>
      </c>
      <c r="E6138">
        <v>2.7820000000000001E-2</v>
      </c>
      <c r="F6138" s="15">
        <f>Analytic!I6147-Simulated!C6138</f>
        <v>-0.11893847475949376</v>
      </c>
      <c r="G6138" s="16">
        <f>Analytic!J6147-Simulated!D6138</f>
        <v>-0.15925845674929856</v>
      </c>
      <c r="H6138" s="17">
        <f>Analytic!K6147-Simulated!E6138</f>
        <v>0.13946747178831764</v>
      </c>
      <c r="I6138" s="25">
        <v>-0.455316</v>
      </c>
      <c r="J6138" s="25">
        <v>1.2769040000000001E-2</v>
      </c>
      <c r="K6138" s="25">
        <v>0.17636950000000001</v>
      </c>
      <c r="L6138" s="25">
        <v>9.9593100000000004E-2</v>
      </c>
      <c r="M6138" s="15">
        <f>Analytic!I6147-Simulated!I6138</f>
        <v>-6.1694747594937538E-3</v>
      </c>
      <c r="N6138" s="16">
        <f>Analytic!J6147-Simulated!J6138</f>
        <v>-8.5534967492985545E-3</v>
      </c>
      <c r="O6138" s="17">
        <f>Analytic!K6147-Simulated!K6138</f>
        <v>-9.0820282116823581E-3</v>
      </c>
      <c r="P6138" s="17">
        <f>Analytic!L6147-Simulated!L6138</f>
        <v>-1.2606629934600586E-2</v>
      </c>
    </row>
    <row r="6139" spans="1:16">
      <c r="A6139">
        <v>2458141.8055540002</v>
      </c>
      <c r="B6139" s="7">
        <f t="shared" si="98"/>
        <v>43123.305554000195</v>
      </c>
      <c r="C6139">
        <v>-0.38387900000000003</v>
      </c>
      <c r="D6139">
        <v>0.15803400000000001</v>
      </c>
      <c r="E6139">
        <v>2.9666999999999999E-2</v>
      </c>
      <c r="F6139" s="15">
        <f>Analytic!I6148-Simulated!C6139</f>
        <v>-0.12178417907438061</v>
      </c>
      <c r="G6139" s="16">
        <f>Analytic!J6148-Simulated!D6139</f>
        <v>-0.18424414856111612</v>
      </c>
      <c r="H6139" s="17">
        <f>Analytic!K6148-Simulated!E6139</f>
        <v>0.12356529087244472</v>
      </c>
      <c r="I6139" s="25">
        <v>-0.49943460000000001</v>
      </c>
      <c r="J6139" s="25">
        <v>-1.7214980000000001E-2</v>
      </c>
      <c r="K6139" s="25">
        <v>0.16237019999999999</v>
      </c>
      <c r="L6139" s="25">
        <v>0.1005239</v>
      </c>
      <c r="M6139" s="15">
        <f>Analytic!I6148-Simulated!I6139</f>
        <v>-6.2285790743806246E-3</v>
      </c>
      <c r="N6139" s="16">
        <f>Analytic!J6148-Simulated!J6139</f>
        <v>-8.9951685611161236E-3</v>
      </c>
      <c r="O6139" s="17">
        <f>Analytic!K6148-Simulated!K6139</f>
        <v>-9.1379091275552715E-3</v>
      </c>
      <c r="P6139" s="17">
        <f>Analytic!L6148-Simulated!L6139</f>
        <v>-1.2536151045136598E-2</v>
      </c>
    </row>
    <row r="6140" spans="1:16">
      <c r="A6140">
        <v>2458141.8090269999</v>
      </c>
      <c r="B6140" s="7">
        <f t="shared" si="98"/>
        <v>43123.309026999865</v>
      </c>
      <c r="C6140">
        <v>-0.42397899999999999</v>
      </c>
      <c r="D6140">
        <v>0.15215999999999999</v>
      </c>
      <c r="E6140">
        <v>3.1433999999999997E-2</v>
      </c>
      <c r="F6140" s="15">
        <f>Analytic!I6149-Simulated!C6140</f>
        <v>-0.12422280486536574</v>
      </c>
      <c r="G6140" s="16">
        <f>Analytic!J6149-Simulated!D6140</f>
        <v>-0.20871088166251453</v>
      </c>
      <c r="H6140" s="17">
        <f>Analytic!K6149-Simulated!E6140</f>
        <v>0.10724641617394187</v>
      </c>
      <c r="I6140" s="25">
        <v>-0.54193360000000002</v>
      </c>
      <c r="J6140" s="25">
        <v>-4.7093000000000003E-2</v>
      </c>
      <c r="K6140" s="25">
        <v>0.1479114</v>
      </c>
      <c r="L6140" s="25">
        <v>0.1011671</v>
      </c>
      <c r="M6140" s="15">
        <f>Analytic!I6149-Simulated!I6140</f>
        <v>-6.268204865365723E-3</v>
      </c>
      <c r="N6140" s="16">
        <f>Analytic!J6149-Simulated!J6140</f>
        <v>-9.4578816625145376E-3</v>
      </c>
      <c r="O6140" s="17">
        <f>Analytic!K6149-Simulated!K6140</f>
        <v>-9.2309838260581367E-3</v>
      </c>
      <c r="P6140" s="17">
        <f>Analytic!L6149-Simulated!L6140</f>
        <v>-1.2463279455017073E-2</v>
      </c>
    </row>
    <row r="6141" spans="1:16">
      <c r="A6141">
        <v>2458141.8124990002</v>
      </c>
      <c r="B6141" s="7">
        <f t="shared" si="98"/>
        <v>43123.312499000225</v>
      </c>
      <c r="C6141">
        <v>-0.46274100000000001</v>
      </c>
      <c r="D6141">
        <v>0.145875</v>
      </c>
      <c r="E6141">
        <v>3.3117000000000001E-2</v>
      </c>
      <c r="F6141" s="15">
        <f>Analytic!I6150-Simulated!C6141</f>
        <v>-0.12622246558883626</v>
      </c>
      <c r="G6141" s="16">
        <f>Analytic!J6150-Simulated!D6141</f>
        <v>-0.23258330828743004</v>
      </c>
      <c r="H6141" s="17">
        <f>Analytic!K6150-Simulated!E6141</f>
        <v>9.056201676956907E-2</v>
      </c>
      <c r="I6141" s="25">
        <v>-0.582677</v>
      </c>
      <c r="J6141" s="25">
        <v>-7.6772430000000003E-2</v>
      </c>
      <c r="K6141" s="25">
        <v>0.1330394</v>
      </c>
      <c r="L6141" s="25">
        <v>0.1015218</v>
      </c>
      <c r="M6141" s="15">
        <f>Analytic!I6150-Simulated!I6141</f>
        <v>-6.2864655888362764E-3</v>
      </c>
      <c r="N6141" s="16">
        <f>Analytic!J6150-Simulated!J6141</f>
        <v>-9.9358782874300333E-3</v>
      </c>
      <c r="O6141" s="17">
        <f>Analytic!K6150-Simulated!K6141</f>
        <v>-9.3603832304309381E-3</v>
      </c>
      <c r="P6141" s="17">
        <f>Analytic!L6150-Simulated!L6141</f>
        <v>-1.238943626970139E-2</v>
      </c>
    </row>
    <row r="6142" spans="1:16">
      <c r="A6142">
        <v>2458141.8159710001</v>
      </c>
      <c r="B6142" s="7">
        <f t="shared" si="98"/>
        <v>43123.31597100012</v>
      </c>
      <c r="C6142">
        <v>-0.50006499999999998</v>
      </c>
      <c r="D6142">
        <v>0.13920299999999999</v>
      </c>
      <c r="E6142">
        <v>3.4709999999999998E-2</v>
      </c>
      <c r="F6142" s="15">
        <f>Analytic!I6151-Simulated!C6142</f>
        <v>-0.12775103463273685</v>
      </c>
      <c r="G6142" s="16">
        <f>Analytic!J6151-Simulated!D6142</f>
        <v>-0.2557876748473793</v>
      </c>
      <c r="H6142" s="17">
        <f>Analytic!K6151-Simulated!E6142</f>
        <v>7.3566718844918583E-2</v>
      </c>
      <c r="I6142" s="25">
        <v>-0.62153449999999999</v>
      </c>
      <c r="J6142" s="25">
        <v>-0.1061617</v>
      </c>
      <c r="K6142" s="25">
        <v>0.1178015</v>
      </c>
      <c r="L6142" s="25">
        <v>0.1015875</v>
      </c>
      <c r="M6142" s="15">
        <f>Analytic!I6151-Simulated!I6142</f>
        <v>-6.2815346327368404E-3</v>
      </c>
      <c r="N6142" s="16">
        <f>Analytic!J6151-Simulated!J6142</f>
        <v>-1.0422974847379335E-2</v>
      </c>
      <c r="O6142" s="17">
        <f>Analytic!K6151-Simulated!K6142</f>
        <v>-9.5247811550814299E-3</v>
      </c>
      <c r="P6142" s="17">
        <f>Analytic!L6151-Simulated!L6142</f>
        <v>-1.2315510587626421E-2</v>
      </c>
    </row>
    <row r="6143" spans="1:16">
      <c r="A6143">
        <v>2458141.819443</v>
      </c>
      <c r="B6143" s="7">
        <f t="shared" si="98"/>
        <v>43123.319443000015</v>
      </c>
      <c r="C6143">
        <v>-0.535856</v>
      </c>
      <c r="D6143">
        <v>0.13216600000000001</v>
      </c>
      <c r="E6143">
        <v>3.6208999999999998E-2</v>
      </c>
      <c r="F6143" s="15">
        <f>Analytic!I6152-Simulated!C6143</f>
        <v>-0.12877757359741049</v>
      </c>
      <c r="G6143" s="16">
        <f>Analytic!J6152-Simulated!D6143</f>
        <v>-0.27824913879411445</v>
      </c>
      <c r="H6143" s="17">
        <f>Analytic!K6152-Simulated!E6143</f>
        <v>5.6314448075421138E-2</v>
      </c>
      <c r="I6143" s="25">
        <v>-0.65838129999999995</v>
      </c>
      <c r="J6143" s="25">
        <v>-0.1351704</v>
      </c>
      <c r="K6143" s="25">
        <v>0.102246</v>
      </c>
      <c r="L6143" s="25">
        <v>0.10136489999999999</v>
      </c>
      <c r="M6143" s="15">
        <f>Analytic!I6152-Simulated!I6143</f>
        <v>-6.2522735974105403E-3</v>
      </c>
      <c r="N6143" s="16">
        <f>Analytic!J6152-Simulated!J6143</f>
        <v>-1.0912738794114446E-2</v>
      </c>
      <c r="O6143" s="17">
        <f>Analytic!K6152-Simulated!K6143</f>
        <v>-9.7225519245788677E-3</v>
      </c>
      <c r="P6143" s="17">
        <f>Analytic!L6152-Simulated!L6143</f>
        <v>-1.2242654997523542E-2</v>
      </c>
    </row>
    <row r="6144" spans="1:16">
      <c r="A6144">
        <v>2458141.8229149999</v>
      </c>
      <c r="B6144" s="7">
        <f t="shared" si="98"/>
        <v>43123.32291499991</v>
      </c>
      <c r="C6144">
        <v>-0.57002299999999995</v>
      </c>
      <c r="D6144">
        <v>0.124791</v>
      </c>
      <c r="E6144">
        <v>3.7608999999999997E-2</v>
      </c>
      <c r="F6144" s="15">
        <f>Analytic!I6153-Simulated!C6144</f>
        <v>-0.1292737405179254</v>
      </c>
      <c r="G6144" s="16">
        <f>Analytic!J6153-Simulated!D6144</f>
        <v>-0.29989908252936914</v>
      </c>
      <c r="H6144" s="17">
        <f>Analytic!K6153-Simulated!E6144</f>
        <v>3.8861267795036701E-2</v>
      </c>
      <c r="I6144" s="25">
        <v>-0.69309960000000004</v>
      </c>
      <c r="J6144" s="25">
        <v>-0.16370899999999999</v>
      </c>
      <c r="K6144" s="25">
        <v>8.6421799999999993E-2</v>
      </c>
      <c r="L6144" s="25">
        <v>0.1008556</v>
      </c>
      <c r="M6144" s="15">
        <f>Analytic!I6153-Simulated!I6144</f>
        <v>-6.1971405179253036E-3</v>
      </c>
      <c r="N6144" s="16">
        <f>Analytic!J6153-Simulated!J6144</f>
        <v>-1.1399082529369137E-2</v>
      </c>
      <c r="O6144" s="17">
        <f>Analytic!K6153-Simulated!K6144</f>
        <v>-9.9515322049632954E-3</v>
      </c>
      <c r="P6144" s="17">
        <f>Analytic!L6153-Simulated!L6144</f>
        <v>-1.2171984111378889E-2</v>
      </c>
    </row>
    <row r="6145" spans="1:16">
      <c r="A6145">
        <v>2458141.826388</v>
      </c>
      <c r="B6145" s="7">
        <f t="shared" si="98"/>
        <v>43123.326388000045</v>
      </c>
      <c r="C6145">
        <v>-0.60247700000000004</v>
      </c>
      <c r="D6145">
        <v>0.117101</v>
      </c>
      <c r="E6145">
        <v>3.8906000000000003E-2</v>
      </c>
      <c r="F6145" s="15">
        <f>Analytic!I6154-Simulated!C6145</f>
        <v>-0.12921617670406693</v>
      </c>
      <c r="G6145" s="16">
        <f>Analytic!J6154-Simulated!D6145</f>
        <v>-0.32066642334370571</v>
      </c>
      <c r="H6145" s="17">
        <f>Analytic!K6154-Simulated!E6145</f>
        <v>2.1263213477446842E-2</v>
      </c>
      <c r="I6145" s="25">
        <v>-0.7255779</v>
      </c>
      <c r="J6145" s="25">
        <v>-0.19169</v>
      </c>
      <c r="K6145" s="25">
        <v>7.0378250000000003E-2</v>
      </c>
      <c r="L6145" s="25">
        <v>0.1000622</v>
      </c>
      <c r="M6145" s="15">
        <f>Analytic!I6154-Simulated!I6145</f>
        <v>-6.1152767040669742E-3</v>
      </c>
      <c r="N6145" s="16">
        <f>Analytic!J6154-Simulated!J6145</f>
        <v>-1.1875423343705699E-2</v>
      </c>
      <c r="O6145" s="17">
        <f>Analytic!K6154-Simulated!K6145</f>
        <v>-1.0209036522553158E-2</v>
      </c>
      <c r="P6145" s="17">
        <f>Analytic!L6154-Simulated!L6145</f>
        <v>-1.2104676137790052E-2</v>
      </c>
    </row>
    <row r="6146" spans="1:16">
      <c r="A6146">
        <v>2458141.8298599999</v>
      </c>
      <c r="B6146" s="7">
        <f t="shared" si="98"/>
        <v>43123.32985999994</v>
      </c>
      <c r="C6146">
        <v>-0.63313600000000003</v>
      </c>
      <c r="D6146">
        <v>0.109122</v>
      </c>
      <c r="E6146">
        <v>4.0097000000000001E-2</v>
      </c>
      <c r="F6146" s="15">
        <f>Analytic!I6155-Simulated!C6146</f>
        <v>-0.12858187094478213</v>
      </c>
      <c r="G6146" s="16">
        <f>Analytic!J6155-Simulated!D6146</f>
        <v>-0.34048491838037387</v>
      </c>
      <c r="H6146" s="17">
        <f>Analytic!K6155-Simulated!E6146</f>
        <v>3.5761240659713672E-3</v>
      </c>
      <c r="I6146" s="25">
        <v>-0.75571200000000005</v>
      </c>
      <c r="J6146" s="25">
        <v>-0.21902769999999999</v>
      </c>
      <c r="K6146" s="25">
        <v>5.4165159999999997E-2</v>
      </c>
      <c r="L6146" s="25">
        <v>9.8987980000000003E-2</v>
      </c>
      <c r="M6146" s="15">
        <f>Analytic!I6155-Simulated!I6146</f>
        <v>-6.0058709447821101E-3</v>
      </c>
      <c r="N6146" s="16">
        <f>Analytic!J6155-Simulated!J6146</f>
        <v>-1.2335218380373908E-2</v>
      </c>
      <c r="O6146" s="17">
        <f>Analytic!K6155-Simulated!K6146</f>
        <v>-1.0492035934028629E-2</v>
      </c>
      <c r="P6146" s="17">
        <f>Analytic!L6155-Simulated!L6146</f>
        <v>-1.204165749062161E-2</v>
      </c>
    </row>
    <row r="6147" spans="1:16">
      <c r="A6147">
        <v>2458141.8333319998</v>
      </c>
      <c r="B6147" s="7">
        <f t="shared" si="98"/>
        <v>43123.333331999835</v>
      </c>
      <c r="C6147">
        <v>-0.66191999999999995</v>
      </c>
      <c r="D6147">
        <v>0.100878</v>
      </c>
      <c r="E6147">
        <v>4.1177999999999999E-2</v>
      </c>
      <c r="F6147" s="15">
        <f>Analytic!I6156-Simulated!C6147</f>
        <v>-0.12735349989614497</v>
      </c>
      <c r="G6147" s="16">
        <f>Analytic!J6156-Simulated!D6147</f>
        <v>-0.35928846363538136</v>
      </c>
      <c r="H6147" s="17">
        <f>Analytic!K6156-Simulated!E6147</f>
        <v>-1.4142529300921039E-2</v>
      </c>
      <c r="I6147" s="25">
        <v>-0.78340509999999997</v>
      </c>
      <c r="J6147" s="25">
        <v>-0.2456382</v>
      </c>
      <c r="K6147" s="25">
        <v>3.7832610000000003E-2</v>
      </c>
      <c r="L6147" s="25">
        <v>9.763724E-2</v>
      </c>
      <c r="M6147" s="15">
        <f>Analytic!I6156-Simulated!I6147</f>
        <v>-5.8683998961449602E-3</v>
      </c>
      <c r="N6147" s="16">
        <f>Analytic!J6156-Simulated!J6147</f>
        <v>-1.2772263635381392E-2</v>
      </c>
      <c r="O6147" s="17">
        <f>Analytic!K6156-Simulated!K6147</f>
        <v>-1.0797139300921042E-2</v>
      </c>
      <c r="P6147" s="17">
        <f>Analytic!L6156-Simulated!L6147</f>
        <v>-1.1983950418025302E-2</v>
      </c>
    </row>
    <row r="6148" spans="1:16">
      <c r="A6148">
        <v>2458141.8368040002</v>
      </c>
      <c r="B6148" s="7">
        <f t="shared" ref="B6148:B6211" si="99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5">
        <f>Analytic!I6157-Simulated!C6148</f>
        <v>-0.12551974354927808</v>
      </c>
      <c r="G6148" s="16">
        <f>Analytic!J6157-Simulated!D6148</f>
        <v>-0.37701638602434773</v>
      </c>
      <c r="H6148" s="17">
        <f>Analytic!K6157-Simulated!E6148</f>
        <v>-3.1837816613177555E-2</v>
      </c>
      <c r="I6148" s="25">
        <v>-0.80856790000000001</v>
      </c>
      <c r="J6148" s="25">
        <v>-0.27144000000000001</v>
      </c>
      <c r="K6148" s="25">
        <v>2.1430890000000001E-2</v>
      </c>
      <c r="L6148" s="25">
        <v>9.6015050000000005E-2</v>
      </c>
      <c r="M6148" s="15">
        <f>Analytic!I6157-Simulated!I6148</f>
        <v>-5.7028435492780805E-3</v>
      </c>
      <c r="N6148" s="16">
        <f>Analytic!J6157-Simulated!J6148</f>
        <v>-1.3180386024347679E-2</v>
      </c>
      <c r="O6148" s="17">
        <f>Analytic!K6157-Simulated!K6148</f>
        <v>-1.1120706613177558E-2</v>
      </c>
      <c r="P6148" s="17">
        <f>Analytic!L6157-Simulated!L6148</f>
        <v>-1.193243362708088E-2</v>
      </c>
    </row>
    <row r="6149" spans="1:16">
      <c r="A6149">
        <v>2458141.8402769999</v>
      </c>
      <c r="B6149" s="7">
        <f t="shared" si="99"/>
        <v>43123.340276999865</v>
      </c>
      <c r="C6149">
        <v>-0.71355599999999997</v>
      </c>
      <c r="D6149">
        <v>8.3699999999999997E-2</v>
      </c>
      <c r="E6149">
        <v>4.3003E-2</v>
      </c>
      <c r="F6149" s="15">
        <f>Analytic!I6158-Simulated!C6149</f>
        <v>-0.12307257475621991</v>
      </c>
      <c r="G6149" s="16">
        <f>Analytic!J6158-Simulated!D6149</f>
        <v>-0.39360772756994727</v>
      </c>
      <c r="H6149" s="17">
        <f>Analytic!K6158-Simulated!E6149</f>
        <v>-4.945152380029668E-2</v>
      </c>
      <c r="I6149" s="25">
        <v>-0.83111939999999995</v>
      </c>
      <c r="J6149" s="25">
        <v>-0.2963538</v>
      </c>
      <c r="K6149" s="25">
        <v>5.0102280000000003E-3</v>
      </c>
      <c r="L6149" s="25">
        <v>9.4127340000000004E-2</v>
      </c>
      <c r="M6149" s="15">
        <f>Analytic!I6158-Simulated!I6149</f>
        <v>-5.5091747562199256E-3</v>
      </c>
      <c r="N6149" s="16">
        <f>Analytic!J6158-Simulated!J6149</f>
        <v>-1.3553927569947277E-2</v>
      </c>
      <c r="O6149" s="17">
        <f>Analytic!K6158-Simulated!K6149</f>
        <v>-1.1458751800296681E-2</v>
      </c>
      <c r="P6149" s="17">
        <f>Analytic!L6158-Simulated!L6149</f>
        <v>-1.1887945869638095E-2</v>
      </c>
    </row>
    <row r="6150" spans="1:16">
      <c r="A6150">
        <v>2458141.8437490002</v>
      </c>
      <c r="B6150" s="7">
        <f t="shared" si="99"/>
        <v>43123.343749000225</v>
      </c>
      <c r="C6150">
        <v>-0.736263</v>
      </c>
      <c r="D6150">
        <v>7.4815999999999994E-2</v>
      </c>
      <c r="E6150">
        <v>4.3742000000000003E-2</v>
      </c>
      <c r="F6150" s="15">
        <f>Analytic!I6159-Simulated!C6150</f>
        <v>-0.12001152187478026</v>
      </c>
      <c r="G6150" s="16">
        <f>Analytic!J6159-Simulated!D6150</f>
        <v>-0.40900652078832478</v>
      </c>
      <c r="H6150" s="17">
        <f>Analytic!K6159-Simulated!E6150</f>
        <v>-6.6928328463130751E-2</v>
      </c>
      <c r="I6150" s="25">
        <v>-0.85098649999999998</v>
      </c>
      <c r="J6150" s="25">
        <v>-0.32030310000000001</v>
      </c>
      <c r="K6150" s="25">
        <v>-1.1379240000000001E-2</v>
      </c>
      <c r="L6150" s="25">
        <v>9.1980790000000007E-2</v>
      </c>
      <c r="M6150" s="15">
        <f>Analytic!I6159-Simulated!I6150</f>
        <v>-5.2880218747802799E-3</v>
      </c>
      <c r="N6150" s="16">
        <f>Analytic!J6159-Simulated!J6150</f>
        <v>-1.3887420788324778E-2</v>
      </c>
      <c r="O6150" s="17">
        <f>Analytic!K6159-Simulated!K6150</f>
        <v>-1.1807088463130748E-2</v>
      </c>
      <c r="P6150" s="17">
        <f>Analytic!L6159-Simulated!L6150</f>
        <v>-1.1851192445305886E-2</v>
      </c>
    </row>
    <row r="6151" spans="1:16">
      <c r="A6151">
        <v>2458141.8472210001</v>
      </c>
      <c r="B6151" s="7">
        <f t="shared" si="99"/>
        <v>43123.34722100012</v>
      </c>
      <c r="C6151">
        <v>-0.75680199999999997</v>
      </c>
      <c r="D6151">
        <v>6.5768999999999994E-2</v>
      </c>
      <c r="E6151">
        <v>4.4363E-2</v>
      </c>
      <c r="F6151" s="15">
        <f>Analytic!I6160-Simulated!C6151</f>
        <v>-0.11634290368133582</v>
      </c>
      <c r="G6151" s="16">
        <f>Analytic!J6160-Simulated!D6151</f>
        <v>-0.42315905438214185</v>
      </c>
      <c r="H6151" s="17">
        <f>Analytic!K6160-Simulated!E6151</f>
        <v>-8.4211975956929502E-2</v>
      </c>
      <c r="I6151" s="25">
        <v>-0.86810509999999996</v>
      </c>
      <c r="J6151" s="25">
        <v>-0.34321420000000002</v>
      </c>
      <c r="K6151" s="25">
        <v>-2.768754E-2</v>
      </c>
      <c r="L6151" s="25">
        <v>8.9582889999999998E-2</v>
      </c>
      <c r="M6151" s="15">
        <f>Analytic!I6160-Simulated!I6151</f>
        <v>-5.0398036813358305E-3</v>
      </c>
      <c r="N6151" s="16">
        <f>Analytic!J6160-Simulated!J6151</f>
        <v>-1.4175854382141806E-2</v>
      </c>
      <c r="O6151" s="17">
        <f>Analytic!K6160-Simulated!K6151</f>
        <v>-1.2161435956929503E-2</v>
      </c>
      <c r="P6151" s="17">
        <f>Analytic!L6160-Simulated!L6151</f>
        <v>-1.1822824568113552E-2</v>
      </c>
    </row>
    <row r="6152" spans="1:16">
      <c r="A6152">
        <v>2458141.850693</v>
      </c>
      <c r="B6152" s="7">
        <f t="shared" si="99"/>
        <v>43123.350693000015</v>
      </c>
      <c r="C6152">
        <v>-0.77510599999999996</v>
      </c>
      <c r="D6152">
        <v>5.6584000000000002E-2</v>
      </c>
      <c r="E6152">
        <v>4.4866000000000003E-2</v>
      </c>
      <c r="F6152" s="15">
        <f>Analytic!I6161-Simulated!C6152</f>
        <v>-0.11207903578978751</v>
      </c>
      <c r="G6152" s="16">
        <f>Analytic!J6161-Simulated!D6152</f>
        <v>-0.43601512837863937</v>
      </c>
      <c r="H6152" s="17">
        <f>Analytic!K6161-Simulated!E6152</f>
        <v>-0.10124845525459455</v>
      </c>
      <c r="I6152" s="25">
        <v>-0.88241919999999996</v>
      </c>
      <c r="J6152" s="25">
        <v>-0.36501650000000002</v>
      </c>
      <c r="K6152" s="25">
        <v>-4.3865229999999998E-2</v>
      </c>
      <c r="L6152" s="25">
        <v>8.69418E-2</v>
      </c>
      <c r="M6152" s="15">
        <f>Analytic!I6161-Simulated!I6152</f>
        <v>-4.7658357897875092E-3</v>
      </c>
      <c r="N6152" s="16">
        <f>Analytic!J6161-Simulated!J6152</f>
        <v>-1.4414628378639327E-2</v>
      </c>
      <c r="O6152" s="17">
        <f>Analytic!K6161-Simulated!K6152</f>
        <v>-1.2517225254594561E-2</v>
      </c>
      <c r="P6152" s="17">
        <f>Analytic!L6161-Simulated!L6152</f>
        <v>-1.1803321534035169E-2</v>
      </c>
    </row>
    <row r="6153" spans="1:16">
      <c r="A6153">
        <v>2458141.8541649999</v>
      </c>
      <c r="B6153" s="7">
        <f t="shared" si="99"/>
        <v>43123.35416499991</v>
      </c>
      <c r="C6153">
        <v>-0.79110899999999995</v>
      </c>
      <c r="D6153">
        <v>4.7286000000000002E-2</v>
      </c>
      <c r="E6153">
        <v>4.5249999999999999E-2</v>
      </c>
      <c r="F6153" s="15">
        <f>Analytic!I6162-Simulated!C6153</f>
        <v>-0.1072404079079694</v>
      </c>
      <c r="G6153" s="16">
        <f>Analytic!J6162-Simulated!D6153</f>
        <v>-0.44752829788616277</v>
      </c>
      <c r="H6153" s="17">
        <f>Analytic!K6162-Simulated!E6153</f>
        <v>-0.117983174020412</v>
      </c>
      <c r="I6153" s="25">
        <v>-0.89388199999999995</v>
      </c>
      <c r="J6153" s="25">
        <v>-0.38564229999999999</v>
      </c>
      <c r="K6153" s="25">
        <v>-5.986317E-2</v>
      </c>
      <c r="L6153" s="25">
        <v>8.4066429999999998E-2</v>
      </c>
      <c r="M6153" s="15">
        <f>Analytic!I6162-Simulated!I6153</f>
        <v>-4.4674079079694007E-3</v>
      </c>
      <c r="N6153" s="16">
        <f>Analytic!J6162-Simulated!J6153</f>
        <v>-1.4599997886162785E-2</v>
      </c>
      <c r="O6153" s="17">
        <f>Analytic!K6162-Simulated!K6153</f>
        <v>-1.2870004020412003E-2</v>
      </c>
      <c r="P6153" s="17">
        <f>Analytic!L6162-Simulated!L6153</f>
        <v>-1.1793095617561256E-2</v>
      </c>
    </row>
    <row r="6154" spans="1:16">
      <c r="A6154">
        <v>2458141.857638</v>
      </c>
      <c r="B6154" s="7">
        <f t="shared" si="99"/>
        <v>43123.357638000045</v>
      </c>
      <c r="C6154">
        <v>-0.80474800000000002</v>
      </c>
      <c r="D6154">
        <v>3.7899000000000002E-2</v>
      </c>
      <c r="E6154">
        <v>4.5513999999999999E-2</v>
      </c>
      <c r="F6154" s="15">
        <f>Analytic!I6163-Simulated!C6154</f>
        <v>-0.10185383135670079</v>
      </c>
      <c r="G6154" s="16">
        <f>Analytic!J6163-Simulated!D6154</f>
        <v>-0.45765510467878528</v>
      </c>
      <c r="H6154" s="17">
        <f>Analytic!K6163-Simulated!E6154</f>
        <v>-0.13436213232661831</v>
      </c>
      <c r="I6154" s="25">
        <v>-0.90245569999999997</v>
      </c>
      <c r="J6154" s="25">
        <v>-0.40502739999999998</v>
      </c>
      <c r="K6154" s="25">
        <v>-7.563288E-2</v>
      </c>
      <c r="L6154" s="25">
        <v>8.0966330000000003E-2</v>
      </c>
      <c r="M6154" s="15">
        <f>Analytic!I6163-Simulated!I6154</f>
        <v>-4.1461313567008329E-3</v>
      </c>
      <c r="N6154" s="16">
        <f>Analytic!J6163-Simulated!J6154</f>
        <v>-1.4728704678785287E-2</v>
      </c>
      <c r="O6154" s="17">
        <f>Analytic!K6163-Simulated!K6154</f>
        <v>-1.3215252326618299E-2</v>
      </c>
      <c r="P6154" s="17">
        <f>Analytic!L6163-Simulated!L6154</f>
        <v>-1.1792409616604035E-2</v>
      </c>
    </row>
    <row r="6155" spans="1:16">
      <c r="A6155">
        <v>2458141.8611099999</v>
      </c>
      <c r="B6155" s="7">
        <f t="shared" si="99"/>
        <v>43123.36110999994</v>
      </c>
      <c r="C6155">
        <v>-0.81596199999999997</v>
      </c>
      <c r="D6155">
        <v>2.8448000000000001E-2</v>
      </c>
      <c r="E6155">
        <v>4.5657999999999997E-2</v>
      </c>
      <c r="F6155" s="15">
        <f>Analytic!I6164-Simulated!C6155</f>
        <v>-9.5953556373271298E-2</v>
      </c>
      <c r="G6155" s="16">
        <f>Analytic!J6164-Simulated!D6155</f>
        <v>-0.46635729585819685</v>
      </c>
      <c r="H6155" s="17">
        <f>Analytic!K6164-Simulated!E6155</f>
        <v>-0.15033309444956303</v>
      </c>
      <c r="I6155" s="25">
        <v>-0.90811160000000002</v>
      </c>
      <c r="J6155" s="25">
        <v>-0.42311130000000002</v>
      </c>
      <c r="K6155" s="25">
        <v>-9.1126600000000002E-2</v>
      </c>
      <c r="L6155" s="25">
        <v>7.7651689999999995E-2</v>
      </c>
      <c r="M6155" s="15">
        <f>Analytic!I6164-Simulated!I6155</f>
        <v>-3.8039563732712445E-3</v>
      </c>
      <c r="N6155" s="16">
        <f>Analytic!J6164-Simulated!J6155</f>
        <v>-1.47979958581968E-2</v>
      </c>
      <c r="O6155" s="17">
        <f>Analytic!K6164-Simulated!K6155</f>
        <v>-1.354849444956302E-2</v>
      </c>
      <c r="P6155" s="17">
        <f>Analytic!L6164-Simulated!L6155</f>
        <v>-1.1801406956419139E-2</v>
      </c>
    </row>
    <row r="6156" spans="1:16">
      <c r="A6156">
        <v>2458141.8645819998</v>
      </c>
      <c r="B6156" s="7">
        <f t="shared" si="99"/>
        <v>43123.364581999835</v>
      </c>
      <c r="C6156">
        <v>-0.82469300000000001</v>
      </c>
      <c r="D6156">
        <v>1.8957000000000002E-2</v>
      </c>
      <c r="E6156">
        <v>4.5683000000000001E-2</v>
      </c>
      <c r="F6156" s="15">
        <f>Analytic!I6165-Simulated!C6156</f>
        <v>-8.9580358819327133E-2</v>
      </c>
      <c r="G6156" s="16">
        <f>Analytic!J6165-Simulated!D6156</f>
        <v>-0.4736000288844725</v>
      </c>
      <c r="H6156" s="17">
        <f>Analytic!K6165-Simulated!E6156</f>
        <v>-0.16584575818891095</v>
      </c>
      <c r="I6156" s="25">
        <v>-0.91083009999999998</v>
      </c>
      <c r="J6156" s="25">
        <v>-0.43983689999999998</v>
      </c>
      <c r="K6156" s="25">
        <v>-0.1062974</v>
      </c>
      <c r="L6156" s="25">
        <v>7.4133309999999994E-2</v>
      </c>
      <c r="M6156" s="15">
        <f>Analytic!I6165-Simulated!I6156</f>
        <v>-3.4432588193271663E-3</v>
      </c>
      <c r="N6156" s="16">
        <f>Analytic!J6165-Simulated!J6156</f>
        <v>-1.4806128884472525E-2</v>
      </c>
      <c r="O6156" s="17">
        <f>Analytic!K6165-Simulated!K6156</f>
        <v>-1.3865358188910951E-2</v>
      </c>
      <c r="P6156" s="17">
        <f>Analytic!L6165-Simulated!L6156</f>
        <v>-1.1820114255019276E-2</v>
      </c>
    </row>
    <row r="6157" spans="1:16">
      <c r="A6157">
        <v>2458141.8680540002</v>
      </c>
      <c r="B6157" s="7">
        <f t="shared" si="99"/>
        <v>43123.368054000195</v>
      </c>
      <c r="C6157">
        <v>-0.83088600000000001</v>
      </c>
      <c r="D6157">
        <v>9.4500000000000001E-3</v>
      </c>
      <c r="E6157">
        <v>4.5589999999999999E-2</v>
      </c>
      <c r="F6157" s="15">
        <f>Analytic!I6166-Simulated!C6157</f>
        <v>-8.2781596011928249E-2</v>
      </c>
      <c r="G6157" s="16">
        <f>Analytic!J6166-Simulated!D6157</f>
        <v>-0.47935306231079317</v>
      </c>
      <c r="H6157" s="17">
        <f>Analytic!K6166-Simulated!E6157</f>
        <v>-0.18085092116078422</v>
      </c>
      <c r="I6157" s="25">
        <v>-0.91060140000000001</v>
      </c>
      <c r="J6157" s="25">
        <v>-0.45515119999999998</v>
      </c>
      <c r="K6157" s="25">
        <v>-0.12109929999999999</v>
      </c>
      <c r="L6157" s="25">
        <v>7.0422520000000002E-2</v>
      </c>
      <c r="M6157" s="15">
        <f>Analytic!I6166-Simulated!I6157</f>
        <v>-3.0661960119282572E-3</v>
      </c>
      <c r="N6157" s="16">
        <f>Analytic!J6166-Simulated!J6157</f>
        <v>-1.4751862310793173E-2</v>
      </c>
      <c r="O6157" s="17">
        <f>Analytic!K6166-Simulated!K6157</f>
        <v>-1.4161621160784232E-2</v>
      </c>
      <c r="P6157" s="17">
        <f>Analytic!L6166-Simulated!L6157</f>
        <v>-1.1848396244474521E-2</v>
      </c>
    </row>
    <row r="6158" spans="1:16">
      <c r="A6158">
        <v>2458141.8715269999</v>
      </c>
      <c r="B6158" s="7">
        <f t="shared" si="99"/>
        <v>43123.371526999865</v>
      </c>
      <c r="C6158">
        <v>-0.83449099999999998</v>
      </c>
      <c r="D6158">
        <v>-4.8000000000000001E-5</v>
      </c>
      <c r="E6158">
        <v>4.5379999999999997E-2</v>
      </c>
      <c r="F6158" s="15">
        <f>Analytic!I6167-Simulated!C6158</f>
        <v>-7.5609231496867269E-2</v>
      </c>
      <c r="G6158" s="16">
        <f>Analytic!J6167-Simulated!D6158</f>
        <v>-0.48359193160407943</v>
      </c>
      <c r="H6158" s="17">
        <f>Analytic!K6167-Simulated!E6158</f>
        <v>-0.19530064352600313</v>
      </c>
      <c r="I6158" s="25">
        <v>-0.90742460000000003</v>
      </c>
      <c r="J6158" s="25">
        <v>-0.46900510000000001</v>
      </c>
      <c r="K6158" s="25">
        <v>-0.1354873</v>
      </c>
      <c r="L6158" s="25">
        <v>6.6531209999999993E-2</v>
      </c>
      <c r="M6158" s="15">
        <f>Analytic!I6167-Simulated!I6158</f>
        <v>-2.6756314968672257E-3</v>
      </c>
      <c r="N6158" s="16">
        <f>Analytic!J6167-Simulated!J6158</f>
        <v>-1.4634831604079412E-2</v>
      </c>
      <c r="O6158" s="17">
        <f>Analytic!K6167-Simulated!K6158</f>
        <v>-1.4433343526003117E-2</v>
      </c>
      <c r="P6158" s="17">
        <f>Analytic!L6167-Simulated!L6158</f>
        <v>-1.1886022934943272E-2</v>
      </c>
    </row>
    <row r="6159" spans="1:16">
      <c r="A6159">
        <v>2458141.8749990002</v>
      </c>
      <c r="B6159" s="7">
        <f t="shared" si="99"/>
        <v>43123.374999000225</v>
      </c>
      <c r="C6159">
        <v>-0.83546200000000004</v>
      </c>
      <c r="D6159">
        <v>-9.5139999999999999E-3</v>
      </c>
      <c r="E6159">
        <v>4.5053000000000003E-2</v>
      </c>
      <c r="F6159" s="15">
        <f>Analytic!I6168-Simulated!C6159</f>
        <v>-6.812082868394953E-2</v>
      </c>
      <c r="G6159" s="16">
        <f>Analytic!J6168-Simulated!D6159</f>
        <v>-0.48629510948137938</v>
      </c>
      <c r="H6159" s="17">
        <f>Analytic!K6168-Simulated!E6159</f>
        <v>-0.20914740662570949</v>
      </c>
      <c r="I6159" s="25">
        <v>-0.90130849999999996</v>
      </c>
      <c r="J6159" s="25">
        <v>-0.48135359999999999</v>
      </c>
      <c r="K6159" s="25">
        <v>-0.14941760000000001</v>
      </c>
      <c r="L6159" s="25">
        <v>6.247175E-2</v>
      </c>
      <c r="M6159" s="15">
        <f>Analytic!I6168-Simulated!I6159</f>
        <v>-2.2743286839496113E-3</v>
      </c>
      <c r="N6159" s="16">
        <f>Analytic!J6168-Simulated!J6159</f>
        <v>-1.4455509481379414E-2</v>
      </c>
      <c r="O6159" s="17">
        <f>Analytic!K6168-Simulated!K6159</f>
        <v>-1.4676806625709471E-2</v>
      </c>
      <c r="P6159" s="17">
        <f>Analytic!L6168-Simulated!L6159</f>
        <v>-1.1932628900909882E-2</v>
      </c>
    </row>
    <row r="6160" spans="1:16">
      <c r="A6160">
        <v>2458141.8784710001</v>
      </c>
      <c r="B6160" s="7">
        <f t="shared" si="99"/>
        <v>43123.37847100012</v>
      </c>
      <c r="C6160">
        <v>-0.83376099999999997</v>
      </c>
      <c r="D6160">
        <v>-1.8925000000000001E-2</v>
      </c>
      <c r="E6160">
        <v>4.4613E-2</v>
      </c>
      <c r="F6160" s="15">
        <f>Analytic!I6169-Simulated!C6160</f>
        <v>-6.0375513364868572E-2</v>
      </c>
      <c r="G6160" s="16">
        <f>Analytic!J6169-Simulated!D6160</f>
        <v>-0.48744615024258447</v>
      </c>
      <c r="H6160" s="17">
        <f>Analytic!K6169-Simulated!E6160</f>
        <v>-0.22234926701045243</v>
      </c>
      <c r="I6160" s="25">
        <v>-0.89227109999999998</v>
      </c>
      <c r="J6160" s="25">
        <v>-0.49215619999999999</v>
      </c>
      <c r="K6160" s="25">
        <v>-0.16284770000000001</v>
      </c>
      <c r="L6160" s="25">
        <v>5.825694E-2</v>
      </c>
      <c r="M6160" s="15">
        <f>Analytic!I6169-Simulated!I6160</f>
        <v>-1.8654133648685622E-3</v>
      </c>
      <c r="N6160" s="16">
        <f>Analytic!J6169-Simulated!J6160</f>
        <v>-1.4214950242584512E-2</v>
      </c>
      <c r="O6160" s="17">
        <f>Analytic!K6169-Simulated!K6160</f>
        <v>-1.4888567010452436E-2</v>
      </c>
      <c r="P6160" s="17">
        <f>Analytic!L6169-Simulated!L6160</f>
        <v>-1.1987704562354595E-2</v>
      </c>
    </row>
    <row r="6161" spans="1:16">
      <c r="A6161">
        <v>2458141.881943</v>
      </c>
      <c r="B6161" s="7">
        <f t="shared" si="99"/>
        <v>43123.381943000015</v>
      </c>
      <c r="C6161">
        <v>-0.82935400000000004</v>
      </c>
      <c r="D6161">
        <v>-2.8257999999999998E-2</v>
      </c>
      <c r="E6161">
        <v>4.4060000000000002E-2</v>
      </c>
      <c r="F6161" s="15">
        <f>Analytic!I6170-Simulated!C6161</f>
        <v>-5.2437905235107718E-2</v>
      </c>
      <c r="G6161" s="16">
        <f>Analytic!J6170-Simulated!D6161</f>
        <v>-0.48703381763145459</v>
      </c>
      <c r="H6161" s="17">
        <f>Analytic!K6170-Simulated!E6161</f>
        <v>-0.23486200536331336</v>
      </c>
      <c r="I6161" s="25">
        <v>-0.88034009999999996</v>
      </c>
      <c r="J6161" s="25">
        <v>-0.50137659999999995</v>
      </c>
      <c r="K6161" s="25">
        <v>-0.17573620000000001</v>
      </c>
      <c r="L6161" s="25">
        <v>5.3900040000000003E-2</v>
      </c>
      <c r="M6161" s="15">
        <f>Analytic!I6170-Simulated!I6161</f>
        <v>-1.4518052351077948E-3</v>
      </c>
      <c r="N6161" s="16">
        <f>Analytic!J6170-Simulated!J6161</f>
        <v>-1.3915217631454646E-2</v>
      </c>
      <c r="O6161" s="17">
        <f>Analytic!K6170-Simulated!K6161</f>
        <v>-1.5065805363313367E-2</v>
      </c>
      <c r="P6161" s="17">
        <f>Analytic!L6170-Simulated!L6161</f>
        <v>-1.205066932701622E-2</v>
      </c>
    </row>
    <row r="6162" spans="1:16">
      <c r="A6162">
        <v>2458141.8854149999</v>
      </c>
      <c r="B6162" s="7">
        <f t="shared" si="99"/>
        <v>43123.38541499991</v>
      </c>
      <c r="C6162">
        <v>-0.82221999999999995</v>
      </c>
      <c r="D6162">
        <v>-3.7489000000000001E-2</v>
      </c>
      <c r="E6162">
        <v>4.3397999999999999E-2</v>
      </c>
      <c r="F6162" s="15">
        <f>Analytic!I6171-Simulated!C6162</f>
        <v>-4.4369018641990166E-2</v>
      </c>
      <c r="G6162" s="16">
        <f>Analytic!J6171-Simulated!D6162</f>
        <v>-0.4850531958104376</v>
      </c>
      <c r="H6162" s="17">
        <f>Analytic!K6171-Simulated!E6162</f>
        <v>-0.24664726983423294</v>
      </c>
      <c r="I6162" s="25">
        <v>-0.86555219999999999</v>
      </c>
      <c r="J6162" s="25">
        <v>-0.50898330000000003</v>
      </c>
      <c r="K6162" s="25">
        <v>-0.18804370000000001</v>
      </c>
      <c r="L6162" s="25">
        <v>4.9414630000000001E-2</v>
      </c>
      <c r="M6162" s="15">
        <f>Analytic!I6171-Simulated!I6162</f>
        <v>-1.0368186419901226E-3</v>
      </c>
      <c r="N6162" s="16">
        <f>Analytic!J6171-Simulated!J6162</f>
        <v>-1.3558895810437566E-2</v>
      </c>
      <c r="O6162" s="17">
        <f>Analytic!K6171-Simulated!K6162</f>
        <v>-1.5205569834232935E-2</v>
      </c>
      <c r="P6162" s="17">
        <f>Analytic!L6171-Simulated!L6162</f>
        <v>-1.2120776453861559E-2</v>
      </c>
    </row>
    <row r="6163" spans="1:16">
      <c r="A6163">
        <v>2458141.888888</v>
      </c>
      <c r="B6163" s="7">
        <f t="shared" si="99"/>
        <v>43123.388888000045</v>
      </c>
      <c r="C6163">
        <v>-0.81234300000000004</v>
      </c>
      <c r="D6163">
        <v>-4.6593999999999997E-2</v>
      </c>
      <c r="E6163">
        <v>4.2627999999999999E-2</v>
      </c>
      <c r="F6163" s="15">
        <f>Analytic!I6172-Simulated!C6163</f>
        <v>-3.6234132880405889E-2</v>
      </c>
      <c r="G6163" s="16">
        <f>Analytic!J6172-Simulated!D6163</f>
        <v>-0.48150478308976175</v>
      </c>
      <c r="H6163" s="17">
        <f>Analytic!K6172-Simulated!E6163</f>
        <v>-0.2576657133211866</v>
      </c>
      <c r="I6163" s="25">
        <v>-0.84795339999999997</v>
      </c>
      <c r="J6163" s="25">
        <v>-0.51494930000000005</v>
      </c>
      <c r="K6163" s="25">
        <v>-0.19973170000000001</v>
      </c>
      <c r="L6163" s="25">
        <v>4.4814699999999999E-2</v>
      </c>
      <c r="M6163" s="15">
        <f>Analytic!I6172-Simulated!I6163</f>
        <v>-6.2373288040595831E-4</v>
      </c>
      <c r="N6163" s="16">
        <f>Analytic!J6172-Simulated!J6163</f>
        <v>-1.3149483089761715E-2</v>
      </c>
      <c r="O6163" s="17">
        <f>Analytic!K6172-Simulated!K6163</f>
        <v>-1.5306013321186585E-2</v>
      </c>
      <c r="P6163" s="17">
        <f>Analytic!L6172-Simulated!L6163</f>
        <v>-1.2197249492421049E-2</v>
      </c>
    </row>
    <row r="6164" spans="1:16">
      <c r="A6164">
        <v>2458141.8923599999</v>
      </c>
      <c r="B6164" s="7">
        <f t="shared" si="99"/>
        <v>43123.39235999994</v>
      </c>
      <c r="C6164">
        <v>-0.79972100000000002</v>
      </c>
      <c r="D6164">
        <v>-5.5551999999999997E-2</v>
      </c>
      <c r="E6164">
        <v>4.1752999999999998E-2</v>
      </c>
      <c r="F6164" s="15">
        <f>Analytic!I6173-Simulated!C6164</f>
        <v>-2.809363245680252E-2</v>
      </c>
      <c r="G6164" s="16">
        <f>Analytic!J6173-Simulated!D6164</f>
        <v>-0.47639156810681577</v>
      </c>
      <c r="H6164" s="17">
        <f>Analytic!K6173-Simulated!E6164</f>
        <v>-0.26788212425300356</v>
      </c>
      <c r="I6164" s="25">
        <v>-0.82759899999999997</v>
      </c>
      <c r="J6164" s="25">
        <v>-0.51925239999999995</v>
      </c>
      <c r="K6164" s="25">
        <v>-0.2107638</v>
      </c>
      <c r="L6164" s="25">
        <v>4.0114480000000001E-2</v>
      </c>
      <c r="M6164" s="15">
        <f>Analytic!I6173-Simulated!I6164</f>
        <v>-2.1563245680256138E-4</v>
      </c>
      <c r="N6164" s="16">
        <f>Analytic!J6173-Simulated!J6164</f>
        <v>-1.2691168106815809E-2</v>
      </c>
      <c r="O6164" s="17">
        <f>Analytic!K6173-Simulated!K6164</f>
        <v>-1.5365324253003548E-2</v>
      </c>
      <c r="P6164" s="17">
        <f>Analytic!L6173-Simulated!L6164</f>
        <v>-1.2279160147391707E-2</v>
      </c>
    </row>
    <row r="6165" spans="1:16">
      <c r="A6165">
        <v>2458141.8958319998</v>
      </c>
      <c r="B6165" s="7">
        <f t="shared" si="99"/>
        <v>43123.395831999835</v>
      </c>
      <c r="C6165">
        <v>-0.784362</v>
      </c>
      <c r="D6165">
        <v>-6.4339999999999994E-2</v>
      </c>
      <c r="E6165">
        <v>4.0777000000000001E-2</v>
      </c>
      <c r="F6165" s="15">
        <f>Analytic!I6174-Simulated!C6165</f>
        <v>-2.0006817839031132E-2</v>
      </c>
      <c r="G6165" s="16">
        <f>Analytic!J6174-Simulated!D6165</f>
        <v>-0.4697240882089731</v>
      </c>
      <c r="H6165" s="17">
        <f>Analytic!K6174-Simulated!E6165</f>
        <v>-0.27726455045005177</v>
      </c>
      <c r="I6165" s="25">
        <v>-0.80455290000000002</v>
      </c>
      <c r="J6165" s="25">
        <v>-0.5218756</v>
      </c>
      <c r="K6165" s="25">
        <v>-0.2211053</v>
      </c>
      <c r="L6165" s="25">
        <v>3.532851E-2</v>
      </c>
      <c r="M6165" s="15">
        <f>Analytic!I6174-Simulated!I6165</f>
        <v>1.8408216096887919E-4</v>
      </c>
      <c r="N6165" s="16">
        <f>Analytic!J6174-Simulated!J6165</f>
        <v>-1.2188488208973114E-2</v>
      </c>
      <c r="O6165" s="17">
        <f>Analytic!K6174-Simulated!K6165</f>
        <v>-1.538225045005176E-2</v>
      </c>
      <c r="P6165" s="17">
        <f>Analytic!L6174-Simulated!L6165</f>
        <v>-1.2365547413411043E-2</v>
      </c>
    </row>
    <row r="6166" spans="1:16">
      <c r="A6166">
        <v>2458141.8993040002</v>
      </c>
      <c r="B6166" s="7">
        <f t="shared" si="99"/>
        <v>43123.399304000195</v>
      </c>
      <c r="C6166">
        <v>-0.76628700000000005</v>
      </c>
      <c r="D6166">
        <v>-7.2933999999999999E-2</v>
      </c>
      <c r="E6166">
        <v>3.9703000000000002E-2</v>
      </c>
      <c r="F6166" s="15">
        <f>Analytic!I6175-Simulated!C6166</f>
        <v>-1.2028687305820296E-2</v>
      </c>
      <c r="G6166" s="16">
        <f>Analytic!J6175-Simulated!D6166</f>
        <v>-0.4615194698505512</v>
      </c>
      <c r="H6166" s="17">
        <f>Analytic!K6175-Simulated!E6166</f>
        <v>-0.28578241566112317</v>
      </c>
      <c r="I6166" s="25">
        <v>-0.77888789999999997</v>
      </c>
      <c r="J6166" s="25">
        <v>-0.52280649999999995</v>
      </c>
      <c r="K6166" s="25">
        <v>-0.23072329999999999</v>
      </c>
      <c r="L6166" s="25">
        <v>3.047153E-2</v>
      </c>
      <c r="M6166" s="15">
        <f>Analytic!I6175-Simulated!I6166</f>
        <v>5.7221269417961906E-4</v>
      </c>
      <c r="N6166" s="16">
        <f>Analytic!J6175-Simulated!J6166</f>
        <v>-1.1646969850551248E-2</v>
      </c>
      <c r="O6166" s="17">
        <f>Analytic!K6175-Simulated!K6166</f>
        <v>-1.5356115661123187E-2</v>
      </c>
      <c r="P6166" s="17">
        <f>Analytic!L6175-Simulated!L6166</f>
        <v>-1.2455357820658423E-2</v>
      </c>
    </row>
    <row r="6167" spans="1:16">
      <c r="A6167">
        <v>2458141.9027769999</v>
      </c>
      <c r="B6167" s="7">
        <f t="shared" si="99"/>
        <v>43123.402776999865</v>
      </c>
      <c r="C6167">
        <v>-0.745529</v>
      </c>
      <c r="D6167">
        <v>-8.1311999999999995E-2</v>
      </c>
      <c r="E6167">
        <v>3.8533999999999999E-2</v>
      </c>
      <c r="F6167" s="15">
        <f>Analytic!I6176-Simulated!C6167</f>
        <v>-4.2106906026150304E-3</v>
      </c>
      <c r="G6167" s="16">
        <f>Analytic!J6176-Simulated!D6167</f>
        <v>-0.45179845087303899</v>
      </c>
      <c r="H6167" s="17">
        <f>Analytic!K6176-Simulated!E6167</f>
        <v>-0.29340762839898504</v>
      </c>
      <c r="I6167" s="25">
        <v>-0.75068539999999995</v>
      </c>
      <c r="J6167" s="25">
        <v>-0.522038</v>
      </c>
      <c r="K6167" s="25">
        <v>-0.23958679999999999</v>
      </c>
      <c r="L6167" s="25">
        <v>2.555847E-2</v>
      </c>
      <c r="M6167" s="15">
        <f>Analytic!I6176-Simulated!I6167</f>
        <v>9.4570939738491955E-4</v>
      </c>
      <c r="N6167" s="16">
        <f>Analytic!J6176-Simulated!J6167</f>
        <v>-1.1072450873038986E-2</v>
      </c>
      <c r="O6167" s="17">
        <f>Analytic!K6176-Simulated!K6167</f>
        <v>-1.5286828398985042E-2</v>
      </c>
      <c r="P6167" s="17">
        <f>Analytic!L6176-Simulated!L6167</f>
        <v>-1.2547486628505982E-2</v>
      </c>
    </row>
    <row r="6168" spans="1:16">
      <c r="A6168">
        <v>2458141.9062490002</v>
      </c>
      <c r="B6168" s="7">
        <f t="shared" si="99"/>
        <v>43123.406249000225</v>
      </c>
      <c r="C6168">
        <v>-0.72213499999999997</v>
      </c>
      <c r="D6168">
        <v>-8.9452000000000004E-2</v>
      </c>
      <c r="E6168">
        <v>3.7273000000000001E-2</v>
      </c>
      <c r="F6168" s="15">
        <f>Analytic!I6177-Simulated!C6168</f>
        <v>3.4015447975828117E-3</v>
      </c>
      <c r="G6168" s="16">
        <f>Analytic!J6177-Simulated!D6168</f>
        <v>-0.44058738459630031</v>
      </c>
      <c r="H6168" s="17">
        <f>Analytic!K6177-Simulated!E6168</f>
        <v>-0.3001146827216955</v>
      </c>
      <c r="I6168" s="25">
        <v>-0.72003519999999999</v>
      </c>
      <c r="J6168" s="25">
        <v>-0.51956840000000004</v>
      </c>
      <c r="K6168" s="25">
        <v>-0.247667</v>
      </c>
      <c r="L6168" s="25">
        <v>2.0604419999999998E-2</v>
      </c>
      <c r="M6168" s="15">
        <f>Analytic!I6177-Simulated!I6168</f>
        <v>1.3017447975828267E-3</v>
      </c>
      <c r="N6168" s="16">
        <f>Analytic!J6177-Simulated!J6168</f>
        <v>-1.0470984596300248E-2</v>
      </c>
      <c r="O6168" s="17">
        <f>Analytic!K6177-Simulated!K6168</f>
        <v>-1.5174682721695504E-2</v>
      </c>
      <c r="P6168" s="17">
        <f>Analytic!L6177-Simulated!L6168</f>
        <v>-1.2640799801236488E-2</v>
      </c>
    </row>
    <row r="6169" spans="1:16">
      <c r="A6169">
        <v>2458141.9097210001</v>
      </c>
      <c r="B6169" s="7">
        <f t="shared" si="99"/>
        <v>43123.40972100012</v>
      </c>
      <c r="C6169">
        <v>-0.69616500000000003</v>
      </c>
      <c r="D6169">
        <v>-9.7331000000000001E-2</v>
      </c>
      <c r="E6169">
        <v>3.5926E-2</v>
      </c>
      <c r="F6169" s="15">
        <f>Analytic!I6178-Simulated!C6169</f>
        <v>1.0767513940745266E-2</v>
      </c>
      <c r="G6169" s="16">
        <f>Analytic!J6178-Simulated!D6169</f>
        <v>-0.42791922570754287</v>
      </c>
      <c r="H6169" s="17">
        <f>Analytic!K6178-Simulated!E6169</f>
        <v>-0.30588375063294587</v>
      </c>
      <c r="I6169" s="25">
        <v>-0.6870349</v>
      </c>
      <c r="J6169" s="25">
        <v>-0.51540090000000005</v>
      </c>
      <c r="K6169" s="25">
        <v>-0.25493719999999997</v>
      </c>
      <c r="L6169" s="25">
        <v>1.5624570000000001E-2</v>
      </c>
      <c r="M6169" s="15">
        <f>Analytic!I6178-Simulated!I6169</f>
        <v>1.6374139407452359E-3</v>
      </c>
      <c r="N6169" s="16">
        <f>Analytic!J6178-Simulated!J6169</f>
        <v>-9.849325707542822E-3</v>
      </c>
      <c r="O6169" s="17">
        <f>Analytic!K6178-Simulated!K6169</f>
        <v>-1.5020550632945884E-2</v>
      </c>
      <c r="P6169" s="17">
        <f>Analytic!L6178-Simulated!L6169</f>
        <v>-1.2734126597305271E-2</v>
      </c>
    </row>
    <row r="6170" spans="1:16">
      <c r="A6170">
        <v>2458141.913193</v>
      </c>
      <c r="B6170" s="7">
        <f t="shared" si="99"/>
        <v>43123.413193000015</v>
      </c>
      <c r="C6170">
        <v>-0.66769299999999998</v>
      </c>
      <c r="D6170">
        <v>-0.10492700000000001</v>
      </c>
      <c r="E6170">
        <v>3.4494999999999998E-2</v>
      </c>
      <c r="F6170" s="15">
        <f>Analytic!I6179-Simulated!C6170</f>
        <v>1.7853160173038507E-2</v>
      </c>
      <c r="G6170" s="16">
        <f>Analytic!J6179-Simulated!D6170</f>
        <v>-0.41383149799375984</v>
      </c>
      <c r="H6170" s="17">
        <f>Analytic!K6179-Simulated!E6170</f>
        <v>-0.31069376580208169</v>
      </c>
      <c r="I6170" s="25">
        <v>-0.65179010000000004</v>
      </c>
      <c r="J6170" s="25">
        <v>-0.50954410000000006</v>
      </c>
      <c r="K6170" s="25">
        <v>-0.26137290000000002</v>
      </c>
      <c r="L6170" s="25">
        <v>1.06342E-2</v>
      </c>
      <c r="M6170" s="15">
        <f>Analytic!I6179-Simulated!I6170</f>
        <v>1.9502601730385649E-3</v>
      </c>
      <c r="N6170" s="16">
        <f>Analytic!J6179-Simulated!J6170</f>
        <v>-9.214397993759782E-3</v>
      </c>
      <c r="O6170" s="17">
        <f>Analytic!K6179-Simulated!K6170</f>
        <v>-1.4825865802081672E-2</v>
      </c>
      <c r="P6170" s="17">
        <f>Analytic!L6179-Simulated!L6170</f>
        <v>-1.28263026017762E-2</v>
      </c>
    </row>
    <row r="6171" spans="1:16">
      <c r="A6171">
        <v>2458141.9166649999</v>
      </c>
      <c r="B6171" s="7">
        <f t="shared" si="99"/>
        <v>43123.41666499991</v>
      </c>
      <c r="C6171">
        <v>-0.63680599999999998</v>
      </c>
      <c r="D6171">
        <v>-0.112218</v>
      </c>
      <c r="E6171">
        <v>3.2985E-2</v>
      </c>
      <c r="F6171" s="15">
        <f>Analytic!I6180-Simulated!C6171</f>
        <v>2.4630225400275152E-2</v>
      </c>
      <c r="G6171" s="16">
        <f>Analytic!J6180-Simulated!D6171</f>
        <v>-0.3983672440222647</v>
      </c>
      <c r="H6171" s="17">
        <f>Analytic!K6180-Simulated!E6171</f>
        <v>-0.31452949833229193</v>
      </c>
      <c r="I6171" s="25">
        <v>-0.61441389999999996</v>
      </c>
      <c r="J6171" s="25">
        <v>-0.50201200000000001</v>
      </c>
      <c r="K6171" s="25">
        <v>-0.26695180000000002</v>
      </c>
      <c r="L6171" s="25">
        <v>5.6486030000000003E-3</v>
      </c>
      <c r="M6171" s="15">
        <f>Analytic!I6180-Simulated!I6171</f>
        <v>2.2381254002751261E-3</v>
      </c>
      <c r="N6171" s="16">
        <f>Analytic!J6180-Simulated!J6171</f>
        <v>-8.57324402226467E-3</v>
      </c>
      <c r="O6171" s="17">
        <f>Analytic!K6180-Simulated!K6171</f>
        <v>-1.4592698332291931E-2</v>
      </c>
      <c r="P6171" s="17">
        <f>Analytic!L6180-Simulated!L6171</f>
        <v>-1.2916146029950285E-2</v>
      </c>
    </row>
    <row r="6172" spans="1:16">
      <c r="A6172">
        <v>2458141.920138</v>
      </c>
      <c r="B6172" s="7">
        <f t="shared" si="99"/>
        <v>43123.420138000045</v>
      </c>
      <c r="C6172">
        <v>-0.603603</v>
      </c>
      <c r="D6172">
        <v>-0.119182</v>
      </c>
      <c r="E6172">
        <v>3.1400999999999998E-2</v>
      </c>
      <c r="F6172" s="15">
        <f>Analytic!I6181-Simulated!C6172</f>
        <v>3.1075623690642984E-2</v>
      </c>
      <c r="G6172" s="16">
        <f>Analytic!J6181-Simulated!D6172</f>
        <v>-0.3815749569323672</v>
      </c>
      <c r="H6172" s="17">
        <f>Analytic!K6181-Simulated!E6172</f>
        <v>-0.31737862033469277</v>
      </c>
      <c r="I6172" s="25">
        <v>-0.57502589999999998</v>
      </c>
      <c r="J6172" s="25">
        <v>-0.49282389999999998</v>
      </c>
      <c r="K6172" s="25">
        <v>-0.27165420000000001</v>
      </c>
      <c r="L6172" s="25">
        <v>6.830874E-4</v>
      </c>
      <c r="M6172" s="15">
        <f>Analytic!I6181-Simulated!I6172</f>
        <v>2.498523690642962E-3</v>
      </c>
      <c r="N6172" s="16">
        <f>Analytic!J6181-Simulated!J6172</f>
        <v>-7.9330569323672329E-3</v>
      </c>
      <c r="O6172" s="17">
        <f>Analytic!K6181-Simulated!K6172</f>
        <v>-1.4323420334692749E-2</v>
      </c>
      <c r="P6172" s="17">
        <f>Analytic!L6181-Simulated!L6172</f>
        <v>-1.3002513529466414E-2</v>
      </c>
    </row>
    <row r="6173" spans="1:16">
      <c r="A6173">
        <v>2458141.9236099999</v>
      </c>
      <c r="B6173" s="7">
        <f t="shared" si="99"/>
        <v>43123.42360999994</v>
      </c>
      <c r="C6173">
        <v>-0.56819399999999998</v>
      </c>
      <c r="D6173">
        <v>-0.12579799999999999</v>
      </c>
      <c r="E6173">
        <v>2.9746000000000002E-2</v>
      </c>
      <c r="F6173" s="15">
        <f>Analytic!I6182-Simulated!C6173</f>
        <v>3.7170837009104951E-2</v>
      </c>
      <c r="G6173" s="16">
        <f>Analytic!J6182-Simulated!D6173</f>
        <v>-0.36350749455941467</v>
      </c>
      <c r="H6173" s="17">
        <f>Analytic!K6182-Simulated!E6173</f>
        <v>-0.31922976209566495</v>
      </c>
      <c r="I6173" s="25">
        <v>-0.53375300000000003</v>
      </c>
      <c r="J6173" s="25">
        <v>-0.4820044</v>
      </c>
      <c r="K6173" s="25">
        <v>-0.27546300000000001</v>
      </c>
      <c r="L6173" s="25">
        <v>-4.2471119999999999E-3</v>
      </c>
      <c r="M6173" s="15">
        <f>Analytic!I6182-Simulated!I6173</f>
        <v>2.7298370091050073E-3</v>
      </c>
      <c r="N6173" s="16">
        <f>Analytic!J6182-Simulated!J6173</f>
        <v>-7.3010945594146337E-3</v>
      </c>
      <c r="O6173" s="17">
        <f>Analytic!K6182-Simulated!K6173</f>
        <v>-1.402076209566494E-2</v>
      </c>
      <c r="P6173" s="17">
        <f>Analytic!L6182-Simulated!L6173</f>
        <v>-1.3084264507693406E-2</v>
      </c>
    </row>
    <row r="6174" spans="1:16">
      <c r="A6174">
        <v>2458141.9270819998</v>
      </c>
      <c r="B6174" s="7">
        <f t="shared" si="99"/>
        <v>43123.427081999835</v>
      </c>
      <c r="C6174">
        <v>-0.53070300000000004</v>
      </c>
      <c r="D6174">
        <v>-0.13204399999999999</v>
      </c>
      <c r="E6174">
        <v>2.8025999999999999E-2</v>
      </c>
      <c r="F6174" s="15">
        <f>Analytic!I6183-Simulated!C6174</f>
        <v>4.2905331801427915E-2</v>
      </c>
      <c r="G6174" s="16">
        <f>Analytic!J6183-Simulated!D6174</f>
        <v>-0.34422397616940636</v>
      </c>
      <c r="H6174" s="17">
        <f>Analytic!K6183-Simulated!E6174</f>
        <v>-0.32007755865548593</v>
      </c>
      <c r="I6174" s="25">
        <v>-0.49072830000000001</v>
      </c>
      <c r="J6174" s="25">
        <v>-0.46958349999999999</v>
      </c>
      <c r="K6174" s="25">
        <v>-0.27836349999999999</v>
      </c>
      <c r="L6174" s="25">
        <v>-9.1267989999999997E-3</v>
      </c>
      <c r="M6174" s="15">
        <f>Analytic!I6183-Simulated!I6174</f>
        <v>2.9306318014278854E-3</v>
      </c>
      <c r="N6174" s="16">
        <f>Analytic!J6183-Simulated!J6174</f>
        <v>-6.6844761694063726E-3</v>
      </c>
      <c r="O6174" s="17">
        <f>Analytic!K6183-Simulated!K6174</f>
        <v>-1.3688058655485946E-2</v>
      </c>
      <c r="P6174" s="17">
        <f>Analytic!L6183-Simulated!L6174</f>
        <v>-1.3160349211652133E-2</v>
      </c>
    </row>
    <row r="6175" spans="1:16">
      <c r="A6175">
        <v>2458141.9305540002</v>
      </c>
      <c r="B6175" s="7">
        <f t="shared" si="99"/>
        <v>43123.430554000195</v>
      </c>
      <c r="C6175">
        <v>-0.491259</v>
      </c>
      <c r="D6175">
        <v>-0.13789799999999999</v>
      </c>
      <c r="E6175">
        <v>2.6245999999999998E-2</v>
      </c>
      <c r="F6175" s="15">
        <f>Analytic!I6184-Simulated!C6175</f>
        <v>4.826799507720736E-2</v>
      </c>
      <c r="G6175" s="16">
        <f>Analytic!J6184-Simulated!D6175</f>
        <v>-0.3237886621389523</v>
      </c>
      <c r="H6175" s="17">
        <f>Analytic!K6184-Simulated!E6175</f>
        <v>-0.3199186866472058</v>
      </c>
      <c r="I6175" s="25">
        <v>-0.4460906</v>
      </c>
      <c r="J6175" s="25">
        <v>-0.45559670000000002</v>
      </c>
      <c r="K6175" s="25">
        <v>-0.28034350000000002</v>
      </c>
      <c r="L6175" s="25">
        <v>-1.3940940000000001E-2</v>
      </c>
      <c r="M6175" s="15">
        <f>Analytic!I6184-Simulated!I6175</f>
        <v>3.0995950772073622E-3</v>
      </c>
      <c r="N6175" s="16">
        <f>Analytic!J6184-Simulated!J6175</f>
        <v>-6.0899621389522984E-3</v>
      </c>
      <c r="O6175" s="17">
        <f>Analytic!K6184-Simulated!K6175</f>
        <v>-1.3329186647205782E-2</v>
      </c>
      <c r="P6175" s="17">
        <f>Analytic!L6184-Simulated!L6175</f>
        <v>-1.3229737388365572E-2</v>
      </c>
    </row>
    <row r="6176" spans="1:16">
      <c r="A6176">
        <v>2458141.9340269999</v>
      </c>
      <c r="B6176" s="7">
        <f t="shared" si="99"/>
        <v>43123.434026999865</v>
      </c>
      <c r="C6176">
        <v>-0.45000600000000002</v>
      </c>
      <c r="D6176">
        <v>-0.143342</v>
      </c>
      <c r="E6176">
        <v>2.4410000000000001E-2</v>
      </c>
      <c r="F6176" s="15">
        <f>Analytic!I6185-Simulated!C6176</f>
        <v>5.3257588577923565E-2</v>
      </c>
      <c r="G6176" s="16">
        <f>Analytic!J6185-Simulated!D6176</f>
        <v>-0.30226681697073632</v>
      </c>
      <c r="H6176" s="17">
        <f>Analytic!K6185-Simulated!E6176</f>
        <v>-0.31875189127635406</v>
      </c>
      <c r="I6176" s="25">
        <v>-0.39998440000000002</v>
      </c>
      <c r="J6176" s="25">
        <v>-0.44008449999999999</v>
      </c>
      <c r="K6176" s="25">
        <v>-0.28139389999999997</v>
      </c>
      <c r="L6176" s="25">
        <v>-1.8674619999999999E-2</v>
      </c>
      <c r="M6176" s="15">
        <f>Analytic!I6185-Simulated!I6176</f>
        <v>3.2359885779235653E-3</v>
      </c>
      <c r="N6176" s="16">
        <f>Analytic!J6185-Simulated!J6176</f>
        <v>-5.5243169707362982E-3</v>
      </c>
      <c r="O6176" s="17">
        <f>Analytic!K6185-Simulated!K6176</f>
        <v>-1.2947991276354098E-2</v>
      </c>
      <c r="P6176" s="17">
        <f>Analytic!L6185-Simulated!L6176</f>
        <v>-1.3291514354897786E-2</v>
      </c>
    </row>
    <row r="6177" spans="1:16">
      <c r="A6177">
        <v>2458141.9374990002</v>
      </c>
      <c r="B6177" s="7">
        <f t="shared" si="99"/>
        <v>43123.437499000225</v>
      </c>
      <c r="C6177">
        <v>-0.40709099999999998</v>
      </c>
      <c r="D6177">
        <v>-0.14835400000000001</v>
      </c>
      <c r="E6177">
        <v>2.2523000000000001E-2</v>
      </c>
      <c r="F6177" s="15">
        <f>Analytic!I6186-Simulated!C6177</f>
        <v>5.7871219558691567E-2</v>
      </c>
      <c r="G6177" s="16">
        <f>Analytic!J6186-Simulated!D6177</f>
        <v>-0.27973255608825964</v>
      </c>
      <c r="H6177" s="17">
        <f>Analytic!K6186-Simulated!E6177</f>
        <v>-0.31658000335406916</v>
      </c>
      <c r="I6177" s="25">
        <v>-0.35255880000000001</v>
      </c>
      <c r="J6177" s="25">
        <v>-0.42309279999999999</v>
      </c>
      <c r="K6177" s="25">
        <v>-0.28150809999999998</v>
      </c>
      <c r="L6177" s="25">
        <v>-2.3313150000000001E-2</v>
      </c>
      <c r="M6177" s="15">
        <f>Analytic!I6186-Simulated!I6177</f>
        <v>3.3390195586915916E-3</v>
      </c>
      <c r="N6177" s="16">
        <f>Analytic!J6186-Simulated!J6177</f>
        <v>-4.9937560882596932E-3</v>
      </c>
      <c r="O6177" s="17">
        <f>Analytic!K6186-Simulated!K6177</f>
        <v>-1.2548903354069163E-2</v>
      </c>
      <c r="P6177" s="17">
        <f>Analytic!L6186-Simulated!L6177</f>
        <v>-1.3344824909393396E-2</v>
      </c>
    </row>
    <row r="6178" spans="1:16">
      <c r="A6178">
        <v>2458141.9409710001</v>
      </c>
      <c r="B6178" s="7">
        <f t="shared" si="99"/>
        <v>43123.44097100012</v>
      </c>
      <c r="C6178">
        <v>-0.36267199999999999</v>
      </c>
      <c r="D6178">
        <v>-0.152916</v>
      </c>
      <c r="E6178">
        <v>2.0591999999999999E-2</v>
      </c>
      <c r="F6178" s="15">
        <f>Analytic!I6187-Simulated!C6178</f>
        <v>6.2112826657004239E-2</v>
      </c>
      <c r="G6178" s="16">
        <f>Analytic!J6187-Simulated!D6178</f>
        <v>-0.25626067690668325</v>
      </c>
      <c r="H6178" s="17">
        <f>Analytic!K6187-Simulated!E6178</f>
        <v>-0.31341094632839978</v>
      </c>
      <c r="I6178" s="25">
        <v>-0.30396770000000001</v>
      </c>
      <c r="J6178" s="25">
        <v>-0.40467239999999999</v>
      </c>
      <c r="K6178" s="25">
        <v>-0.2806825</v>
      </c>
      <c r="L6178" s="25">
        <v>-2.784209E-2</v>
      </c>
      <c r="M6178" s="15">
        <f>Analytic!I6187-Simulated!I6178</f>
        <v>3.4085266570042516E-3</v>
      </c>
      <c r="N6178" s="16">
        <f>Analytic!J6187-Simulated!J6178</f>
        <v>-4.5042769066832578E-3</v>
      </c>
      <c r="O6178" s="17">
        <f>Analytic!K6187-Simulated!K6178</f>
        <v>-1.2136446328399775E-2</v>
      </c>
      <c r="P6178" s="17">
        <f>Analytic!L6187-Simulated!L6178</f>
        <v>-1.3388900716717146E-2</v>
      </c>
    </row>
    <row r="6179" spans="1:16">
      <c r="A6179">
        <v>2458141.944443</v>
      </c>
      <c r="B6179" s="7">
        <f t="shared" si="99"/>
        <v>43123.444443000015</v>
      </c>
      <c r="C6179">
        <v>-0.316911</v>
      </c>
      <c r="D6179">
        <v>-0.15700800000000001</v>
      </c>
      <c r="E6179">
        <v>1.8620000000000001E-2</v>
      </c>
      <c r="F6179" s="15">
        <f>Analytic!I6188-Simulated!C6179</f>
        <v>6.5986679274098181E-2</v>
      </c>
      <c r="G6179" s="16">
        <f>Analytic!J6188-Simulated!D6179</f>
        <v>-0.23193247472714904</v>
      </c>
      <c r="H6179" s="17">
        <f>Analytic!K6188-Simulated!E6179</f>
        <v>-0.30925173329099453</v>
      </c>
      <c r="I6179" s="25">
        <v>-0.25436890000000001</v>
      </c>
      <c r="J6179" s="25">
        <v>-0.38487919999999998</v>
      </c>
      <c r="K6179" s="25">
        <v>-0.27891640000000001</v>
      </c>
      <c r="L6179" s="25">
        <v>-3.2247280000000003E-2</v>
      </c>
      <c r="M6179" s="15">
        <f>Analytic!I6188-Simulated!I6179</f>
        <v>3.4445792740981918E-3</v>
      </c>
      <c r="N6179" s="16">
        <f>Analytic!J6188-Simulated!J6179</f>
        <v>-4.0612747271490668E-3</v>
      </c>
      <c r="O6179" s="17">
        <f>Analytic!K6188-Simulated!K6179</f>
        <v>-1.1715333290994501E-2</v>
      </c>
      <c r="P6179" s="17">
        <f>Analytic!L6188-Simulated!L6179</f>
        <v>-1.3423078605427997E-2</v>
      </c>
    </row>
    <row r="6180" spans="1:16">
      <c r="A6180">
        <v>2458141.9479149999</v>
      </c>
      <c r="B6180" s="7">
        <f t="shared" si="99"/>
        <v>43123.44791499991</v>
      </c>
      <c r="C6180">
        <v>-0.26997399999999999</v>
      </c>
      <c r="D6180">
        <v>-0.16061300000000001</v>
      </c>
      <c r="E6180">
        <v>1.6615000000000001E-2</v>
      </c>
      <c r="F6180" s="15">
        <f>Analytic!I6189-Simulated!C6180</f>
        <v>6.9497888849455458E-2</v>
      </c>
      <c r="G6180" s="16">
        <f>Analytic!J6189-Simulated!D6180</f>
        <v>-0.20683054405165074</v>
      </c>
      <c r="H6180" s="17">
        <f>Analytic!K6189-Simulated!E6180</f>
        <v>-0.30411745396890016</v>
      </c>
      <c r="I6180" s="25">
        <v>-0.20392379999999999</v>
      </c>
      <c r="J6180" s="25">
        <v>-0.36377429999999999</v>
      </c>
      <c r="K6180" s="25">
        <v>-0.27621210000000002</v>
      </c>
      <c r="L6180" s="25">
        <v>-3.6514810000000002E-2</v>
      </c>
      <c r="M6180" s="15">
        <f>Analytic!I6189-Simulated!I6180</f>
        <v>3.4476888494554547E-3</v>
      </c>
      <c r="N6180" s="16">
        <f>Analytic!J6189-Simulated!J6180</f>
        <v>-3.6692440516507552E-3</v>
      </c>
      <c r="O6180" s="17">
        <f>Analytic!K6189-Simulated!K6180</f>
        <v>-1.1290353968900158E-2</v>
      </c>
      <c r="P6180" s="17">
        <f>Analytic!L6189-Simulated!L6180</f>
        <v>-1.3446878616221535E-2</v>
      </c>
    </row>
    <row r="6181" spans="1:16">
      <c r="A6181">
        <v>2458141.951388</v>
      </c>
      <c r="B6181" s="7">
        <f t="shared" si="99"/>
        <v>43123.451388000045</v>
      </c>
      <c r="C6181">
        <v>-0.22203500000000001</v>
      </c>
      <c r="D6181">
        <v>-0.163714</v>
      </c>
      <c r="E6181">
        <v>1.4581E-2</v>
      </c>
      <c r="F6181" s="15">
        <f>Analytic!I6190-Simulated!C6181</f>
        <v>7.2656930372091866E-2</v>
      </c>
      <c r="G6181" s="16">
        <f>Analytic!J6190-Simulated!D6181</f>
        <v>-0.1810415659621237</v>
      </c>
      <c r="H6181" s="17">
        <f>Analytic!K6190-Simulated!E6181</f>
        <v>-0.2980222517436143</v>
      </c>
      <c r="I6181" s="25">
        <v>-0.1527963</v>
      </c>
      <c r="J6181" s="25">
        <v>-0.34142309999999998</v>
      </c>
      <c r="K6181" s="25">
        <v>-0.2725746</v>
      </c>
      <c r="L6181" s="25">
        <v>-4.0631220000000003E-2</v>
      </c>
      <c r="M6181" s="15">
        <f>Analytic!I6190-Simulated!I6181</f>
        <v>3.4182303720918517E-3</v>
      </c>
      <c r="N6181" s="16">
        <f>Analytic!J6190-Simulated!J6181</f>
        <v>-3.3324659621237207E-3</v>
      </c>
      <c r="O6181" s="17">
        <f>Analytic!K6190-Simulated!K6181</f>
        <v>-1.0866651743614286E-2</v>
      </c>
      <c r="P6181" s="17">
        <f>Analytic!L6190-Simulated!L6181</f>
        <v>-1.3459850646181465E-2</v>
      </c>
    </row>
    <row r="6182" spans="1:16">
      <c r="A6182">
        <v>2458141.9548599999</v>
      </c>
      <c r="B6182" s="7">
        <f t="shared" si="99"/>
        <v>43123.45485999994</v>
      </c>
      <c r="C6182">
        <v>-0.173267</v>
      </c>
      <c r="D6182">
        <v>-0.166296</v>
      </c>
      <c r="E6182">
        <v>1.2522999999999999E-2</v>
      </c>
      <c r="F6182" s="15">
        <f>Analytic!I6191-Simulated!C6182</f>
        <v>7.5471172437764716E-2</v>
      </c>
      <c r="G6182" s="16">
        <f>Analytic!J6191-Simulated!D6182</f>
        <v>-0.15465408225309485</v>
      </c>
      <c r="H6182" s="17">
        <f>Analytic!K6191-Simulated!E6182</f>
        <v>-0.29098429077187249</v>
      </c>
      <c r="I6182" s="25">
        <v>-0.1011532</v>
      </c>
      <c r="J6182" s="25">
        <v>-0.3178956</v>
      </c>
      <c r="K6182" s="25">
        <v>-0.26801239999999998</v>
      </c>
      <c r="L6182" s="25">
        <v>-4.4583400000000002E-2</v>
      </c>
      <c r="M6182" s="15">
        <f>Analytic!I6191-Simulated!I6182</f>
        <v>3.3573724377647107E-3</v>
      </c>
      <c r="N6182" s="16">
        <f>Analytic!J6191-Simulated!J6182</f>
        <v>-3.0544822530948479E-3</v>
      </c>
      <c r="O6182" s="17">
        <f>Analytic!K6191-Simulated!K6182</f>
        <v>-1.0448890771872499E-2</v>
      </c>
      <c r="P6182" s="17">
        <f>Analytic!L6191-Simulated!L6182</f>
        <v>-1.3461719537601238E-2</v>
      </c>
    </row>
    <row r="6183" spans="1:16">
      <c r="A6183">
        <v>2458141.9583319998</v>
      </c>
      <c r="B6183" s="7">
        <f t="shared" si="99"/>
        <v>43123.458331999835</v>
      </c>
      <c r="C6183">
        <v>-0.123847</v>
      </c>
      <c r="D6183">
        <v>-0.16834299999999999</v>
      </c>
      <c r="E6183">
        <v>1.0449E-2</v>
      </c>
      <c r="F6183" s="15">
        <f>Analytic!I6192-Simulated!C6183</f>
        <v>7.7950414133472437E-2</v>
      </c>
      <c r="G6183" s="16">
        <f>Analytic!J6192-Simulated!D6183</f>
        <v>-0.12776125705026206</v>
      </c>
      <c r="H6183" s="17">
        <f>Analytic!K6192-Simulated!E6183</f>
        <v>-0.28302771331480514</v>
      </c>
      <c r="I6183" s="25">
        <v>-4.9163039999999998E-2</v>
      </c>
      <c r="J6183" s="25">
        <v>-0.29326639999999998</v>
      </c>
      <c r="K6183" s="25">
        <v>-0.26253670000000001</v>
      </c>
      <c r="L6183" s="25">
        <v>-4.8358659999999998E-2</v>
      </c>
      <c r="M6183" s="15">
        <f>Analytic!I6192-Simulated!I6183</f>
        <v>3.2664541334724365E-3</v>
      </c>
      <c r="N6183" s="16">
        <f>Analytic!J6192-Simulated!J6183</f>
        <v>-2.8378570502620715E-3</v>
      </c>
      <c r="O6183" s="17">
        <f>Analytic!K6192-Simulated!K6183</f>
        <v>-1.0042013314805143E-2</v>
      </c>
      <c r="P6183" s="17">
        <f>Analytic!L6192-Simulated!L6183</f>
        <v>-1.3452358465189065E-2</v>
      </c>
    </row>
    <row r="6184" spans="1:16">
      <c r="A6184">
        <v>2458141.9618040002</v>
      </c>
      <c r="B6184" s="7">
        <f t="shared" si="99"/>
        <v>43123.461804000195</v>
      </c>
      <c r="C6184">
        <v>-7.3955999999999994E-2</v>
      </c>
      <c r="D6184">
        <v>-0.16984099999999999</v>
      </c>
      <c r="E6184">
        <v>8.3630000000000006E-3</v>
      </c>
      <c r="F6184" s="15">
        <f>Analytic!I6193-Simulated!C6184</f>
        <v>8.0107427009937282E-2</v>
      </c>
      <c r="G6184" s="16">
        <f>Analytic!J6193-Simulated!D6184</f>
        <v>-0.10045762668726579</v>
      </c>
      <c r="H6184" s="17">
        <f>Analytic!K6193-Simulated!E6184</f>
        <v>-0.27417558741369824</v>
      </c>
      <c r="I6184" s="25">
        <v>3.004442E-3</v>
      </c>
      <c r="J6184" s="25">
        <v>-0.26761410000000002</v>
      </c>
      <c r="K6184" s="25">
        <v>-0.2561618</v>
      </c>
      <c r="L6184" s="25">
        <v>-5.1944799999999999E-2</v>
      </c>
      <c r="M6184" s="15">
        <f>Analytic!I6193-Simulated!I6184</f>
        <v>3.1469850099372873E-3</v>
      </c>
      <c r="N6184" s="16">
        <f>Analytic!J6193-Simulated!J6184</f>
        <v>-2.6845266872657647E-3</v>
      </c>
      <c r="O6184" s="17">
        <f>Analytic!K6193-Simulated!K6184</f>
        <v>-9.6507874136982363E-3</v>
      </c>
      <c r="P6184" s="17">
        <f>Analytic!L6193-Simulated!L6184</f>
        <v>-1.3431760481097024E-2</v>
      </c>
    </row>
    <row r="6185" spans="1:16">
      <c r="A6185">
        <v>2458141.9652760001</v>
      </c>
      <c r="B6185" s="7">
        <f t="shared" si="99"/>
        <v>43123.46527600009</v>
      </c>
      <c r="C6185">
        <v>-2.3772999999999999E-2</v>
      </c>
      <c r="D6185">
        <v>-0.17077999999999999</v>
      </c>
      <c r="E6185">
        <v>6.2719999999999998E-3</v>
      </c>
      <c r="F6185" s="15">
        <f>Analytic!I6194-Simulated!C6185</f>
        <v>8.1952500384482499E-2</v>
      </c>
      <c r="G6185" s="16">
        <f>Analytic!J6194-Simulated!D6185</f>
        <v>-7.2836838651779534E-2</v>
      </c>
      <c r="H6185" s="17">
        <f>Analytic!K6194-Simulated!E6185</f>
        <v>-0.26445684508202993</v>
      </c>
      <c r="I6185" s="25">
        <v>5.5174290000000001E-2</v>
      </c>
      <c r="J6185" s="25">
        <v>-0.24102100000000001</v>
      </c>
      <c r="K6185" s="25">
        <v>-0.24890519999999999</v>
      </c>
      <c r="L6185" s="25">
        <v>-5.5330150000000002E-2</v>
      </c>
      <c r="M6185" s="15">
        <f>Analytic!I6194-Simulated!I6185</f>
        <v>3.0052103844825026E-3</v>
      </c>
      <c r="N6185" s="16">
        <f>Analytic!J6194-Simulated!J6185</f>
        <v>-2.5958386517795085E-3</v>
      </c>
      <c r="O6185" s="17">
        <f>Analytic!K6194-Simulated!K6185</f>
        <v>-9.2796450820299414E-3</v>
      </c>
      <c r="P6185" s="17">
        <f>Analytic!L6194-Simulated!L6185</f>
        <v>-1.3400038083043027E-2</v>
      </c>
    </row>
    <row r="6186" spans="1:16">
      <c r="A6186">
        <v>2458141.9687490002</v>
      </c>
      <c r="B6186" s="7">
        <f t="shared" si="99"/>
        <v>43123.468749000225</v>
      </c>
      <c r="C6186">
        <v>2.6523000000000001E-2</v>
      </c>
      <c r="D6186">
        <v>-0.171149</v>
      </c>
      <c r="E6186">
        <v>4.1809999999999998E-3</v>
      </c>
      <c r="F6186" s="15">
        <f>Analytic!I6195-Simulated!C6186</f>
        <v>8.3495988207351948E-2</v>
      </c>
      <c r="G6186" s="16">
        <f>Analytic!J6195-Simulated!D6186</f>
        <v>-4.4996380446813922E-2</v>
      </c>
      <c r="H6186" s="17">
        <f>Analytic!K6195-Simulated!E6186</f>
        <v>-0.25390121121406128</v>
      </c>
      <c r="I6186" s="25">
        <v>0.1071858</v>
      </c>
      <c r="J6186" s="25">
        <v>-0.2135726</v>
      </c>
      <c r="K6186" s="25">
        <v>-0.24078730000000001</v>
      </c>
      <c r="L6186" s="25">
        <v>-5.8503569999999998E-2</v>
      </c>
      <c r="M6186" s="15">
        <f>Analytic!I6195-Simulated!I6186</f>
        <v>2.8331882073519554E-3</v>
      </c>
      <c r="N6186" s="16">
        <f>Analytic!J6195-Simulated!J6186</f>
        <v>-2.5727804468139159E-3</v>
      </c>
      <c r="O6186" s="17">
        <f>Analytic!K6195-Simulated!K6186</f>
        <v>-8.9329112140612843E-3</v>
      </c>
      <c r="P6186" s="17">
        <f>Analytic!L6195-Simulated!L6186</f>
        <v>-1.3357460677312187E-2</v>
      </c>
    </row>
    <row r="6187" spans="1:16">
      <c r="A6187">
        <v>2458141.9722210001</v>
      </c>
      <c r="B6187" s="7">
        <f t="shared" si="99"/>
        <v>43123.47222100012</v>
      </c>
      <c r="C6187">
        <v>7.6753000000000002E-2</v>
      </c>
      <c r="D6187">
        <v>-0.17093800000000001</v>
      </c>
      <c r="E6187">
        <v>2.0969999999999999E-3</v>
      </c>
      <c r="F6187" s="15">
        <f>Analytic!I6196-Simulated!C6187</f>
        <v>8.474885571800668E-2</v>
      </c>
      <c r="G6187" s="16">
        <f>Analytic!J6196-Simulated!D6187</f>
        <v>-1.7035299246539154E-2</v>
      </c>
      <c r="H6187" s="17">
        <f>Analytic!K6196-Simulated!E6187</f>
        <v>-0.24254312344053913</v>
      </c>
      <c r="I6187" s="25">
        <v>0.15886819999999999</v>
      </c>
      <c r="J6187" s="25">
        <v>-0.18535789999999999</v>
      </c>
      <c r="K6187" s="25">
        <v>-0.2318315</v>
      </c>
      <c r="L6187" s="25">
        <v>-6.1454509999999997E-2</v>
      </c>
      <c r="M6187" s="15">
        <f>Analytic!I6196-Simulated!I6187</f>
        <v>2.6336557180066944E-3</v>
      </c>
      <c r="N6187" s="16">
        <f>Analytic!J6196-Simulated!J6187</f>
        <v>-2.6153992465391684E-3</v>
      </c>
      <c r="O6187" s="17">
        <f>Analytic!K6196-Simulated!K6187</f>
        <v>-8.6146234405391486E-3</v>
      </c>
      <c r="P6187" s="17">
        <f>Analytic!L6196-Simulated!L6187</f>
        <v>-1.330442981515003E-2</v>
      </c>
    </row>
    <row r="6188" spans="1:16">
      <c r="A6188">
        <v>2458141.975693</v>
      </c>
      <c r="B6188" s="7">
        <f t="shared" si="99"/>
        <v>43123.475693000015</v>
      </c>
      <c r="C6188">
        <v>0.12673699999999999</v>
      </c>
      <c r="D6188">
        <v>-0.17014099999999999</v>
      </c>
      <c r="E6188">
        <v>2.5000000000000001E-5</v>
      </c>
      <c r="F6188" s="15">
        <f>Analytic!I6197-Simulated!C6188</f>
        <v>8.572422412043082E-2</v>
      </c>
      <c r="G6188" s="16">
        <f>Analytic!J6197-Simulated!D6188</f>
        <v>1.0949086745157599E-2</v>
      </c>
      <c r="H6188" s="17">
        <f>Analytic!K6197-Simulated!E6188</f>
        <v>-0.2304176431911524</v>
      </c>
      <c r="I6188" s="25">
        <v>0.2100513</v>
      </c>
      <c r="J6188" s="25">
        <v>-0.15646959999999999</v>
      </c>
      <c r="K6188" s="25">
        <v>-0.22206409999999999</v>
      </c>
      <c r="L6188" s="25">
        <v>-6.4173069999999999E-2</v>
      </c>
      <c r="M6188" s="15">
        <f>Analytic!I6197-Simulated!I6188</f>
        <v>2.4099241204308119E-3</v>
      </c>
      <c r="N6188" s="16">
        <f>Analytic!J6197-Simulated!J6188</f>
        <v>-2.7223132548424012E-3</v>
      </c>
      <c r="O6188" s="17">
        <f>Analytic!K6197-Simulated!K6188</f>
        <v>-8.328543191152421E-3</v>
      </c>
      <c r="P6188" s="17">
        <f>Analytic!L6197-Simulated!L6188</f>
        <v>-1.3241452088394709E-2</v>
      </c>
    </row>
    <row r="6189" spans="1:16">
      <c r="A6189">
        <v>2458141.9791649999</v>
      </c>
      <c r="B6189" s="7">
        <f t="shared" si="99"/>
        <v>43123.47916499991</v>
      </c>
      <c r="C6189">
        <v>0.17630100000000001</v>
      </c>
      <c r="D6189">
        <v>-0.16875200000000001</v>
      </c>
      <c r="E6189">
        <v>-2.0270000000000002E-3</v>
      </c>
      <c r="F6189" s="15">
        <f>Analytic!I6198-Simulated!C6189</f>
        <v>8.6430911511437863E-2</v>
      </c>
      <c r="G6189" s="16">
        <f>Analytic!J6198-Simulated!D6189</f>
        <v>3.885748429754185E-2</v>
      </c>
      <c r="H6189" s="17">
        <f>Analytic!K6198-Simulated!E6189</f>
        <v>-0.21756535825207865</v>
      </c>
      <c r="I6189" s="25">
        <v>0.26056610000000002</v>
      </c>
      <c r="J6189" s="25">
        <v>-0.12700339999999999</v>
      </c>
      <c r="K6189" s="25">
        <v>-0.2115146</v>
      </c>
      <c r="L6189" s="25">
        <v>-6.6649949999999999E-2</v>
      </c>
      <c r="M6189" s="15">
        <f>Analytic!I6198-Simulated!I6189</f>
        <v>2.165811511437854E-3</v>
      </c>
      <c r="N6189" s="16">
        <f>Analytic!J6198-Simulated!J6189</f>
        <v>-2.8911157024581746E-3</v>
      </c>
      <c r="O6189" s="17">
        <f>Analytic!K6198-Simulated!K6189</f>
        <v>-8.0777582520786539E-3</v>
      </c>
      <c r="P6189" s="17">
        <f>Analytic!L6198-Simulated!L6189</f>
        <v>-1.3169219577683883E-2</v>
      </c>
    </row>
    <row r="6190" spans="1:16">
      <c r="A6190">
        <v>2458141.982638</v>
      </c>
      <c r="B6190" s="7">
        <f t="shared" si="99"/>
        <v>43123.482638000045</v>
      </c>
      <c r="C6190">
        <v>0.225269</v>
      </c>
      <c r="D6190">
        <v>-0.166769</v>
      </c>
      <c r="E6190">
        <v>-4.0549999999999996E-3</v>
      </c>
      <c r="F6190" s="15">
        <f>Analytic!I6199-Simulated!C6190</f>
        <v>8.6881968308138824E-2</v>
      </c>
      <c r="G6190" s="16">
        <f>Analytic!J6199-Simulated!D6190</f>
        <v>6.6592927557576939E-2</v>
      </c>
      <c r="H6190" s="17">
        <f>Analytic!K6199-Simulated!E6190</f>
        <v>-0.20402527713458313</v>
      </c>
      <c r="I6190" s="25">
        <v>0.31024649999999998</v>
      </c>
      <c r="J6190" s="25">
        <v>-9.7057160000000003E-2</v>
      </c>
      <c r="K6190" s="25">
        <v>-0.20021510000000001</v>
      </c>
      <c r="L6190" s="25">
        <v>-6.8876610000000005E-2</v>
      </c>
      <c r="M6190" s="15">
        <f>Analytic!I6199-Simulated!I6190</f>
        <v>1.9044683081388403E-3</v>
      </c>
      <c r="N6190" s="16">
        <f>Analytic!J6199-Simulated!J6190</f>
        <v>-3.118912442423058E-3</v>
      </c>
      <c r="O6190" s="17">
        <f>Analytic!K6199-Simulated!K6190</f>
        <v>-7.8651771345831234E-3</v>
      </c>
      <c r="P6190" s="17">
        <f>Analytic!L6199-Simulated!L6190</f>
        <v>-1.3088477754521419E-2</v>
      </c>
    </row>
    <row r="6191" spans="1:16">
      <c r="A6191">
        <v>2458141.9861099999</v>
      </c>
      <c r="B6191" s="7">
        <f t="shared" si="99"/>
        <v>43123.48610999994</v>
      </c>
      <c r="C6191">
        <v>0.27347300000000002</v>
      </c>
      <c r="D6191">
        <v>-0.164191</v>
      </c>
      <c r="E6191">
        <v>-6.051E-3</v>
      </c>
      <c r="F6191" s="15">
        <f>Analytic!I6200-Simulated!C6191</f>
        <v>8.7085205439932145E-2</v>
      </c>
      <c r="G6191" s="16">
        <f>Analytic!J6200-Simulated!D6191</f>
        <v>9.4058085876436395E-2</v>
      </c>
      <c r="H6191" s="17">
        <f>Analytic!K6200-Simulated!E6191</f>
        <v>-0.18984271559688745</v>
      </c>
      <c r="I6191" s="25">
        <v>0.3589289</v>
      </c>
      <c r="J6191" s="25">
        <v>-6.6730919999999999E-2</v>
      </c>
      <c r="K6191" s="25">
        <v>-0.1882006</v>
      </c>
      <c r="L6191" s="25">
        <v>-7.0845199999999997E-2</v>
      </c>
      <c r="M6191" s="15">
        <f>Analytic!I6200-Simulated!I6191</f>
        <v>1.6293054399321716E-3</v>
      </c>
      <c r="N6191" s="16">
        <f>Analytic!J6200-Simulated!J6191</f>
        <v>-3.4019941235636092E-3</v>
      </c>
      <c r="O6191" s="17">
        <f>Analytic!K6200-Simulated!K6191</f>
        <v>-7.6931155968874565E-3</v>
      </c>
      <c r="P6191" s="17">
        <f>Analytic!L6200-Simulated!L6191</f>
        <v>-1.3000120746808577E-2</v>
      </c>
    </row>
    <row r="6192" spans="1:16">
      <c r="A6192">
        <v>2458141.9895819998</v>
      </c>
      <c r="B6192" s="7">
        <f t="shared" si="99"/>
        <v>43123.489581999835</v>
      </c>
      <c r="C6192">
        <v>0.320745</v>
      </c>
      <c r="D6192">
        <v>-0.161019</v>
      </c>
      <c r="E6192">
        <v>-8.0110000000000008E-3</v>
      </c>
      <c r="F6192" s="15">
        <f>Analytic!I6201-Simulated!C6192</f>
        <v>8.7051713592434576E-2</v>
      </c>
      <c r="G6192" s="16">
        <f>Analytic!J6201-Simulated!D6192</f>
        <v>0.12115657605993199</v>
      </c>
      <c r="H6192" s="17">
        <f>Analytic!K6201-Simulated!E6192</f>
        <v>-0.1750611756872156</v>
      </c>
      <c r="I6192" s="25">
        <v>0.40645310000000001</v>
      </c>
      <c r="J6192" s="25">
        <v>-3.61263E-2</v>
      </c>
      <c r="K6192" s="25">
        <v>-0.17550879999999999</v>
      </c>
      <c r="L6192" s="25">
        <v>-7.2548669999999996E-2</v>
      </c>
      <c r="M6192" s="15">
        <f>Analytic!I6201-Simulated!I6192</f>
        <v>1.3436135924345671E-3</v>
      </c>
      <c r="N6192" s="16">
        <f>Analytic!J6201-Simulated!J6192</f>
        <v>-3.7361239400680035E-3</v>
      </c>
      <c r="O6192" s="17">
        <f>Analytic!K6201-Simulated!K6192</f>
        <v>-7.5633756872156011E-3</v>
      </c>
      <c r="P6192" s="17">
        <f>Analytic!L6201-Simulated!L6192</f>
        <v>-1.2905103885913496E-2</v>
      </c>
    </row>
    <row r="6193" spans="1:16">
      <c r="A6193">
        <v>2458141.9930540002</v>
      </c>
      <c r="B6193" s="7">
        <f t="shared" si="99"/>
        <v>43123.493054000195</v>
      </c>
      <c r="C6193">
        <v>0.366921</v>
      </c>
      <c r="D6193">
        <v>-0.15725700000000001</v>
      </c>
      <c r="E6193">
        <v>-9.9260000000000008E-3</v>
      </c>
      <c r="F6193" s="15">
        <f>Analytic!I6202-Simulated!C6193</f>
        <v>8.67923718198369E-2</v>
      </c>
      <c r="G6193" s="16">
        <f>Analytic!J6202-Simulated!D6193</f>
        <v>0.14779427803043613</v>
      </c>
      <c r="H6193" s="17">
        <f>Analytic!K6202-Simulated!E6193</f>
        <v>-0.15973121770021731</v>
      </c>
      <c r="I6193" s="25">
        <v>0.45266289999999998</v>
      </c>
      <c r="J6193" s="25">
        <v>-5.3462090000000002E-3</v>
      </c>
      <c r="K6193" s="25">
        <v>-0.16218009999999999</v>
      </c>
      <c r="L6193" s="25">
        <v>-7.3980749999999998E-2</v>
      </c>
      <c r="M6193" s="15">
        <f>Analytic!I6202-Simulated!I6193</f>
        <v>1.0504718198369178E-3</v>
      </c>
      <c r="N6193" s="16">
        <f>Analytic!J6202-Simulated!J6193</f>
        <v>-4.116512969563872E-3</v>
      </c>
      <c r="O6193" s="17">
        <f>Analytic!K6202-Simulated!K6193</f>
        <v>-7.4771177002173062E-3</v>
      </c>
      <c r="P6193" s="17">
        <f>Analytic!L6202-Simulated!L6193</f>
        <v>-1.2804483462182825E-2</v>
      </c>
    </row>
    <row r="6194" spans="1:16">
      <c r="A6194">
        <v>2458141.9965260001</v>
      </c>
      <c r="B6194" s="7">
        <f t="shared" si="99"/>
        <v>43123.49652600009</v>
      </c>
      <c r="C6194">
        <v>0.41184500000000002</v>
      </c>
      <c r="D6194">
        <v>-0.15290999999999999</v>
      </c>
      <c r="E6194">
        <v>-1.1792E-2</v>
      </c>
      <c r="F6194" s="15">
        <f>Analytic!I6203-Simulated!C6194</f>
        <v>8.6314343877962274E-2</v>
      </c>
      <c r="G6194" s="16">
        <f>Analytic!J6203-Simulated!D6194</f>
        <v>0.17387765287766974</v>
      </c>
      <c r="H6194" s="17">
        <f>Analytic!K6203-Simulated!E6194</f>
        <v>-0.14390032546158144</v>
      </c>
      <c r="I6194" s="25">
        <v>0.49740640000000003</v>
      </c>
      <c r="J6194" s="25">
        <v>2.5505489999999999E-2</v>
      </c>
      <c r="K6194" s="25">
        <v>-0.14825730000000001</v>
      </c>
      <c r="L6194" s="25">
        <v>-7.5135969999999996E-2</v>
      </c>
      <c r="M6194" s="15">
        <f>Analytic!I6203-Simulated!I6194</f>
        <v>7.5294387796226436E-4</v>
      </c>
      <c r="N6194" s="16">
        <f>Analytic!J6203-Simulated!J6194</f>
        <v>-4.5378371223302461E-3</v>
      </c>
      <c r="O6194" s="17">
        <f>Analytic!K6203-Simulated!K6194</f>
        <v>-7.4350254615814237E-3</v>
      </c>
      <c r="P6194" s="17">
        <f>Analytic!L6203-Simulated!L6194</f>
        <v>-1.269941362489363E-2</v>
      </c>
    </row>
    <row r="6195" spans="1:16">
      <c r="A6195">
        <v>2458141.9999990002</v>
      </c>
      <c r="B6195" s="7">
        <f t="shared" si="99"/>
        <v>43123.499999000225</v>
      </c>
      <c r="C6195">
        <v>0.45536300000000002</v>
      </c>
      <c r="D6195">
        <v>-0.14798800000000001</v>
      </c>
      <c r="E6195">
        <v>-1.3603000000000001E-2</v>
      </c>
      <c r="F6195" s="15">
        <f>Analytic!I6204-Simulated!C6195</f>
        <v>8.5627560668422087E-2</v>
      </c>
      <c r="G6195" s="16">
        <f>Analytic!J6204-Simulated!D6195</f>
        <v>0.1993180622669328</v>
      </c>
      <c r="H6195" s="17">
        <f>Analytic!K6204-Simulated!E6195</f>
        <v>-0.12761976537770697</v>
      </c>
      <c r="I6195" s="25">
        <v>0.54053640000000003</v>
      </c>
      <c r="J6195" s="25">
        <v>5.6324230000000003E-2</v>
      </c>
      <c r="K6195" s="25">
        <v>-0.1337855</v>
      </c>
      <c r="L6195" s="25">
        <v>-7.6009750000000001E-2</v>
      </c>
      <c r="M6195" s="15">
        <f>Analytic!I6204-Simulated!I6195</f>
        <v>4.541606684220767E-4</v>
      </c>
      <c r="N6195" s="16">
        <f>Analytic!J6204-Simulated!J6195</f>
        <v>-4.9941677330672118E-3</v>
      </c>
      <c r="O6195" s="17">
        <f>Analytic!K6204-Simulated!K6195</f>
        <v>-7.4372653777069753E-3</v>
      </c>
      <c r="P6195" s="17">
        <f>Analytic!L6204-Simulated!L6195</f>
        <v>-1.259107037183621E-2</v>
      </c>
    </row>
    <row r="6196" spans="1:16">
      <c r="A6196">
        <v>2458142.0034710001</v>
      </c>
      <c r="B6196" s="7">
        <f t="shared" si="99"/>
        <v>43123.50347100012</v>
      </c>
      <c r="C6196">
        <v>0.49732799999999999</v>
      </c>
      <c r="D6196">
        <v>-0.14250199999999999</v>
      </c>
      <c r="E6196">
        <v>-1.5351999999999999E-2</v>
      </c>
      <c r="F6196" s="15">
        <f>Analytic!I6205-Simulated!C6196</f>
        <v>8.474018723059884E-2</v>
      </c>
      <c r="G6196" s="16">
        <f>Analytic!J6205-Simulated!D6196</f>
        <v>0.22402808816979441</v>
      </c>
      <c r="H6196" s="17">
        <f>Analytic!K6205-Simulated!E6196</f>
        <v>-0.11094343970715517</v>
      </c>
      <c r="I6196" s="25">
        <v>0.58191159999999997</v>
      </c>
      <c r="J6196" s="25">
        <v>8.70055E-2</v>
      </c>
      <c r="K6196" s="25">
        <v>-0.11881220000000001</v>
      </c>
      <c r="L6196" s="25">
        <v>-7.6598369999999999E-2</v>
      </c>
      <c r="M6196" s="15">
        <f>Analytic!I6205-Simulated!I6196</f>
        <v>1.5658723059885915E-4</v>
      </c>
      <c r="N6196" s="16">
        <f>Analytic!J6205-Simulated!J6196</f>
        <v>-5.4794118302055744E-3</v>
      </c>
      <c r="O6196" s="17">
        <f>Analytic!K6205-Simulated!K6196</f>
        <v>-7.4832397071551704E-3</v>
      </c>
      <c r="P6196" s="17">
        <f>Analytic!L6205-Simulated!L6196</f>
        <v>-1.248069258319702E-2</v>
      </c>
    </row>
    <row r="6197" spans="1:16">
      <c r="A6197">
        <v>2458142.006943</v>
      </c>
      <c r="B6197" s="7">
        <f t="shared" si="99"/>
        <v>43123.506943000015</v>
      </c>
      <c r="C6197">
        <v>0.53759900000000005</v>
      </c>
      <c r="D6197">
        <v>-0.136465</v>
      </c>
      <c r="E6197">
        <v>-1.7034000000000001E-2</v>
      </c>
      <c r="F6197" s="15">
        <f>Analytic!I6206-Simulated!C6197</f>
        <v>8.3660072767042681E-2</v>
      </c>
      <c r="G6197" s="16">
        <f>Analytic!J6206-Simulated!D6197</f>
        <v>0.24792285188037011</v>
      </c>
      <c r="H6197" s="17">
        <f>Analytic!K6206-Simulated!E6197</f>
        <v>-9.3924734529724246E-2</v>
      </c>
      <c r="I6197" s="25">
        <v>0.62139619999999995</v>
      </c>
      <c r="J6197" s="25">
        <v>0.11744499999999999</v>
      </c>
      <c r="K6197" s="25">
        <v>-0.1033868</v>
      </c>
      <c r="L6197" s="25">
        <v>-7.6899010000000004E-2</v>
      </c>
      <c r="M6197" s="15">
        <f>Analytic!I6206-Simulated!I6197</f>
        <v>-1.3712723295722373E-4</v>
      </c>
      <c r="N6197" s="16">
        <f>Analytic!J6206-Simulated!J6197</f>
        <v>-5.9871481196299009E-3</v>
      </c>
      <c r="O6197" s="17">
        <f>Analytic!K6206-Simulated!K6197</f>
        <v>-7.571934529724253E-3</v>
      </c>
      <c r="P6197" s="17">
        <f>Analytic!L6206-Simulated!L6197</f>
        <v>-1.2369550063963286E-2</v>
      </c>
    </row>
    <row r="6198" spans="1:16">
      <c r="A6198">
        <v>2458142.0104149999</v>
      </c>
      <c r="B6198" s="7">
        <f t="shared" si="99"/>
        <v>43123.51041499991</v>
      </c>
      <c r="C6198">
        <v>0.57604200000000005</v>
      </c>
      <c r="D6198">
        <v>-0.12989300000000001</v>
      </c>
      <c r="E6198">
        <v>-1.8641999999999999E-2</v>
      </c>
      <c r="F6198" s="15">
        <f>Analytic!I6207-Simulated!C6198</f>
        <v>8.2394182244368008E-2</v>
      </c>
      <c r="G6198" s="16">
        <f>Analytic!J6207-Simulated!D6198</f>
        <v>0.270921331283689</v>
      </c>
      <c r="H6198" s="17">
        <f>Analytic!K6207-Simulated!E6198</f>
        <v>-7.6620362905673922E-2</v>
      </c>
      <c r="I6198" s="25">
        <v>0.65886089999999997</v>
      </c>
      <c r="J6198" s="25">
        <v>0.14753920000000001</v>
      </c>
      <c r="K6198" s="25">
        <v>-8.7560449999999998E-2</v>
      </c>
      <c r="L6198" s="25">
        <v>-7.6909790000000006E-2</v>
      </c>
      <c r="M6198" s="15">
        <f>Analytic!I6207-Simulated!I6198</f>
        <v>-4.2471775563190928E-4</v>
      </c>
      <c r="N6198" s="16">
        <f>Analytic!J6207-Simulated!J6198</f>
        <v>-6.5108687163110412E-3</v>
      </c>
      <c r="O6198" s="17">
        <f>Analytic!K6207-Simulated!K6198</f>
        <v>-7.7019129056739299E-3</v>
      </c>
      <c r="P6198" s="17">
        <f>Analytic!L6207-Simulated!L6198</f>
        <v>-1.2258908568795829E-2</v>
      </c>
    </row>
    <row r="6199" spans="1:16">
      <c r="A6199">
        <v>2458142.013888</v>
      </c>
      <c r="B6199" s="7">
        <f t="shared" si="99"/>
        <v>43123.513888000045</v>
      </c>
      <c r="C6199">
        <v>0.61252899999999999</v>
      </c>
      <c r="D6199">
        <v>-0.122807</v>
      </c>
      <c r="E6199">
        <v>-2.0171999999999999E-2</v>
      </c>
      <c r="F6199" s="15">
        <f>Analytic!I6208-Simulated!C6199</f>
        <v>8.0950008170215026E-2</v>
      </c>
      <c r="G6199" s="16">
        <f>Analytic!J6208-Simulated!D6199</f>
        <v>0.29294867534746577</v>
      </c>
      <c r="H6199" s="17">
        <f>Analytic!K6208-Simulated!E6199</f>
        <v>-5.9085203733610425E-2</v>
      </c>
      <c r="I6199" s="25">
        <v>0.69418299999999999</v>
      </c>
      <c r="J6199" s="25">
        <v>0.1771856</v>
      </c>
      <c r="K6199" s="25">
        <v>-7.1386119999999997E-2</v>
      </c>
      <c r="L6199" s="25">
        <v>-7.6629760000000005E-2</v>
      </c>
      <c r="M6199" s="15">
        <f>Analytic!I6208-Simulated!I6199</f>
        <v>-7.0399182978497787E-4</v>
      </c>
      <c r="N6199" s="16">
        <f>Analytic!J6208-Simulated!J6199</f>
        <v>-7.0439246525342281E-3</v>
      </c>
      <c r="O6199" s="17">
        <f>Analytic!K6208-Simulated!K6199</f>
        <v>-7.8710837336104233E-3</v>
      </c>
      <c r="P6199" s="17">
        <f>Analytic!L6208-Simulated!L6199</f>
        <v>-1.2150041793068903E-2</v>
      </c>
    </row>
    <row r="6200" spans="1:16">
      <c r="A6200">
        <v>2458142.0173599999</v>
      </c>
      <c r="B6200" s="7">
        <f t="shared" si="99"/>
        <v>43123.51735999994</v>
      </c>
      <c r="C6200">
        <v>0.64693999999999996</v>
      </c>
      <c r="D6200">
        <v>-0.115227</v>
      </c>
      <c r="E6200">
        <v>-2.1617999999999998E-2</v>
      </c>
      <c r="F6200" s="15">
        <f>Analytic!I6209-Simulated!C6200</f>
        <v>7.9333961211229265E-2</v>
      </c>
      <c r="G6200" s="16">
        <f>Analytic!J6209-Simulated!D6200</f>
        <v>0.31393051481761014</v>
      </c>
      <c r="H6200" s="17">
        <f>Analytic!K6209-Simulated!E6200</f>
        <v>-4.1377136829515451E-2</v>
      </c>
      <c r="I6200" s="25">
        <v>0.72724710000000004</v>
      </c>
      <c r="J6200" s="25">
        <v>0.20628299999999999</v>
      </c>
      <c r="K6200" s="25">
        <v>-5.4918269999999998E-2</v>
      </c>
      <c r="L6200" s="25">
        <v>-7.6058929999999997E-2</v>
      </c>
      <c r="M6200" s="15">
        <f>Analytic!I6209-Simulated!I6200</f>
        <v>-9.7313878877081095E-4</v>
      </c>
      <c r="N6200" s="16">
        <f>Analytic!J6209-Simulated!J6200</f>
        <v>-7.5794851823898779E-3</v>
      </c>
      <c r="O6200" s="17">
        <f>Analytic!K6209-Simulated!K6200</f>
        <v>-8.0768668295154514E-3</v>
      </c>
      <c r="P6200" s="17">
        <f>Analytic!L6209-Simulated!L6200</f>
        <v>-1.2044200323630627E-2</v>
      </c>
    </row>
    <row r="6201" spans="1:16">
      <c r="A6201">
        <v>2458142.0208319998</v>
      </c>
      <c r="B6201" s="7">
        <f t="shared" si="99"/>
        <v>43123.520831999835</v>
      </c>
      <c r="C6201">
        <v>0.67916299999999996</v>
      </c>
      <c r="D6201">
        <v>-0.107178</v>
      </c>
      <c r="E6201">
        <v>-2.2974000000000001E-2</v>
      </c>
      <c r="F6201" s="15">
        <f>Analytic!I6210-Simulated!C6201</f>
        <v>7.7551738386597013E-2</v>
      </c>
      <c r="G6201" s="16">
        <f>Analytic!J6210-Simulated!D6201</f>
        <v>0.3337992681109313</v>
      </c>
      <c r="H6201" s="17">
        <f>Analytic!K6210-Simulated!E6201</f>
        <v>-2.355487476120198E-2</v>
      </c>
      <c r="I6201" s="25">
        <v>0.75794519999999999</v>
      </c>
      <c r="J6201" s="25">
        <v>0.234732</v>
      </c>
      <c r="K6201" s="25">
        <v>-3.8212679999999999E-2</v>
      </c>
      <c r="L6201" s="25">
        <v>-7.5198290000000001E-2</v>
      </c>
      <c r="M6201" s="15">
        <f>Analytic!I6210-Simulated!I6201</f>
        <v>-1.2304616134030111E-3</v>
      </c>
      <c r="N6201" s="16">
        <f>Analytic!J6210-Simulated!J6201</f>
        <v>-8.1107318890686619E-3</v>
      </c>
      <c r="O6201" s="17">
        <f>Analytic!K6210-Simulated!K6201</f>
        <v>-8.3161947612019824E-3</v>
      </c>
      <c r="P6201" s="17">
        <f>Analytic!L6210-Simulated!L6201</f>
        <v>-1.194258755268196E-2</v>
      </c>
    </row>
    <row r="6202" spans="1:16">
      <c r="A6202">
        <v>2458142.0243040002</v>
      </c>
      <c r="B6202" s="7">
        <f t="shared" si="99"/>
        <v>43123.524304000195</v>
      </c>
      <c r="C6202">
        <v>0.709094</v>
      </c>
      <c r="D6202">
        <v>-9.8685999999999996E-2</v>
      </c>
      <c r="E6202">
        <v>-2.4236000000000001E-2</v>
      </c>
      <c r="F6202" s="15">
        <f>Analytic!I6211-Simulated!C6202</f>
        <v>7.5608667643065064E-2</v>
      </c>
      <c r="G6202" s="16">
        <f>Analytic!J6211-Simulated!D6202</f>
        <v>0.35249044141303459</v>
      </c>
      <c r="H6202" s="17">
        <f>Analytic!K6211-Simulated!E6202</f>
        <v>-5.6757919835466394E-3</v>
      </c>
      <c r="I6202" s="25">
        <v>0.78617729999999997</v>
      </c>
      <c r="J6202" s="25">
        <v>0.26243569999999999</v>
      </c>
      <c r="K6202" s="25">
        <v>-2.1326060000000001E-2</v>
      </c>
      <c r="L6202" s="25">
        <v>-7.4049790000000004E-2</v>
      </c>
      <c r="M6202" s="15">
        <f>Analytic!I6211-Simulated!I6202</f>
        <v>-1.4746323569349018E-3</v>
      </c>
      <c r="N6202" s="16">
        <f>Analytic!J6211-Simulated!J6202</f>
        <v>-8.6312585869653957E-3</v>
      </c>
      <c r="O6202" s="17">
        <f>Analytic!K6211-Simulated!K6202</f>
        <v>-8.5857319835466392E-3</v>
      </c>
      <c r="P6202" s="17">
        <f>Analytic!L6211-Simulated!L6202</f>
        <v>-1.1846372568021749E-2</v>
      </c>
    </row>
    <row r="6203" spans="1:16">
      <c r="A6203">
        <v>2458142.0277760001</v>
      </c>
      <c r="B6203" s="7">
        <f t="shared" si="99"/>
        <v>43123.52777600009</v>
      </c>
      <c r="C6203">
        <v>0.73663699999999999</v>
      </c>
      <c r="D6203">
        <v>-8.9779999999999999E-2</v>
      </c>
      <c r="E6203">
        <v>-2.5398E-2</v>
      </c>
      <c r="F6203" s="15">
        <f>Analytic!I6212-Simulated!C6203</f>
        <v>7.3510027694915658E-2</v>
      </c>
      <c r="G6203" s="16">
        <f>Analytic!J6212-Simulated!D6203</f>
        <v>0.36994492200899709</v>
      </c>
      <c r="H6203" s="17">
        <f>Analytic!K6212-Simulated!E6203</f>
        <v>1.2200248171845972E-2</v>
      </c>
      <c r="I6203" s="25">
        <v>0.8118514</v>
      </c>
      <c r="J6203" s="25">
        <v>0.28929949999999999</v>
      </c>
      <c r="K6203" s="25">
        <v>-4.3161349999999996E-3</v>
      </c>
      <c r="L6203" s="25">
        <v>-7.261637E-2</v>
      </c>
      <c r="M6203" s="15">
        <f>Analytic!I6212-Simulated!I6203</f>
        <v>-1.7043723050843562E-3</v>
      </c>
      <c r="N6203" s="16">
        <f>Analytic!J6212-Simulated!J6203</f>
        <v>-9.1345779910028679E-3</v>
      </c>
      <c r="O6203" s="17">
        <f>Analytic!K6212-Simulated!K6203</f>
        <v>-8.8816168281540299E-3</v>
      </c>
      <c r="P6203" s="17">
        <f>Analytic!L6212-Simulated!L6203</f>
        <v>-1.1756650042695174E-2</v>
      </c>
    </row>
    <row r="6204" spans="1:16">
      <c r="A6204">
        <v>2458142.0312490002</v>
      </c>
      <c r="B6204" s="7">
        <f t="shared" si="99"/>
        <v>43123.531249000225</v>
      </c>
      <c r="C6204">
        <v>0.76170499999999997</v>
      </c>
      <c r="D6204">
        <v>-8.0490999999999993E-2</v>
      </c>
      <c r="E6204">
        <v>-2.6457000000000001E-2</v>
      </c>
      <c r="F6204" s="15">
        <f>Analytic!I6213-Simulated!C6204</f>
        <v>7.1260342091702733E-2</v>
      </c>
      <c r="G6204" s="16">
        <f>Analytic!J6213-Simulated!D6204</f>
        <v>0.38610826389557462</v>
      </c>
      <c r="H6204" s="17">
        <f>Analytic!K6213-Simulated!E6204</f>
        <v>3.0016068091479085E-2</v>
      </c>
      <c r="I6204" s="25">
        <v>0.83488430000000002</v>
      </c>
      <c r="J6204" s="25">
        <v>0.31523220000000002</v>
      </c>
      <c r="K6204" s="25">
        <v>1.275886E-2</v>
      </c>
      <c r="L6204" s="25">
        <v>-7.0901980000000003E-2</v>
      </c>
      <c r="M6204" s="15">
        <f>Analytic!I6213-Simulated!I6204</f>
        <v>-1.9189579082973252E-3</v>
      </c>
      <c r="N6204" s="16">
        <f>Analytic!J6213-Simulated!J6204</f>
        <v>-9.6149361044253756E-3</v>
      </c>
      <c r="O6204" s="17">
        <f>Analytic!K6213-Simulated!K6204</f>
        <v>-9.199791908520917E-3</v>
      </c>
      <c r="P6204" s="17">
        <f>Analytic!L6213-Simulated!L6204</f>
        <v>-1.1674407156837208E-2</v>
      </c>
    </row>
    <row r="6205" spans="1:16">
      <c r="A6205">
        <v>2458142.0347210001</v>
      </c>
      <c r="B6205" s="7">
        <f t="shared" si="99"/>
        <v>43123.53472100012</v>
      </c>
      <c r="C6205">
        <v>0.784219</v>
      </c>
      <c r="D6205">
        <v>-7.0852999999999999E-2</v>
      </c>
      <c r="E6205">
        <v>-2.7407000000000001E-2</v>
      </c>
      <c r="F6205" s="15">
        <f>Analytic!I6214-Simulated!C6205</f>
        <v>6.8864646561085152E-2</v>
      </c>
      <c r="G6205" s="16">
        <f>Analytic!J6214-Simulated!D6205</f>
        <v>0.40093196474966175</v>
      </c>
      <c r="H6205" s="17">
        <f>Analytic!K6214-Simulated!E6205</f>
        <v>4.7711351493675579E-2</v>
      </c>
      <c r="I6205" s="25">
        <v>0.8552014</v>
      </c>
      <c r="J6205" s="25">
        <v>0.34014559999999999</v>
      </c>
      <c r="K6205" s="25">
        <v>2.9840309999999998E-2</v>
      </c>
      <c r="L6205" s="25">
        <v>-6.8911500000000001E-2</v>
      </c>
      <c r="M6205" s="15">
        <f>Analytic!I6214-Simulated!I6205</f>
        <v>-2.1177534389148489E-3</v>
      </c>
      <c r="N6205" s="16">
        <f>Analytic!J6214-Simulated!J6205</f>
        <v>-1.0066635250338241E-2</v>
      </c>
      <c r="O6205" s="17">
        <f>Analytic!K6214-Simulated!K6205</f>
        <v>-9.5359585063244205E-3</v>
      </c>
      <c r="P6205" s="17">
        <f>Analytic!L6214-Simulated!L6205</f>
        <v>-1.1600587594080766E-2</v>
      </c>
    </row>
    <row r="6206" spans="1:16">
      <c r="A6206">
        <v>2458142.038193</v>
      </c>
      <c r="B6206" s="7">
        <f t="shared" si="99"/>
        <v>43123.538193000015</v>
      </c>
      <c r="C6206">
        <v>0.80411200000000005</v>
      </c>
      <c r="D6206">
        <v>-6.0900999999999997E-2</v>
      </c>
      <c r="E6206">
        <v>-2.8244999999999999E-2</v>
      </c>
      <c r="F6206" s="15">
        <f>Analytic!I6215-Simulated!C6206</f>
        <v>6.6324728759870277E-2</v>
      </c>
      <c r="G6206" s="16">
        <f>Analytic!J6215-Simulated!D6206</f>
        <v>0.41437173335496336</v>
      </c>
      <c r="H6206" s="17">
        <f>Analytic!K6215-Simulated!E6206</f>
        <v>6.52288194917756E-2</v>
      </c>
      <c r="I6206" s="25">
        <v>0.87273710000000004</v>
      </c>
      <c r="J6206" s="25">
        <v>0.36395519999999998</v>
      </c>
      <c r="K6206" s="25">
        <v>4.686941E-2</v>
      </c>
      <c r="L6206" s="25">
        <v>-6.665082E-2</v>
      </c>
      <c r="M6206" s="15">
        <f>Analytic!I6215-Simulated!I6206</f>
        <v>-2.3003712401297172E-3</v>
      </c>
      <c r="N6206" s="16">
        <f>Analytic!J6215-Simulated!J6206</f>
        <v>-1.0484466645036605E-2</v>
      </c>
      <c r="O6206" s="17">
        <f>Analytic!K6215-Simulated!K6206</f>
        <v>-9.8855905082243997E-3</v>
      </c>
      <c r="P6206" s="17">
        <f>Analytic!L6215-Simulated!L6206</f>
        <v>-1.1535992664408939E-2</v>
      </c>
    </row>
    <row r="6207" spans="1:16">
      <c r="A6207">
        <v>2458142.0416649999</v>
      </c>
      <c r="B6207" s="7">
        <f t="shared" si="99"/>
        <v>43123.54166499991</v>
      </c>
      <c r="C6207">
        <v>0.821322</v>
      </c>
      <c r="D6207">
        <v>-5.0672000000000002E-2</v>
      </c>
      <c r="E6207">
        <v>-2.8967E-2</v>
      </c>
      <c r="F6207" s="15">
        <f>Analytic!I6216-Simulated!C6207</f>
        <v>6.3646339656006634E-2</v>
      </c>
      <c r="G6207" s="16">
        <f>Analytic!J6216-Simulated!D6207</f>
        <v>0.42638874661983001</v>
      </c>
      <c r="H6207" s="17">
        <f>Analytic!K6216-Simulated!E6207</f>
        <v>8.2510406535969805E-2</v>
      </c>
      <c r="I6207" s="25">
        <v>0.88743490000000003</v>
      </c>
      <c r="J6207" s="25">
        <v>0.3865806</v>
      </c>
      <c r="K6207" s="25">
        <v>6.3787410000000003E-2</v>
      </c>
      <c r="L6207" s="25">
        <v>-6.4126790000000003E-2</v>
      </c>
      <c r="M6207" s="15">
        <f>Analytic!I6216-Simulated!I6207</f>
        <v>-2.4665603439933959E-3</v>
      </c>
      <c r="N6207" s="16">
        <f>Analytic!J6216-Simulated!J6207</f>
        <v>-1.0863853380169985E-2</v>
      </c>
      <c r="O6207" s="17">
        <f>Analytic!K6216-Simulated!K6207</f>
        <v>-1.0244003464030205E-2</v>
      </c>
      <c r="P6207" s="17">
        <f>Analytic!L6216-Simulated!L6207</f>
        <v>-1.1481309614665439E-2</v>
      </c>
    </row>
    <row r="6208" spans="1:16">
      <c r="A6208">
        <v>2458142.045138</v>
      </c>
      <c r="B6208" s="7">
        <f t="shared" si="99"/>
        <v>43123.545138000045</v>
      </c>
      <c r="C6208">
        <v>0.83579999999999999</v>
      </c>
      <c r="D6208">
        <v>-4.0205999999999999E-2</v>
      </c>
      <c r="E6208">
        <v>-2.9569999999999999E-2</v>
      </c>
      <c r="F6208" s="15">
        <f>Analytic!I6217-Simulated!C6208</f>
        <v>6.0831375856714165E-2</v>
      </c>
      <c r="G6208" s="16">
        <f>Analytic!J6217-Simulated!D6208</f>
        <v>0.43695089535360915</v>
      </c>
      <c r="H6208" s="17">
        <f>Analytic!K6217-Simulated!E6208</f>
        <v>9.9499435663780431E-2</v>
      </c>
      <c r="I6208" s="25">
        <v>0.89924789999999999</v>
      </c>
      <c r="J6208" s="25">
        <v>0.40794550000000002</v>
      </c>
      <c r="K6208" s="25">
        <v>8.0535889999999999E-2</v>
      </c>
      <c r="L6208" s="25">
        <v>-6.1347199999999998E-2</v>
      </c>
      <c r="M6208" s="15">
        <f>Analytic!I6217-Simulated!I6208</f>
        <v>-2.6165241432858366E-3</v>
      </c>
      <c r="N6208" s="16">
        <f>Analytic!J6217-Simulated!J6208</f>
        <v>-1.1200604646390888E-2</v>
      </c>
      <c r="O6208" s="17">
        <f>Analytic!K6217-Simulated!K6208</f>
        <v>-1.0606454336219567E-2</v>
      </c>
      <c r="P6208" s="17">
        <f>Analytic!L6217-Simulated!L6208</f>
        <v>-1.1437107196988434E-2</v>
      </c>
    </row>
    <row r="6209" spans="1:16">
      <c r="A6209">
        <v>2458142.0486099999</v>
      </c>
      <c r="B6209" s="7">
        <f t="shared" si="99"/>
        <v>43123.54860999994</v>
      </c>
      <c r="C6209">
        <v>0.84750499999999995</v>
      </c>
      <c r="D6209">
        <v>-2.9541000000000001E-2</v>
      </c>
      <c r="E6209">
        <v>-3.0051000000000001E-2</v>
      </c>
      <c r="F6209" s="15">
        <f>Analytic!I6218-Simulated!C6209</f>
        <v>5.7883032291433545E-2</v>
      </c>
      <c r="G6209" s="16">
        <f>Analytic!J6218-Simulated!D6209</f>
        <v>0.44602801800445396</v>
      </c>
      <c r="H6209" s="17">
        <f>Analytic!K6218-Simulated!E6209</f>
        <v>0.11613979249085893</v>
      </c>
      <c r="I6209" s="25">
        <v>0.90813849999999996</v>
      </c>
      <c r="J6209" s="25">
        <v>0.42797839999999998</v>
      </c>
      <c r="K6209" s="25">
        <v>9.7057030000000002E-2</v>
      </c>
      <c r="L6209" s="25">
        <v>-5.8320759999999999E-2</v>
      </c>
      <c r="M6209" s="15">
        <f>Analytic!I6218-Simulated!I6209</f>
        <v>-2.7504677085664619E-3</v>
      </c>
      <c r="N6209" s="16">
        <f>Analytic!J6218-Simulated!J6209</f>
        <v>-1.1491381995546002E-2</v>
      </c>
      <c r="O6209" s="17">
        <f>Analytic!K6218-Simulated!K6209</f>
        <v>-1.0968237509141068E-2</v>
      </c>
      <c r="P6209" s="17">
        <f>Analytic!L6218-Simulated!L6209</f>
        <v>-1.1403828574394356E-2</v>
      </c>
    </row>
    <row r="6210" spans="1:16">
      <c r="A6210">
        <v>2458142.0520819998</v>
      </c>
      <c r="B6210" s="7">
        <f t="shared" si="99"/>
        <v>43123.552081999835</v>
      </c>
      <c r="C6210">
        <v>0.85640700000000003</v>
      </c>
      <c r="D6210">
        <v>-1.8721000000000002E-2</v>
      </c>
      <c r="E6210">
        <v>-3.0407E-2</v>
      </c>
      <c r="F6210" s="15">
        <f>Analytic!I6219-Simulated!C6210</f>
        <v>5.4802924754849824E-2</v>
      </c>
      <c r="G6210" s="16">
        <f>Analytic!J6219-Simulated!D6210</f>
        <v>0.45360012160120633</v>
      </c>
      <c r="H6210" s="17">
        <f>Analytic!K6219-Simulated!E6210</f>
        <v>0.13237609737831563</v>
      </c>
      <c r="I6210" s="25">
        <v>0.91407899999999997</v>
      </c>
      <c r="J6210" s="25">
        <v>0.44661240000000002</v>
      </c>
      <c r="K6210" s="25">
        <v>0.1132937</v>
      </c>
      <c r="L6210" s="25">
        <v>-5.5057099999999998E-2</v>
      </c>
      <c r="M6210" s="15">
        <f>Analytic!I6219-Simulated!I6210</f>
        <v>-2.8690752451501211E-3</v>
      </c>
      <c r="N6210" s="16">
        <f>Analytic!J6219-Simulated!J6210</f>
        <v>-1.1733278398793678E-2</v>
      </c>
      <c r="O6210" s="17">
        <f>Analytic!K6219-Simulated!K6210</f>
        <v>-1.132460262168436E-2</v>
      </c>
      <c r="P6210" s="17">
        <f>Analytic!L6219-Simulated!L6210</f>
        <v>-1.1381761651306693E-2</v>
      </c>
    </row>
    <row r="6211" spans="1:16">
      <c r="A6211">
        <v>2458142.0555540002</v>
      </c>
      <c r="B6211" s="7">
        <f t="shared" si="99"/>
        <v>43123.555554000195</v>
      </c>
      <c r="C6211">
        <v>0.86248400000000003</v>
      </c>
      <c r="D6211">
        <v>-7.7860000000000004E-3</v>
      </c>
      <c r="E6211">
        <v>-3.0636E-2</v>
      </c>
      <c r="F6211" s="15">
        <f>Analytic!I6220-Simulated!C6211</f>
        <v>5.1594181912633208E-2</v>
      </c>
      <c r="G6211" s="16">
        <f>Analytic!J6220-Simulated!D6211</f>
        <v>0.45964758918286652</v>
      </c>
      <c r="H6211" s="17">
        <f>Analytic!K6220-Simulated!E6211</f>
        <v>0.14815487521825238</v>
      </c>
      <c r="I6211" s="25">
        <v>0.91705119999999996</v>
      </c>
      <c r="J6211" s="25">
        <v>0.46378570000000002</v>
      </c>
      <c r="K6211" s="25">
        <v>0.12919</v>
      </c>
      <c r="L6211" s="25">
        <v>-5.1566710000000002E-2</v>
      </c>
      <c r="M6211" s="15">
        <f>Analytic!I6220-Simulated!I6211</f>
        <v>-2.9730180873667189E-3</v>
      </c>
      <c r="N6211" s="16">
        <f>Analytic!J6220-Simulated!J6211</f>
        <v>-1.1924110817133515E-2</v>
      </c>
      <c r="O6211" s="17">
        <f>Analytic!K6220-Simulated!K6211</f>
        <v>-1.1671124781747616E-2</v>
      </c>
      <c r="P6211" s="17">
        <f>Analytic!L6220-Simulated!L6211</f>
        <v>-1.1371066925249348E-2</v>
      </c>
    </row>
    <row r="6212" spans="1:16">
      <c r="A6212">
        <v>2458142.0590260001</v>
      </c>
      <c r="B6212" s="7">
        <f t="shared" ref="B6212:B6275" si="100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5">
        <f>Analytic!I6221-Simulated!C6212</f>
        <v>4.8258506471838158E-2</v>
      </c>
      <c r="G6212" s="16">
        <f>Analytic!J6221-Simulated!D6212</f>
        <v>0.46415937304365695</v>
      </c>
      <c r="H6212" s="17">
        <f>Analytic!K6221-Simulated!E6212</f>
        <v>0.16342472228745603</v>
      </c>
      <c r="I6212" s="25">
        <v>0.91704669999999999</v>
      </c>
      <c r="J6212" s="25">
        <v>0.47944189999999998</v>
      </c>
      <c r="K6212" s="25">
        <v>0.14469090000000001</v>
      </c>
      <c r="L6212" s="25">
        <v>-4.7860939999999998E-2</v>
      </c>
      <c r="M6212" s="15">
        <f>Analytic!I6221-Simulated!I6212</f>
        <v>-3.0631935281618672E-3</v>
      </c>
      <c r="N6212" s="16">
        <f>Analytic!J6221-Simulated!J6212</f>
        <v>-1.2062526956343023E-2</v>
      </c>
      <c r="O6212" s="17">
        <f>Analytic!K6221-Simulated!K6212</f>
        <v>-1.2003177712544E-2</v>
      </c>
      <c r="P6212" s="17">
        <f>Analytic!L6221-Simulated!L6212</f>
        <v>-1.1371742963854715E-2</v>
      </c>
    </row>
    <row r="6213" spans="1:16">
      <c r="A6213">
        <v>2458142.0624990002</v>
      </c>
      <c r="B6213" s="7">
        <f t="shared" si="100"/>
        <v>43123.562499000225</v>
      </c>
      <c r="C6213">
        <v>0.86612800000000001</v>
      </c>
      <c r="D6213">
        <v>1.4253E-2</v>
      </c>
      <c r="E6213">
        <v>-3.0707999999999999E-2</v>
      </c>
      <c r="F6213" s="15">
        <f>Analytic!I6222-Simulated!C6213</f>
        <v>4.4798205317537643E-2</v>
      </c>
      <c r="G6213" s="16">
        <f>Analytic!J6222-Simulated!D6213</f>
        <v>0.4671291731670798</v>
      </c>
      <c r="H6213" s="17">
        <f>Analytic!K6222-Simulated!E6213</f>
        <v>0.1781344696282533</v>
      </c>
      <c r="I6213" s="25">
        <v>0.91406710000000002</v>
      </c>
      <c r="J6213" s="25">
        <v>0.49352990000000002</v>
      </c>
      <c r="K6213" s="25">
        <v>0.1597432</v>
      </c>
      <c r="L6213" s="25">
        <v>-4.395193E-2</v>
      </c>
      <c r="M6213" s="15">
        <f>Analytic!I6222-Simulated!I6213</f>
        <v>-3.1408946824623696E-3</v>
      </c>
      <c r="N6213" s="16">
        <f>Analytic!J6222-Simulated!J6213</f>
        <v>-1.2147726832920203E-2</v>
      </c>
      <c r="O6213" s="17">
        <f>Analytic!K6222-Simulated!K6213</f>
        <v>-1.2316730371746715E-2</v>
      </c>
      <c r="P6213" s="17">
        <f>Analytic!L6222-Simulated!L6213</f>
        <v>-1.1383659619112994E-2</v>
      </c>
    </row>
    <row r="6214" spans="1:16">
      <c r="A6214">
        <v>2458142.0659710001</v>
      </c>
      <c r="B6214" s="7">
        <f t="shared" si="100"/>
        <v>43123.56597100012</v>
      </c>
      <c r="C6214">
        <v>0.86370199999999997</v>
      </c>
      <c r="D6214">
        <v>2.5270000000000001E-2</v>
      </c>
      <c r="E6214">
        <v>-3.0549E-2</v>
      </c>
      <c r="F6214" s="15">
        <f>Analytic!I6223-Simulated!C6214</f>
        <v>4.1214188518073458E-2</v>
      </c>
      <c r="G6214" s="16">
        <f>Analytic!J6223-Simulated!D6214</f>
        <v>0.46855460027047541</v>
      </c>
      <c r="H6214" s="17">
        <f>Analytic!K6223-Simulated!E6214</f>
        <v>0.19223634242680829</v>
      </c>
      <c r="I6214" s="25">
        <v>0.90812340000000003</v>
      </c>
      <c r="J6214" s="25">
        <v>0.50600449999999997</v>
      </c>
      <c r="K6214" s="25">
        <v>0.17429520000000001</v>
      </c>
      <c r="L6214" s="25">
        <v>-3.9852569999999997E-2</v>
      </c>
      <c r="M6214" s="15">
        <f>Analytic!I6223-Simulated!I6214</f>
        <v>-3.2072114819265973E-3</v>
      </c>
      <c r="N6214" s="16">
        <f>Analytic!J6223-Simulated!J6214</f>
        <v>-1.2179899729524546E-2</v>
      </c>
      <c r="O6214" s="17">
        <f>Analytic!K6223-Simulated!K6214</f>
        <v>-1.2607857573191716E-2</v>
      </c>
      <c r="P6214" s="17">
        <f>Analytic!L6223-Simulated!L6214</f>
        <v>-1.1406559098140173E-2</v>
      </c>
    </row>
    <row r="6215" spans="1:16">
      <c r="A6215">
        <v>2458142.069443</v>
      </c>
      <c r="B6215" s="7">
        <f t="shared" si="100"/>
        <v>43123.569443000015</v>
      </c>
      <c r="C6215">
        <v>0.858464</v>
      </c>
      <c r="D6215">
        <v>3.6227000000000002E-2</v>
      </c>
      <c r="E6215">
        <v>-3.0259000000000001E-2</v>
      </c>
      <c r="F6215" s="15">
        <f>Analytic!I6224-Simulated!C6215</f>
        <v>3.7508937202134107E-2</v>
      </c>
      <c r="G6215" s="16">
        <f>Analytic!J6224-Simulated!D6215</f>
        <v>0.46843932293187174</v>
      </c>
      <c r="H6215" s="17">
        <f>Analytic!K6224-Simulated!E6215</f>
        <v>0.2056831148725338</v>
      </c>
      <c r="I6215" s="25">
        <v>0.89923649999999999</v>
      </c>
      <c r="J6215" s="25">
        <v>0.51682589999999995</v>
      </c>
      <c r="K6215" s="25">
        <v>0.1882972</v>
      </c>
      <c r="L6215" s="25">
        <v>-3.5576509999999999E-2</v>
      </c>
      <c r="M6215" s="15">
        <f>Analytic!I6224-Simulated!I6215</f>
        <v>-3.2635627978658821E-3</v>
      </c>
      <c r="N6215" s="16">
        <f>Analytic!J6224-Simulated!J6215</f>
        <v>-1.2159577068128202E-2</v>
      </c>
      <c r="O6215" s="17">
        <f>Analytic!K6224-Simulated!K6215</f>
        <v>-1.2873085127466211E-2</v>
      </c>
      <c r="P6215" s="17">
        <f>Analytic!L6224-Simulated!L6215</f>
        <v>-1.144000501658031E-2</v>
      </c>
    </row>
    <row r="6216" spans="1:16">
      <c r="A6216">
        <v>2458142.0729149999</v>
      </c>
      <c r="B6216" s="7">
        <f t="shared" si="100"/>
        <v>43123.57291499991</v>
      </c>
      <c r="C6216">
        <v>0.85044200000000003</v>
      </c>
      <c r="D6216">
        <v>4.7080999999999998E-2</v>
      </c>
      <c r="E6216">
        <v>-2.9838E-2</v>
      </c>
      <c r="F6216" s="15">
        <f>Analytic!I6225-Simulated!C6216</f>
        <v>3.3683440411792276E-2</v>
      </c>
      <c r="G6216" s="16">
        <f>Analytic!J6225-Simulated!D6216</f>
        <v>0.46679119832197752</v>
      </c>
      <c r="H6216" s="17">
        <f>Analytic!K6225-Simulated!E6216</f>
        <v>0.21843025999640694</v>
      </c>
      <c r="I6216" s="25">
        <v>0.88743689999999997</v>
      </c>
      <c r="J6216" s="25">
        <v>0.52596039999999999</v>
      </c>
      <c r="K6216" s="25">
        <v>0.20170150000000001</v>
      </c>
      <c r="L6216" s="25">
        <v>-3.1138030000000001E-2</v>
      </c>
      <c r="M6216" s="15">
        <f>Analytic!I6225-Simulated!I6216</f>
        <v>-3.3114595882076658E-3</v>
      </c>
      <c r="N6216" s="16">
        <f>Analytic!J6225-Simulated!J6216</f>
        <v>-1.2088201678022492E-2</v>
      </c>
      <c r="O6216" s="17">
        <f>Analytic!K6225-Simulated!K6216</f>
        <v>-1.3109240003593065E-2</v>
      </c>
      <c r="P6216" s="17">
        <f>Analytic!L6225-Simulated!L6216</f>
        <v>-1.1483469567427709E-2</v>
      </c>
    </row>
    <row r="6217" spans="1:16">
      <c r="A6217">
        <v>2458142.076388</v>
      </c>
      <c r="B6217" s="7">
        <f t="shared" si="100"/>
        <v>43123.576388000045</v>
      </c>
      <c r="C6217">
        <v>0.839673</v>
      </c>
      <c r="D6217">
        <v>5.7789E-2</v>
      </c>
      <c r="E6217">
        <v>-2.9288000000000002E-2</v>
      </c>
      <c r="F6217" s="15">
        <f>Analytic!I6226-Simulated!C6217</f>
        <v>2.9739101136119328E-2</v>
      </c>
      <c r="G6217" s="16">
        <f>Analytic!J6226-Simulated!D6217</f>
        <v>0.4636233861177057</v>
      </c>
      <c r="H6217" s="17">
        <f>Analytic!K6226-Simulated!E6217</f>
        <v>0.23043709400266679</v>
      </c>
      <c r="I6217" s="25">
        <v>0.87276480000000001</v>
      </c>
      <c r="J6217" s="25">
        <v>0.53338019999999997</v>
      </c>
      <c r="K6217" s="25">
        <v>0.2144626</v>
      </c>
      <c r="L6217" s="25">
        <v>-2.6552070000000001E-2</v>
      </c>
      <c r="M6217" s="15">
        <f>Analytic!I6226-Simulated!I6217</f>
        <v>-3.3526988638806765E-3</v>
      </c>
      <c r="N6217" s="16">
        <f>Analytic!J6226-Simulated!J6217</f>
        <v>-1.1967813882294287E-2</v>
      </c>
      <c r="O6217" s="17">
        <f>Analytic!K6226-Simulated!K6217</f>
        <v>-1.3313505997333219E-2</v>
      </c>
      <c r="P6217" s="17">
        <f>Analytic!L6226-Simulated!L6217</f>
        <v>-1.1536258944055317E-2</v>
      </c>
    </row>
    <row r="6218" spans="1:16">
      <c r="A6218">
        <v>2458142.0798599999</v>
      </c>
      <c r="B6218" s="7">
        <f t="shared" si="100"/>
        <v>43123.57985999994</v>
      </c>
      <c r="C6218">
        <v>0.82620199999999999</v>
      </c>
      <c r="D6218">
        <v>6.8309999999999996E-2</v>
      </c>
      <c r="E6218">
        <v>-2.8608999999999999E-2</v>
      </c>
      <c r="F6218" s="15">
        <f>Analytic!I6227-Simulated!C6218</f>
        <v>2.5678611830143527E-2</v>
      </c>
      <c r="G6218" s="16">
        <f>Analytic!J6227-Simulated!D6218</f>
        <v>0.45895244522783385</v>
      </c>
      <c r="H6218" s="17">
        <f>Analytic!K6227-Simulated!E6218</f>
        <v>0.24166291462583908</v>
      </c>
      <c r="I6218" s="25">
        <v>0.85526930000000001</v>
      </c>
      <c r="J6218" s="25">
        <v>0.53906379999999998</v>
      </c>
      <c r="K6218" s="25">
        <v>0.22653770000000001</v>
      </c>
      <c r="L6218" s="25">
        <v>-2.1834050000000001E-2</v>
      </c>
      <c r="M6218" s="15">
        <f>Analytic!I6227-Simulated!I6218</f>
        <v>-3.3886881698564908E-3</v>
      </c>
      <c r="N6218" s="16">
        <f>Analytic!J6227-Simulated!J6218</f>
        <v>-1.180135477216615E-2</v>
      </c>
      <c r="O6218" s="17">
        <f>Analytic!K6227-Simulated!K6218</f>
        <v>-1.3483785374160923E-2</v>
      </c>
      <c r="P6218" s="17">
        <f>Analytic!L6227-Simulated!L6218</f>
        <v>-1.1597647162013058E-2</v>
      </c>
    </row>
    <row r="6219" spans="1:16">
      <c r="A6219">
        <v>2458142.0833319998</v>
      </c>
      <c r="B6219" s="7">
        <f t="shared" si="100"/>
        <v>43123.583331999835</v>
      </c>
      <c r="C6219">
        <v>0.81008400000000003</v>
      </c>
      <c r="D6219">
        <v>7.8601000000000004E-2</v>
      </c>
      <c r="E6219">
        <v>-2.7803999999999999E-2</v>
      </c>
      <c r="F6219" s="15">
        <f>Analytic!I6228-Simulated!C6219</f>
        <v>2.1503799822439107E-2</v>
      </c>
      <c r="G6219" s="16">
        <f>Analytic!J6228-Simulated!D6219</f>
        <v>0.45280241301745083</v>
      </c>
      <c r="H6219" s="17">
        <f>Analytic!K6228-Simulated!E6219</f>
        <v>0.25207213306486448</v>
      </c>
      <c r="I6219" s="25">
        <v>0.83500909999999995</v>
      </c>
      <c r="J6219" s="25">
        <v>0.54299549999999996</v>
      </c>
      <c r="K6219" s="25">
        <v>0.23788619999999999</v>
      </c>
      <c r="L6219" s="25">
        <v>-1.6999980000000001E-2</v>
      </c>
      <c r="M6219" s="15">
        <f>Analytic!I6228-Simulated!I6219</f>
        <v>-3.4213001775608154E-3</v>
      </c>
      <c r="N6219" s="16">
        <f>Analytic!J6228-Simulated!J6219</f>
        <v>-1.1592086982549099E-2</v>
      </c>
      <c r="O6219" s="17">
        <f>Analytic!K6228-Simulated!K6219</f>
        <v>-1.3618066935135537E-2</v>
      </c>
      <c r="P6219" s="17">
        <f>Analytic!L6228-Simulated!L6219</f>
        <v>-1.1666718429196934E-2</v>
      </c>
    </row>
    <row r="6220" spans="1:16">
      <c r="A6220">
        <v>2458142.0868040002</v>
      </c>
      <c r="B6220" s="7">
        <f t="shared" si="100"/>
        <v>43123.586804000195</v>
      </c>
      <c r="C6220">
        <v>0.79138299999999995</v>
      </c>
      <c r="D6220">
        <v>8.8622999999999993E-2</v>
      </c>
      <c r="E6220">
        <v>-2.6875E-2</v>
      </c>
      <c r="F6220" s="15">
        <f>Analytic!I6229-Simulated!C6220</f>
        <v>1.7216443112489488E-2</v>
      </c>
      <c r="G6220" s="16">
        <f>Analytic!J6229-Simulated!D6220</f>
        <v>0.44519886677426701</v>
      </c>
      <c r="H6220" s="17">
        <f>Analytic!K6229-Simulated!E6220</f>
        <v>0.26163039906653962</v>
      </c>
      <c r="I6220" s="25">
        <v>0.81205159999999998</v>
      </c>
      <c r="J6220" s="25">
        <v>0.54516569999999998</v>
      </c>
      <c r="K6220" s="25">
        <v>0.24847060000000001</v>
      </c>
      <c r="L6220" s="25">
        <v>-1.206628E-2</v>
      </c>
      <c r="M6220" s="15">
        <f>Analytic!I6229-Simulated!I6220</f>
        <v>-3.4521568875105491E-3</v>
      </c>
      <c r="N6220" s="16">
        <f>Analytic!J6229-Simulated!J6220</f>
        <v>-1.1343833225732958E-2</v>
      </c>
      <c r="O6220" s="17">
        <f>Analytic!K6229-Simulated!K6220</f>
        <v>-1.3715200933460375E-2</v>
      </c>
      <c r="P6220" s="17">
        <f>Analytic!L6229-Simulated!L6220</f>
        <v>-1.1742498218815163E-2</v>
      </c>
    </row>
    <row r="6221" spans="1:16">
      <c r="A6221">
        <v>2458142.0902760001</v>
      </c>
      <c r="B6221" s="7">
        <f t="shared" si="100"/>
        <v>43123.59027600009</v>
      </c>
      <c r="C6221">
        <v>0.77017100000000005</v>
      </c>
      <c r="D6221">
        <v>9.8338999999999996E-2</v>
      </c>
      <c r="E6221">
        <v>-2.5824E-2</v>
      </c>
      <c r="F6221" s="15">
        <f>Analytic!I6230-Simulated!C6221</f>
        <v>1.2819057155152302E-2</v>
      </c>
      <c r="G6221" s="16">
        <f>Analytic!J6230-Simulated!D6221</f>
        <v>0.43617096721755061</v>
      </c>
      <c r="H6221" s="17">
        <f>Analytic!K6230-Simulated!E6221</f>
        <v>0.27030571875273496</v>
      </c>
      <c r="I6221" s="25">
        <v>0.78647299999999998</v>
      </c>
      <c r="J6221" s="25">
        <v>0.54557100000000003</v>
      </c>
      <c r="K6221" s="25">
        <v>0.25825599999999999</v>
      </c>
      <c r="L6221" s="25">
        <v>-7.0497709999999998E-3</v>
      </c>
      <c r="M6221" s="15">
        <f>Analytic!I6230-Simulated!I6221</f>
        <v>-3.4829428448476252E-3</v>
      </c>
      <c r="N6221" s="16">
        <f>Analytic!J6230-Simulated!J6221</f>
        <v>-1.1061032782449409E-2</v>
      </c>
      <c r="O6221" s="17">
        <f>Analytic!K6230-Simulated!K6221</f>
        <v>-1.3774281247265013E-2</v>
      </c>
      <c r="P6221" s="17">
        <f>Analytic!L6230-Simulated!L6221</f>
        <v>-1.1823912203791104E-2</v>
      </c>
    </row>
    <row r="6222" spans="1:16">
      <c r="A6222">
        <v>2458142.0937490002</v>
      </c>
      <c r="B6222" s="7">
        <f t="shared" si="100"/>
        <v>43123.593749000225</v>
      </c>
      <c r="C6222">
        <v>0.746529</v>
      </c>
      <c r="D6222">
        <v>0.10771</v>
      </c>
      <c r="E6222">
        <v>-2.4653999999999999E-2</v>
      </c>
      <c r="F6222" s="15">
        <f>Analytic!I6231-Simulated!C6222</f>
        <v>8.3136533229603016E-3</v>
      </c>
      <c r="G6222" s="16">
        <f>Analytic!J6231-Simulated!D6222</f>
        <v>0.42575548390872997</v>
      </c>
      <c r="H6222" s="17">
        <f>Analytic!K6231-Simulated!E6222</f>
        <v>0.27806956480966849</v>
      </c>
      <c r="I6222" s="25">
        <v>0.75835810000000003</v>
      </c>
      <c r="J6222" s="25">
        <v>0.54421399999999998</v>
      </c>
      <c r="K6222" s="25">
        <v>0.26721070000000002</v>
      </c>
      <c r="L6222" s="25">
        <v>-1.9675640000000002E-3</v>
      </c>
      <c r="M6222" s="15">
        <f>Analytic!I6231-Simulated!I6222</f>
        <v>-3.5154466770397352E-3</v>
      </c>
      <c r="N6222" s="16">
        <f>Analytic!J6231-Simulated!J6222</f>
        <v>-1.0748516091270033E-2</v>
      </c>
      <c r="O6222" s="17">
        <f>Analytic!K6231-Simulated!K6222</f>
        <v>-1.3795135190331542E-2</v>
      </c>
      <c r="P6222" s="17">
        <f>Analytic!L6231-Simulated!L6222</f>
        <v>-1.1909846214796837E-2</v>
      </c>
    </row>
    <row r="6223" spans="1:16">
      <c r="A6223">
        <v>2458142.0972210001</v>
      </c>
      <c r="B6223" s="7">
        <f t="shared" si="100"/>
        <v>43123.59722100012</v>
      </c>
      <c r="C6223">
        <v>0.72054300000000004</v>
      </c>
      <c r="D6223">
        <v>0.116704</v>
      </c>
      <c r="E6223">
        <v>-2.3370999999999999E-2</v>
      </c>
      <c r="F6223" s="15">
        <f>Analytic!I6232-Simulated!C6223</f>
        <v>3.7054698295138078E-3</v>
      </c>
      <c r="G6223" s="16">
        <f>Analytic!J6232-Simulated!D6223</f>
        <v>0.41398780248123201</v>
      </c>
      <c r="H6223" s="17">
        <f>Analytic!K6232-Simulated!E6223</f>
        <v>0.28489897868188657</v>
      </c>
      <c r="I6223" s="25">
        <v>0.72779950000000004</v>
      </c>
      <c r="J6223" s="25">
        <v>0.54110340000000001</v>
      </c>
      <c r="K6223" s="25">
        <v>0.27530579999999999</v>
      </c>
      <c r="L6223" s="25">
        <v>3.1629710000000001E-3</v>
      </c>
      <c r="M6223" s="15">
        <f>Analytic!I6232-Simulated!I6223</f>
        <v>-3.5510301704861913E-3</v>
      </c>
      <c r="N6223" s="16">
        <f>Analytic!J6232-Simulated!J6223</f>
        <v>-1.0411597518767968E-2</v>
      </c>
      <c r="O6223" s="17">
        <f>Analytic!K6232-Simulated!K6223</f>
        <v>-1.3777821318113392E-2</v>
      </c>
      <c r="P6223" s="17">
        <f>Analytic!L6232-Simulated!L6223</f>
        <v>-1.1999125387443339E-2</v>
      </c>
    </row>
    <row r="6224" spans="1:16">
      <c r="A6224">
        <v>2458142.100693</v>
      </c>
      <c r="B6224" s="7">
        <f t="shared" si="100"/>
        <v>43123.600693000015</v>
      </c>
      <c r="C6224">
        <v>0.69231100000000001</v>
      </c>
      <c r="D6224">
        <v>0.12528700000000001</v>
      </c>
      <c r="E6224">
        <v>-2.1977E-2</v>
      </c>
      <c r="F6224" s="15">
        <f>Analytic!I6233-Simulated!C6224</f>
        <v>-1.0043240141395238E-3</v>
      </c>
      <c r="G6224" s="16">
        <f>Analytic!J6233-Simulated!D6224</f>
        <v>0.4009109136661313</v>
      </c>
      <c r="H6224" s="17">
        <f>Analytic!K6233-Simulated!E6224</f>
        <v>0.29076966443981134</v>
      </c>
      <c r="I6224" s="25">
        <v>0.69489789999999996</v>
      </c>
      <c r="J6224" s="25">
        <v>0.5362536</v>
      </c>
      <c r="K6224" s="25">
        <v>0.28251609999999999</v>
      </c>
      <c r="L6224" s="25">
        <v>8.3242990000000003E-3</v>
      </c>
      <c r="M6224" s="15">
        <f>Analytic!I6233-Simulated!I6224</f>
        <v>-3.5912240141394713E-3</v>
      </c>
      <c r="N6224" s="16">
        <f>Analytic!J6233-Simulated!J6224</f>
        <v>-1.0055686333868663E-2</v>
      </c>
      <c r="O6224" s="17">
        <f>Analytic!K6233-Simulated!K6224</f>
        <v>-1.3723435560188679E-2</v>
      </c>
      <c r="P6224" s="17">
        <f>Analytic!L6233-Simulated!L6224</f>
        <v>-1.20905556666465E-2</v>
      </c>
    </row>
    <row r="6225" spans="1:16">
      <c r="A6225">
        <v>2458142.1041649999</v>
      </c>
      <c r="B6225" s="7">
        <f t="shared" si="100"/>
        <v>43123.60416499991</v>
      </c>
      <c r="C6225">
        <v>0.66193400000000002</v>
      </c>
      <c r="D6225">
        <v>0.13342699999999999</v>
      </c>
      <c r="E6225">
        <v>-2.0478E-2</v>
      </c>
      <c r="F6225" s="15">
        <f>Analytic!I6234-Simulated!C6225</f>
        <v>-5.8099492510209627E-3</v>
      </c>
      <c r="G6225" s="16">
        <f>Analytic!J6234-Simulated!D6225</f>
        <v>0.38657138414922132</v>
      </c>
      <c r="H6225" s="17">
        <f>Analytic!K6234-Simulated!E6225</f>
        <v>0.29566407401645628</v>
      </c>
      <c r="I6225" s="25">
        <v>0.65976129999999999</v>
      </c>
      <c r="J6225" s="25">
        <v>0.52968499999999996</v>
      </c>
      <c r="K6225" s="25">
        <v>0.2888191</v>
      </c>
      <c r="L6225" s="25">
        <v>1.349877E-2</v>
      </c>
      <c r="M6225" s="15">
        <f>Analytic!I6234-Simulated!I6225</f>
        <v>-3.6372492510209353E-3</v>
      </c>
      <c r="N6225" s="16">
        <f>Analytic!J6234-Simulated!J6225</f>
        <v>-9.6866158507786793E-3</v>
      </c>
      <c r="O6225" s="17">
        <f>Analytic!K6234-Simulated!K6225</f>
        <v>-1.3633025983543712E-2</v>
      </c>
      <c r="P6225" s="17">
        <f>Analytic!L6234-Simulated!L6225</f>
        <v>-1.2182920838410887E-2</v>
      </c>
    </row>
    <row r="6226" spans="1:16">
      <c r="A6226">
        <v>2458142.107638</v>
      </c>
      <c r="B6226" s="7">
        <f t="shared" si="100"/>
        <v>43123.607638000045</v>
      </c>
      <c r="C6226">
        <v>0.62952200000000003</v>
      </c>
      <c r="D6226">
        <v>0.141098</v>
      </c>
      <c r="E6226">
        <v>-1.8880000000000001E-2</v>
      </c>
      <c r="F6226" s="15">
        <f>Analytic!I6235-Simulated!C6226</f>
        <v>-1.0707363396236014E-2</v>
      </c>
      <c r="G6226" s="16">
        <f>Analytic!J6235-Simulated!D6226</f>
        <v>0.37101530935392707</v>
      </c>
      <c r="H6226" s="17">
        <f>Analytic!K6235-Simulated!E6226</f>
        <v>0.29956748353717921</v>
      </c>
      <c r="I6226" s="25">
        <v>0.62250399999999995</v>
      </c>
      <c r="J6226" s="25">
        <v>0.52142359999999999</v>
      </c>
      <c r="K6226" s="25">
        <v>0.29419590000000001</v>
      </c>
      <c r="L6226" s="25">
        <v>1.8668690000000002E-2</v>
      </c>
      <c r="M6226" s="15">
        <f>Analytic!I6235-Simulated!I6226</f>
        <v>-3.689363396235934E-3</v>
      </c>
      <c r="N6226" s="16">
        <f>Analytic!J6235-Simulated!J6226</f>
        <v>-9.3102906460729162E-3</v>
      </c>
      <c r="O6226" s="17">
        <f>Analytic!K6235-Simulated!K6226</f>
        <v>-1.3508416462820805E-2</v>
      </c>
      <c r="P6226" s="17">
        <f>Analytic!L6235-Simulated!L6226</f>
        <v>-1.227500026062919E-2</v>
      </c>
    </row>
    <row r="6227" spans="1:16">
      <c r="A6227">
        <v>2458142.1111099999</v>
      </c>
      <c r="B6227" s="7">
        <f t="shared" si="100"/>
        <v>43123.61110999994</v>
      </c>
      <c r="C6227">
        <v>0.59518899999999997</v>
      </c>
      <c r="D6227">
        <v>0.14827299999999999</v>
      </c>
      <c r="E6227">
        <v>-1.7187000000000001E-2</v>
      </c>
      <c r="F6227" s="15">
        <f>Analytic!I6236-Simulated!C6227</f>
        <v>-1.5689630099345209E-2</v>
      </c>
      <c r="G6227" s="16">
        <f>Analytic!J6236-Simulated!D6227</f>
        <v>0.35429524830309933</v>
      </c>
      <c r="H6227" s="17">
        <f>Analytic!K6236-Simulated!E6227</f>
        <v>0.30246606049495861</v>
      </c>
      <c r="I6227" s="25">
        <v>0.58324739999999997</v>
      </c>
      <c r="J6227" s="25">
        <v>0.51150099999999998</v>
      </c>
      <c r="K6227" s="25">
        <v>0.29863079999999997</v>
      </c>
      <c r="L6227" s="25">
        <v>2.3816400000000001E-2</v>
      </c>
      <c r="M6227" s="15">
        <f>Analytic!I6236-Simulated!I6227</f>
        <v>-3.748030099345212E-3</v>
      </c>
      <c r="N6227" s="16">
        <f>Analytic!J6236-Simulated!J6227</f>
        <v>-8.9327516969006648E-3</v>
      </c>
      <c r="O6227" s="17">
        <f>Analytic!K6236-Simulated!K6227</f>
        <v>-1.3351739505041371E-2</v>
      </c>
      <c r="P6227" s="17">
        <f>Analytic!L6236-Simulated!L6227</f>
        <v>-1.2365594465611378E-2</v>
      </c>
    </row>
    <row r="6228" spans="1:16">
      <c r="A6228">
        <v>2458142.1145819998</v>
      </c>
      <c r="B6228" s="7">
        <f t="shared" si="100"/>
        <v>43123.614581999835</v>
      </c>
      <c r="C6228">
        <v>0.55905700000000003</v>
      </c>
      <c r="D6228">
        <v>0.15492800000000001</v>
      </c>
      <c r="E6228">
        <v>-1.5406E-2</v>
      </c>
      <c r="F6228" s="15">
        <f>Analytic!I6237-Simulated!C6228</f>
        <v>-2.0751311152464202E-2</v>
      </c>
      <c r="G6228" s="16">
        <f>Analytic!J6237-Simulated!D6228</f>
        <v>0.33646614077093823</v>
      </c>
      <c r="H6228" s="17">
        <f>Analytic!K6237-Simulated!E6228</f>
        <v>0.30435192155342167</v>
      </c>
      <c r="I6228" s="25">
        <v>0.54211969999999998</v>
      </c>
      <c r="J6228" s="25">
        <v>0.49995410000000001</v>
      </c>
      <c r="K6228" s="25">
        <v>0.30211169999999998</v>
      </c>
      <c r="L6228" s="25">
        <v>2.8924310000000002E-2</v>
      </c>
      <c r="M6228" s="15">
        <f>Analytic!I6237-Simulated!I6228</f>
        <v>-3.8140111524641584E-3</v>
      </c>
      <c r="N6228" s="16">
        <f>Analytic!J6237-Simulated!J6228</f>
        <v>-8.5599592290617754E-3</v>
      </c>
      <c r="O6228" s="17">
        <f>Analytic!K6237-Simulated!K6228</f>
        <v>-1.3165778446578291E-2</v>
      </c>
      <c r="P6228" s="17">
        <f>Analytic!L6237-Simulated!L6228</f>
        <v>-1.245350580747441E-2</v>
      </c>
    </row>
    <row r="6229" spans="1:16">
      <c r="A6229">
        <v>2458142.1180540002</v>
      </c>
      <c r="B6229" s="7">
        <f t="shared" si="100"/>
        <v>43123.618054000195</v>
      </c>
      <c r="C6229">
        <v>0.52125100000000002</v>
      </c>
      <c r="D6229">
        <v>0.16104299999999999</v>
      </c>
      <c r="E6229">
        <v>-1.3542999999999999E-2</v>
      </c>
      <c r="F6229" s="15">
        <f>Analytic!I6238-Simulated!C6229</f>
        <v>-2.5883879574134072E-2</v>
      </c>
      <c r="G6229" s="16">
        <f>Analytic!J6238-Simulated!D6229</f>
        <v>0.31758420699343887</v>
      </c>
      <c r="H6229" s="17">
        <f>Analytic!K6238-Simulated!E6229</f>
        <v>0.3052191807903577</v>
      </c>
      <c r="I6229" s="25">
        <v>0.499255</v>
      </c>
      <c r="J6229" s="25">
        <v>0.4868249</v>
      </c>
      <c r="K6229" s="25">
        <v>0.3046296</v>
      </c>
      <c r="L6229" s="25">
        <v>3.397505E-2</v>
      </c>
      <c r="M6229" s="15">
        <f>Analytic!I6238-Simulated!I6229</f>
        <v>-3.8878795741340566E-3</v>
      </c>
      <c r="N6229" s="16">
        <f>Analytic!J6238-Simulated!J6229</f>
        <v>-8.1976930065611464E-3</v>
      </c>
      <c r="O6229" s="17">
        <f>Analytic!K6238-Simulated!K6229</f>
        <v>-1.295341920964227E-2</v>
      </c>
      <c r="P6229" s="17">
        <f>Analytic!L6238-Simulated!L6229</f>
        <v>-1.2537636327235493E-2</v>
      </c>
    </row>
    <row r="6230" spans="1:16">
      <c r="A6230">
        <v>2458142.1215260001</v>
      </c>
      <c r="B6230" s="7">
        <f t="shared" si="100"/>
        <v>43123.62152600009</v>
      </c>
      <c r="C6230">
        <v>0.481904</v>
      </c>
      <c r="D6230">
        <v>0.166599</v>
      </c>
      <c r="E6230">
        <v>-1.1606E-2</v>
      </c>
      <c r="F6230" s="15">
        <f>Analytic!I6239-Simulated!C6230</f>
        <v>-3.1081152429381143E-2</v>
      </c>
      <c r="G6230" s="16">
        <f>Analytic!J6239-Simulated!D6230</f>
        <v>0.29770983026257286</v>
      </c>
      <c r="H6230" s="17">
        <f>Analytic!K6239-Simulated!E6230</f>
        <v>0.30506698822525435</v>
      </c>
      <c r="I6230" s="25">
        <v>0.4547929</v>
      </c>
      <c r="J6230" s="25">
        <v>0.47216049999999998</v>
      </c>
      <c r="K6230" s="25">
        <v>0.30617909999999998</v>
      </c>
      <c r="L6230" s="25">
        <v>3.8951430000000002E-2</v>
      </c>
      <c r="M6230" s="15">
        <f>Analytic!I6239-Simulated!I6230</f>
        <v>-3.9700524293811434E-3</v>
      </c>
      <c r="N6230" s="16">
        <f>Analytic!J6239-Simulated!J6230</f>
        <v>-7.8516697374271249E-3</v>
      </c>
      <c r="O6230" s="17">
        <f>Analytic!K6239-Simulated!K6230</f>
        <v>-1.2718111774745633E-2</v>
      </c>
      <c r="P6230" s="17">
        <f>Analytic!L6239-Simulated!L6230</f>
        <v>-1.2616895007923703E-2</v>
      </c>
    </row>
    <row r="6231" spans="1:16">
      <c r="A6231">
        <v>2458142.1249990002</v>
      </c>
      <c r="B6231" s="7">
        <f t="shared" si="100"/>
        <v>43123.624999000225</v>
      </c>
      <c r="C6231">
        <v>0.44114799999999998</v>
      </c>
      <c r="D6231">
        <v>0.17158000000000001</v>
      </c>
      <c r="E6231">
        <v>-9.6010000000000002E-3</v>
      </c>
      <c r="F6231" s="15">
        <f>Analytic!I6240-Simulated!C6231</f>
        <v>-3.6330741983487236E-2</v>
      </c>
      <c r="G6231" s="16">
        <f>Analytic!J6240-Simulated!D6231</f>
        <v>0.27690542278463526</v>
      </c>
      <c r="H6231" s="17">
        <f>Analytic!K6240-Simulated!E6231</f>
        <v>0.30389555850601313</v>
      </c>
      <c r="I6231" s="25">
        <v>0.40887800000000002</v>
      </c>
      <c r="J6231" s="25">
        <v>0.456013</v>
      </c>
      <c r="K6231" s="25">
        <v>0.30675799999999998</v>
      </c>
      <c r="L6231" s="25">
        <v>4.3836590000000002E-2</v>
      </c>
      <c r="M6231" s="15">
        <f>Analytic!I6240-Simulated!I6231</f>
        <v>-4.0607419834872704E-3</v>
      </c>
      <c r="N6231" s="16">
        <f>Analytic!J6240-Simulated!J6231</f>
        <v>-7.5275772153647336E-3</v>
      </c>
      <c r="O6231" s="17">
        <f>Analytic!K6240-Simulated!K6231</f>
        <v>-1.2463441493986871E-2</v>
      </c>
      <c r="P6231" s="17">
        <f>Analytic!L6240-Simulated!L6231</f>
        <v>-1.2690295590619783E-2</v>
      </c>
    </row>
    <row r="6232" spans="1:16">
      <c r="A6232">
        <v>2458142.1284710001</v>
      </c>
      <c r="B6232" s="7">
        <f t="shared" si="100"/>
        <v>43123.62847100012</v>
      </c>
      <c r="C6232">
        <v>0.39912300000000001</v>
      </c>
      <c r="D6232">
        <v>0.17597399999999999</v>
      </c>
      <c r="E6232">
        <v>-7.535E-3</v>
      </c>
      <c r="F6232" s="15">
        <f>Analytic!I6241-Simulated!C6232</f>
        <v>-4.1623523726378786E-2</v>
      </c>
      <c r="G6232" s="16">
        <f>Analytic!J6241-Simulated!D6232</f>
        <v>0.25523427523779441</v>
      </c>
      <c r="H6232" s="17">
        <f>Analytic!K6241-Simulated!E6232</f>
        <v>0.30170918966183002</v>
      </c>
      <c r="I6232" s="25">
        <v>0.36165920000000001</v>
      </c>
      <c r="J6232" s="25">
        <v>0.43843870000000001</v>
      </c>
      <c r="K6232" s="25">
        <v>0.30636760000000002</v>
      </c>
      <c r="L6232" s="25">
        <v>4.8614049999999999E-2</v>
      </c>
      <c r="M6232" s="15">
        <f>Analytic!I6241-Simulated!I6232</f>
        <v>-4.1597237263787945E-3</v>
      </c>
      <c r="N6232" s="16">
        <f>Analytic!J6241-Simulated!J6232</f>
        <v>-7.2304247622055895E-3</v>
      </c>
      <c r="O6232" s="17">
        <f>Analytic!K6241-Simulated!K6232</f>
        <v>-1.2193410338170008E-2</v>
      </c>
      <c r="P6232" s="17">
        <f>Analytic!L6241-Simulated!L6232</f>
        <v>-1.2756955120653862E-2</v>
      </c>
    </row>
    <row r="6233" spans="1:16">
      <c r="A6233">
        <v>2458142.131943</v>
      </c>
      <c r="B6233" s="7">
        <f t="shared" si="100"/>
        <v>43123.631943000015</v>
      </c>
      <c r="C6233">
        <v>0.35597099999999998</v>
      </c>
      <c r="D6233">
        <v>0.17977000000000001</v>
      </c>
      <c r="E6233">
        <v>-5.4169999999999999E-3</v>
      </c>
      <c r="F6233" s="15">
        <f>Analytic!I6242-Simulated!C6233</f>
        <v>-4.6948119751397954E-2</v>
      </c>
      <c r="G6233" s="16">
        <f>Analytic!J6242-Simulated!D6233</f>
        <v>0.23276339051623127</v>
      </c>
      <c r="H6233" s="17">
        <f>Analytic!K6242-Simulated!E6233</f>
        <v>0.29851727186149007</v>
      </c>
      <c r="I6233" s="25">
        <v>0.31328980000000001</v>
      </c>
      <c r="J6233" s="25">
        <v>0.4194985</v>
      </c>
      <c r="K6233" s="25">
        <v>0.30501230000000001</v>
      </c>
      <c r="L6233" s="25">
        <v>5.3267740000000001E-2</v>
      </c>
      <c r="M6233" s="15">
        <f>Analytic!I6242-Simulated!I6233</f>
        <v>-4.2669197513979795E-3</v>
      </c>
      <c r="N6233" s="16">
        <f>Analytic!J6242-Simulated!J6233</f>
        <v>-6.9651094837687166E-3</v>
      </c>
      <c r="O6233" s="17">
        <f>Analytic!K6242-Simulated!K6233</f>
        <v>-1.1912028138509945E-2</v>
      </c>
      <c r="P6233" s="17">
        <f>Analytic!L6242-Simulated!L6233</f>
        <v>-1.2816073390652202E-2</v>
      </c>
    </row>
    <row r="6234" spans="1:16">
      <c r="A6234">
        <v>2458142.1354149999</v>
      </c>
      <c r="B6234" s="7">
        <f t="shared" si="100"/>
        <v>43123.63541499991</v>
      </c>
      <c r="C6234">
        <v>0.311834</v>
      </c>
      <c r="D6234">
        <v>0.18296000000000001</v>
      </c>
      <c r="E6234">
        <v>-3.2550000000000001E-3</v>
      </c>
      <c r="F6234" s="15">
        <f>Analytic!I6243-Simulated!C6234</f>
        <v>-5.2289395921241988E-2</v>
      </c>
      <c r="G6234" s="16">
        <f>Analytic!J6243-Simulated!D6234</f>
        <v>0.20956130219987035</v>
      </c>
      <c r="H6234" s="17">
        <f>Analytic!K6243-Simulated!E6234</f>
        <v>0.29433128614864995</v>
      </c>
      <c r="I6234" s="25">
        <v>0.26392660000000001</v>
      </c>
      <c r="J6234" s="25">
        <v>0.39925739999999998</v>
      </c>
      <c r="K6234" s="25">
        <v>0.30269980000000002</v>
      </c>
      <c r="L6234" s="25">
        <v>5.7782060000000003E-2</v>
      </c>
      <c r="M6234" s="15">
        <f>Analytic!I6243-Simulated!I6234</f>
        <v>-4.381995921241999E-3</v>
      </c>
      <c r="N6234" s="16">
        <f>Analytic!J6243-Simulated!J6234</f>
        <v>-6.7360978001296257E-3</v>
      </c>
      <c r="O6234" s="17">
        <f>Analytic!K6243-Simulated!K6234</f>
        <v>-1.1623513851350076E-2</v>
      </c>
      <c r="P6234" s="17">
        <f>Analytic!L6243-Simulated!L6234</f>
        <v>-1.2866943444356939E-2</v>
      </c>
    </row>
    <row r="6235" spans="1:16">
      <c r="A6235">
        <v>2458142.138888</v>
      </c>
      <c r="B6235" s="7">
        <f t="shared" si="100"/>
        <v>43123.638888000045</v>
      </c>
      <c r="C6235">
        <v>0.26685900000000001</v>
      </c>
      <c r="D6235">
        <v>0.18553800000000001</v>
      </c>
      <c r="E6235">
        <v>-1.0549999999999999E-3</v>
      </c>
      <c r="F6235" s="15">
        <f>Analytic!I6244-Simulated!C6235</f>
        <v>-5.7633971209068963E-2</v>
      </c>
      <c r="G6235" s="16">
        <f>Analytic!J6244-Simulated!D6235</f>
        <v>0.18569887833832496</v>
      </c>
      <c r="H6235" s="17">
        <f>Analytic!K6244-Simulated!E6235</f>
        <v>0.28916379315823887</v>
      </c>
      <c r="I6235" s="25">
        <v>0.21372940000000001</v>
      </c>
      <c r="J6235" s="25">
        <v>0.37778400000000001</v>
      </c>
      <c r="K6235" s="25">
        <v>0.29944100000000001</v>
      </c>
      <c r="L6235" s="25">
        <v>6.2141979999999999E-2</v>
      </c>
      <c r="M6235" s="15">
        <f>Analytic!I6244-Simulated!I6235</f>
        <v>-4.5043712090689636E-3</v>
      </c>
      <c r="N6235" s="16">
        <f>Analytic!J6244-Simulated!J6235</f>
        <v>-6.5471216616750372E-3</v>
      </c>
      <c r="O6235" s="17">
        <f>Analytic!K6244-Simulated!K6235</f>
        <v>-1.1332206841761117E-2</v>
      </c>
      <c r="P6235" s="17">
        <f>Analytic!L6244-Simulated!L6235</f>
        <v>-1.2909003301696718E-2</v>
      </c>
    </row>
    <row r="6236" spans="1:16">
      <c r="A6236">
        <v>2458142.1423599999</v>
      </c>
      <c r="B6236" s="7">
        <f t="shared" si="100"/>
        <v>43123.64235999994</v>
      </c>
      <c r="C6236">
        <v>0.221193</v>
      </c>
      <c r="D6236">
        <v>0.187503</v>
      </c>
      <c r="E6236">
        <v>1.173E-3</v>
      </c>
      <c r="F6236" s="15">
        <f>Analytic!I6245-Simulated!C6236</f>
        <v>-6.2965737564695312E-2</v>
      </c>
      <c r="G6236" s="16">
        <f>Analytic!J6245-Simulated!D6236</f>
        <v>0.16124611118471868</v>
      </c>
      <c r="H6236" s="17">
        <f>Analytic!K6245-Simulated!E6236</f>
        <v>0.2830344118505288</v>
      </c>
      <c r="I6236" s="25">
        <v>0.16286030000000001</v>
      </c>
      <c r="J6236" s="25">
        <v>0.35515079999999999</v>
      </c>
      <c r="K6236" s="25">
        <v>0.29524990000000001</v>
      </c>
      <c r="L6236" s="25">
        <v>6.6333059999999999E-2</v>
      </c>
      <c r="M6236" s="15">
        <f>Analytic!I6245-Simulated!I6236</f>
        <v>-4.6330375646953248E-3</v>
      </c>
      <c r="N6236" s="16">
        <f>Analytic!J6245-Simulated!J6236</f>
        <v>-6.4016888152813034E-3</v>
      </c>
      <c r="O6236" s="17">
        <f>Analytic!K6245-Simulated!K6236</f>
        <v>-1.104248814947123E-2</v>
      </c>
      <c r="P6236" s="17">
        <f>Analytic!L6245-Simulated!L6236</f>
        <v>-1.2941809061501983E-2</v>
      </c>
    </row>
    <row r="6237" spans="1:16">
      <c r="A6237">
        <v>2458142.1458319998</v>
      </c>
      <c r="B6237" s="7">
        <f t="shared" si="100"/>
        <v>43123.645831999835</v>
      </c>
      <c r="C6237">
        <v>0.174984</v>
      </c>
      <c r="D6237">
        <v>0.18885299999999999</v>
      </c>
      <c r="E6237">
        <v>3.421E-3</v>
      </c>
      <c r="F6237" s="15">
        <f>Analytic!I6246-Simulated!C6237</f>
        <v>-6.8267388619993111E-2</v>
      </c>
      <c r="G6237" s="16">
        <f>Analytic!J6246-Simulated!D6237</f>
        <v>0.13627789356125125</v>
      </c>
      <c r="H6237" s="17">
        <f>Analytic!K6246-Simulated!E6237</f>
        <v>0.27596378833182622</v>
      </c>
      <c r="I6237" s="25">
        <v>0.11148379999999999</v>
      </c>
      <c r="J6237" s="25">
        <v>0.33143359999999999</v>
      </c>
      <c r="K6237" s="25">
        <v>0.2901435</v>
      </c>
      <c r="L6237" s="25">
        <v>7.0341509999999996E-2</v>
      </c>
      <c r="M6237" s="15">
        <f>Analytic!I6246-Simulated!I6237</f>
        <v>-4.7671886199931041E-3</v>
      </c>
      <c r="N6237" s="16">
        <f>Analytic!J6246-Simulated!J6237</f>
        <v>-6.3027064387487508E-3</v>
      </c>
      <c r="O6237" s="17">
        <f>Analytic!K6246-Simulated!K6237</f>
        <v>-1.075871166817377E-2</v>
      </c>
      <c r="P6237" s="17">
        <f>Analytic!L6246-Simulated!L6237</f>
        <v>-1.2965049533952715E-2</v>
      </c>
    </row>
    <row r="6238" spans="1:16">
      <c r="A6238">
        <v>2458142.1493040002</v>
      </c>
      <c r="B6238" s="7">
        <f t="shared" si="100"/>
        <v>43123.649304000195</v>
      </c>
      <c r="C6238">
        <v>0.12837799999999999</v>
      </c>
      <c r="D6238">
        <v>0.18959100000000001</v>
      </c>
      <c r="E6238">
        <v>5.6820000000000004E-3</v>
      </c>
      <c r="F6238" s="15">
        <f>Analytic!I6247-Simulated!C6238</f>
        <v>-7.3517955520315259E-2</v>
      </c>
      <c r="G6238" s="16">
        <f>Analytic!J6247-Simulated!D6238</f>
        <v>0.11086778258115271</v>
      </c>
      <c r="H6238" s="17">
        <f>Analytic!K6247-Simulated!E6238</f>
        <v>0.26797455486281535</v>
      </c>
      <c r="I6238" s="25">
        <v>5.9765600000000002E-2</v>
      </c>
      <c r="J6238" s="25">
        <v>0.30671090000000001</v>
      </c>
      <c r="K6238" s="25">
        <v>0.28414149999999999</v>
      </c>
      <c r="L6238" s="25">
        <v>7.4154220000000007E-2</v>
      </c>
      <c r="M6238" s="15">
        <f>Analytic!I6247-Simulated!I6238</f>
        <v>-4.905555520315269E-3</v>
      </c>
      <c r="N6238" s="16">
        <f>Analytic!J6247-Simulated!J6238</f>
        <v>-6.2521174188472917E-3</v>
      </c>
      <c r="O6238" s="17">
        <f>Analytic!K6247-Simulated!K6238</f>
        <v>-1.048494513718462E-2</v>
      </c>
      <c r="P6238" s="17">
        <f>Analytic!L6247-Simulated!L6238</f>
        <v>-1.2978532549763756E-2</v>
      </c>
    </row>
    <row r="6239" spans="1:16">
      <c r="A6239">
        <v>2458142.1527760001</v>
      </c>
      <c r="B6239" s="7">
        <f t="shared" si="100"/>
        <v>43123.65277600009</v>
      </c>
      <c r="C6239">
        <v>8.1522999999999998E-2</v>
      </c>
      <c r="D6239">
        <v>0.189721</v>
      </c>
      <c r="E6239">
        <v>7.9459999999999999E-3</v>
      </c>
      <c r="F6239" s="15">
        <f>Analytic!I6248-Simulated!C6239</f>
        <v>-7.8697348144262394E-2</v>
      </c>
      <c r="G6239" s="16">
        <f>Analytic!J6248-Simulated!D6239</f>
        <v>8.5091751493283213E-2</v>
      </c>
      <c r="H6239" s="17">
        <f>Analytic!K6248-Simulated!E6239</f>
        <v>0.25909527918750047</v>
      </c>
      <c r="I6239" s="25">
        <v>7.8723409999999997E-3</v>
      </c>
      <c r="J6239" s="25">
        <v>0.28106429999999999</v>
      </c>
      <c r="K6239" s="25">
        <v>0.27726669999999998</v>
      </c>
      <c r="L6239" s="25">
        <v>7.7758820000000006E-2</v>
      </c>
      <c r="M6239" s="15">
        <f>Analytic!I6248-Simulated!I6239</f>
        <v>-5.0466891442623911E-3</v>
      </c>
      <c r="N6239" s="16">
        <f>Analytic!J6248-Simulated!J6239</f>
        <v>-6.2515485067167753E-3</v>
      </c>
      <c r="O6239" s="17">
        <f>Analytic!K6248-Simulated!K6239</f>
        <v>-1.0225420812499497E-2</v>
      </c>
      <c r="P6239" s="17">
        <f>Analytic!L6248-Simulated!L6239</f>
        <v>-1.298220308779284E-2</v>
      </c>
    </row>
    <row r="6240" spans="1:16">
      <c r="A6240">
        <v>2458142.1562490002</v>
      </c>
      <c r="B6240" s="7">
        <f t="shared" si="100"/>
        <v>43123.656249000225</v>
      </c>
      <c r="C6240">
        <v>3.4564999999999999E-2</v>
      </c>
      <c r="D6240">
        <v>0.18925</v>
      </c>
      <c r="E6240">
        <v>1.0205000000000001E-2</v>
      </c>
      <c r="F6240" s="15">
        <f>Analytic!I6249-Simulated!C6240</f>
        <v>-8.3782899958433965E-2</v>
      </c>
      <c r="G6240" s="16">
        <f>Analytic!J6249-Simulated!D6240</f>
        <v>5.9025930453315112E-2</v>
      </c>
      <c r="H6240" s="17">
        <f>Analytic!K6249-Simulated!E6240</f>
        <v>0.24935540434690592</v>
      </c>
      <c r="I6240" s="25">
        <v>-4.4028749999999998E-2</v>
      </c>
      <c r="J6240" s="25">
        <v>0.25457780000000002</v>
      </c>
      <c r="K6240" s="25">
        <v>0.26954440000000002</v>
      </c>
      <c r="L6240" s="25">
        <v>8.1143740000000006E-2</v>
      </c>
      <c r="M6240" s="15">
        <f>Analytic!I6249-Simulated!I6240</f>
        <v>-5.1891499584339681E-3</v>
      </c>
      <c r="N6240" s="16">
        <f>Analytic!J6249-Simulated!J6240</f>
        <v>-6.3018695466849073E-3</v>
      </c>
      <c r="O6240" s="17">
        <f>Analytic!K6249-Simulated!K6240</f>
        <v>-9.9839956530941021E-3</v>
      </c>
      <c r="P6240" s="17">
        <f>Analytic!L6249-Simulated!L6240</f>
        <v>-1.2976163356722095E-2</v>
      </c>
    </row>
    <row r="6241" spans="1:16">
      <c r="A6241">
        <v>2458142.1597210001</v>
      </c>
      <c r="B6241" s="7">
        <f t="shared" si="100"/>
        <v>43123.65972100012</v>
      </c>
      <c r="C6241">
        <v>-1.2351000000000001E-2</v>
      </c>
      <c r="D6241">
        <v>0.18818599999999999</v>
      </c>
      <c r="E6241">
        <v>1.2452E-2</v>
      </c>
      <c r="F6241" s="15">
        <f>Analytic!I6250-Simulated!C6241</f>
        <v>-8.8750914740589465E-2</v>
      </c>
      <c r="G6241" s="16">
        <f>Analytic!J6250-Simulated!D6241</f>
        <v>3.2748337061962951E-2</v>
      </c>
      <c r="H6241" s="17">
        <f>Analytic!K6250-Simulated!E6241</f>
        <v>0.23878617917264808</v>
      </c>
      <c r="I6241" s="25">
        <v>-9.5770919999999995E-2</v>
      </c>
      <c r="J6241" s="25">
        <v>0.2273375</v>
      </c>
      <c r="K6241" s="25">
        <v>0.26100250000000003</v>
      </c>
      <c r="L6241" s="25">
        <v>8.4298200000000004E-2</v>
      </c>
      <c r="M6241" s="15">
        <f>Analytic!I6250-Simulated!I6241</f>
        <v>-5.3309947405894703E-3</v>
      </c>
      <c r="N6241" s="16">
        <f>Analytic!J6250-Simulated!J6241</f>
        <v>-6.4031629380370547E-3</v>
      </c>
      <c r="O6241" s="17">
        <f>Analytic!K6250-Simulated!K6241</f>
        <v>-9.7643208273519577E-3</v>
      </c>
      <c r="P6241" s="17">
        <f>Analytic!L6250-Simulated!L6241</f>
        <v>-1.2960624960246123E-2</v>
      </c>
    </row>
    <row r="6242" spans="1:16">
      <c r="A6242">
        <v>2458142.163193</v>
      </c>
      <c r="B6242" s="7">
        <f t="shared" si="100"/>
        <v>43123.663193000015</v>
      </c>
      <c r="C6242">
        <v>-5.9082999999999997E-2</v>
      </c>
      <c r="D6242">
        <v>0.18654000000000001</v>
      </c>
      <c r="E6242">
        <v>1.4678999999999999E-2</v>
      </c>
      <c r="F6242" s="15">
        <f>Analytic!I6251-Simulated!C6242</f>
        <v>-9.3575213398576079E-2</v>
      </c>
      <c r="G6242" s="16">
        <f>Analytic!J6251-Simulated!D6242</f>
        <v>6.3365975439666489E-3</v>
      </c>
      <c r="H6242" s="17">
        <f>Analytic!K6251-Simulated!E6242</f>
        <v>0.22742257968576751</v>
      </c>
      <c r="I6242" s="25">
        <v>-0.1471876</v>
      </c>
      <c r="J6242" s="25">
        <v>0.19943150000000001</v>
      </c>
      <c r="K6242" s="25">
        <v>0.25167139999999999</v>
      </c>
      <c r="L6242" s="25">
        <v>8.7212289999999998E-2</v>
      </c>
      <c r="M6242" s="15">
        <f>Analytic!I6251-Simulated!I6242</f>
        <v>-5.4706133985760741E-3</v>
      </c>
      <c r="N6242" s="16">
        <f>Analytic!J6251-Simulated!J6242</f>
        <v>-6.5549024560333513E-3</v>
      </c>
      <c r="O6242" s="17">
        <f>Analytic!K6251-Simulated!K6242</f>
        <v>-9.56982031423248E-3</v>
      </c>
      <c r="P6242" s="17">
        <f>Analytic!L6251-Simulated!L6242</f>
        <v>-1.2935953268432179E-2</v>
      </c>
    </row>
    <row r="6243" spans="1:16">
      <c r="A6243">
        <v>2458142.1666649999</v>
      </c>
      <c r="B6243" s="7">
        <f t="shared" si="100"/>
        <v>43123.66666499991</v>
      </c>
      <c r="C6243">
        <v>-0.105491</v>
      </c>
      <c r="D6243">
        <v>0.18432399999999999</v>
      </c>
      <c r="E6243">
        <v>1.6875999999999999E-2</v>
      </c>
      <c r="F6243" s="15">
        <f>Analytic!I6252-Simulated!C6243</f>
        <v>-9.8228679113527978E-2</v>
      </c>
      <c r="G6243" s="16">
        <f>Analytic!J6252-Simulated!D6243</f>
        <v>-2.013034052889548E-2</v>
      </c>
      <c r="H6243" s="17">
        <f>Analytic!K6252-Simulated!E6243</f>
        <v>0.21530422165545712</v>
      </c>
      <c r="I6243" s="25">
        <v>-0.1981137</v>
      </c>
      <c r="J6243" s="25">
        <v>0.1709494</v>
      </c>
      <c r="K6243" s="25">
        <v>0.24158360000000001</v>
      </c>
      <c r="L6243" s="25">
        <v>8.9876940000000002E-2</v>
      </c>
      <c r="M6243" s="15">
        <f>Analytic!I6252-Simulated!I6243</f>
        <v>-5.6059791135279757E-3</v>
      </c>
      <c r="N6243" s="16">
        <f>Analytic!J6252-Simulated!J6243</f>
        <v>-6.755740528895493E-3</v>
      </c>
      <c r="O6243" s="17">
        <f>Analytic!K6252-Simulated!K6243</f>
        <v>-9.4033783445428842E-3</v>
      </c>
      <c r="P6243" s="17">
        <f>Analytic!L6252-Simulated!L6243</f>
        <v>-1.290260411067698E-2</v>
      </c>
    </row>
    <row r="6244" spans="1:16">
      <c r="A6244">
        <v>2458142.170138</v>
      </c>
      <c r="B6244" s="7">
        <f t="shared" si="100"/>
        <v>43123.670138000045</v>
      </c>
      <c r="C6244">
        <v>-0.15143899999999999</v>
      </c>
      <c r="D6244">
        <v>0.18155299999999999</v>
      </c>
      <c r="E6244">
        <v>1.9037999999999999E-2</v>
      </c>
      <c r="F6244" s="15">
        <f>Analytic!I6253-Simulated!C6244</f>
        <v>-0.10268179903945734</v>
      </c>
      <c r="G6244" s="16">
        <f>Analytic!J6253-Simulated!D6244</f>
        <v>-4.657450303914909E-2</v>
      </c>
      <c r="H6244" s="17">
        <f>Analytic!K6253-Simulated!E6244</f>
        <v>0.20246826460124381</v>
      </c>
      <c r="I6244" s="25">
        <v>-0.24838579999999999</v>
      </c>
      <c r="J6244" s="25">
        <v>0.14198240000000001</v>
      </c>
      <c r="K6244" s="25">
        <v>0.23077410000000001</v>
      </c>
      <c r="L6244" s="25">
        <v>9.228401E-2</v>
      </c>
      <c r="M6244" s="15">
        <f>Analytic!I6253-Simulated!I6244</f>
        <v>-5.7349990394573447E-3</v>
      </c>
      <c r="N6244" s="16">
        <f>Analytic!J6253-Simulated!J6244</f>
        <v>-7.0039030391491064E-3</v>
      </c>
      <c r="O6244" s="17">
        <f>Analytic!K6253-Simulated!K6244</f>
        <v>-9.2678353987561968E-3</v>
      </c>
      <c r="P6244" s="17">
        <f>Analytic!L6253-Simulated!L6244</f>
        <v>-1.2861182898276535E-2</v>
      </c>
    </row>
    <row r="6245" spans="1:16">
      <c r="A6245">
        <v>2458142.1736099999</v>
      </c>
      <c r="B6245" s="7">
        <f t="shared" si="100"/>
        <v>43123.67360999994</v>
      </c>
      <c r="C6245">
        <v>-0.196794</v>
      </c>
      <c r="D6245">
        <v>0.17824200000000001</v>
      </c>
      <c r="E6245">
        <v>2.1155E-2</v>
      </c>
      <c r="F6245" s="15">
        <f>Analytic!I6254-Simulated!C6245</f>
        <v>-0.10690420080396049</v>
      </c>
      <c r="G6245" s="16">
        <f>Analytic!J6254-Simulated!D6245</f>
        <v>-7.2916190694070571E-2</v>
      </c>
      <c r="H6245" s="17">
        <f>Analytic!K6254-Simulated!E6245</f>
        <v>0.18895930754968576</v>
      </c>
      <c r="I6245" s="25">
        <v>-0.29784260000000001</v>
      </c>
      <c r="J6245" s="25">
        <v>0.1126224</v>
      </c>
      <c r="K6245" s="25">
        <v>0.21927959999999999</v>
      </c>
      <c r="L6245" s="25">
        <v>9.4426270000000007E-2</v>
      </c>
      <c r="M6245" s="15">
        <f>Analytic!I6254-Simulated!I6245</f>
        <v>-5.8556008039604701E-3</v>
      </c>
      <c r="N6245" s="16">
        <f>Analytic!J6254-Simulated!J6245</f>
        <v>-7.2965906940705566E-3</v>
      </c>
      <c r="O6245" s="17">
        <f>Analytic!K6254-Simulated!K6245</f>
        <v>-9.1652924503142219E-3</v>
      </c>
      <c r="P6245" s="17">
        <f>Analytic!L6254-Simulated!L6245</f>
        <v>-1.2812396276661905E-2</v>
      </c>
    </row>
    <row r="6246" spans="1:16">
      <c r="A6246">
        <v>2458142.1770819998</v>
      </c>
      <c r="B6246" s="7">
        <f t="shared" si="100"/>
        <v>43123.677081999835</v>
      </c>
      <c r="C6246">
        <v>-0.241426</v>
      </c>
      <c r="D6246">
        <v>0.17440900000000001</v>
      </c>
      <c r="E6246">
        <v>2.3220999999999999E-2</v>
      </c>
      <c r="F6246" s="15">
        <f>Analytic!I6255-Simulated!C6246</f>
        <v>-0.11086518207019799</v>
      </c>
      <c r="G6246" s="16">
        <f>Analytic!J6255-Simulated!D6246</f>
        <v>-9.9077285987900304E-2</v>
      </c>
      <c r="H6246" s="17">
        <f>Analytic!K6255-Simulated!E6246</f>
        <v>0.17482027688365376</v>
      </c>
      <c r="I6246" s="25">
        <v>-0.34632570000000001</v>
      </c>
      <c r="J6246" s="25">
        <v>8.2962430000000004E-2</v>
      </c>
      <c r="K6246" s="25">
        <v>0.20713880000000001</v>
      </c>
      <c r="L6246" s="25">
        <v>9.629741E-2</v>
      </c>
      <c r="M6246" s="15">
        <f>Analytic!I6255-Simulated!I6246</f>
        <v>-5.9654820701979805E-3</v>
      </c>
      <c r="N6246" s="16">
        <f>Analytic!J6255-Simulated!J6246</f>
        <v>-7.6307159879002995E-3</v>
      </c>
      <c r="O6246" s="17">
        <f>Analytic!K6255-Simulated!K6246</f>
        <v>-9.0975231163462622E-3</v>
      </c>
      <c r="P6246" s="17">
        <f>Analytic!L6255-Simulated!L6246</f>
        <v>-1.2757036399227623E-2</v>
      </c>
    </row>
    <row r="6247" spans="1:16">
      <c r="A6247">
        <v>2458142.1805540002</v>
      </c>
      <c r="B6247" s="7">
        <f t="shared" si="100"/>
        <v>43123.680554000195</v>
      </c>
      <c r="C6247">
        <v>-0.28521099999999999</v>
      </c>
      <c r="D6247">
        <v>0.170071</v>
      </c>
      <c r="E6247">
        <v>2.5229999999999999E-2</v>
      </c>
      <c r="F6247" s="15">
        <f>Analytic!I6256-Simulated!C6247</f>
        <v>-0.11453123144456295</v>
      </c>
      <c r="G6247" s="16">
        <f>Analytic!J6256-Simulated!D6247</f>
        <v>-0.12497756476137362</v>
      </c>
      <c r="H6247" s="17">
        <f>Analytic!K6256-Simulated!E6247</f>
        <v>0.16009630664752572</v>
      </c>
      <c r="I6247" s="25">
        <v>-0.39367940000000001</v>
      </c>
      <c r="J6247" s="25">
        <v>5.309585E-2</v>
      </c>
      <c r="K6247" s="25">
        <v>0.19439229999999999</v>
      </c>
      <c r="L6247" s="25">
        <v>9.7892049999999994E-2</v>
      </c>
      <c r="M6247" s="15">
        <f>Analytic!I6256-Simulated!I6247</f>
        <v>-6.0628314445629328E-3</v>
      </c>
      <c r="N6247" s="16">
        <f>Analytic!J6256-Simulated!J6247</f>
        <v>-8.0024147613736163E-3</v>
      </c>
      <c r="O6247" s="17">
        <f>Analytic!K6256-Simulated!K6247</f>
        <v>-9.0659933524742664E-3</v>
      </c>
      <c r="P6247" s="17">
        <f>Analytic!L6256-Simulated!L6247</f>
        <v>-1.2695967906095659E-2</v>
      </c>
    </row>
    <row r="6248" spans="1:16">
      <c r="A6248">
        <v>2458142.1840260001</v>
      </c>
      <c r="B6248" s="7">
        <f t="shared" si="100"/>
        <v>43123.68402600009</v>
      </c>
      <c r="C6248">
        <v>-0.32802700000000001</v>
      </c>
      <c r="D6248">
        <v>0.16524900000000001</v>
      </c>
      <c r="E6248">
        <v>2.7172999999999999E-2</v>
      </c>
      <c r="F6248" s="15">
        <f>Analytic!I6257-Simulated!C6248</f>
        <v>-0.11787053904107025</v>
      </c>
      <c r="G6248" s="16">
        <f>Analytic!J6257-Simulated!D6248</f>
        <v>-0.15054001134841233</v>
      </c>
      <c r="H6248" s="17">
        <f>Analytic!K6257-Simulated!E6248</f>
        <v>0.14483761169635995</v>
      </c>
      <c r="I6248" s="25">
        <v>-0.43975229999999998</v>
      </c>
      <c r="J6248" s="25">
        <v>2.3116270000000001E-2</v>
      </c>
      <c r="K6248" s="25">
        <v>0.1810821</v>
      </c>
      <c r="L6248" s="25">
        <v>9.920582E-2</v>
      </c>
      <c r="M6248" s="15">
        <f>Analytic!I6257-Simulated!I6248</f>
        <v>-6.1452390410702828E-3</v>
      </c>
      <c r="N6248" s="16">
        <f>Analytic!J6257-Simulated!J6248</f>
        <v>-8.4072813484123137E-3</v>
      </c>
      <c r="O6248" s="17">
        <f>Analytic!K6257-Simulated!K6248</f>
        <v>-9.0714883036400462E-3</v>
      </c>
      <c r="P6248" s="17">
        <f>Analytic!L6257-Simulated!L6248</f>
        <v>-1.2630187682464808E-2</v>
      </c>
    </row>
    <row r="6249" spans="1:16">
      <c r="A6249">
        <v>2458142.1874990002</v>
      </c>
      <c r="B6249" s="7">
        <f t="shared" si="100"/>
        <v>43123.687499000225</v>
      </c>
      <c r="C6249">
        <v>-0.36975999999999998</v>
      </c>
      <c r="D6249">
        <v>0.159964</v>
      </c>
      <c r="E6249">
        <v>2.9045999999999999E-2</v>
      </c>
      <c r="F6249" s="15">
        <f>Analytic!I6258-Simulated!C6249</f>
        <v>-0.12084749504709658</v>
      </c>
      <c r="G6249" s="16">
        <f>Analytic!J6258-Simulated!D6249</f>
        <v>-0.17568713628816776</v>
      </c>
      <c r="H6249" s="17">
        <f>Analytic!K6258-Simulated!E6249</f>
        <v>0.12909135410035513</v>
      </c>
      <c r="I6249" s="25">
        <v>-0.48439680000000002</v>
      </c>
      <c r="J6249" s="25">
        <v>-6.8826690000000001E-3</v>
      </c>
      <c r="K6249" s="25">
        <v>0.16725190000000001</v>
      </c>
      <c r="L6249" s="25">
        <v>0.1002352</v>
      </c>
      <c r="M6249" s="15">
        <f>Analytic!I6258-Simulated!I6249</f>
        <v>-6.2106950470965372E-3</v>
      </c>
      <c r="N6249" s="16">
        <f>Analytic!J6258-Simulated!J6249</f>
        <v>-8.8404672881677755E-3</v>
      </c>
      <c r="O6249" s="17">
        <f>Analytic!K6258-Simulated!K6249</f>
        <v>-9.114545899644888E-3</v>
      </c>
      <c r="P6249" s="17">
        <f>Analytic!L6258-Simulated!L6249</f>
        <v>-1.2560647462166438E-2</v>
      </c>
    </row>
    <row r="6250" spans="1:16">
      <c r="A6250">
        <v>2458142.1909710001</v>
      </c>
      <c r="B6250" s="7">
        <f t="shared" si="100"/>
        <v>43123.69097100012</v>
      </c>
      <c r="C6250">
        <v>-0.41029700000000002</v>
      </c>
      <c r="D6250">
        <v>0.15423700000000001</v>
      </c>
      <c r="E6250">
        <v>3.0841E-2</v>
      </c>
      <c r="F6250" s="15">
        <f>Analytic!I6259-Simulated!C6250</f>
        <v>-0.12343017467529582</v>
      </c>
      <c r="G6250" s="16">
        <f>Analytic!J6259-Simulated!D6250</f>
        <v>-0.20034129557314451</v>
      </c>
      <c r="H6250" s="17">
        <f>Analytic!K6259-Simulated!E6250</f>
        <v>0.11291050323739718</v>
      </c>
      <c r="I6250" s="25">
        <v>-0.52747010000000005</v>
      </c>
      <c r="J6250" s="25">
        <v>-3.6807769999999997E-2</v>
      </c>
      <c r="K6250" s="25">
        <v>0.15294630000000001</v>
      </c>
      <c r="L6250" s="25">
        <v>0.1009779</v>
      </c>
      <c r="M6250" s="15">
        <f>Analytic!I6259-Simulated!I6250</f>
        <v>-6.2570746752957929E-3</v>
      </c>
      <c r="N6250" s="16">
        <f>Analytic!J6259-Simulated!J6250</f>
        <v>-9.2965255731445109E-3</v>
      </c>
      <c r="O6250" s="17">
        <f>Analytic!K6259-Simulated!K6250</f>
        <v>-9.1947967626028193E-3</v>
      </c>
      <c r="P6250" s="17">
        <f>Analytic!L6259-Simulated!L6250</f>
        <v>-1.2488619332786083E-2</v>
      </c>
    </row>
    <row r="6251" spans="1:16">
      <c r="A6251">
        <v>2458142.194443</v>
      </c>
      <c r="B6251" s="7">
        <f t="shared" si="100"/>
        <v>43123.694443000015</v>
      </c>
      <c r="C6251">
        <v>-0.44953199999999999</v>
      </c>
      <c r="D6251">
        <v>0.148091</v>
      </c>
      <c r="E6251">
        <v>3.2554E-2</v>
      </c>
      <c r="F6251" s="15">
        <f>Analytic!I6260-Simulated!C6251</f>
        <v>-0.1255848079289919</v>
      </c>
      <c r="G6251" s="16">
        <f>Analytic!J6260-Simulated!D6251</f>
        <v>-0.22442701039809715</v>
      </c>
      <c r="H6251" s="17">
        <f>Analytic!K6260-Simulated!E6251</f>
        <v>9.6345690027397984E-2</v>
      </c>
      <c r="I6251" s="25">
        <v>-0.5688339</v>
      </c>
      <c r="J6251" s="25">
        <v>-6.6566150000000004E-2</v>
      </c>
      <c r="K6251" s="25">
        <v>0.13821140000000001</v>
      </c>
      <c r="L6251" s="25">
        <v>0.1014321</v>
      </c>
      <c r="M6251" s="15">
        <f>Analytic!I6260-Simulated!I6251</f>
        <v>-6.2829079289918877E-3</v>
      </c>
      <c r="N6251" s="16">
        <f>Analytic!J6260-Simulated!J6251</f>
        <v>-9.7698603980971438E-3</v>
      </c>
      <c r="O6251" s="17">
        <f>Analytic!K6260-Simulated!K6251</f>
        <v>-9.311709972602028E-3</v>
      </c>
      <c r="P6251" s="17">
        <f>Analytic!L6260-Simulated!L6251</f>
        <v>-1.2414924189360521E-2</v>
      </c>
    </row>
    <row r="6252" spans="1:16">
      <c r="A6252">
        <v>2458142.1979149999</v>
      </c>
      <c r="B6252" s="7">
        <f t="shared" si="100"/>
        <v>43123.69791499991</v>
      </c>
      <c r="C6252">
        <v>-0.48736299999999999</v>
      </c>
      <c r="D6252">
        <v>0.14155000000000001</v>
      </c>
      <c r="E6252">
        <v>3.4179000000000001E-2</v>
      </c>
      <c r="F6252" s="15">
        <f>Analytic!I6261-Simulated!C6252</f>
        <v>-0.12727923265886121</v>
      </c>
      <c r="G6252" s="16">
        <f>Analytic!J6261-Simulated!D6252</f>
        <v>-0.24787028637361447</v>
      </c>
      <c r="H6252" s="17">
        <f>Analytic!K6261-Simulated!E6252</f>
        <v>7.9451055780752622E-2</v>
      </c>
      <c r="I6252" s="25">
        <v>-0.60835600000000001</v>
      </c>
      <c r="J6252" s="25">
        <v>-9.6065769999999995E-2</v>
      </c>
      <c r="K6252" s="25">
        <v>0.12309440000000001</v>
      </c>
      <c r="L6252" s="25">
        <v>0.1015974</v>
      </c>
      <c r="M6252" s="15">
        <f>Analytic!I6261-Simulated!I6252</f>
        <v>-6.2862326588611905E-3</v>
      </c>
      <c r="N6252" s="16">
        <f>Analytic!J6261-Simulated!J6252</f>
        <v>-1.0254516373614478E-2</v>
      </c>
      <c r="O6252" s="17">
        <f>Analytic!K6261-Simulated!K6252</f>
        <v>-9.4643442192473837E-3</v>
      </c>
      <c r="P6252" s="17">
        <f>Analytic!L6261-Simulated!L6252</f>
        <v>-1.2340873174064571E-2</v>
      </c>
    </row>
    <row r="6253" spans="1:16">
      <c r="A6253">
        <v>2458142.201388</v>
      </c>
      <c r="B6253" s="7">
        <f t="shared" si="100"/>
        <v>43123.701388000045</v>
      </c>
      <c r="C6253">
        <v>-0.52369299999999996</v>
      </c>
      <c r="D6253">
        <v>0.13463600000000001</v>
      </c>
      <c r="E6253">
        <v>3.5709999999999999E-2</v>
      </c>
      <c r="F6253" s="15">
        <f>Analytic!I6262-Simulated!C6253</f>
        <v>-0.12848232944168514</v>
      </c>
      <c r="G6253" s="16">
        <f>Analytic!J6262-Simulated!D6253</f>
        <v>-0.27059593116919528</v>
      </c>
      <c r="H6253" s="17">
        <f>Analytic!K6262-Simulated!E6253</f>
        <v>6.2282096151100315E-2</v>
      </c>
      <c r="I6253" s="25">
        <v>-0.64590990000000004</v>
      </c>
      <c r="J6253" s="25">
        <v>-0.12521579999999999</v>
      </c>
      <c r="K6253" s="25">
        <v>0.1076429</v>
      </c>
      <c r="L6253" s="25">
        <v>0.1014741</v>
      </c>
      <c r="M6253" s="15">
        <f>Analytic!I6262-Simulated!I6253</f>
        <v>-6.2654294416850664E-3</v>
      </c>
      <c r="N6253" s="16">
        <f>Analytic!J6262-Simulated!J6253</f>
        <v>-1.0744131169195287E-2</v>
      </c>
      <c r="O6253" s="17">
        <f>Analytic!K6262-Simulated!K6253</f>
        <v>-9.6508038488996861E-3</v>
      </c>
      <c r="P6253" s="17">
        <f>Analytic!L6262-Simulated!L6253</f>
        <v>-1.2267542129643788E-2</v>
      </c>
    </row>
    <row r="6254" spans="1:16">
      <c r="A6254">
        <v>2458142.2048599999</v>
      </c>
      <c r="B6254" s="7">
        <f t="shared" si="100"/>
        <v>43123.70485999994</v>
      </c>
      <c r="C6254">
        <v>-0.55842999999999998</v>
      </c>
      <c r="D6254">
        <v>0.12737499999999999</v>
      </c>
      <c r="E6254">
        <v>3.7144999999999997E-2</v>
      </c>
      <c r="F6254" s="15">
        <f>Analytic!I6263-Simulated!C6254</f>
        <v>-0.12916443687232859</v>
      </c>
      <c r="G6254" s="16">
        <f>Analytic!J6263-Simulated!D6254</f>
        <v>-0.29253386955676908</v>
      </c>
      <c r="H6254" s="17">
        <f>Analytic!K6263-Simulated!E6254</f>
        <v>4.4891500697926759E-2</v>
      </c>
      <c r="I6254" s="25">
        <v>-0.68137519999999996</v>
      </c>
      <c r="J6254" s="25">
        <v>-0.15392649999999999</v>
      </c>
      <c r="K6254" s="25">
        <v>9.1905780000000006E-2</v>
      </c>
      <c r="L6254" s="25">
        <v>0.1010634</v>
      </c>
      <c r="M6254" s="15">
        <f>Analytic!I6263-Simulated!I6254</f>
        <v>-6.2192368723286151E-3</v>
      </c>
      <c r="N6254" s="16">
        <f>Analytic!J6263-Simulated!J6254</f>
        <v>-1.1232369556769067E-2</v>
      </c>
      <c r="O6254" s="17">
        <f>Analytic!K6263-Simulated!K6254</f>
        <v>-9.86927930207325E-3</v>
      </c>
      <c r="P6254" s="17">
        <f>Analytic!L6263-Simulated!L6254</f>
        <v>-1.2195969084561442E-2</v>
      </c>
    </row>
    <row r="6255" spans="1:16">
      <c r="A6255">
        <v>2458142.2083319998</v>
      </c>
      <c r="B6255" s="7">
        <f t="shared" si="100"/>
        <v>43123.708331999835</v>
      </c>
      <c r="C6255">
        <v>-0.59148400000000001</v>
      </c>
      <c r="D6255">
        <v>0.11978999999999999</v>
      </c>
      <c r="E6255">
        <v>3.8477999999999998E-2</v>
      </c>
      <c r="F6255" s="15">
        <f>Analytic!I6264-Simulated!C6255</f>
        <v>-0.12930074592238361</v>
      </c>
      <c r="G6255" s="16">
        <f>Analytic!J6264-Simulated!D6255</f>
        <v>-0.31361245483318595</v>
      </c>
      <c r="H6255" s="17">
        <f>Analytic!K6264-Simulated!E6255</f>
        <v>2.7336988579181848E-2</v>
      </c>
      <c r="I6255" s="25">
        <v>-0.714638</v>
      </c>
      <c r="J6255" s="25">
        <v>-0.18210970000000001</v>
      </c>
      <c r="K6255" s="25">
        <v>7.5932219999999995E-2</v>
      </c>
      <c r="L6255" s="25">
        <v>0.1003677</v>
      </c>
      <c r="M6255" s="15">
        <f>Analytic!I6264-Simulated!I6255</f>
        <v>-6.1467459223836229E-3</v>
      </c>
      <c r="N6255" s="16">
        <f>Analytic!J6264-Simulated!J6255</f>
        <v>-1.1712754833185957E-2</v>
      </c>
      <c r="O6255" s="17">
        <f>Analytic!K6264-Simulated!K6255</f>
        <v>-1.0117231420818149E-2</v>
      </c>
      <c r="P6255" s="17">
        <f>Analytic!L6264-Simulated!L6255</f>
        <v>-1.2127454778022267E-2</v>
      </c>
    </row>
    <row r="6256" spans="1:16">
      <c r="A6256">
        <v>2458142.2118040002</v>
      </c>
      <c r="B6256" s="7">
        <f t="shared" si="100"/>
        <v>43123.711804000195</v>
      </c>
      <c r="C6256">
        <v>-0.62277099999999996</v>
      </c>
      <c r="D6256">
        <v>0.11190799999999999</v>
      </c>
      <c r="E6256">
        <v>3.9705999999999998E-2</v>
      </c>
      <c r="F6256" s="15">
        <f>Analytic!I6265-Simulated!C6256</f>
        <v>-0.12886767208691352</v>
      </c>
      <c r="G6256" s="16">
        <f>Analytic!J6265-Simulated!D6256</f>
        <v>-0.33376577561196391</v>
      </c>
      <c r="H6256" s="17">
        <f>Analytic!K6265-Simulated!E6256</f>
        <v>9.6741409066570527E-3</v>
      </c>
      <c r="I6256" s="25">
        <v>-0.74559180000000003</v>
      </c>
      <c r="J6256" s="25">
        <v>-0.2096788</v>
      </c>
      <c r="K6256" s="25">
        <v>5.9771940000000003E-2</v>
      </c>
      <c r="L6256" s="25">
        <v>9.9389829999999998E-2</v>
      </c>
      <c r="M6256" s="15">
        <f>Analytic!I6265-Simulated!I6256</f>
        <v>-6.0468720869134573E-3</v>
      </c>
      <c r="N6256" s="16">
        <f>Analytic!J6265-Simulated!J6256</f>
        <v>-1.2178975611963933E-2</v>
      </c>
      <c r="O6256" s="17">
        <f>Analytic!K6265-Simulated!K6256</f>
        <v>-1.0391799093342952E-2</v>
      </c>
      <c r="P6256" s="17">
        <f>Analytic!L6265-Simulated!L6256</f>
        <v>-1.2062796223162059E-2</v>
      </c>
    </row>
    <row r="6257" spans="1:16">
      <c r="A6257">
        <v>2458142.2152760001</v>
      </c>
      <c r="B6257" s="7">
        <f t="shared" si="100"/>
        <v>43123.71527600009</v>
      </c>
      <c r="C6257">
        <v>-0.65221099999999999</v>
      </c>
      <c r="D6257">
        <v>0.103753</v>
      </c>
      <c r="E6257">
        <v>4.0825E-2</v>
      </c>
      <c r="F6257" s="15">
        <f>Analytic!I6266-Simulated!C6257</f>
        <v>-0.12784520411366851</v>
      </c>
      <c r="G6257" s="16">
        <f>Analytic!J6266-Simulated!D6257</f>
        <v>-0.35292695699039683</v>
      </c>
      <c r="H6257" s="17">
        <f>Analytic!K6266-Simulated!E6257</f>
        <v>-8.0397696927704196E-3</v>
      </c>
      <c r="I6257" s="25">
        <v>-0.77413710000000002</v>
      </c>
      <c r="J6257" s="25">
        <v>-0.2365495</v>
      </c>
      <c r="K6257" s="25">
        <v>4.3474859999999997E-2</v>
      </c>
      <c r="L6257" s="25">
        <v>9.8133910000000005E-2</v>
      </c>
      <c r="M6257" s="15">
        <f>Analytic!I6266-Simulated!I6257</f>
        <v>-5.9191041136684719E-3</v>
      </c>
      <c r="N6257" s="16">
        <f>Analytic!J6266-Simulated!J6257</f>
        <v>-1.2624456990396854E-2</v>
      </c>
      <c r="O6257" s="17">
        <f>Analytic!K6266-Simulated!K6257</f>
        <v>-1.0689629692770417E-2</v>
      </c>
      <c r="P6257" s="17">
        <f>Analytic!L6266-Simulated!L6257</f>
        <v>-1.2003153296860331E-2</v>
      </c>
    </row>
    <row r="6258" spans="1:16">
      <c r="A6258">
        <v>2458142.2187490002</v>
      </c>
      <c r="B6258" s="7">
        <f t="shared" si="100"/>
        <v>43123.718749000225</v>
      </c>
      <c r="C6258">
        <v>-0.67972399999999999</v>
      </c>
      <c r="D6258">
        <v>9.5350000000000004E-2</v>
      </c>
      <c r="E6258">
        <v>4.1834000000000003E-2</v>
      </c>
      <c r="F6258" s="15">
        <f>Analytic!I6267-Simulated!C6258</f>
        <v>-0.12622122818382897</v>
      </c>
      <c r="G6258" s="16">
        <f>Analytic!J6267-Simulated!D6258</f>
        <v>-0.37103245511534366</v>
      </c>
      <c r="H6258" s="17">
        <f>Analytic!K6267-Simulated!E6258</f>
        <v>-2.574995175730465E-2</v>
      </c>
      <c r="I6258" s="25">
        <v>-0.8001819</v>
      </c>
      <c r="J6258" s="25">
        <v>-0.26263910000000001</v>
      </c>
      <c r="K6258" s="25">
        <v>2.7091339999999998E-2</v>
      </c>
      <c r="L6258" s="25">
        <v>9.6604700000000002E-2</v>
      </c>
      <c r="M6258" s="15">
        <f>Analytic!I6267-Simulated!I6258</f>
        <v>-5.7633281838289641E-3</v>
      </c>
      <c r="N6258" s="16">
        <f>Analytic!J6267-Simulated!J6258</f>
        <v>-1.3043355115343658E-2</v>
      </c>
      <c r="O6258" s="17">
        <f>Analytic!K6267-Simulated!K6258</f>
        <v>-1.1007291757304645E-2</v>
      </c>
      <c r="P6258" s="17">
        <f>Analytic!L6267-Simulated!L6258</f>
        <v>-1.1949408334809813E-2</v>
      </c>
    </row>
    <row r="6259" spans="1:16">
      <c r="A6259">
        <v>2458142.2222210001</v>
      </c>
      <c r="B6259" s="7">
        <f t="shared" si="100"/>
        <v>43123.72222100012</v>
      </c>
      <c r="C6259">
        <v>-0.70523599999999997</v>
      </c>
      <c r="D6259">
        <v>8.6724999999999997E-2</v>
      </c>
      <c r="E6259">
        <v>4.2729000000000003E-2</v>
      </c>
      <c r="F6259" s="15">
        <f>Analytic!I6268-Simulated!C6259</f>
        <v>-0.12398582649382694</v>
      </c>
      <c r="G6259" s="16">
        <f>Analytic!J6268-Simulated!D6259</f>
        <v>-0.38802234419321296</v>
      </c>
      <c r="H6259" s="17">
        <f>Analytic!K6268-Simulated!E6259</f>
        <v>-4.3398269352271188E-2</v>
      </c>
      <c r="I6259" s="25">
        <v>-0.8236426</v>
      </c>
      <c r="J6259" s="25">
        <v>-0.28786790000000001</v>
      </c>
      <c r="K6259" s="25">
        <v>1.067155E-2</v>
      </c>
      <c r="L6259" s="25">
        <v>9.4807829999999996E-2</v>
      </c>
      <c r="M6259" s="15">
        <f>Analytic!I6268-Simulated!I6259</f>
        <v>-5.5792264938269165E-3</v>
      </c>
      <c r="N6259" s="16">
        <f>Analytic!J6268-Simulated!J6259</f>
        <v>-1.3429444193212958E-2</v>
      </c>
      <c r="O6259" s="17">
        <f>Analytic!K6268-Simulated!K6259</f>
        <v>-1.1340819352271183E-2</v>
      </c>
      <c r="P6259" s="17">
        <f>Analytic!L6268-Simulated!L6259</f>
        <v>-1.1902408700751557E-2</v>
      </c>
    </row>
    <row r="6260" spans="1:16">
      <c r="A6260">
        <v>2458142.225693</v>
      </c>
      <c r="B6260" s="7">
        <f t="shared" si="100"/>
        <v>43123.725693000015</v>
      </c>
      <c r="C6260">
        <v>-0.72867400000000004</v>
      </c>
      <c r="D6260">
        <v>7.7903E-2</v>
      </c>
      <c r="E6260">
        <v>4.3507999999999998E-2</v>
      </c>
      <c r="F6260" s="15">
        <f>Analytic!I6269-Simulated!C6260</f>
        <v>-0.12113654926999273</v>
      </c>
      <c r="G6260" s="16">
        <f>Analytic!J6269-Simulated!D6260</f>
        <v>-0.40383859501339225</v>
      </c>
      <c r="H6260" s="17">
        <f>Analytic!K6269-Simulated!E6260</f>
        <v>-6.0928417548579798E-2</v>
      </c>
      <c r="I6260" s="25">
        <v>-0.8444431</v>
      </c>
      <c r="J6260" s="25">
        <v>-0.3121582</v>
      </c>
      <c r="K6260" s="25">
        <v>-5.7342929999999997E-3</v>
      </c>
      <c r="L6260" s="25">
        <v>9.2749739999999997E-2</v>
      </c>
      <c r="M6260" s="15">
        <f>Analytic!I6269-Simulated!I6260</f>
        <v>-5.3674492699927745E-3</v>
      </c>
      <c r="N6260" s="16">
        <f>Analytic!J6269-Simulated!J6260</f>
        <v>-1.3777395013392257E-2</v>
      </c>
      <c r="O6260" s="17">
        <f>Analytic!K6269-Simulated!K6260</f>
        <v>-1.1686124548579801E-2</v>
      </c>
      <c r="P6260" s="17">
        <f>Analytic!L6269-Simulated!L6260</f>
        <v>-1.1862922289110428E-2</v>
      </c>
    </row>
    <row r="6261" spans="1:16">
      <c r="A6261">
        <v>2458142.2291649999</v>
      </c>
      <c r="B6261" s="7">
        <f t="shared" si="100"/>
        <v>43123.72916499991</v>
      </c>
      <c r="C6261">
        <v>-0.74996799999999997</v>
      </c>
      <c r="D6261">
        <v>6.8909999999999999E-2</v>
      </c>
      <c r="E6261">
        <v>4.4170000000000001E-2</v>
      </c>
      <c r="F6261" s="15">
        <f>Analytic!I6270-Simulated!C6261</f>
        <v>-0.11767665933480864</v>
      </c>
      <c r="G6261" s="16">
        <f>Analytic!J6270-Simulated!D6261</f>
        <v>-0.41842734408280979</v>
      </c>
      <c r="H6261" s="17">
        <f>Analytic!K6270-Simulated!E6261</f>
        <v>-7.8285098449123014E-2</v>
      </c>
      <c r="I6261" s="25">
        <v>-0.86251619999999996</v>
      </c>
      <c r="J6261" s="25">
        <v>-0.3354356</v>
      </c>
      <c r="K6261" s="25">
        <v>-2.2076249999999999E-2</v>
      </c>
      <c r="L6261" s="25">
        <v>9.0437619999999996E-2</v>
      </c>
      <c r="M6261" s="15">
        <f>Analytic!I6270-Simulated!I6261</f>
        <v>-5.1284593348086549E-3</v>
      </c>
      <c r="N6261" s="16">
        <f>Analytic!J6270-Simulated!J6261</f>
        <v>-1.4081744082809766E-2</v>
      </c>
      <c r="O6261" s="17">
        <f>Analytic!K6270-Simulated!K6261</f>
        <v>-1.2038848449123021E-2</v>
      </c>
      <c r="P6261" s="17">
        <f>Analytic!L6270-Simulated!L6261</f>
        <v>-1.1831595910806847E-2</v>
      </c>
    </row>
    <row r="6262" spans="1:16">
      <c r="A6262">
        <v>2458142.232638</v>
      </c>
      <c r="B6262" s="7">
        <f t="shared" si="100"/>
        <v>43123.732638000045</v>
      </c>
      <c r="C6262">
        <v>-0.76905000000000001</v>
      </c>
      <c r="D6262">
        <v>5.9769000000000003E-2</v>
      </c>
      <c r="E6262">
        <v>4.4713999999999997E-2</v>
      </c>
      <c r="F6262" s="15">
        <f>Analytic!I6271-Simulated!C6262</f>
        <v>-0.11361634843172608</v>
      </c>
      <c r="G6262" s="16">
        <f>Analytic!J6271-Simulated!D6262</f>
        <v>-0.43173515249898559</v>
      </c>
      <c r="H6262" s="17">
        <f>Analytic!K6271-Simulated!E6262</f>
        <v>-9.5413197192380839E-2</v>
      </c>
      <c r="I6262" s="25">
        <v>-0.87780309999999995</v>
      </c>
      <c r="J6262" s="25">
        <v>-0.357628</v>
      </c>
      <c r="K6262" s="25">
        <v>-3.8304539999999998E-2</v>
      </c>
      <c r="L6262" s="25">
        <v>8.787942E-2</v>
      </c>
      <c r="M6262" s="15">
        <f>Analytic!I6271-Simulated!I6262</f>
        <v>-4.8632484317261415E-3</v>
      </c>
      <c r="N6262" s="16">
        <f>Analytic!J6271-Simulated!J6262</f>
        <v>-1.4338152498985568E-2</v>
      </c>
      <c r="O6262" s="17">
        <f>Analytic!K6271-Simulated!K6262</f>
        <v>-1.2394657192380851E-2</v>
      </c>
      <c r="P6262" s="17">
        <f>Analytic!L6271-Simulated!L6262</f>
        <v>-1.1808986502641283E-2</v>
      </c>
    </row>
    <row r="6263" spans="1:16">
      <c r="A6263">
        <v>2458142.2361099999</v>
      </c>
      <c r="B6263" s="7">
        <f t="shared" si="100"/>
        <v>43123.73610999994</v>
      </c>
      <c r="C6263">
        <v>-0.78585400000000005</v>
      </c>
      <c r="D6263">
        <v>5.0507000000000003E-2</v>
      </c>
      <c r="E6263">
        <v>4.5138999999999999E-2</v>
      </c>
      <c r="F6263" s="15">
        <f>Analytic!I6272-Simulated!C6263</f>
        <v>-0.10897292460724561</v>
      </c>
      <c r="G6263" s="16">
        <f>Analytic!J6272-Simulated!D6263</f>
        <v>-0.44371625372225848</v>
      </c>
      <c r="H6263" s="17">
        <f>Analytic!K6272-Simulated!E6263</f>
        <v>-0.11225795736257611</v>
      </c>
      <c r="I6263" s="25">
        <v>-0.89025390000000004</v>
      </c>
      <c r="J6263" s="25">
        <v>-0.37866680000000003</v>
      </c>
      <c r="K6263" s="25">
        <v>-5.4369889999999997E-2</v>
      </c>
      <c r="L6263" s="25">
        <v>8.5083809999999996E-2</v>
      </c>
      <c r="M6263" s="15">
        <f>Analytic!I6272-Simulated!I6263</f>
        <v>-4.5730246072456238E-3</v>
      </c>
      <c r="N6263" s="16">
        <f>Analytic!J6272-Simulated!J6263</f>
        <v>-1.454245372225843E-2</v>
      </c>
      <c r="O6263" s="17">
        <f>Analytic!K6272-Simulated!K6263</f>
        <v>-1.2749067362576118E-2</v>
      </c>
      <c r="P6263" s="17">
        <f>Analytic!L6272-Simulated!L6263</f>
        <v>-1.1795545091475762E-2</v>
      </c>
    </row>
    <row r="6264" spans="1:16">
      <c r="A6264">
        <v>2458142.2395819998</v>
      </c>
      <c r="B6264" s="7">
        <f t="shared" si="100"/>
        <v>43123.739581999835</v>
      </c>
      <c r="C6264">
        <v>-0.80031600000000003</v>
      </c>
      <c r="D6264">
        <v>4.1147999999999997E-2</v>
      </c>
      <c r="E6264">
        <v>4.5443999999999998E-2</v>
      </c>
      <c r="F6264" s="15">
        <f>Analytic!I6273-Simulated!C6264</f>
        <v>-0.10377097004319735</v>
      </c>
      <c r="G6264" s="16">
        <f>Analytic!J6273-Simulated!D6264</f>
        <v>-0.45432578944449381</v>
      </c>
      <c r="H6264" s="17">
        <f>Analytic!K6273-Simulated!E6264</f>
        <v>-0.12876515523811494</v>
      </c>
      <c r="I6264" s="25">
        <v>-0.8998275</v>
      </c>
      <c r="J6264" s="25">
        <v>-0.39848670000000003</v>
      </c>
      <c r="K6264" s="25">
        <v>-7.0223729999999998E-2</v>
      </c>
      <c r="L6264" s="25">
        <v>8.2060079999999994E-2</v>
      </c>
      <c r="M6264" s="15">
        <f>Analytic!I6273-Simulated!I6264</f>
        <v>-4.2594700431973775E-3</v>
      </c>
      <c r="N6264" s="16">
        <f>Analytic!J6273-Simulated!J6264</f>
        <v>-1.4691089444493766E-2</v>
      </c>
      <c r="O6264" s="17">
        <f>Analytic!K6273-Simulated!K6264</f>
        <v>-1.3097425238114954E-2</v>
      </c>
      <c r="P6264" s="17">
        <f>Analytic!L6273-Simulated!L6264</f>
        <v>-1.1791543435578061E-2</v>
      </c>
    </row>
    <row r="6265" spans="1:16">
      <c r="A6265">
        <v>2458142.2430540002</v>
      </c>
      <c r="B6265" s="7">
        <f t="shared" si="100"/>
        <v>43123.743054000195</v>
      </c>
      <c r="C6265">
        <v>-0.81237300000000001</v>
      </c>
      <c r="D6265">
        <v>3.1716000000000001E-2</v>
      </c>
      <c r="E6265">
        <v>4.5629000000000003E-2</v>
      </c>
      <c r="F6265" s="15">
        <f>Analytic!I6274-Simulated!C6265</f>
        <v>-9.804346882733872E-2</v>
      </c>
      <c r="G6265" s="16">
        <f>Analytic!J6274-Simulated!D6265</f>
        <v>-0.46352303278934276</v>
      </c>
      <c r="H6265" s="17">
        <f>Analytic!K6274-Simulated!E6265</f>
        <v>-0.14488227231323014</v>
      </c>
      <c r="I6265" s="25">
        <v>-0.90649219999999997</v>
      </c>
      <c r="J6265" s="25">
        <v>-0.4170259</v>
      </c>
      <c r="K6265" s="25">
        <v>-8.5817959999999999E-2</v>
      </c>
      <c r="L6265" s="25">
        <v>7.8818239999999998E-2</v>
      </c>
      <c r="M6265" s="15">
        <f>Analytic!I6274-Simulated!I6265</f>
        <v>-3.9242688273387616E-3</v>
      </c>
      <c r="N6265" s="16">
        <f>Analytic!J6274-Simulated!J6265</f>
        <v>-1.4781132789342732E-2</v>
      </c>
      <c r="O6265" s="17">
        <f>Analytic!K6274-Simulated!K6265</f>
        <v>-1.3435312313230127E-2</v>
      </c>
      <c r="P6265" s="17">
        <f>Analytic!L6274-Simulated!L6265</f>
        <v>-1.1797203256735583E-2</v>
      </c>
    </row>
    <row r="6266" spans="1:16">
      <c r="A6266">
        <v>2458142.2465260001</v>
      </c>
      <c r="B6266" s="7">
        <f t="shared" si="100"/>
        <v>43123.74652600009</v>
      </c>
      <c r="C6266">
        <v>-0.82196599999999997</v>
      </c>
      <c r="D6266">
        <v>2.2235999999999999E-2</v>
      </c>
      <c r="E6266">
        <v>4.5695E-2</v>
      </c>
      <c r="F6266" s="15">
        <f>Analytic!I6275-Simulated!C6266</f>
        <v>-9.1828904248255294E-2</v>
      </c>
      <c r="G6266" s="16">
        <f>Analytic!J6275-Simulated!D6266</f>
        <v>-0.47127259812081546</v>
      </c>
      <c r="H6266" s="17">
        <f>Analytic!K6275-Simulated!E6266</f>
        <v>-0.16055866553380302</v>
      </c>
      <c r="I6266" s="25">
        <v>-0.91022530000000001</v>
      </c>
      <c r="J6266" s="25">
        <v>-0.4342261</v>
      </c>
      <c r="K6266" s="25">
        <v>-0.1011054</v>
      </c>
      <c r="L6266" s="25">
        <v>7.5368859999999996E-2</v>
      </c>
      <c r="M6266" s="15">
        <f>Analytic!I6275-Simulated!I6266</f>
        <v>-3.5696042482552537E-3</v>
      </c>
      <c r="N6266" s="16">
        <f>Analytic!J6275-Simulated!J6266</f>
        <v>-1.4810498120815474E-2</v>
      </c>
      <c r="O6266" s="17">
        <f>Analytic!K6275-Simulated!K6266</f>
        <v>-1.3758265533803021E-2</v>
      </c>
      <c r="P6266" s="17">
        <f>Analytic!L6275-Simulated!L6266</f>
        <v>-1.1812567968417245E-2</v>
      </c>
    </row>
    <row r="6267" spans="1:16">
      <c r="A6267">
        <v>2458142.2499990002</v>
      </c>
      <c r="B6267" s="7">
        <f t="shared" si="100"/>
        <v>43123.749999000225</v>
      </c>
      <c r="C6267">
        <v>-0.82904</v>
      </c>
      <c r="D6267">
        <v>1.2733E-2</v>
      </c>
      <c r="E6267">
        <v>4.5643000000000003E-2</v>
      </c>
      <c r="F6267" s="15">
        <f>Analytic!I6276-Simulated!C6267</f>
        <v>-8.5171325299078893E-2</v>
      </c>
      <c r="G6267" s="16">
        <f>Analytic!J6276-Simulated!D6267</f>
        <v>-0.47754363677978434</v>
      </c>
      <c r="H6267" s="17">
        <f>Analytic!K6276-Simulated!E6267</f>
        <v>-0.17574473469529994</v>
      </c>
      <c r="I6267" s="25">
        <v>-0.91101339999999997</v>
      </c>
      <c r="J6267" s="25">
        <v>-0.45003280000000001</v>
      </c>
      <c r="K6267" s="25">
        <v>-0.11603960000000001</v>
      </c>
      <c r="L6267" s="25">
        <v>7.1723099999999998E-2</v>
      </c>
      <c r="M6267" s="15">
        <f>Analytic!I6276-Simulated!I6267</f>
        <v>-3.1979252990789186E-3</v>
      </c>
      <c r="N6267" s="16">
        <f>Analytic!J6276-Simulated!J6267</f>
        <v>-1.4777836779784337E-2</v>
      </c>
      <c r="O6267" s="17">
        <f>Analytic!K6276-Simulated!K6267</f>
        <v>-1.4062134695299919E-2</v>
      </c>
      <c r="P6267" s="17">
        <f>Analytic!L6276-Simulated!L6267</f>
        <v>-1.1837566797087466E-2</v>
      </c>
    </row>
    <row r="6268" spans="1:16">
      <c r="A6268">
        <v>2458142.2534710001</v>
      </c>
      <c r="B6268" s="7">
        <f t="shared" si="100"/>
        <v>43123.75347100012</v>
      </c>
      <c r="C6268">
        <v>-0.83354300000000003</v>
      </c>
      <c r="D6268">
        <v>3.2290000000000001E-3</v>
      </c>
      <c r="E6268">
        <v>4.5473E-2</v>
      </c>
      <c r="F6268" s="15">
        <f>Analytic!I6277-Simulated!C6268</f>
        <v>-7.8121382174588416E-2</v>
      </c>
      <c r="G6268" s="16">
        <f>Analytic!J6277-Simulated!D6268</f>
        <v>-0.48230701811430832</v>
      </c>
      <c r="H6268" s="17">
        <f>Analytic!K6277-Simulated!E6268</f>
        <v>-0.19039108646051545</v>
      </c>
      <c r="I6268" s="25">
        <v>-0.90885269999999996</v>
      </c>
      <c r="J6268" s="25">
        <v>-0.46439560000000002</v>
      </c>
      <c r="K6268" s="25">
        <v>-0.13057540000000001</v>
      </c>
      <c r="L6268" s="25">
        <v>6.7892659999999994E-2</v>
      </c>
      <c r="M6268" s="15">
        <f>Analytic!I6277-Simulated!I6268</f>
        <v>-2.8116821745884923E-3</v>
      </c>
      <c r="N6268" s="16">
        <f>Analytic!J6277-Simulated!J6268</f>
        <v>-1.4682418114308315E-2</v>
      </c>
      <c r="O6268" s="17">
        <f>Analytic!K6277-Simulated!K6268</f>
        <v>-1.4342686460515425E-2</v>
      </c>
      <c r="P6268" s="17">
        <f>Analytic!L6277-Simulated!L6268</f>
        <v>-1.1872001186130632E-2</v>
      </c>
    </row>
    <row r="6269" spans="1:16">
      <c r="A6269">
        <v>2458142.256943</v>
      </c>
      <c r="B6269" s="7">
        <f t="shared" si="100"/>
        <v>43123.756943000015</v>
      </c>
      <c r="C6269">
        <v>-0.83542700000000003</v>
      </c>
      <c r="D6269">
        <v>-6.2509999999999996E-3</v>
      </c>
      <c r="E6269">
        <v>4.5185999999999997E-2</v>
      </c>
      <c r="F6269" s="15">
        <f>Analytic!I6278-Simulated!C6269</f>
        <v>-7.0735330646505834E-2</v>
      </c>
      <c r="G6269" s="16">
        <f>Analytic!J6278-Simulated!D6269</f>
        <v>-0.48554149521677836</v>
      </c>
      <c r="H6269" s="17">
        <f>Analytic!K6278-Simulated!E6269</f>
        <v>-0.20445069446531697</v>
      </c>
      <c r="I6269" s="25">
        <v>-0.90374860000000001</v>
      </c>
      <c r="J6269" s="25">
        <v>-0.47726809999999997</v>
      </c>
      <c r="K6269" s="25">
        <v>-0.1446684</v>
      </c>
      <c r="L6269" s="25">
        <v>6.3889749999999995E-2</v>
      </c>
      <c r="M6269" s="15">
        <f>Analytic!I6278-Simulated!I6269</f>
        <v>-2.4137306465058517E-3</v>
      </c>
      <c r="N6269" s="16">
        <f>Analytic!J6278-Simulated!J6269</f>
        <v>-1.4524395216778396E-2</v>
      </c>
      <c r="O6269" s="17">
        <f>Analytic!K6278-Simulated!K6269</f>
        <v>-1.4596294465316961E-2</v>
      </c>
      <c r="P6269" s="17">
        <f>Analytic!L6278-Simulated!L6269</f>
        <v>-1.1915553364360149E-2</v>
      </c>
    </row>
    <row r="6270" spans="1:16">
      <c r="A6270">
        <v>2458142.2604149999</v>
      </c>
      <c r="B6270" s="7">
        <f t="shared" si="100"/>
        <v>43123.76041499991</v>
      </c>
      <c r="C6270">
        <v>-0.83465100000000003</v>
      </c>
      <c r="D6270">
        <v>-1.5684E-2</v>
      </c>
      <c r="E6270">
        <v>4.4784999999999998E-2</v>
      </c>
      <c r="F6270" s="15">
        <f>Analytic!I6279-Simulated!C6270</f>
        <v>-6.3072005302894585E-2</v>
      </c>
      <c r="G6270" s="16">
        <f>Analytic!J6279-Simulated!D6270</f>
        <v>-0.48722885483056061</v>
      </c>
      <c r="H6270" s="17">
        <f>Analytic!K6279-Simulated!E6270</f>
        <v>-0.21788005499329238</v>
      </c>
      <c r="I6270" s="25">
        <v>-0.89571599999999996</v>
      </c>
      <c r="J6270" s="25">
        <v>-0.48860809999999999</v>
      </c>
      <c r="K6270" s="25">
        <v>-0.15827569999999999</v>
      </c>
      <c r="L6270" s="25">
        <v>5.9727040000000002E-2</v>
      </c>
      <c r="M6270" s="15">
        <f>Analytic!I6279-Simulated!I6270</f>
        <v>-2.0070053028946599E-3</v>
      </c>
      <c r="N6270" s="16">
        <f>Analytic!J6279-Simulated!J6270</f>
        <v>-1.4304754830560595E-2</v>
      </c>
      <c r="O6270" s="17">
        <f>Analytic!K6279-Simulated!K6270</f>
        <v>-1.48193549932924E-2</v>
      </c>
      <c r="P6270" s="17">
        <f>Analytic!L6279-Simulated!L6270</f>
        <v>-1.1967776954055299E-2</v>
      </c>
    </row>
    <row r="6271" spans="1:16">
      <c r="A6271">
        <v>2458142.263888</v>
      </c>
      <c r="B6271" s="7">
        <f t="shared" si="100"/>
        <v>43123.763888000045</v>
      </c>
      <c r="C6271">
        <v>-0.83118099999999995</v>
      </c>
      <c r="D6271">
        <v>-2.5045999999999999E-2</v>
      </c>
      <c r="E6271">
        <v>4.4270999999999998E-2</v>
      </c>
      <c r="F6271" s="15">
        <f>Analytic!I6280-Simulated!C6271</f>
        <v>-5.5192761738347862E-2</v>
      </c>
      <c r="G6271" s="16">
        <f>Analytic!J6280-Simulated!D6271</f>
        <v>-0.48735705094048964</v>
      </c>
      <c r="H6271" s="17">
        <f>Analytic!K6280-Simulated!E6271</f>
        <v>-0.23063533771496958</v>
      </c>
      <c r="I6271" s="25">
        <v>-0.88477910000000004</v>
      </c>
      <c r="J6271" s="25">
        <v>-0.49837789999999998</v>
      </c>
      <c r="K6271" s="25">
        <v>-0.1713556</v>
      </c>
      <c r="L6271" s="25">
        <v>5.5417609999999999E-2</v>
      </c>
      <c r="M6271" s="15">
        <f>Analytic!I6280-Simulated!I6271</f>
        <v>-1.594661738347769E-3</v>
      </c>
      <c r="N6271" s="16">
        <f>Analytic!J6280-Simulated!J6271</f>
        <v>-1.4025150940489672E-2</v>
      </c>
      <c r="O6271" s="17">
        <f>Analytic!K6280-Simulated!K6271</f>
        <v>-1.5008737714969578E-2</v>
      </c>
      <c r="P6271" s="17">
        <f>Analytic!L6280-Simulated!L6271</f>
        <v>-1.2028089486971122E-2</v>
      </c>
    </row>
    <row r="6272" spans="1:16">
      <c r="A6272">
        <v>2458142.2673599999</v>
      </c>
      <c r="B6272" s="7">
        <f t="shared" si="100"/>
        <v>43123.76735999994</v>
      </c>
      <c r="C6272">
        <v>-0.82498899999999997</v>
      </c>
      <c r="D6272">
        <v>-3.4314999999999998E-2</v>
      </c>
      <c r="E6272">
        <v>4.3645999999999997E-2</v>
      </c>
      <c r="F6272" s="15">
        <f>Analytic!I6281-Simulated!C6272</f>
        <v>-4.716238788239524E-2</v>
      </c>
      <c r="G6272" s="16">
        <f>Analytic!J6281-Simulated!D6272</f>
        <v>-0.48591732161396095</v>
      </c>
      <c r="H6272" s="17">
        <f>Analytic!K6281-Simulated!E6272</f>
        <v>-0.2426755310027601</v>
      </c>
      <c r="I6272" s="25">
        <v>-0.87097159999999996</v>
      </c>
      <c r="J6272" s="25">
        <v>-0.50654440000000001</v>
      </c>
      <c r="K6272" s="25">
        <v>-0.1838678</v>
      </c>
      <c r="L6272" s="25">
        <v>5.0974949999999998E-2</v>
      </c>
      <c r="M6272" s="15">
        <f>Analytic!I6281-Simulated!I6272</f>
        <v>-1.1797878823952557E-3</v>
      </c>
      <c r="N6272" s="16">
        <f>Analytic!J6281-Simulated!J6272</f>
        <v>-1.3687921613960929E-2</v>
      </c>
      <c r="O6272" s="17">
        <f>Analytic!K6281-Simulated!K6272</f>
        <v>-1.5161731002760109E-2</v>
      </c>
      <c r="P6272" s="17">
        <f>Analytic!L6281-Simulated!L6272</f>
        <v>-1.2095816690446355E-2</v>
      </c>
    </row>
    <row r="6273" spans="1:16">
      <c r="A6273">
        <v>2458142.2708319998</v>
      </c>
      <c r="B6273" s="7">
        <f t="shared" si="100"/>
        <v>43123.770831999835</v>
      </c>
      <c r="C6273">
        <v>-0.81605899999999998</v>
      </c>
      <c r="D6273">
        <v>-4.3465999999999998E-2</v>
      </c>
      <c r="E6273">
        <v>4.2913E-2</v>
      </c>
      <c r="F6273" s="15">
        <f>Analytic!I6282-Simulated!C6273</f>
        <v>-3.9042984753456023E-2</v>
      </c>
      <c r="G6273" s="16">
        <f>Analytic!J6282-Simulated!D6273</f>
        <v>-0.48290928871402028</v>
      </c>
      <c r="H6273" s="17">
        <f>Analytic!K6282-Simulated!E6273</f>
        <v>-0.25396258135076138</v>
      </c>
      <c r="I6273" s="25">
        <v>-0.8543364</v>
      </c>
      <c r="J6273" s="25">
        <v>-0.5130789</v>
      </c>
      <c r="K6273" s="25">
        <v>-0.19577359999999999</v>
      </c>
      <c r="L6273" s="25">
        <v>4.6412910000000002E-2</v>
      </c>
      <c r="M6273" s="15">
        <f>Analytic!I6282-Simulated!I6273</f>
        <v>-7.6558475345600563E-4</v>
      </c>
      <c r="N6273" s="16">
        <f>Analytic!J6282-Simulated!J6273</f>
        <v>-1.329638871402028E-2</v>
      </c>
      <c r="O6273" s="17">
        <f>Analytic!K6282-Simulated!K6273</f>
        <v>-1.5275981350761414E-2</v>
      </c>
      <c r="P6273" s="17">
        <f>Analytic!L6282-Simulated!L6273</f>
        <v>-1.2170188400108181E-2</v>
      </c>
    </row>
    <row r="6274" spans="1:16">
      <c r="A6274">
        <v>2458142.2743040002</v>
      </c>
      <c r="B6274" s="7">
        <f t="shared" si="100"/>
        <v>43123.774304000195</v>
      </c>
      <c r="C6274">
        <v>-0.80438299999999996</v>
      </c>
      <c r="D6274">
        <v>-5.2477999999999997E-2</v>
      </c>
      <c r="E6274">
        <v>4.2074E-2</v>
      </c>
      <c r="F6274" s="15">
        <f>Analytic!I6283-Simulated!C6274</f>
        <v>-3.0897817025087204E-2</v>
      </c>
      <c r="G6274" s="16">
        <f>Analytic!J6283-Simulated!D6274</f>
        <v>-0.47833404016110947</v>
      </c>
      <c r="H6274" s="17">
        <f>Analytic!K6283-Simulated!E6274</f>
        <v>-0.26445952644729237</v>
      </c>
      <c r="I6274" s="25">
        <v>-0.83492540000000004</v>
      </c>
      <c r="J6274" s="25">
        <v>-0.51795760000000002</v>
      </c>
      <c r="K6274" s="25">
        <v>-0.20703589999999999</v>
      </c>
      <c r="L6274" s="25">
        <v>4.1745659999999997E-2</v>
      </c>
      <c r="M6274" s="15">
        <f>Analytic!I6283-Simulated!I6274</f>
        <v>-3.5541702508712358E-4</v>
      </c>
      <c r="N6274" s="16">
        <f>Analytic!J6283-Simulated!J6274</f>
        <v>-1.2854440161109482E-2</v>
      </c>
      <c r="O6274" s="17">
        <f>Analytic!K6283-Simulated!K6274</f>
        <v>-1.5349626447292375E-2</v>
      </c>
      <c r="P6274" s="17">
        <f>Analytic!L6283-Simulated!L6274</f>
        <v>-1.2250345950279091E-2</v>
      </c>
    </row>
    <row r="6275" spans="1:16">
      <c r="A6275">
        <v>2458142.2777760001</v>
      </c>
      <c r="B6275" s="7">
        <f t="shared" si="100"/>
        <v>43123.77777600009</v>
      </c>
      <c r="C6275">
        <v>-0.78996699999999997</v>
      </c>
      <c r="D6275">
        <v>-6.1327E-2</v>
      </c>
      <c r="E6275">
        <v>4.1132000000000002E-2</v>
      </c>
      <c r="F6275" s="15">
        <f>Analytic!I6284-Simulated!C6275</f>
        <v>-2.278513388864678E-2</v>
      </c>
      <c r="G6275" s="16">
        <f>Analytic!J6284-Simulated!D6275</f>
        <v>-0.47220119447697417</v>
      </c>
      <c r="H6275" s="17">
        <f>Analytic!K6284-Simulated!E6275</f>
        <v>-0.2741326214690587</v>
      </c>
      <c r="I6275" s="25">
        <v>-0.81279959999999996</v>
      </c>
      <c r="J6275" s="25">
        <v>-0.52116169999999995</v>
      </c>
      <c r="K6275" s="25">
        <v>-0.21761939999999999</v>
      </c>
      <c r="L6275" s="25">
        <v>3.6987600000000002E-2</v>
      </c>
      <c r="M6275" s="15">
        <f>Analytic!I6284-Simulated!I6275</f>
        <v>4.7466111353200446E-5</v>
      </c>
      <c r="N6275" s="16">
        <f>Analytic!J6284-Simulated!J6275</f>
        <v>-1.2366494476974244E-2</v>
      </c>
      <c r="O6275" s="17">
        <f>Analytic!K6284-Simulated!K6275</f>
        <v>-1.5381221469058709E-2</v>
      </c>
      <c r="P6275" s="17">
        <f>Analytic!L6284-Simulated!L6275</f>
        <v>-1.2335300888557624E-2</v>
      </c>
    </row>
    <row r="6276" spans="1:16">
      <c r="A6276">
        <v>2458142.2812490002</v>
      </c>
      <c r="B6276" s="7">
        <f t="shared" ref="B6276:B6339" si="101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5">
        <f>Analytic!I6285-Simulated!C6276</f>
        <v>-1.4763960793103825E-2</v>
      </c>
      <c r="G6276" s="16">
        <f>Analytic!J6285-Simulated!D6276</f>
        <v>-0.46452494740141026</v>
      </c>
      <c r="H6276" s="17">
        <f>Analytic!K6285-Simulated!E6276</f>
        <v>-0.2829524581874428</v>
      </c>
      <c r="I6276" s="25">
        <v>-0.78802890000000003</v>
      </c>
      <c r="J6276" s="25">
        <v>-0.52267719999999995</v>
      </c>
      <c r="K6276" s="25">
        <v>-0.22749040000000001</v>
      </c>
      <c r="L6276" s="25">
        <v>3.2153420000000002E-2</v>
      </c>
      <c r="M6276" s="15">
        <f>Analytic!I6285-Simulated!I6276</f>
        <v>4.3993920689622268E-4</v>
      </c>
      <c r="N6276" s="16">
        <f>Analytic!J6285-Simulated!J6276</f>
        <v>-1.1837747401410303E-2</v>
      </c>
      <c r="O6276" s="17">
        <f>Analytic!K6285-Simulated!K6276</f>
        <v>-1.5370058187442776E-2</v>
      </c>
      <c r="P6276" s="17">
        <f>Analytic!L6285-Simulated!L6276</f>
        <v>-1.2424044856629183E-2</v>
      </c>
    </row>
    <row r="6277" spans="1:16">
      <c r="A6277">
        <v>2458142.2847210001</v>
      </c>
      <c r="B6277" s="7">
        <f t="shared" si="101"/>
        <v>43123.78472100012</v>
      </c>
      <c r="C6277">
        <v>-0.75298699999999996</v>
      </c>
      <c r="D6277">
        <v>-7.8445000000000001E-2</v>
      </c>
      <c r="E6277">
        <v>3.8954999999999997E-2</v>
      </c>
      <c r="F6277" s="15">
        <f>Analytic!I6286-Simulated!C6277</f>
        <v>-6.8858627373207248E-3</v>
      </c>
      <c r="G6277" s="16">
        <f>Analytic!J6286-Simulated!D6277</f>
        <v>-0.45532410043075855</v>
      </c>
      <c r="H6277" s="17">
        <f>Analytic!K6286-Simulated!E6277</f>
        <v>-0.29088807650076226</v>
      </c>
      <c r="I6277" s="25">
        <v>-0.76069180000000003</v>
      </c>
      <c r="J6277" s="25">
        <v>-0.52249520000000005</v>
      </c>
      <c r="K6277" s="25">
        <v>-0.23661750000000001</v>
      </c>
      <c r="L6277" s="25">
        <v>2.7257989999999999E-2</v>
      </c>
      <c r="M6277" s="15">
        <f>Analytic!I6286-Simulated!I6277</f>
        <v>8.189372626793423E-4</v>
      </c>
      <c r="N6277" s="16">
        <f>Analytic!J6286-Simulated!J6277</f>
        <v>-1.1273900430758488E-2</v>
      </c>
      <c r="O6277" s="17">
        <f>Analytic!K6286-Simulated!K6277</f>
        <v>-1.5315576500762235E-2</v>
      </c>
      <c r="P6277" s="17">
        <f>Analytic!L6286-Simulated!L6277</f>
        <v>-1.2515490475575496E-2</v>
      </c>
    </row>
    <row r="6278" spans="1:16">
      <c r="A6278">
        <v>2458142.288193</v>
      </c>
      <c r="B6278" s="7">
        <f t="shared" si="101"/>
        <v>43123.788193000015</v>
      </c>
      <c r="C6278">
        <v>-0.73049600000000003</v>
      </c>
      <c r="D6278">
        <v>-8.6669999999999997E-2</v>
      </c>
      <c r="E6278">
        <v>3.7725000000000002E-2</v>
      </c>
      <c r="F6278" s="15">
        <f>Analytic!I6287-Simulated!C6278</f>
        <v>8.0232011835335015E-4</v>
      </c>
      <c r="G6278" s="16">
        <f>Analytic!J6287-Simulated!D6278</f>
        <v>-0.44462307118568489</v>
      </c>
      <c r="H6278" s="17">
        <f>Analytic!K6287-Simulated!E6278</f>
        <v>-0.29791406803117038</v>
      </c>
      <c r="I6278" s="25">
        <v>-0.73087500000000005</v>
      </c>
      <c r="J6278" s="25">
        <v>-0.52061210000000002</v>
      </c>
      <c r="K6278" s="25">
        <v>-0.24497099999999999</v>
      </c>
      <c r="L6278" s="25">
        <v>2.231636E-2</v>
      </c>
      <c r="M6278" s="15">
        <f>Analytic!I6287-Simulated!I6278</f>
        <v>1.1813201183533684E-3</v>
      </c>
      <c r="N6278" s="16">
        <f>Analytic!J6287-Simulated!J6278</f>
        <v>-1.0680971185684895E-2</v>
      </c>
      <c r="O6278" s="17">
        <f>Analytic!K6287-Simulated!K6278</f>
        <v>-1.5218068031170373E-2</v>
      </c>
      <c r="P6278" s="17">
        <f>Analytic!L6287-Simulated!L6278</f>
        <v>-1.260852307083282E-2</v>
      </c>
    </row>
    <row r="6279" spans="1:16">
      <c r="A6279">
        <v>2458142.2916649999</v>
      </c>
      <c r="B6279" s="7">
        <f t="shared" si="101"/>
        <v>43123.79166499991</v>
      </c>
      <c r="C6279">
        <v>-0.70540700000000001</v>
      </c>
      <c r="D6279">
        <v>-9.4641000000000003E-2</v>
      </c>
      <c r="E6279">
        <v>3.6407000000000002E-2</v>
      </c>
      <c r="F6279" s="15">
        <f>Analytic!I6288-Simulated!C6279</f>
        <v>8.2577636638125895E-3</v>
      </c>
      <c r="G6279" s="16">
        <f>Analytic!J6288-Simulated!D6279</f>
        <v>-0.43245388557460174</v>
      </c>
      <c r="H6279" s="17">
        <f>Analytic!K6288-Simulated!E6279</f>
        <v>-0.30400867145022797</v>
      </c>
      <c r="I6279" s="25">
        <v>-0.69867360000000001</v>
      </c>
      <c r="J6279" s="25">
        <v>-0.51702939999999997</v>
      </c>
      <c r="K6279" s="25">
        <v>-0.25252340000000001</v>
      </c>
      <c r="L6279" s="25">
        <v>1.7343689999999998E-2</v>
      </c>
      <c r="M6279" s="15">
        <f>Analytic!I6288-Simulated!I6279</f>
        <v>1.524363663812589E-3</v>
      </c>
      <c r="N6279" s="16">
        <f>Analytic!J6288-Simulated!J6279</f>
        <v>-1.006548557460174E-2</v>
      </c>
      <c r="O6279" s="17">
        <f>Analytic!K6288-Simulated!K6279</f>
        <v>-1.5078271450227942E-2</v>
      </c>
      <c r="P6279" s="17">
        <f>Analytic!L6288-Simulated!L6279</f>
        <v>-1.2701983069058138E-2</v>
      </c>
    </row>
    <row r="6280" spans="1:16">
      <c r="A6280">
        <v>2458142.295138</v>
      </c>
      <c r="B6280" s="7">
        <f t="shared" si="101"/>
        <v>43123.795138000045</v>
      </c>
      <c r="C6280">
        <v>-0.67778799999999995</v>
      </c>
      <c r="D6280">
        <v>-0.102338</v>
      </c>
      <c r="E6280">
        <v>3.5005000000000001E-2</v>
      </c>
      <c r="F6280" s="15">
        <f>Analytic!I6289-Simulated!C6280</f>
        <v>1.5442976930634456E-2</v>
      </c>
      <c r="G6280" s="16">
        <f>Analytic!J6289-Simulated!D6280</f>
        <v>-0.41885015177812263</v>
      </c>
      <c r="H6280" s="17">
        <f>Analytic!K6289-Simulated!E6280</f>
        <v>-0.30915185922426019</v>
      </c>
      <c r="I6280" s="25">
        <v>-0.66419050000000002</v>
      </c>
      <c r="J6280" s="25">
        <v>-0.51175389999999998</v>
      </c>
      <c r="K6280" s="25">
        <v>-0.25924940000000002</v>
      </c>
      <c r="L6280" s="25">
        <v>1.235524E-2</v>
      </c>
      <c r="M6280" s="15">
        <f>Analytic!I6289-Simulated!I6280</f>
        <v>1.8454769306345264E-3</v>
      </c>
      <c r="N6280" s="16">
        <f>Analytic!J6289-Simulated!J6280</f>
        <v>-9.4342517781226265E-3</v>
      </c>
      <c r="O6280" s="17">
        <f>Analytic!K6289-Simulated!K6280</f>
        <v>-1.4897459224260168E-2</v>
      </c>
      <c r="P6280" s="17">
        <f>Analytic!L6289-Simulated!L6280</f>
        <v>-1.2794708897121096E-2</v>
      </c>
    </row>
    <row r="6281" spans="1:16">
      <c r="A6281">
        <v>2458142.2986099999</v>
      </c>
      <c r="B6281" s="7">
        <f t="shared" si="101"/>
        <v>43123.79860999994</v>
      </c>
      <c r="C6281">
        <v>-0.64772399999999997</v>
      </c>
      <c r="D6281">
        <v>-0.109736</v>
      </c>
      <c r="E6281">
        <v>3.3522000000000003E-2</v>
      </c>
      <c r="F6281" s="15">
        <f>Analytic!I6290-Simulated!C6281</f>
        <v>2.2330144034876764E-2</v>
      </c>
      <c r="G6281" s="16">
        <f>Analytic!J6290-Simulated!D6281</f>
        <v>-0.40385601613894123</v>
      </c>
      <c r="H6281" s="17">
        <f>Analytic!K6290-Simulated!E6281</f>
        <v>-0.31332541549820103</v>
      </c>
      <c r="I6281" s="25">
        <v>-0.62753590000000004</v>
      </c>
      <c r="J6281" s="25">
        <v>-0.50479750000000001</v>
      </c>
      <c r="K6281" s="25">
        <v>-0.26512609999999998</v>
      </c>
      <c r="L6281" s="25">
        <v>7.366259E-3</v>
      </c>
      <c r="M6281" s="15">
        <f>Analytic!I6290-Simulated!I6281</f>
        <v>2.1420440348768333E-3</v>
      </c>
      <c r="N6281" s="16">
        <f>Analytic!J6290-Simulated!J6281</f>
        <v>-8.7945161389412219E-3</v>
      </c>
      <c r="O6281" s="17">
        <f>Analytic!K6290-Simulated!K6281</f>
        <v>-1.467731549820106E-2</v>
      </c>
      <c r="P6281" s="17">
        <f>Analytic!L6290-Simulated!L6281</f>
        <v>-1.2885479211671852E-2</v>
      </c>
    </row>
    <row r="6282" spans="1:16">
      <c r="A6282">
        <v>2458142.3020819998</v>
      </c>
      <c r="B6282" s="7">
        <f t="shared" si="101"/>
        <v>43123.802081999835</v>
      </c>
      <c r="C6282">
        <v>-0.61530700000000005</v>
      </c>
      <c r="D6282">
        <v>-0.116816</v>
      </c>
      <c r="E6282">
        <v>3.1961999999999997E-2</v>
      </c>
      <c r="F6282" s="15">
        <f>Analytic!I6291-Simulated!C6282</f>
        <v>2.8891489863456354E-2</v>
      </c>
      <c r="G6282" s="16">
        <f>Analytic!J6291-Simulated!D6282</f>
        <v>-0.38751510110004239</v>
      </c>
      <c r="H6282" s="17">
        <f>Analytic!K6291-Simulated!E6282</f>
        <v>-0.31651500486560996</v>
      </c>
      <c r="I6282" s="25">
        <v>-0.58882769999999995</v>
      </c>
      <c r="J6282" s="25">
        <v>-0.49617790000000001</v>
      </c>
      <c r="K6282" s="25">
        <v>-0.27013290000000001</v>
      </c>
      <c r="L6282" s="25">
        <v>2.3920930000000001E-3</v>
      </c>
      <c r="M6282" s="15">
        <f>Analytic!I6291-Simulated!I6282</f>
        <v>2.41218986345626E-3</v>
      </c>
      <c r="N6282" s="16">
        <f>Analytic!J6291-Simulated!J6282</f>
        <v>-8.1532011000424176E-3</v>
      </c>
      <c r="O6282" s="17">
        <f>Analytic!K6291-Simulated!K6282</f>
        <v>-1.4420104865609962E-2</v>
      </c>
      <c r="P6282" s="17">
        <f>Analytic!L6291-Simulated!L6282</f>
        <v>-1.2973174286840358E-2</v>
      </c>
    </row>
    <row r="6283" spans="1:16">
      <c r="A6283">
        <v>2458142.3055540002</v>
      </c>
      <c r="B6283" s="7">
        <f t="shared" si="101"/>
        <v>43123.805554000195</v>
      </c>
      <c r="C6283">
        <v>-0.580646</v>
      </c>
      <c r="D6283">
        <v>-0.123554</v>
      </c>
      <c r="E6283">
        <v>3.0331E-2</v>
      </c>
      <c r="F6283" s="15">
        <f>Analytic!I6292-Simulated!C6283</f>
        <v>3.510966831851392E-2</v>
      </c>
      <c r="G6283" s="16">
        <f>Analytic!J6292-Simulated!D6283</f>
        <v>-0.36988142539241381</v>
      </c>
      <c r="H6283" s="17">
        <f>Analytic!K6292-Simulated!E6283</f>
        <v>-0.31871123180186306</v>
      </c>
      <c r="I6283" s="25">
        <v>-0.54819010000000001</v>
      </c>
      <c r="J6283" s="25">
        <v>-0.48591790000000001</v>
      </c>
      <c r="K6283" s="25">
        <v>-0.27425159999999998</v>
      </c>
      <c r="L6283" s="25">
        <v>-2.5520069999999998E-3</v>
      </c>
      <c r="M6283" s="15">
        <f>Analytic!I6292-Simulated!I6283</f>
        <v>2.6537683185139382E-3</v>
      </c>
      <c r="N6283" s="16">
        <f>Analytic!J6292-Simulated!J6283</f>
        <v>-7.517525392413793E-3</v>
      </c>
      <c r="O6283" s="17">
        <f>Analytic!K6292-Simulated!K6283</f>
        <v>-1.4128631801863079E-2</v>
      </c>
      <c r="P6283" s="17">
        <f>Analytic!L6292-Simulated!L6283</f>
        <v>-1.3056637386968285E-2</v>
      </c>
    </row>
    <row r="6284" spans="1:16">
      <c r="A6284">
        <v>2458142.3090260001</v>
      </c>
      <c r="B6284" s="7">
        <f t="shared" si="101"/>
        <v>43123.80902600009</v>
      </c>
      <c r="C6284">
        <v>-0.54385799999999995</v>
      </c>
      <c r="D6284">
        <v>-0.12992899999999999</v>
      </c>
      <c r="E6284">
        <v>2.8634E-2</v>
      </c>
      <c r="F6284" s="15">
        <f>Analytic!I6293-Simulated!C6284</f>
        <v>4.096917186089255E-2</v>
      </c>
      <c r="G6284" s="16">
        <f>Analytic!J6293-Simulated!D6284</f>
        <v>-0.35101130673108705</v>
      </c>
      <c r="H6284" s="17">
        <f>Analytic!K6293-Simulated!E6284</f>
        <v>-0.31990669056784432</v>
      </c>
      <c r="I6284" s="25">
        <v>-0.50575409999999998</v>
      </c>
      <c r="J6284" s="25">
        <v>-0.47404550000000001</v>
      </c>
      <c r="K6284" s="25">
        <v>-0.27746680000000001</v>
      </c>
      <c r="L6284" s="25">
        <v>-7.4508170000000002E-3</v>
      </c>
      <c r="M6284" s="15">
        <f>Analytic!I6293-Simulated!I6284</f>
        <v>2.865271860892582E-3</v>
      </c>
      <c r="N6284" s="16">
        <f>Analytic!J6293-Simulated!J6284</f>
        <v>-6.8948067310869998E-3</v>
      </c>
      <c r="O6284" s="17">
        <f>Analytic!K6293-Simulated!K6284</f>
        <v>-1.3805890567844314E-2</v>
      </c>
      <c r="P6284" s="17">
        <f>Analytic!L6293-Simulated!L6284</f>
        <v>-1.3134795951323547E-2</v>
      </c>
    </row>
    <row r="6285" spans="1:16">
      <c r="A6285">
        <v>2458142.3124990002</v>
      </c>
      <c r="B6285" s="7">
        <f t="shared" si="101"/>
        <v>43123.812499000225</v>
      </c>
      <c r="C6285">
        <v>-0.50507199999999997</v>
      </c>
      <c r="D6285">
        <v>-0.13592099999999999</v>
      </c>
      <c r="E6285">
        <v>2.6873000000000001E-2</v>
      </c>
      <c r="F6285" s="15">
        <f>Analytic!I6294-Simulated!C6285</f>
        <v>4.6460761025966357E-2</v>
      </c>
      <c r="G6285" s="16">
        <f>Analytic!J6294-Simulated!D6285</f>
        <v>-0.33096524733473143</v>
      </c>
      <c r="H6285" s="17">
        <f>Analytic!K6294-Simulated!E6285</f>
        <v>-0.32009400542246585</v>
      </c>
      <c r="I6285" s="25">
        <v>-0.46165659999999997</v>
      </c>
      <c r="J6285" s="25">
        <v>-0.46059440000000001</v>
      </c>
      <c r="K6285" s="25">
        <v>-0.2797654</v>
      </c>
      <c r="L6285" s="25">
        <v>-1.228924E-2</v>
      </c>
      <c r="M6285" s="15">
        <f>Analytic!I6294-Simulated!I6285</f>
        <v>3.0453610259663644E-3</v>
      </c>
      <c r="N6285" s="16">
        <f>Analytic!J6294-Simulated!J6285</f>
        <v>-6.2918473347314263E-3</v>
      </c>
      <c r="O6285" s="17">
        <f>Analytic!K6294-Simulated!K6285</f>
        <v>-1.3455605422465877E-2</v>
      </c>
      <c r="P6285" s="17">
        <f>Analytic!L6294-Simulated!L6285</f>
        <v>-1.3206614418498117E-2</v>
      </c>
    </row>
    <row r="6286" spans="1:16">
      <c r="A6286">
        <v>2458142.3159710001</v>
      </c>
      <c r="B6286" s="7">
        <f t="shared" si="101"/>
        <v>43123.81597100012</v>
      </c>
      <c r="C6286">
        <v>-0.46442600000000001</v>
      </c>
      <c r="D6286">
        <v>-0.141509</v>
      </c>
      <c r="E6286">
        <v>2.5055999999999998E-2</v>
      </c>
      <c r="F6286" s="15">
        <f>Analytic!I6295-Simulated!C6286</f>
        <v>5.1578912518942754E-2</v>
      </c>
      <c r="G6286" s="16">
        <f>Analytic!J6295-Simulated!D6286</f>
        <v>-0.30980980264003366</v>
      </c>
      <c r="H6286" s="17">
        <f>Analytic!K6295-Simulated!E6286</f>
        <v>-0.31927486101359503</v>
      </c>
      <c r="I6286" s="25">
        <v>-0.41604010000000002</v>
      </c>
      <c r="J6286" s="25">
        <v>-0.44560329999999998</v>
      </c>
      <c r="K6286" s="25">
        <v>-0.28113719999999998</v>
      </c>
      <c r="L6286" s="25">
        <v>-1.7052339999999999E-2</v>
      </c>
      <c r="M6286" s="15">
        <f>Analytic!I6295-Simulated!I6286</f>
        <v>3.1930125189427727E-3</v>
      </c>
      <c r="N6286" s="16">
        <f>Analytic!J6295-Simulated!J6286</f>
        <v>-5.7155026400336761E-3</v>
      </c>
      <c r="O6286" s="17">
        <f>Analytic!K6295-Simulated!K6286</f>
        <v>-1.3081661013595036E-2</v>
      </c>
      <c r="P6286" s="17">
        <f>Analytic!L6295-Simulated!L6286</f>
        <v>-1.3271112519181311E-2</v>
      </c>
    </row>
    <row r="6287" spans="1:16">
      <c r="A6287">
        <v>2458142.319443</v>
      </c>
      <c r="B6287" s="7">
        <f t="shared" si="101"/>
        <v>43123.819443000015</v>
      </c>
      <c r="C6287">
        <v>-0.42206700000000003</v>
      </c>
      <c r="D6287">
        <v>-0.146672</v>
      </c>
      <c r="E6287">
        <v>2.3185999999999998E-2</v>
      </c>
      <c r="F6287" s="15">
        <f>Analytic!I6296-Simulated!C6287</f>
        <v>5.6322284437668679E-2</v>
      </c>
      <c r="G6287" s="16">
        <f>Analytic!J6296-Simulated!D6287</f>
        <v>-0.28761643363626888</v>
      </c>
      <c r="H6287" s="17">
        <f>Analytic!K6296-Simulated!E6287</f>
        <v>-0.31744902284891341</v>
      </c>
      <c r="I6287" s="25">
        <v>-0.3690524</v>
      </c>
      <c r="J6287" s="25">
        <v>-0.4291162</v>
      </c>
      <c r="K6287" s="25">
        <v>-0.28157480000000001</v>
      </c>
      <c r="L6287" s="25">
        <v>-2.1725319999999999E-2</v>
      </c>
      <c r="M6287" s="15">
        <f>Analytic!I6296-Simulated!I6287</f>
        <v>3.3076844376686565E-3</v>
      </c>
      <c r="N6287" s="16">
        <f>Analytic!J6296-Simulated!J6287</f>
        <v>-5.1722336362688415E-3</v>
      </c>
      <c r="O6287" s="17">
        <f>Analytic!K6296-Simulated!K6287</f>
        <v>-1.2688222848913411E-2</v>
      </c>
      <c r="P6287" s="17">
        <f>Analytic!L6296-Simulated!L6287</f>
        <v>-1.3327438867863445E-2</v>
      </c>
    </row>
    <row r="6288" spans="1:16">
      <c r="A6288">
        <v>2458142.3229149999</v>
      </c>
      <c r="B6288" s="7">
        <f t="shared" si="101"/>
        <v>43123.82291499991</v>
      </c>
      <c r="C6288">
        <v>-0.37814900000000001</v>
      </c>
      <c r="D6288">
        <v>-0.151391</v>
      </c>
      <c r="E6288">
        <v>2.1270000000000001E-2</v>
      </c>
      <c r="F6288" s="15">
        <f>Analytic!I6297-Simulated!C6288</f>
        <v>6.0692197114221913E-2</v>
      </c>
      <c r="G6288" s="16">
        <f>Analytic!J6297-Simulated!D6288</f>
        <v>-0.2644593432989582</v>
      </c>
      <c r="H6288" s="17">
        <f>Analytic!K6297-Simulated!E6288</f>
        <v>-0.31462334778033435</v>
      </c>
      <c r="I6288" s="25">
        <v>-0.32084550000000001</v>
      </c>
      <c r="J6288" s="25">
        <v>-0.4111823</v>
      </c>
      <c r="K6288" s="25">
        <v>-0.28107349999999998</v>
      </c>
      <c r="L6288" s="25">
        <v>-2.629368E-2</v>
      </c>
      <c r="M6288" s="15">
        <f>Analytic!I6297-Simulated!I6288</f>
        <v>3.3886971142219058E-3</v>
      </c>
      <c r="N6288" s="16">
        <f>Analytic!J6297-Simulated!J6288</f>
        <v>-4.6680432989582021E-3</v>
      </c>
      <c r="O6288" s="17">
        <f>Analytic!K6297-Simulated!K6288</f>
        <v>-1.2279847780334363E-2</v>
      </c>
      <c r="P6288" s="17">
        <f>Analytic!L6297-Simulated!L6288</f>
        <v>-1.3374763686161334E-2</v>
      </c>
    </row>
    <row r="6289" spans="1:16">
      <c r="A6289">
        <v>2458142.326388</v>
      </c>
      <c r="B6289" s="7">
        <f t="shared" si="101"/>
        <v>43123.826388000045</v>
      </c>
      <c r="C6289">
        <v>-0.33283200000000002</v>
      </c>
      <c r="D6289">
        <v>-0.15564700000000001</v>
      </c>
      <c r="E6289">
        <v>1.9311999999999999E-2</v>
      </c>
      <c r="F6289" s="15">
        <f>Analytic!I6298-Simulated!C6289</f>
        <v>6.4692128017528661E-2</v>
      </c>
      <c r="G6289" s="16">
        <f>Analytic!J6298-Simulated!D6289</f>
        <v>-0.24041729765251371</v>
      </c>
      <c r="H6289" s="17">
        <f>Analytic!K6298-Simulated!E6289</f>
        <v>-0.31080478446801652</v>
      </c>
      <c r="I6289" s="25">
        <v>-0.27157609999999999</v>
      </c>
      <c r="J6289" s="25">
        <v>-0.39185599999999998</v>
      </c>
      <c r="K6289" s="25">
        <v>-0.27963159999999998</v>
      </c>
      <c r="L6289" s="25">
        <v>-3.0743119999999999E-2</v>
      </c>
      <c r="M6289" s="15">
        <f>Analytic!I6298-Simulated!I6289</f>
        <v>3.4362280175286308E-3</v>
      </c>
      <c r="N6289" s="16">
        <f>Analytic!J6298-Simulated!J6289</f>
        <v>-4.2082976525137372E-3</v>
      </c>
      <c r="O6289" s="17">
        <f>Analytic!K6298-Simulated!K6289</f>
        <v>-1.1861184468016539E-2</v>
      </c>
      <c r="P6289" s="17">
        <f>Analytic!L6298-Simulated!L6289</f>
        <v>-1.3412425493440669E-2</v>
      </c>
    </row>
    <row r="6290" spans="1:16">
      <c r="A6290">
        <v>2458142.3298599999</v>
      </c>
      <c r="B6290" s="7">
        <f t="shared" si="101"/>
        <v>43123.82985999994</v>
      </c>
      <c r="C6290">
        <v>-0.28628100000000001</v>
      </c>
      <c r="D6290">
        <v>-0.15942200000000001</v>
      </c>
      <c r="E6290">
        <v>1.7316999999999999E-2</v>
      </c>
      <c r="F6290" s="15">
        <f>Analytic!I6299-Simulated!C6290</f>
        <v>6.8327219112426618E-2</v>
      </c>
      <c r="G6290" s="16">
        <f>Analytic!J6299-Simulated!D6290</f>
        <v>-0.21557243204199311</v>
      </c>
      <c r="H6290" s="17">
        <f>Analytic!K6299-Simulated!E6290</f>
        <v>-0.30600436382243945</v>
      </c>
      <c r="I6290" s="25">
        <v>-0.2214044</v>
      </c>
      <c r="J6290" s="25">
        <v>-0.37119619999999998</v>
      </c>
      <c r="K6290" s="25">
        <v>-0.27725040000000001</v>
      </c>
      <c r="L6290" s="25">
        <v>-3.5059680000000003E-2</v>
      </c>
      <c r="M6290" s="15">
        <f>Analytic!I6299-Simulated!I6290</f>
        <v>3.4506191124266117E-3</v>
      </c>
      <c r="N6290" s="16">
        <f>Analytic!J6299-Simulated!J6290</f>
        <v>-3.7982320419931437E-3</v>
      </c>
      <c r="O6290" s="17">
        <f>Analytic!K6299-Simulated!K6290</f>
        <v>-1.1436963822439417E-2</v>
      </c>
      <c r="P6290" s="17">
        <f>Analytic!L6299-Simulated!L6290</f>
        <v>-1.3439839603620059E-2</v>
      </c>
    </row>
    <row r="6291" spans="1:16">
      <c r="A6291">
        <v>2458142.3333319998</v>
      </c>
      <c r="B6291" s="7">
        <f t="shared" si="101"/>
        <v>43123.833331999835</v>
      </c>
      <c r="C6291">
        <v>-0.23866799999999999</v>
      </c>
      <c r="D6291">
        <v>-0.16269900000000001</v>
      </c>
      <c r="E6291">
        <v>1.5292E-2</v>
      </c>
      <c r="F6291" s="15">
        <f>Analytic!I6300-Simulated!C6291</f>
        <v>7.1606795030126402E-2</v>
      </c>
      <c r="G6291" s="16">
        <f>Analytic!J6300-Simulated!D6291</f>
        <v>-0.19001004324213391</v>
      </c>
      <c r="H6291" s="17">
        <f>Analytic!K6300-Simulated!E6291</f>
        <v>-0.30023817945556019</v>
      </c>
      <c r="I6291" s="25">
        <v>-0.17049349999999999</v>
      </c>
      <c r="J6291" s="25">
        <v>-0.34926699999999999</v>
      </c>
      <c r="K6291" s="25">
        <v>-0.27393390000000001</v>
      </c>
      <c r="L6291" s="25">
        <v>-3.9229710000000001E-2</v>
      </c>
      <c r="M6291" s="15">
        <f>Analytic!I6300-Simulated!I6291</f>
        <v>3.4322950301264032E-3</v>
      </c>
      <c r="N6291" s="16">
        <f>Analytic!J6300-Simulated!J6291</f>
        <v>-3.4420432421339298E-3</v>
      </c>
      <c r="O6291" s="17">
        <f>Analytic!K6300-Simulated!K6291</f>
        <v>-1.1012279455560159E-2</v>
      </c>
      <c r="P6291" s="17">
        <f>Analytic!L6300-Simulated!L6291</f>
        <v>-1.3456575270919494E-2</v>
      </c>
    </row>
    <row r="6292" spans="1:16">
      <c r="A6292">
        <v>2458142.3368040002</v>
      </c>
      <c r="B6292" s="7">
        <f t="shared" si="101"/>
        <v>43123.836804000195</v>
      </c>
      <c r="C6292">
        <v>-0.190166</v>
      </c>
      <c r="D6292">
        <v>-0.165462</v>
      </c>
      <c r="E6292">
        <v>1.3242E-2</v>
      </c>
      <c r="F6292" s="15">
        <f>Analytic!I6301-Simulated!C6292</f>
        <v>7.4538890371391928E-2</v>
      </c>
      <c r="G6292" s="16">
        <f>Analytic!J6301-Simulated!D6292</f>
        <v>-0.16381836807715283</v>
      </c>
      <c r="H6292" s="17">
        <f>Analytic!K6301-Simulated!E6292</f>
        <v>-0.29352335820437947</v>
      </c>
      <c r="I6292" s="25">
        <v>-0.1190093</v>
      </c>
      <c r="J6292" s="25">
        <v>-0.32613690000000001</v>
      </c>
      <c r="K6292" s="25">
        <v>-0.26968950000000003</v>
      </c>
      <c r="L6292" s="25">
        <v>-4.3239979999999997E-2</v>
      </c>
      <c r="M6292" s="15">
        <f>Analytic!I6301-Simulated!I6292</f>
        <v>3.3821903713919244E-3</v>
      </c>
      <c r="N6292" s="16">
        <f>Analytic!J6301-Simulated!J6292</f>
        <v>-3.1434680771528223E-3</v>
      </c>
      <c r="O6292" s="17">
        <f>Analytic!K6301-Simulated!K6292</f>
        <v>-1.0591858204379467E-2</v>
      </c>
      <c r="P6292" s="17">
        <f>Analytic!L6301-Simulated!L6292</f>
        <v>-1.3462291331817366E-2</v>
      </c>
    </row>
    <row r="6293" spans="1:16">
      <c r="A6293">
        <v>2458142.3402760001</v>
      </c>
      <c r="B6293" s="7">
        <f t="shared" si="101"/>
        <v>43123.84027600009</v>
      </c>
      <c r="C6293">
        <v>-0.14095099999999999</v>
      </c>
      <c r="D6293">
        <v>-0.16769400000000001</v>
      </c>
      <c r="E6293">
        <v>1.1173000000000001E-2</v>
      </c>
      <c r="F6293" s="15">
        <f>Analytic!I6302-Simulated!C6293</f>
        <v>7.7132784432427687E-2</v>
      </c>
      <c r="G6293" s="16">
        <f>Analytic!J6302-Simulated!D6293</f>
        <v>-0.13709034926921998</v>
      </c>
      <c r="H6293" s="17">
        <f>Analytic!K6302-Simulated!E6293</f>
        <v>-0.28588102082249439</v>
      </c>
      <c r="I6293" s="25">
        <v>-6.7119700000000004E-2</v>
      </c>
      <c r="J6293" s="25">
        <v>-0.30187900000000001</v>
      </c>
      <c r="K6293" s="25">
        <v>-0.26452730000000002</v>
      </c>
      <c r="L6293" s="25">
        <v>-4.7077639999999997E-2</v>
      </c>
      <c r="M6293" s="15">
        <f>Analytic!I6302-Simulated!I6293</f>
        <v>3.3014844324276982E-3</v>
      </c>
      <c r="N6293" s="16">
        <f>Analytic!J6302-Simulated!J6293</f>
        <v>-2.9053492692199812E-3</v>
      </c>
      <c r="O6293" s="17">
        <f>Analytic!K6302-Simulated!K6293</f>
        <v>-1.0180720822494382E-2</v>
      </c>
      <c r="P6293" s="17">
        <f>Analytic!L6302-Simulated!L6293</f>
        <v>-1.3456820195199316E-2</v>
      </c>
    </row>
    <row r="6294" spans="1:16">
      <c r="A6294">
        <v>2458142.3437490002</v>
      </c>
      <c r="B6294" s="7">
        <f t="shared" si="101"/>
        <v>43123.843749000225</v>
      </c>
      <c r="C6294">
        <v>-9.1202000000000005E-2</v>
      </c>
      <c r="D6294">
        <v>-0.16938400000000001</v>
      </c>
      <c r="E6294">
        <v>9.0900000000000009E-3</v>
      </c>
      <c r="F6294" s="15">
        <f>Analytic!I6303-Simulated!C6294</f>
        <v>7.9399541620794517E-2</v>
      </c>
      <c r="G6294" s="16">
        <f>Analytic!J6303-Simulated!D6294</f>
        <v>-0.10991638927433175</v>
      </c>
      <c r="H6294" s="17">
        <f>Analytic!K6303-Simulated!E6294</f>
        <v>-0.27733423296700982</v>
      </c>
      <c r="I6294" s="25">
        <v>-1.4993960000000001E-2</v>
      </c>
      <c r="J6294" s="25">
        <v>-0.27657039999999999</v>
      </c>
      <c r="K6294" s="25">
        <v>-0.25846069999999999</v>
      </c>
      <c r="L6294" s="25">
        <v>-5.0730339999999999E-2</v>
      </c>
      <c r="M6294" s="15">
        <f>Analytic!I6303-Simulated!I6294</f>
        <v>3.1915016207945072E-3</v>
      </c>
      <c r="N6294" s="16">
        <f>Analytic!J6303-Simulated!J6294</f>
        <v>-2.7299892743317677E-3</v>
      </c>
      <c r="O6294" s="17">
        <f>Analytic!K6303-Simulated!K6294</f>
        <v>-9.7835329670098448E-3</v>
      </c>
      <c r="P6294" s="17">
        <f>Analytic!L6303-Simulated!L6294</f>
        <v>-1.3440090038156841E-2</v>
      </c>
    </row>
    <row r="6295" spans="1:16">
      <c r="A6295">
        <v>2458142.3472210001</v>
      </c>
      <c r="B6295" s="7">
        <f t="shared" si="101"/>
        <v>43123.84722100012</v>
      </c>
      <c r="C6295">
        <v>-4.1098999999999997E-2</v>
      </c>
      <c r="D6295">
        <v>-0.170517</v>
      </c>
      <c r="E6295">
        <v>7.0000000000000001E-3</v>
      </c>
      <c r="F6295" s="15">
        <f>Analytic!I6304-Simulated!C6295</f>
        <v>8.1350555808799963E-2</v>
      </c>
      <c r="G6295" s="16">
        <f>Analytic!J6304-Simulated!D6295</f>
        <v>-8.239409290389918E-2</v>
      </c>
      <c r="H6295" s="17">
        <f>Analytic!K6304-Simulated!E6295</f>
        <v>-0.26791094663976867</v>
      </c>
      <c r="I6295" s="25">
        <v>3.719397E-2</v>
      </c>
      <c r="J6295" s="25">
        <v>-0.25029220000000002</v>
      </c>
      <c r="K6295" s="25">
        <v>-0.2515059</v>
      </c>
      <c r="L6295" s="25">
        <v>-5.4186230000000002E-2</v>
      </c>
      <c r="M6295" s="15">
        <f>Analytic!I6304-Simulated!I6295</f>
        <v>3.0575858087999661E-3</v>
      </c>
      <c r="N6295" s="16">
        <f>Analytic!J6304-Simulated!J6295</f>
        <v>-2.6188929038991615E-3</v>
      </c>
      <c r="O6295" s="17">
        <f>Analytic!K6304-Simulated!K6295</f>
        <v>-9.405046639768655E-3</v>
      </c>
      <c r="P6295" s="17">
        <f>Analytic!L6304-Simulated!L6295</f>
        <v>-1.3412165070599016E-2</v>
      </c>
    </row>
    <row r="6296" spans="1:16">
      <c r="A6296">
        <v>2458142.350693</v>
      </c>
      <c r="B6296" s="7">
        <f t="shared" si="101"/>
        <v>43123.850693000015</v>
      </c>
      <c r="C6296">
        <v>9.1780000000000004E-3</v>
      </c>
      <c r="D6296">
        <v>-0.17108300000000001</v>
      </c>
      <c r="E6296">
        <v>4.9090000000000002E-3</v>
      </c>
      <c r="F6296" s="15">
        <f>Analytic!I6305-Simulated!C6296</f>
        <v>8.2997096860856392E-2</v>
      </c>
      <c r="G6296" s="16">
        <f>Analytic!J6305-Simulated!D6296</f>
        <v>-5.4618999565865467E-2</v>
      </c>
      <c r="H6296" s="17">
        <f>Analytic!K6305-Simulated!E6296</f>
        <v>-0.25764093227261303</v>
      </c>
      <c r="I6296" s="25">
        <v>8.9279010000000006E-2</v>
      </c>
      <c r="J6296" s="25">
        <v>-0.22312870000000001</v>
      </c>
      <c r="K6296" s="25">
        <v>-0.2436825</v>
      </c>
      <c r="L6296" s="25">
        <v>-5.7433959999999999E-2</v>
      </c>
      <c r="M6296" s="15">
        <f>Analytic!I6305-Simulated!I6296</f>
        <v>2.8960868608563922E-3</v>
      </c>
      <c r="N6296" s="16">
        <f>Analytic!J6305-Simulated!J6296</f>
        <v>-2.5732995658654667E-3</v>
      </c>
      <c r="O6296" s="17">
        <f>Analytic!K6305-Simulated!K6296</f>
        <v>-9.0494322726130394E-3</v>
      </c>
      <c r="P6296" s="17">
        <f>Analytic!L6305-Simulated!L6296</f>
        <v>-1.3373283738235188E-2</v>
      </c>
    </row>
    <row r="6297" spans="1:16">
      <c r="A6297">
        <v>2458142.3541649999</v>
      </c>
      <c r="B6297" s="7">
        <f t="shared" si="101"/>
        <v>43123.85416499991</v>
      </c>
      <c r="C6297">
        <v>5.9450999999999997E-2</v>
      </c>
      <c r="D6297">
        <v>-0.171073</v>
      </c>
      <c r="E6297">
        <v>2.8210000000000002E-3</v>
      </c>
      <c r="F6297" s="15">
        <f>Analytic!I6306-Simulated!C6297</f>
        <v>8.4348857562803831E-2</v>
      </c>
      <c r="G6297" s="16">
        <f>Analytic!J6306-Simulated!D6297</f>
        <v>-2.6688305993480266E-2</v>
      </c>
      <c r="H6297" s="17">
        <f>Analytic!K6306-Simulated!E6297</f>
        <v>-0.24655470167684901</v>
      </c>
      <c r="I6297" s="25">
        <v>0.14109430000000001</v>
      </c>
      <c r="J6297" s="25">
        <v>-0.19516790000000001</v>
      </c>
      <c r="K6297" s="25">
        <v>-0.23501279999999999</v>
      </c>
      <c r="L6297" s="25">
        <v>-6.0462780000000001E-2</v>
      </c>
      <c r="M6297" s="15">
        <f>Analytic!I6306-Simulated!I6297</f>
        <v>2.7055575628038286E-3</v>
      </c>
      <c r="N6297" s="16">
        <f>Analytic!J6306-Simulated!J6297</f>
        <v>-2.5934059934802633E-3</v>
      </c>
      <c r="O6297" s="17">
        <f>Analytic!K6306-Simulated!K6297</f>
        <v>-8.7209016768490244E-3</v>
      </c>
      <c r="P6297" s="17">
        <f>Analytic!L6306-Simulated!L6297</f>
        <v>-1.3323794740056787E-2</v>
      </c>
    </row>
    <row r="6298" spans="1:16">
      <c r="A6298">
        <v>2458142.357638</v>
      </c>
      <c r="B6298" s="7">
        <f t="shared" si="101"/>
        <v>43123.857638000045</v>
      </c>
      <c r="C6298">
        <v>0.10954</v>
      </c>
      <c r="D6298">
        <v>-0.17047799999999999</v>
      </c>
      <c r="E6298">
        <v>7.45E-4</v>
      </c>
      <c r="F6298" s="15">
        <f>Analytic!I6307-Simulated!C6298</f>
        <v>8.5418499179890833E-2</v>
      </c>
      <c r="G6298" s="16">
        <f>Analytic!J6307-Simulated!D6298</f>
        <v>1.2984196392477609E-3</v>
      </c>
      <c r="H6298" s="17">
        <f>Analytic!K6307-Simulated!E6298</f>
        <v>-0.23469042210676214</v>
      </c>
      <c r="I6298" s="25">
        <v>0.19246859999999999</v>
      </c>
      <c r="J6298" s="25">
        <v>-0.16650139999999999</v>
      </c>
      <c r="K6298" s="25">
        <v>-0.2255221</v>
      </c>
      <c r="L6298" s="25">
        <v>-6.3262529999999997E-2</v>
      </c>
      <c r="M6298" s="15">
        <f>Analytic!I6307-Simulated!I6298</f>
        <v>2.4898991798908421E-3</v>
      </c>
      <c r="N6298" s="16">
        <f>Analytic!J6307-Simulated!J6298</f>
        <v>-2.6781803607522359E-3</v>
      </c>
      <c r="O6298" s="17">
        <f>Analytic!K6307-Simulated!K6298</f>
        <v>-8.4233221067621378E-3</v>
      </c>
      <c r="P6298" s="17">
        <f>Analytic!L6307-Simulated!L6298</f>
        <v>-1.3264200743545729E-2</v>
      </c>
    </row>
    <row r="6299" spans="1:16">
      <c r="A6299">
        <v>2458142.3611099999</v>
      </c>
      <c r="B6299" s="7">
        <f t="shared" si="101"/>
        <v>43123.86110999994</v>
      </c>
      <c r="C6299">
        <v>0.15926799999999999</v>
      </c>
      <c r="D6299">
        <v>-0.169294</v>
      </c>
      <c r="E6299">
        <v>-1.315E-3</v>
      </c>
      <c r="F6299" s="15">
        <f>Analytic!I6308-Simulated!C6299</f>
        <v>8.621719387595253E-2</v>
      </c>
      <c r="G6299" s="16">
        <f>Analytic!J6308-Simulated!D6299</f>
        <v>2.924453128923013E-2</v>
      </c>
      <c r="H6299" s="17">
        <f>Analytic!K6308-Simulated!E6299</f>
        <v>-0.22208382171559587</v>
      </c>
      <c r="I6299" s="25">
        <v>0.2432328</v>
      </c>
      <c r="J6299" s="25">
        <v>-0.1372236</v>
      </c>
      <c r="K6299" s="25">
        <v>-0.21523890000000001</v>
      </c>
      <c r="L6299" s="25">
        <v>-6.582375E-2</v>
      </c>
      <c r="M6299" s="15">
        <f>Analytic!I6308-Simulated!I6299</f>
        <v>2.2523938759525242E-3</v>
      </c>
      <c r="N6299" s="16">
        <f>Analytic!J6308-Simulated!J6299</f>
        <v>-2.8258687107698688E-3</v>
      </c>
      <c r="O6299" s="17">
        <f>Analytic!K6308-Simulated!K6299</f>
        <v>-8.1599217155958748E-3</v>
      </c>
      <c r="P6299" s="17">
        <f>Analytic!L6308-Simulated!L6299</f>
        <v>-1.319507968838074E-2</v>
      </c>
    </row>
    <row r="6300" spans="1:16">
      <c r="A6300">
        <v>2458142.3645819998</v>
      </c>
      <c r="B6300" s="7">
        <f t="shared" si="101"/>
        <v>43123.864581999835</v>
      </c>
      <c r="C6300">
        <v>0.20846100000000001</v>
      </c>
      <c r="D6300">
        <v>-0.167517</v>
      </c>
      <c r="E6300">
        <v>-3.3519999999999999E-3</v>
      </c>
      <c r="F6300" s="15">
        <f>Analytic!I6309-Simulated!C6300</f>
        <v>8.6755162235088112E-2</v>
      </c>
      <c r="G6300" s="16">
        <f>Analytic!J6309-Simulated!D6300</f>
        <v>5.705160535128434E-2</v>
      </c>
      <c r="H6300" s="17">
        <f>Analytic!K6309-Simulated!E6300</f>
        <v>-0.20877608671050657</v>
      </c>
      <c r="I6300" s="25">
        <v>0.29321960000000002</v>
      </c>
      <c r="J6300" s="25">
        <v>-0.1074317</v>
      </c>
      <c r="K6300" s="25">
        <v>-0.20419419999999999</v>
      </c>
      <c r="L6300" s="25">
        <v>-6.8137619999999996E-2</v>
      </c>
      <c r="M6300" s="15">
        <f>Analytic!I6309-Simulated!I6300</f>
        <v>1.9965622350880952E-3</v>
      </c>
      <c r="N6300" s="16">
        <f>Analytic!J6309-Simulated!J6300</f>
        <v>-3.0336946487156541E-3</v>
      </c>
      <c r="O6300" s="17">
        <f>Analytic!K6309-Simulated!K6300</f>
        <v>-7.9338867105065713E-3</v>
      </c>
      <c r="P6300" s="17">
        <f>Analytic!L6309-Simulated!L6300</f>
        <v>-1.3117173577138749E-2</v>
      </c>
    </row>
    <row r="6301" spans="1:16">
      <c r="A6301">
        <v>2458142.3680540002</v>
      </c>
      <c r="B6301" s="7">
        <f t="shared" si="101"/>
        <v>43123.868054000195</v>
      </c>
      <c r="C6301">
        <v>0.25694800000000001</v>
      </c>
      <c r="D6301">
        <v>-0.16514400000000001</v>
      </c>
      <c r="E6301">
        <v>-5.3600000000000002E-3</v>
      </c>
      <c r="F6301" s="15">
        <f>Analytic!I6310-Simulated!C6301</f>
        <v>8.7042204143048807E-2</v>
      </c>
      <c r="G6301" s="16">
        <f>Analytic!J6310-Simulated!D6301</f>
        <v>8.4620746726721832E-2</v>
      </c>
      <c r="H6301" s="17">
        <f>Analytic!K6310-Simulated!E6301</f>
        <v>-0.19480975053997443</v>
      </c>
      <c r="I6301" s="25">
        <v>0.34226440000000002</v>
      </c>
      <c r="J6301" s="25">
        <v>-7.7225039999999995E-2</v>
      </c>
      <c r="K6301" s="25">
        <v>-0.19242210000000001</v>
      </c>
      <c r="L6301" s="25">
        <v>-7.0196030000000006E-2</v>
      </c>
      <c r="M6301" s="15">
        <f>Analytic!I6310-Simulated!I6301</f>
        <v>1.7258041430487925E-3</v>
      </c>
      <c r="N6301" s="16">
        <f>Analytic!J6310-Simulated!J6301</f>
        <v>-3.298213273278186E-3</v>
      </c>
      <c r="O6301" s="17">
        <f>Analytic!K6310-Simulated!K6301</f>
        <v>-7.7476505399744211E-3</v>
      </c>
      <c r="P6301" s="17">
        <f>Analytic!L6310-Simulated!L6301</f>
        <v>-1.3031344659650515E-2</v>
      </c>
    </row>
    <row r="6302" spans="1:16">
      <c r="A6302">
        <v>2458142.3715260001</v>
      </c>
      <c r="B6302" s="7">
        <f t="shared" si="101"/>
        <v>43123.87152600009</v>
      </c>
      <c r="C6302">
        <v>0.30456</v>
      </c>
      <c r="D6302">
        <v>-0.16217599999999999</v>
      </c>
      <c r="E6302">
        <v>-7.332E-3</v>
      </c>
      <c r="F6302" s="15">
        <f>Analytic!I6311-Simulated!C6302</f>
        <v>8.7089221308470521E-2</v>
      </c>
      <c r="G6302" s="16">
        <f>Analytic!J6311-Simulated!D6302</f>
        <v>0.11185589966198875</v>
      </c>
      <c r="H6302" s="17">
        <f>Analytic!K6311-Simulated!E6302</f>
        <v>-0.18023057547266044</v>
      </c>
      <c r="I6302" s="25">
        <v>0.39020579999999999</v>
      </c>
      <c r="J6302" s="25">
        <v>-4.6704830000000003E-2</v>
      </c>
      <c r="K6302" s="25">
        <v>-0.17995939999999999</v>
      </c>
      <c r="L6302" s="25">
        <v>-7.1991680000000002E-2</v>
      </c>
      <c r="M6302" s="15">
        <f>Analytic!I6311-Simulated!I6302</f>
        <v>1.4434213084705272E-3</v>
      </c>
      <c r="N6302" s="16">
        <f>Analytic!J6311-Simulated!J6302</f>
        <v>-3.6152703380112408E-3</v>
      </c>
      <c r="O6302" s="17">
        <f>Analytic!K6311-Simulated!K6302</f>
        <v>-7.6031754726604561E-3</v>
      </c>
      <c r="P6302" s="17">
        <f>Analytic!L6311-Simulated!L6302</f>
        <v>-1.2938498926182138E-2</v>
      </c>
    </row>
    <row r="6303" spans="1:16">
      <c r="A6303">
        <v>2458142.3749990002</v>
      </c>
      <c r="B6303" s="7">
        <f t="shared" si="101"/>
        <v>43123.874999000225</v>
      </c>
      <c r="C6303">
        <v>0.351132</v>
      </c>
      <c r="D6303">
        <v>-0.15861700000000001</v>
      </c>
      <c r="E6303">
        <v>-9.2639999999999997E-3</v>
      </c>
      <c r="F6303" s="15">
        <f>Analytic!I6312-Simulated!C6303</f>
        <v>8.6906729729424648E-2</v>
      </c>
      <c r="G6303" s="16">
        <f>Analytic!J6312-Simulated!D6303</f>
        <v>0.13866316234932921</v>
      </c>
      <c r="H6303" s="17">
        <f>Analytic!K6312-Simulated!E6303</f>
        <v>-0.16508342695173395</v>
      </c>
      <c r="I6303" s="25">
        <v>0.43688630000000001</v>
      </c>
      <c r="J6303" s="25">
        <v>-1.597349E-2</v>
      </c>
      <c r="K6303" s="25">
        <v>-0.16684560000000001</v>
      </c>
      <c r="L6303" s="25">
        <v>-7.3518E-2</v>
      </c>
      <c r="M6303" s="15">
        <f>Analytic!I6312-Simulated!I6303</f>
        <v>1.1524297294246422E-3</v>
      </c>
      <c r="N6303" s="16">
        <f>Analytic!J6312-Simulated!J6303</f>
        <v>-3.9803476506707937E-3</v>
      </c>
      <c r="O6303" s="17">
        <f>Analytic!K6312-Simulated!K6303</f>
        <v>-7.5018269517339309E-3</v>
      </c>
      <c r="P6303" s="17">
        <f>Analytic!L6312-Simulated!L6303</f>
        <v>-1.2839686833251096E-2</v>
      </c>
    </row>
    <row r="6304" spans="1:16">
      <c r="A6304">
        <v>2458142.3784710001</v>
      </c>
      <c r="B6304" s="7">
        <f t="shared" si="101"/>
        <v>43123.87847100012</v>
      </c>
      <c r="C6304">
        <v>0.396505</v>
      </c>
      <c r="D6304">
        <v>-0.154471</v>
      </c>
      <c r="E6304">
        <v>-1.1148E-2</v>
      </c>
      <c r="F6304" s="15">
        <f>Analytic!I6313-Simulated!C6304</f>
        <v>8.6503360444735167E-2</v>
      </c>
      <c r="G6304" s="16">
        <f>Analytic!J6313-Simulated!D6304</f>
        <v>0.16494810427006509</v>
      </c>
      <c r="H6304" s="17">
        <f>Analytic!K6313-Simulated!E6304</f>
        <v>-0.14941914113180232</v>
      </c>
      <c r="I6304" s="25">
        <v>0.48215229999999998</v>
      </c>
      <c r="J6304" s="25">
        <v>1.486526E-2</v>
      </c>
      <c r="K6304" s="25">
        <v>-0.1531227</v>
      </c>
      <c r="L6304" s="25">
        <v>-7.4769249999999995E-2</v>
      </c>
      <c r="M6304" s="15">
        <f>Analytic!I6313-Simulated!I6304</f>
        <v>8.5606044473518494E-4</v>
      </c>
      <c r="N6304" s="16">
        <f>Analytic!J6313-Simulated!J6304</f>
        <v>-4.3881557299349158E-3</v>
      </c>
      <c r="O6304" s="17">
        <f>Analytic!K6313-Simulated!K6304</f>
        <v>-7.4444411318023151E-3</v>
      </c>
      <c r="P6304" s="17">
        <f>Analytic!L6313-Simulated!L6304</f>
        <v>-1.2736021194918956E-2</v>
      </c>
    </row>
    <row r="6305" spans="1:16">
      <c r="A6305">
        <v>2458142.381943</v>
      </c>
      <c r="B6305" s="7">
        <f t="shared" si="101"/>
        <v>43123.881943000015</v>
      </c>
      <c r="C6305">
        <v>0.440525</v>
      </c>
      <c r="D6305">
        <v>-0.14974599999999999</v>
      </c>
      <c r="E6305">
        <v>-1.2978E-2</v>
      </c>
      <c r="F6305" s="15">
        <f>Analytic!I6314-Simulated!C6305</f>
        <v>8.5887346946162457E-2</v>
      </c>
      <c r="G6305" s="16">
        <f>Analytic!J6314-Simulated!D6305</f>
        <v>0.19062008525135971</v>
      </c>
      <c r="H6305" s="17">
        <f>Analytic!K6314-Simulated!E6305</f>
        <v>-0.13328838602802368</v>
      </c>
      <c r="I6305" s="25">
        <v>0.52585490000000001</v>
      </c>
      <c r="J6305" s="25">
        <v>4.5707110000000002E-2</v>
      </c>
      <c r="K6305" s="25">
        <v>-0.13883499999999999</v>
      </c>
      <c r="L6305" s="25">
        <v>-7.5740539999999995E-2</v>
      </c>
      <c r="M6305" s="15">
        <f>Analytic!I6314-Simulated!I6305</f>
        <v>5.5744694616244317E-4</v>
      </c>
      <c r="N6305" s="16">
        <f>Analytic!J6314-Simulated!J6305</f>
        <v>-4.8330247486402869E-3</v>
      </c>
      <c r="O6305" s="17">
        <f>Analytic!K6314-Simulated!K6305</f>
        <v>-7.4313860280236788E-3</v>
      </c>
      <c r="P6305" s="17">
        <f>Analytic!L6314-Simulated!L6305</f>
        <v>-1.2628672181543649E-2</v>
      </c>
    </row>
    <row r="6306" spans="1:16">
      <c r="A6306">
        <v>2458142.3854149999</v>
      </c>
      <c r="B6306" s="7">
        <f t="shared" si="101"/>
        <v>43123.88541499991</v>
      </c>
      <c r="C6306">
        <v>0.48304200000000003</v>
      </c>
      <c r="D6306">
        <v>-0.144453</v>
      </c>
      <c r="E6306">
        <v>-1.4749E-2</v>
      </c>
      <c r="F6306" s="15">
        <f>Analytic!I6315-Simulated!C6306</f>
        <v>8.5067997672420514E-2</v>
      </c>
      <c r="G6306" s="16">
        <f>Analytic!J6315-Simulated!D6306</f>
        <v>0.21559157520283617</v>
      </c>
      <c r="H6306" s="17">
        <f>Analytic!K6315-Simulated!E6306</f>
        <v>-0.11674251672723136</v>
      </c>
      <c r="I6306" s="25">
        <v>0.56785079999999999</v>
      </c>
      <c r="J6306" s="25">
        <v>7.6447550000000003E-2</v>
      </c>
      <c r="K6306" s="25">
        <v>-0.12402920000000001</v>
      </c>
      <c r="L6306" s="25">
        <v>-7.6427850000000006E-2</v>
      </c>
      <c r="M6306" s="15">
        <f>Analytic!I6315-Simulated!I6306</f>
        <v>2.5919767242055247E-4</v>
      </c>
      <c r="N6306" s="16">
        <f>Analytic!J6315-Simulated!J6306</f>
        <v>-5.308974797163829E-3</v>
      </c>
      <c r="O6306" s="17">
        <f>Analytic!K6315-Simulated!K6306</f>
        <v>-7.4623167272313551E-3</v>
      </c>
      <c r="P6306" s="17">
        <f>Analytic!L6315-Simulated!L6306</f>
        <v>-1.2518859377401895E-2</v>
      </c>
    </row>
    <row r="6307" spans="1:16">
      <c r="A6307">
        <v>2458142.388888</v>
      </c>
      <c r="B6307" s="7">
        <f t="shared" si="101"/>
        <v>43123.888888000045</v>
      </c>
      <c r="C6307">
        <v>0.52391200000000004</v>
      </c>
      <c r="D6307">
        <v>-0.138604</v>
      </c>
      <c r="E6307">
        <v>-1.6455000000000001E-2</v>
      </c>
      <c r="F6307" s="15">
        <f>Analytic!I6316-Simulated!C6307</f>
        <v>8.405415205301392E-2</v>
      </c>
      <c r="G6307" s="16">
        <f>Analytic!J6316-Simulated!D6307</f>
        <v>0.23977647349636902</v>
      </c>
      <c r="H6307" s="17">
        <f>Analytic!K6316-Simulated!E6307</f>
        <v>-9.9835425130501587E-2</v>
      </c>
      <c r="I6307" s="25">
        <v>0.60800240000000005</v>
      </c>
      <c r="J6307" s="25">
        <v>0.1069823</v>
      </c>
      <c r="K6307" s="25">
        <v>-0.1087539</v>
      </c>
      <c r="L6307" s="25">
        <v>-7.6828060000000004E-2</v>
      </c>
      <c r="M6307" s="15">
        <f>Analytic!I6316-Simulated!I6307</f>
        <v>-3.6247946986089907E-5</v>
      </c>
      <c r="N6307" s="16">
        <f>Analytic!J6316-Simulated!J6307</f>
        <v>-5.8098265036309882E-3</v>
      </c>
      <c r="O6307" s="17">
        <f>Analytic!K6316-Simulated!K6307</f>
        <v>-7.536525130501584E-3</v>
      </c>
      <c r="P6307" s="17">
        <f>Analytic!L6316-Simulated!L6307</f>
        <v>-1.240783085807852E-2</v>
      </c>
    </row>
    <row r="6308" spans="1:16">
      <c r="A6308">
        <v>2458142.3923599999</v>
      </c>
      <c r="B6308" s="7">
        <f t="shared" si="101"/>
        <v>43123.89235999994</v>
      </c>
      <c r="C6308">
        <v>0.56299999999999994</v>
      </c>
      <c r="D6308">
        <v>-0.132215</v>
      </c>
      <c r="E6308">
        <v>-1.8089000000000001E-2</v>
      </c>
      <c r="F6308" s="15">
        <f>Analytic!I6317-Simulated!C6308</f>
        <v>8.2851618623313139E-2</v>
      </c>
      <c r="G6308" s="16">
        <f>Analytic!J6317-Simulated!D6308</f>
        <v>0.26309342695352678</v>
      </c>
      <c r="H6308" s="17">
        <f>Analytic!K6317-Simulated!E6308</f>
        <v>-8.2623384714360176E-2</v>
      </c>
      <c r="I6308" s="25">
        <v>0.64617780000000002</v>
      </c>
      <c r="J6308" s="25">
        <v>0.1372073</v>
      </c>
      <c r="K6308" s="25">
        <v>-9.3059879999999998E-2</v>
      </c>
      <c r="L6308" s="25">
        <v>-7.6938939999999997E-2</v>
      </c>
      <c r="M6308" s="15">
        <f>Analytic!I6317-Simulated!I6308</f>
        <v>-3.2618137668694036E-4</v>
      </c>
      <c r="N6308" s="16">
        <f>Analytic!J6317-Simulated!J6308</f>
        <v>-6.3288730464732268E-3</v>
      </c>
      <c r="O6308" s="17">
        <f>Analytic!K6317-Simulated!K6308</f>
        <v>-7.6525047143601727E-3</v>
      </c>
      <c r="P6308" s="17">
        <f>Analytic!L6317-Simulated!L6308</f>
        <v>-1.2296879258199708E-2</v>
      </c>
    </row>
    <row r="6309" spans="1:16">
      <c r="A6309">
        <v>2458142.3958319998</v>
      </c>
      <c r="B6309" s="7">
        <f t="shared" si="101"/>
        <v>43123.895831999835</v>
      </c>
      <c r="C6309">
        <v>0.60017500000000001</v>
      </c>
      <c r="D6309">
        <v>-0.125304</v>
      </c>
      <c r="E6309">
        <v>-1.9647000000000001E-2</v>
      </c>
      <c r="F6309" s="15">
        <f>Analytic!I6318-Simulated!C6309</f>
        <v>8.1468593791530264E-2</v>
      </c>
      <c r="G6309" s="16">
        <f>Analytic!J6318-Simulated!D6309</f>
        <v>0.28546414541050097</v>
      </c>
      <c r="H6309" s="17">
        <f>Analytic!K6318-Simulated!E6309</f>
        <v>-6.5160890813543607E-2</v>
      </c>
      <c r="I6309" s="25">
        <v>0.68225210000000003</v>
      </c>
      <c r="J6309" s="25">
        <v>0.16701959999999999</v>
      </c>
      <c r="K6309" s="25">
        <v>-7.6999460000000006E-2</v>
      </c>
      <c r="L6309" s="25">
        <v>-7.6759240000000006E-2</v>
      </c>
      <c r="M6309" s="15">
        <f>Analytic!I6318-Simulated!I6309</f>
        <v>-6.0850620846975012E-4</v>
      </c>
      <c r="N6309" s="16">
        <f>Analytic!J6318-Simulated!J6309</f>
        <v>-6.85945458949902E-3</v>
      </c>
      <c r="O6309" s="17">
        <f>Analytic!K6318-Simulated!K6309</f>
        <v>-7.8084308135435987E-3</v>
      </c>
      <c r="P6309" s="17">
        <f>Analytic!L6318-Simulated!L6309</f>
        <v>-1.2187254809852416E-2</v>
      </c>
    </row>
    <row r="6310" spans="1:16">
      <c r="A6310">
        <v>2458142.3993040002</v>
      </c>
      <c r="B6310" s="7">
        <f t="shared" si="101"/>
        <v>43123.899304000195</v>
      </c>
      <c r="C6310">
        <v>0.63531599999999999</v>
      </c>
      <c r="D6310">
        <v>-0.117892</v>
      </c>
      <c r="E6310">
        <v>-2.1121999999999998E-2</v>
      </c>
      <c r="F6310" s="15">
        <f>Analytic!I6319-Simulated!C6310</f>
        <v>7.9910059899524821E-2</v>
      </c>
      <c r="G6310" s="16">
        <f>Analytic!J6319-Simulated!D6310</f>
        <v>0.30681471383715375</v>
      </c>
      <c r="H6310" s="17">
        <f>Analytic!K6319-Simulated!E6310</f>
        <v>-4.7506496943265322E-2</v>
      </c>
      <c r="I6310" s="25">
        <v>0.71610739999999995</v>
      </c>
      <c r="J6310" s="25">
        <v>0.19631750000000001</v>
      </c>
      <c r="K6310" s="25">
        <v>-6.0626609999999997E-2</v>
      </c>
      <c r="L6310" s="25">
        <v>-7.6288629999999996E-2</v>
      </c>
      <c r="M6310" s="15">
        <f>Analytic!I6319-Simulated!I6310</f>
        <v>-8.8134010047513645E-4</v>
      </c>
      <c r="N6310" s="16">
        <f>Analytic!J6319-Simulated!J6310</f>
        <v>-7.3947861628462508E-3</v>
      </c>
      <c r="O6310" s="17">
        <f>Analytic!K6319-Simulated!K6310</f>
        <v>-8.0018869432653267E-3</v>
      </c>
      <c r="P6310" s="17">
        <f>Analytic!L6319-Simulated!L6310</f>
        <v>-1.2080225341832035E-2</v>
      </c>
    </row>
    <row r="6311" spans="1:16">
      <c r="A6311">
        <v>2458142.4027760001</v>
      </c>
      <c r="B6311" s="7">
        <f t="shared" si="101"/>
        <v>43123.90277600009</v>
      </c>
      <c r="C6311">
        <v>0.66830500000000004</v>
      </c>
      <c r="D6311">
        <v>-0.110001</v>
      </c>
      <c r="E6311">
        <v>-2.2509999999999999E-2</v>
      </c>
      <c r="F6311" s="15">
        <f>Analytic!I6320-Simulated!C6311</f>
        <v>7.8185161287595228E-2</v>
      </c>
      <c r="G6311" s="16">
        <f>Analytic!J6320-Simulated!D6311</f>
        <v>0.32707389999882064</v>
      </c>
      <c r="H6311" s="17">
        <f>Analytic!K6320-Simulated!E6311</f>
        <v>-2.9716647691354455E-2</v>
      </c>
      <c r="I6311" s="25">
        <v>0.74763310000000005</v>
      </c>
      <c r="J6311" s="25">
        <v>0.22500120000000001</v>
      </c>
      <c r="K6311" s="25">
        <v>-4.3996599999999997E-2</v>
      </c>
      <c r="L6311" s="25">
        <v>-7.5527750000000005E-2</v>
      </c>
      <c r="M6311" s="15">
        <f>Analytic!I6320-Simulated!I6311</f>
        <v>-1.1429387124047841E-3</v>
      </c>
      <c r="N6311" s="16">
        <f>Analytic!J6320-Simulated!J6311</f>
        <v>-7.9283000011793614E-3</v>
      </c>
      <c r="O6311" s="17">
        <f>Analytic!K6320-Simulated!K6311</f>
        <v>-8.2300476913544571E-3</v>
      </c>
      <c r="P6311" s="17">
        <f>Analytic!L6320-Simulated!L6311</f>
        <v>-1.1977023239720899E-2</v>
      </c>
    </row>
    <row r="6312" spans="1:16">
      <c r="A6312">
        <v>2458142.4062490002</v>
      </c>
      <c r="B6312" s="7">
        <f t="shared" si="101"/>
        <v>43123.906249000225</v>
      </c>
      <c r="C6312">
        <v>0.69903800000000005</v>
      </c>
      <c r="D6312">
        <v>-0.101659</v>
      </c>
      <c r="E6312">
        <v>-2.3805E-2</v>
      </c>
      <c r="F6312" s="15">
        <f>Analytic!I6321-Simulated!C6312</f>
        <v>7.6296557143727073E-2</v>
      </c>
      <c r="G6312" s="16">
        <f>Analytic!J6321-Simulated!D6312</f>
        <v>0.34617845666314084</v>
      </c>
      <c r="H6312" s="17">
        <f>Analytic!K6321-Simulated!E6312</f>
        <v>-1.18505087221948E-2</v>
      </c>
      <c r="I6312" s="25">
        <v>0.77672640000000004</v>
      </c>
      <c r="J6312" s="25">
        <v>0.2529728</v>
      </c>
      <c r="K6312" s="25">
        <v>-2.7165910000000001E-2</v>
      </c>
      <c r="L6312" s="25">
        <v>-7.4478219999999998E-2</v>
      </c>
      <c r="M6312" s="15">
        <f>Analytic!I6321-Simulated!I6312</f>
        <v>-1.3918428562729179E-3</v>
      </c>
      <c r="N6312" s="16">
        <f>Analytic!J6321-Simulated!J6312</f>
        <v>-8.4533433368591815E-3</v>
      </c>
      <c r="O6312" s="17">
        <f>Analytic!K6321-Simulated!K6312</f>
        <v>-8.489598722194798E-3</v>
      </c>
      <c r="P6312" s="17">
        <f>Analytic!L6321-Simulated!L6312</f>
        <v>-1.1878829376660169E-2</v>
      </c>
    </row>
    <row r="6313" spans="1:16">
      <c r="A6313">
        <v>2458142.4097210001</v>
      </c>
      <c r="B6313" s="7">
        <f t="shared" si="101"/>
        <v>43123.90972100012</v>
      </c>
      <c r="C6313">
        <v>0.72741500000000003</v>
      </c>
      <c r="D6313">
        <v>-9.2892000000000002E-2</v>
      </c>
      <c r="E6313">
        <v>-2.5002E-2</v>
      </c>
      <c r="F6313" s="15">
        <f>Analytic!I6322-Simulated!C6313</f>
        <v>7.4250749994200449E-2</v>
      </c>
      <c r="G6313" s="16">
        <f>Analytic!J6322-Simulated!D6313</f>
        <v>0.36406541737287612</v>
      </c>
      <c r="H6313" s="17">
        <f>Analytic!K6322-Simulated!E6313</f>
        <v>6.033205556809397E-3</v>
      </c>
      <c r="I6313" s="25">
        <v>0.80329240000000002</v>
      </c>
      <c r="J6313" s="25">
        <v>0.28013670000000002</v>
      </c>
      <c r="K6313" s="25">
        <v>-1.019199E-2</v>
      </c>
      <c r="L6313" s="25">
        <v>-7.3142659999999998E-2</v>
      </c>
      <c r="M6313" s="15">
        <f>Analytic!I6322-Simulated!I6313</f>
        <v>-1.6266500057995348E-3</v>
      </c>
      <c r="N6313" s="16">
        <f>Analytic!J6322-Simulated!J6313</f>
        <v>-8.9632826271239252E-3</v>
      </c>
      <c r="O6313" s="17">
        <f>Analytic!K6322-Simulated!K6313</f>
        <v>-8.7768044431906032E-3</v>
      </c>
      <c r="P6313" s="17">
        <f>Analytic!L6322-Simulated!L6313</f>
        <v>-1.1786744034477728E-2</v>
      </c>
    </row>
    <row r="6314" spans="1:16">
      <c r="A6314">
        <v>2458142.413193</v>
      </c>
      <c r="B6314" s="7">
        <f t="shared" si="101"/>
        <v>43123.913193000015</v>
      </c>
      <c r="C6314">
        <v>0.75334500000000004</v>
      </c>
      <c r="D6314">
        <v>-8.3731E-2</v>
      </c>
      <c r="E6314">
        <v>-2.6096999999999999E-2</v>
      </c>
      <c r="F6314" s="15">
        <f>Analytic!I6323-Simulated!C6314</f>
        <v>7.205338877041767E-2</v>
      </c>
      <c r="G6314" s="16">
        <f>Analytic!J6323-Simulated!D6314</f>
        <v>0.38067938482571451</v>
      </c>
      <c r="H6314" s="17">
        <f>Analytic!K6323-Simulated!E6314</f>
        <v>2.3876406107490127E-2</v>
      </c>
      <c r="I6314" s="25">
        <v>0.82724500000000001</v>
      </c>
      <c r="J6314" s="25">
        <v>0.30640060000000002</v>
      </c>
      <c r="K6314" s="25">
        <v>6.8671820000000003E-3</v>
      </c>
      <c r="L6314" s="25">
        <v>-7.1524649999999995E-2</v>
      </c>
      <c r="M6314" s="15">
        <f>Analytic!I6323-Simulated!I6314</f>
        <v>-1.8466112295822956E-3</v>
      </c>
      <c r="N6314" s="16">
        <f>Analytic!J6323-Simulated!J6314</f>
        <v>-9.4522151742855165E-3</v>
      </c>
      <c r="O6314" s="17">
        <f>Analytic!K6323-Simulated!K6314</f>
        <v>-9.0877758925098709E-3</v>
      </c>
      <c r="P6314" s="17">
        <f>Analytic!L6323-Simulated!L6314</f>
        <v>-1.1701814844600131E-2</v>
      </c>
    </row>
    <row r="6315" spans="1:16">
      <c r="A6315">
        <v>2458142.4166649999</v>
      </c>
      <c r="B6315" s="7">
        <f t="shared" si="101"/>
        <v>43123.91666499991</v>
      </c>
      <c r="C6315">
        <v>0.77674900000000002</v>
      </c>
      <c r="D6315">
        <v>-7.4209999999999998E-2</v>
      </c>
      <c r="E6315">
        <v>-2.7085000000000001E-2</v>
      </c>
      <c r="F6315" s="15">
        <f>Analytic!I6324-Simulated!C6315</f>
        <v>6.9706545469394809E-2</v>
      </c>
      <c r="G6315" s="16">
        <f>Analytic!J6324-Simulated!D6315</f>
        <v>0.39597081092606728</v>
      </c>
      <c r="H6315" s="17">
        <f>Analytic!K6324-Simulated!E6315</f>
        <v>4.161980458736611E-2</v>
      </c>
      <c r="I6315" s="25">
        <v>0.84850650000000005</v>
      </c>
      <c r="J6315" s="25">
        <v>0.3316752</v>
      </c>
      <c r="K6315" s="25">
        <v>2.3953080000000002E-2</v>
      </c>
      <c r="L6315" s="25">
        <v>-6.9628750000000003E-2</v>
      </c>
      <c r="M6315" s="15">
        <f>Analytic!I6324-Simulated!I6315</f>
        <v>-2.0509545306052201E-3</v>
      </c>
      <c r="N6315" s="16">
        <f>Analytic!J6324-Simulated!J6315</f>
        <v>-9.9143890739327167E-3</v>
      </c>
      <c r="O6315" s="17">
        <f>Analytic!K6324-Simulated!K6315</f>
        <v>-9.4182754126338926E-3</v>
      </c>
      <c r="P6315" s="17">
        <f>Analytic!L6324-Simulated!L6315</f>
        <v>-1.1625001787856276E-2</v>
      </c>
    </row>
    <row r="6316" spans="1:16">
      <c r="A6316">
        <v>2458142.420138</v>
      </c>
      <c r="B6316" s="7">
        <f t="shared" si="101"/>
        <v>43123.920138000045</v>
      </c>
      <c r="C6316">
        <v>0.79755200000000004</v>
      </c>
      <c r="D6316">
        <v>-6.4362000000000003E-2</v>
      </c>
      <c r="E6316">
        <v>-2.7962000000000001E-2</v>
      </c>
      <c r="F6316" s="15">
        <f>Analytic!I6325-Simulated!C6316</f>
        <v>6.7216964511629729E-2</v>
      </c>
      <c r="G6316" s="16">
        <f>Analytic!J6325-Simulated!D6316</f>
        <v>0.4098922676015907</v>
      </c>
      <c r="H6316" s="17">
        <f>Analytic!K6325-Simulated!E6316</f>
        <v>5.9205089322293285E-2</v>
      </c>
      <c r="I6316" s="25">
        <v>0.86700809999999995</v>
      </c>
      <c r="J6316" s="25">
        <v>0.35587469999999999</v>
      </c>
      <c r="K6316" s="25">
        <v>4.1006880000000002E-2</v>
      </c>
      <c r="L6316" s="25">
        <v>-6.7460519999999996E-2</v>
      </c>
      <c r="M6316" s="15">
        <f>Analytic!I6325-Simulated!I6316</f>
        <v>-2.2391354883701808E-3</v>
      </c>
      <c r="N6316" s="16">
        <f>Analytic!J6325-Simulated!J6316</f>
        <v>-1.0344432398409265E-2</v>
      </c>
      <c r="O6316" s="17">
        <f>Analytic!K6325-Simulated!K6316</f>
        <v>-9.7637906777067185E-3</v>
      </c>
      <c r="P6316" s="17">
        <f>Analytic!L6325-Simulated!L6316</f>
        <v>-1.1557139301767091E-2</v>
      </c>
    </row>
    <row r="6317" spans="1:16">
      <c r="A6317">
        <v>2458142.4236099999</v>
      </c>
      <c r="B6317" s="7">
        <f t="shared" si="101"/>
        <v>43123.92360999994</v>
      </c>
      <c r="C6317">
        <v>0.81569400000000003</v>
      </c>
      <c r="D6317">
        <v>-5.4225000000000002E-2</v>
      </c>
      <c r="E6317">
        <v>-2.8724E-2</v>
      </c>
      <c r="F6317" s="15">
        <f>Analytic!I6326-Simulated!C6317</f>
        <v>6.4585283987650954E-2</v>
      </c>
      <c r="G6317" s="16">
        <f>Analytic!J6326-Simulated!D6317</f>
        <v>0.4224047075061737</v>
      </c>
      <c r="H6317" s="17">
        <f>Analytic!K6326-Simulated!E6317</f>
        <v>7.6574101354644014E-2</v>
      </c>
      <c r="I6317" s="25">
        <v>0.88269030000000004</v>
      </c>
      <c r="J6317" s="25">
        <v>0.37891730000000001</v>
      </c>
      <c r="K6317" s="25">
        <v>5.7969779999999999E-2</v>
      </c>
      <c r="L6317" s="25">
        <v>-6.5026470000000003E-2</v>
      </c>
      <c r="M6317" s="15">
        <f>Analytic!I6326-Simulated!I6317</f>
        <v>-2.4110160123490543E-3</v>
      </c>
      <c r="N6317" s="16">
        <f>Analytic!J6326-Simulated!J6317</f>
        <v>-1.0737592493826331E-2</v>
      </c>
      <c r="O6317" s="17">
        <f>Analytic!K6326-Simulated!K6317</f>
        <v>-1.0119678645355991E-2</v>
      </c>
      <c r="P6317" s="17">
        <f>Analytic!L6326-Simulated!L6317</f>
        <v>-1.1498965553342719E-2</v>
      </c>
    </row>
    <row r="6318" spans="1:16">
      <c r="A6318">
        <v>2458142.4270819998</v>
      </c>
      <c r="B6318" s="7">
        <f t="shared" si="101"/>
        <v>43123.927081999835</v>
      </c>
      <c r="C6318">
        <v>0.83111900000000005</v>
      </c>
      <c r="D6318">
        <v>-4.3836E-2</v>
      </c>
      <c r="E6318">
        <v>-2.9367999999999998E-2</v>
      </c>
      <c r="F6318" s="15">
        <f>Analytic!I6327-Simulated!C6318</f>
        <v>6.1817228076340491E-2</v>
      </c>
      <c r="G6318" s="16">
        <f>Analytic!J6327-Simulated!D6318</f>
        <v>0.43347171376463017</v>
      </c>
      <c r="H6318" s="17">
        <f>Analytic!K6327-Simulated!E6318</f>
        <v>9.3670009996563525E-2</v>
      </c>
      <c r="I6318" s="25">
        <v>0.89550280000000004</v>
      </c>
      <c r="J6318" s="25">
        <v>0.4007252</v>
      </c>
      <c r="K6318" s="25">
        <v>7.4783329999999995E-2</v>
      </c>
      <c r="L6318" s="25">
        <v>-6.2334059999999997E-2</v>
      </c>
      <c r="M6318" s="15">
        <f>Analytic!I6327-Simulated!I6318</f>
        <v>-2.5665719236594997E-3</v>
      </c>
      <c r="N6318" s="16">
        <f>Analytic!J6327-Simulated!J6318</f>
        <v>-1.1089486235369816E-2</v>
      </c>
      <c r="O6318" s="17">
        <f>Analytic!K6327-Simulated!K6318</f>
        <v>-1.0481320003436462E-2</v>
      </c>
      <c r="P6318" s="17">
        <f>Analytic!L6327-Simulated!L6318</f>
        <v>-1.145109894455007E-2</v>
      </c>
    </row>
    <row r="6319" spans="1:16">
      <c r="A6319">
        <v>2458142.4305540002</v>
      </c>
      <c r="B6319" s="7">
        <f t="shared" si="101"/>
        <v>43123.930554000195</v>
      </c>
      <c r="C6319">
        <v>0.84378500000000001</v>
      </c>
      <c r="D6319">
        <v>-3.3235000000000001E-2</v>
      </c>
      <c r="E6319">
        <v>-2.9891999999999998E-2</v>
      </c>
      <c r="F6319" s="15">
        <f>Analytic!I6328-Simulated!C6319</f>
        <v>5.8913770011065014E-2</v>
      </c>
      <c r="G6319" s="16">
        <f>Analytic!J6328-Simulated!D6319</f>
        <v>0.44306373794920267</v>
      </c>
      <c r="H6319" s="17">
        <f>Analytic!K6328-Simulated!E6319</f>
        <v>0.1104374873189931</v>
      </c>
      <c r="I6319" s="25">
        <v>0.90540480000000001</v>
      </c>
      <c r="J6319" s="25">
        <v>0.42122520000000002</v>
      </c>
      <c r="K6319" s="25">
        <v>9.1389369999999998E-2</v>
      </c>
      <c r="L6319" s="25">
        <v>-5.9391699999999999E-2</v>
      </c>
      <c r="M6319" s="15">
        <f>Analytic!I6328-Simulated!I6319</f>
        <v>-2.7060299889349881E-3</v>
      </c>
      <c r="N6319" s="16">
        <f>Analytic!J6328-Simulated!J6319</f>
        <v>-1.1396462050797362E-2</v>
      </c>
      <c r="O6319" s="17">
        <f>Analytic!K6328-Simulated!K6319</f>
        <v>-1.0843882681006903E-2</v>
      </c>
      <c r="P6319" s="17">
        <f>Analytic!L6328-Simulated!L6319</f>
        <v>-1.1414011926645588E-2</v>
      </c>
    </row>
    <row r="6320" spans="1:16">
      <c r="A6320">
        <v>2458142.4340260001</v>
      </c>
      <c r="B6320" s="7">
        <f t="shared" si="101"/>
        <v>43123.93402600009</v>
      </c>
      <c r="C6320">
        <v>0.85365599999999997</v>
      </c>
      <c r="D6320">
        <v>-2.2463E-2</v>
      </c>
      <c r="E6320">
        <v>-3.0290999999999998E-2</v>
      </c>
      <c r="F6320" s="15">
        <f>Analytic!I6329-Simulated!C6320</f>
        <v>5.587926506567209E-2</v>
      </c>
      <c r="G6320" s="16">
        <f>Analytic!J6329-Simulated!D6320</f>
        <v>0.45115632551691981</v>
      </c>
      <c r="H6320" s="17">
        <f>Analytic!K6329-Simulated!E6320</f>
        <v>0.12681888101117883</v>
      </c>
      <c r="I6320" s="25">
        <v>0.91236510000000004</v>
      </c>
      <c r="J6320" s="25">
        <v>0.44034879999999998</v>
      </c>
      <c r="K6320" s="25">
        <v>0.10773050000000001</v>
      </c>
      <c r="L6320" s="25">
        <v>-5.6208689999999999E-2</v>
      </c>
      <c r="M6320" s="15">
        <f>Analytic!I6329-Simulated!I6320</f>
        <v>-2.8298349343279794E-3</v>
      </c>
      <c r="N6320" s="16">
        <f>Analytic!J6329-Simulated!J6320</f>
        <v>-1.1655474483080186E-2</v>
      </c>
      <c r="O6320" s="17">
        <f>Analytic!K6329-Simulated!K6320</f>
        <v>-1.1202618988821161E-2</v>
      </c>
      <c r="P6320" s="17">
        <f>Analytic!L6329-Simulated!L6320</f>
        <v>-1.1388062208206977E-2</v>
      </c>
    </row>
    <row r="6321" spans="1:16">
      <c r="A6321">
        <v>2458142.4374990002</v>
      </c>
      <c r="B6321" s="7">
        <f t="shared" si="101"/>
        <v>43123.937499000225</v>
      </c>
      <c r="C6321">
        <v>0.86070899999999995</v>
      </c>
      <c r="D6321">
        <v>-1.1563E-2</v>
      </c>
      <c r="E6321">
        <v>-3.0564000000000001E-2</v>
      </c>
      <c r="F6321" s="15">
        <f>Analytic!I6330-Simulated!C6321</f>
        <v>5.2714553129084019E-2</v>
      </c>
      <c r="G6321" s="16">
        <f>Analytic!J6330-Simulated!D6321</f>
        <v>0.4577313279768378</v>
      </c>
      <c r="H6321" s="17">
        <f>Analytic!K6330-Simulated!E6321</f>
        <v>0.14276138505019867</v>
      </c>
      <c r="I6321" s="25">
        <v>0.91636229999999996</v>
      </c>
      <c r="J6321" s="25">
        <v>0.45803250000000001</v>
      </c>
      <c r="K6321" s="25">
        <v>0.1237504</v>
      </c>
      <c r="L6321" s="25">
        <v>-5.2795250000000002E-2</v>
      </c>
      <c r="M6321" s="15">
        <f>Analytic!I6330-Simulated!I6321</f>
        <v>-2.9387468709159981E-3</v>
      </c>
      <c r="N6321" s="16">
        <f>Analytic!J6330-Simulated!J6321</f>
        <v>-1.1864172023162201E-2</v>
      </c>
      <c r="O6321" s="17">
        <f>Analytic!K6330-Simulated!K6321</f>
        <v>-1.1553014949801321E-2</v>
      </c>
      <c r="P6321" s="17">
        <f>Analytic!L6330-Simulated!L6321</f>
        <v>-1.1373431450207638E-2</v>
      </c>
    </row>
    <row r="6322" spans="1:16">
      <c r="A6322">
        <v>2458142.4409710001</v>
      </c>
      <c r="B6322" s="7">
        <f t="shared" si="101"/>
        <v>43123.94097100012</v>
      </c>
      <c r="C6322">
        <v>0.86492800000000003</v>
      </c>
      <c r="D6322">
        <v>-5.7700000000000004E-4</v>
      </c>
      <c r="E6322">
        <v>-3.0710000000000001E-2</v>
      </c>
      <c r="F6322" s="15">
        <f>Analytic!I6331-Simulated!C6322</f>
        <v>4.9423030536000279E-2</v>
      </c>
      <c r="G6322" s="16">
        <f>Analytic!J6331-Simulated!D6322</f>
        <v>0.46277410109929318</v>
      </c>
      <c r="H6322" s="17">
        <f>Analytic!K6331-Simulated!E6322</f>
        <v>0.15821320762715246</v>
      </c>
      <c r="I6322" s="25">
        <v>0.91738470000000005</v>
      </c>
      <c r="J6322" s="25">
        <v>0.47421790000000003</v>
      </c>
      <c r="K6322" s="25">
        <v>0.13939380000000001</v>
      </c>
      <c r="L6322" s="25">
        <v>-4.9162409999999997E-2</v>
      </c>
      <c r="M6322" s="15">
        <f>Analytic!I6331-Simulated!I6322</f>
        <v>-3.0336694639997441E-3</v>
      </c>
      <c r="N6322" s="16">
        <f>Analytic!J6331-Simulated!J6322</f>
        <v>-1.2020798900706842E-2</v>
      </c>
      <c r="O6322" s="17">
        <f>Analytic!K6331-Simulated!K6322</f>
        <v>-1.1890592372847564E-2</v>
      </c>
      <c r="P6322" s="17">
        <f>Analytic!L6331-Simulated!L6322</f>
        <v>-1.1370201549641634E-2</v>
      </c>
    </row>
    <row r="6323" spans="1:16">
      <c r="A6323">
        <v>2458142.444443</v>
      </c>
      <c r="B6323" s="7">
        <f t="shared" si="101"/>
        <v>43123.944443000015</v>
      </c>
      <c r="C6323">
        <v>0.86631000000000002</v>
      </c>
      <c r="D6323">
        <v>1.0451999999999999E-2</v>
      </c>
      <c r="E6323">
        <v>-3.0724999999999999E-2</v>
      </c>
      <c r="F6323" s="15">
        <f>Analytic!I6332-Simulated!C6323</f>
        <v>4.6004690920994462E-2</v>
      </c>
      <c r="G6323" s="16">
        <f>Analytic!J6332-Simulated!D6323</f>
        <v>0.46627568852503837</v>
      </c>
      <c r="H6323" s="17">
        <f>Analytic!K6332-Simulated!E6323</f>
        <v>0.17312073578599471</v>
      </c>
      <c r="I6323" s="25">
        <v>0.91543019999999997</v>
      </c>
      <c r="J6323" s="25">
        <v>0.48885210000000001</v>
      </c>
      <c r="K6323" s="25">
        <v>0.15460670000000001</v>
      </c>
      <c r="L6323" s="25">
        <v>-4.5322059999999997E-2</v>
      </c>
      <c r="M6323" s="15">
        <f>Analytic!I6332-Simulated!I6323</f>
        <v>-3.1155090790054851E-3</v>
      </c>
      <c r="N6323" s="16">
        <f>Analytic!J6332-Simulated!J6323</f>
        <v>-1.2124411474961627E-2</v>
      </c>
      <c r="O6323" s="17">
        <f>Analytic!K6332-Simulated!K6323</f>
        <v>-1.2210964214005304E-2</v>
      </c>
      <c r="P6323" s="17">
        <f>Analytic!L6332-Simulated!L6323</f>
        <v>-1.1378268620927043E-2</v>
      </c>
    </row>
    <row r="6324" spans="1:16">
      <c r="A6324">
        <v>2458142.4479149999</v>
      </c>
      <c r="B6324" s="7">
        <f t="shared" si="101"/>
        <v>43123.94791499991</v>
      </c>
      <c r="C6324">
        <v>0.86485800000000002</v>
      </c>
      <c r="D6324">
        <v>2.1479000000000002E-2</v>
      </c>
      <c r="E6324">
        <v>-3.0610999999999999E-2</v>
      </c>
      <c r="F6324" s="15">
        <f>Analytic!I6333-Simulated!C6324</f>
        <v>4.2463134963474536E-2</v>
      </c>
      <c r="G6324" s="16">
        <f>Analytic!J6333-Simulated!D6324</f>
        <v>0.46823399017880279</v>
      </c>
      <c r="H6324" s="17">
        <f>Analytic!K6333-Simulated!E6324</f>
        <v>0.18743769624108841</v>
      </c>
      <c r="I6324" s="25">
        <v>0.9105067</v>
      </c>
      <c r="J6324" s="25">
        <v>0.5018878</v>
      </c>
      <c r="K6324" s="25">
        <v>0.16933699999999999</v>
      </c>
      <c r="L6324" s="25">
        <v>-4.1286829999999997E-2</v>
      </c>
      <c r="M6324" s="15">
        <f>Analytic!I6333-Simulated!I6324</f>
        <v>-3.1855650365254506E-3</v>
      </c>
      <c r="N6324" s="16">
        <f>Analytic!J6333-Simulated!J6324</f>
        <v>-1.2174809821197174E-2</v>
      </c>
      <c r="O6324" s="17">
        <f>Analytic!K6333-Simulated!K6324</f>
        <v>-1.2510303758911573E-2</v>
      </c>
      <c r="P6324" s="17">
        <f>Analytic!L6333-Simulated!L6324</f>
        <v>-1.1397424791891583E-2</v>
      </c>
    </row>
    <row r="6325" spans="1:16">
      <c r="A6325">
        <v>2458142.451388</v>
      </c>
      <c r="B6325" s="7">
        <f t="shared" si="101"/>
        <v>43123.951388000045</v>
      </c>
      <c r="C6325">
        <v>0.86058699999999999</v>
      </c>
      <c r="D6325">
        <v>3.2461999999999998E-2</v>
      </c>
      <c r="E6325">
        <v>-3.0366000000000001E-2</v>
      </c>
      <c r="F6325" s="15">
        <f>Analytic!I6334-Simulated!C6325</f>
        <v>3.8799548991933497E-2</v>
      </c>
      <c r="G6325" s="16">
        <f>Analytic!J6334-Simulated!D6325</f>
        <v>0.46864891494156613</v>
      </c>
      <c r="H6325" s="17">
        <f>Analytic!K6334-Simulated!E6325</f>
        <v>0.20111531185238038</v>
      </c>
      <c r="I6325" s="25">
        <v>0.90263179999999998</v>
      </c>
      <c r="J6325" s="25">
        <v>0.51328339999999995</v>
      </c>
      <c r="K6325" s="25">
        <v>0.18353420000000001</v>
      </c>
      <c r="L6325" s="25">
        <v>-3.7070110000000003E-2</v>
      </c>
      <c r="M6325" s="15">
        <f>Analytic!I6334-Simulated!I6325</f>
        <v>-3.2452510080664965E-3</v>
      </c>
      <c r="N6325" s="16">
        <f>Analytic!J6334-Simulated!J6325</f>
        <v>-1.2172485058433824E-2</v>
      </c>
      <c r="O6325" s="17">
        <f>Analytic!K6334-Simulated!K6325</f>
        <v>-1.2784888147619633E-2</v>
      </c>
      <c r="P6325" s="17">
        <f>Analytic!L6334-Simulated!L6325</f>
        <v>-1.1427297938133262E-2</v>
      </c>
    </row>
    <row r="6326" spans="1:16">
      <c r="A6326">
        <v>2458142.4548599999</v>
      </c>
      <c r="B6326" s="7">
        <f t="shared" si="101"/>
        <v>43123.95485999994</v>
      </c>
      <c r="C6326">
        <v>0.85352099999999997</v>
      </c>
      <c r="D6326">
        <v>4.3357E-2</v>
      </c>
      <c r="E6326">
        <v>-2.9991E-2</v>
      </c>
      <c r="F6326" s="15">
        <f>Analytic!I6335-Simulated!C6326</f>
        <v>3.5015652516911189E-2</v>
      </c>
      <c r="G6326" s="16">
        <f>Analytic!J6335-Simulated!D6326</f>
        <v>0.46752751708645679</v>
      </c>
      <c r="H6326" s="17">
        <f>Analytic!K6335-Simulated!E6326</f>
        <v>0.21410945325076208</v>
      </c>
      <c r="I6326" s="25">
        <v>0.89183250000000003</v>
      </c>
      <c r="J6326" s="25">
        <v>0.523003</v>
      </c>
      <c r="K6326" s="25">
        <v>0.19714979999999999</v>
      </c>
      <c r="L6326" s="25">
        <v>-3.2685980000000003E-2</v>
      </c>
      <c r="M6326" s="15">
        <f>Analytic!I6335-Simulated!I6326</f>
        <v>-3.2958474830888651E-3</v>
      </c>
      <c r="N6326" s="16">
        <f>Analytic!J6335-Simulated!J6326</f>
        <v>-1.2118482913543227E-2</v>
      </c>
      <c r="O6326" s="17">
        <f>Analytic!K6335-Simulated!K6326</f>
        <v>-1.3031346749237893E-2</v>
      </c>
      <c r="P6326" s="17">
        <f>Analytic!L6335-Simulated!L6326</f>
        <v>-1.146737948633892E-2</v>
      </c>
    </row>
    <row r="6327" spans="1:16">
      <c r="A6327">
        <v>2458142.4583319998</v>
      </c>
      <c r="B6327" s="7">
        <f t="shared" si="101"/>
        <v>43123.958331999835</v>
      </c>
      <c r="C6327">
        <v>0.84369499999999997</v>
      </c>
      <c r="D6327">
        <v>5.4120000000000001E-2</v>
      </c>
      <c r="E6327">
        <v>-2.9485000000000001E-2</v>
      </c>
      <c r="F6327" s="15">
        <f>Analytic!I6336-Simulated!C6327</f>
        <v>3.1111614862659676E-2</v>
      </c>
      <c r="G6327" s="16">
        <f>Analytic!J6336-Simulated!D6327</f>
        <v>0.46488211603627644</v>
      </c>
      <c r="H6327" s="17">
        <f>Analytic!K6336-Simulated!E6327</f>
        <v>0.22637578512240644</v>
      </c>
      <c r="I6327" s="25">
        <v>0.87814579999999998</v>
      </c>
      <c r="J6327" s="25">
        <v>0.53101690000000001</v>
      </c>
      <c r="K6327" s="25">
        <v>0.21013770000000001</v>
      </c>
      <c r="L6327" s="25">
        <v>-2.8149130000000001E-2</v>
      </c>
      <c r="M6327" s="15">
        <f>Analytic!I6336-Simulated!I6327</f>
        <v>-3.3391851373403281E-3</v>
      </c>
      <c r="N6327" s="16">
        <f>Analytic!J6336-Simulated!J6327</f>
        <v>-1.2014783963723574E-2</v>
      </c>
      <c r="O6327" s="17">
        <f>Analytic!K6336-Simulated!K6327</f>
        <v>-1.324691487759358E-2</v>
      </c>
      <c r="P6327" s="17">
        <f>Analytic!L6336-Simulated!L6327</f>
        <v>-1.1517060423262726E-2</v>
      </c>
    </row>
    <row r="6328" spans="1:16">
      <c r="A6328">
        <v>2458142.4618040002</v>
      </c>
      <c r="B6328" s="7">
        <f t="shared" si="101"/>
        <v>43123.961804000195</v>
      </c>
      <c r="C6328">
        <v>0.83114900000000003</v>
      </c>
      <c r="D6328">
        <v>6.4710000000000004E-2</v>
      </c>
      <c r="E6328">
        <v>-2.8851000000000002E-2</v>
      </c>
      <c r="F6328" s="15">
        <f>Analytic!I6337-Simulated!C6328</f>
        <v>2.7091941167716294E-2</v>
      </c>
      <c r="G6328" s="16">
        <f>Analytic!J6337-Simulated!D6328</f>
        <v>0.46072739905431209</v>
      </c>
      <c r="H6328" s="17">
        <f>Analytic!K6337-Simulated!E6328</f>
        <v>0.23787590667776626</v>
      </c>
      <c r="I6328" s="25">
        <v>0.86161779999999999</v>
      </c>
      <c r="J6328" s="25">
        <v>0.53730129999999998</v>
      </c>
      <c r="K6328" s="25">
        <v>0.22245409999999999</v>
      </c>
      <c r="L6328" s="25">
        <v>-2.347486E-2</v>
      </c>
      <c r="M6328" s="15">
        <f>Analytic!I6337-Simulated!I6328</f>
        <v>-3.376858832283669E-3</v>
      </c>
      <c r="N6328" s="16">
        <f>Analytic!J6337-Simulated!J6328</f>
        <v>-1.18639009456879E-2</v>
      </c>
      <c r="O6328" s="17">
        <f>Analytic!K6337-Simulated!K6328</f>
        <v>-1.3429193322233746E-2</v>
      </c>
      <c r="P6328" s="17">
        <f>Analytic!L6337-Simulated!L6328</f>
        <v>-1.1575585652991896E-2</v>
      </c>
    </row>
    <row r="6329" spans="1:16">
      <c r="A6329">
        <v>2458142.4652760001</v>
      </c>
      <c r="B6329" s="7">
        <f t="shared" si="101"/>
        <v>43123.96527600009</v>
      </c>
      <c r="C6329">
        <v>0.81593700000000002</v>
      </c>
      <c r="D6329">
        <v>7.5083999999999998E-2</v>
      </c>
      <c r="E6329">
        <v>-2.8088999999999999E-2</v>
      </c>
      <c r="F6329" s="15">
        <f>Analytic!I6338-Simulated!C6329</f>
        <v>2.2956328124104974E-2</v>
      </c>
      <c r="G6329" s="16">
        <f>Analytic!J6338-Simulated!D6329</f>
        <v>0.45508550653553143</v>
      </c>
      <c r="H6329" s="17">
        <f>Analytic!K6338-Simulated!E6329</f>
        <v>0.24857048584980954</v>
      </c>
      <c r="I6329" s="25">
        <v>0.84230380000000005</v>
      </c>
      <c r="J6329" s="25">
        <v>0.5418385</v>
      </c>
      <c r="K6329" s="25">
        <v>0.2340575</v>
      </c>
      <c r="L6329" s="25">
        <v>-1.8678989999999999E-2</v>
      </c>
      <c r="M6329" s="15">
        <f>Analytic!I6338-Simulated!I6329</f>
        <v>-3.4104718758950492E-3</v>
      </c>
      <c r="N6329" s="16">
        <f>Analytic!J6338-Simulated!J6329</f>
        <v>-1.1668993464468591E-2</v>
      </c>
      <c r="O6329" s="17">
        <f>Analytic!K6338-Simulated!K6329</f>
        <v>-1.3576014150190469E-2</v>
      </c>
      <c r="P6329" s="17">
        <f>Analytic!L6338-Simulated!L6329</f>
        <v>-1.1642096850491671E-2</v>
      </c>
    </row>
    <row r="6330" spans="1:16">
      <c r="A6330">
        <v>2458142.4687490002</v>
      </c>
      <c r="B6330" s="7">
        <f t="shared" si="101"/>
        <v>43123.968749000225</v>
      </c>
      <c r="C6330">
        <v>0.79811900000000002</v>
      </c>
      <c r="D6330">
        <v>8.5204000000000002E-2</v>
      </c>
      <c r="E6330">
        <v>-2.7202E-2</v>
      </c>
      <c r="F6330" s="15">
        <f>Analytic!I6339-Simulated!C6330</f>
        <v>1.8707489922499376E-2</v>
      </c>
      <c r="G6330" s="16">
        <f>Analytic!J6339-Simulated!D6330</f>
        <v>0.44797909962184385</v>
      </c>
      <c r="H6330" s="17">
        <f>Analytic!K6339-Simulated!E6330</f>
        <v>0.25842538678673638</v>
      </c>
      <c r="I6330" s="25">
        <v>0.82026829999999995</v>
      </c>
      <c r="J6330" s="25">
        <v>0.54461680000000001</v>
      </c>
      <c r="K6330" s="25">
        <v>0.2449094</v>
      </c>
      <c r="L6330" s="25">
        <v>-1.377778E-2</v>
      </c>
      <c r="M6330" s="15">
        <f>Analytic!I6339-Simulated!I6330</f>
        <v>-3.4418100775005511E-3</v>
      </c>
      <c r="N6330" s="16">
        <f>Analytic!J6339-Simulated!J6330</f>
        <v>-1.1433700378156164E-2</v>
      </c>
      <c r="O6330" s="17">
        <f>Analytic!K6339-Simulated!K6330</f>
        <v>-1.3686013213263626E-2</v>
      </c>
      <c r="P6330" s="17">
        <f>Analytic!L6339-Simulated!L6330</f>
        <v>-1.1715663964166446E-2</v>
      </c>
    </row>
    <row r="6331" spans="1:16">
      <c r="A6331">
        <v>2458142.4722210001</v>
      </c>
      <c r="B6331" s="7">
        <f t="shared" si="101"/>
        <v>43123.97222100012</v>
      </c>
      <c r="C6331">
        <v>0.77776500000000004</v>
      </c>
      <c r="D6331">
        <v>9.5029000000000002E-2</v>
      </c>
      <c r="E6331">
        <v>-2.6192E-2</v>
      </c>
      <c r="F6331" s="15">
        <f>Analytic!I6340-Simulated!C6331</f>
        <v>1.4346954967770165E-2</v>
      </c>
      <c r="G6331" s="16">
        <f>Analytic!J6340-Simulated!D6331</f>
        <v>0.43943940992212982</v>
      </c>
      <c r="H6331" s="17">
        <f>Analytic!K6340-Simulated!E6331</f>
        <v>0.2674077902257142</v>
      </c>
      <c r="I6331" s="25">
        <v>0.79558439999999997</v>
      </c>
      <c r="J6331" s="25">
        <v>0.54563059999999997</v>
      </c>
      <c r="K6331" s="25">
        <v>0.25497399999999998</v>
      </c>
      <c r="L6331" s="25">
        <v>-8.7879189999999999E-3</v>
      </c>
      <c r="M6331" s="15">
        <f>Analytic!I6340-Simulated!I6331</f>
        <v>-3.4724450322297651E-3</v>
      </c>
      <c r="N6331" s="16">
        <f>Analytic!J6340-Simulated!J6331</f>
        <v>-1.1162190077870116E-2</v>
      </c>
      <c r="O6331" s="17">
        <f>Analytic!K6340-Simulated!K6331</f>
        <v>-1.3758209774285768E-2</v>
      </c>
      <c r="P6331" s="17">
        <f>Analytic!L6340-Simulated!L6331</f>
        <v>-1.1795246524710595E-2</v>
      </c>
    </row>
    <row r="6332" spans="1:16">
      <c r="A6332">
        <v>2458142.475693</v>
      </c>
      <c r="B6332" s="7">
        <f t="shared" si="101"/>
        <v>43123.975693000015</v>
      </c>
      <c r="C6332">
        <v>0.75495100000000004</v>
      </c>
      <c r="D6332">
        <v>0.10452400000000001</v>
      </c>
      <c r="E6332">
        <v>-2.5062999999999998E-2</v>
      </c>
      <c r="F6332" s="15">
        <f>Analytic!I6341-Simulated!C6332</f>
        <v>9.8788340236132255E-3</v>
      </c>
      <c r="G6332" s="16">
        <f>Analytic!J6341-Simulated!D6332</f>
        <v>0.42949727117593045</v>
      </c>
      <c r="H6332" s="17">
        <f>Analytic!K6341-Simulated!E6332</f>
        <v>0.27548930635758329</v>
      </c>
      <c r="I6332" s="25">
        <v>0.76833399999999996</v>
      </c>
      <c r="J6332" s="25">
        <v>0.5448807</v>
      </c>
      <c r="K6332" s="25">
        <v>0.26421860000000003</v>
      </c>
      <c r="L6332" s="25">
        <v>-3.7264059999999998E-3</v>
      </c>
      <c r="M6332" s="15">
        <f>Analytic!I6341-Simulated!I6332</f>
        <v>-3.5041659763866972E-3</v>
      </c>
      <c r="N6332" s="16">
        <f>Analytic!J6341-Simulated!J6332</f>
        <v>-1.0859428824069539E-2</v>
      </c>
      <c r="O6332" s="17">
        <f>Analytic!K6341-Simulated!K6332</f>
        <v>-1.3792293642416742E-2</v>
      </c>
      <c r="P6332" s="17">
        <f>Analytic!L6341-Simulated!L6332</f>
        <v>-1.1879761921263792E-2</v>
      </c>
    </row>
    <row r="6333" spans="1:16">
      <c r="A6333">
        <v>2458142.4791649999</v>
      </c>
      <c r="B6333" s="7">
        <f t="shared" si="101"/>
        <v>43123.97916499991</v>
      </c>
      <c r="C6333">
        <v>0.72976300000000005</v>
      </c>
      <c r="D6333">
        <v>0.113652</v>
      </c>
      <c r="E6333">
        <v>-2.3819E-2</v>
      </c>
      <c r="F6333" s="15">
        <f>Analytic!I6342-Simulated!C6333</f>
        <v>5.3055605382005266E-3</v>
      </c>
      <c r="G6333" s="16">
        <f>Analytic!J6342-Simulated!D6333</f>
        <v>0.41819113275813669</v>
      </c>
      <c r="H6333" s="17">
        <f>Analytic!K6342-Simulated!E6333</f>
        <v>0.28264407981652656</v>
      </c>
      <c r="I6333" s="25">
        <v>0.73860709999999996</v>
      </c>
      <c r="J6333" s="25">
        <v>0.54237340000000001</v>
      </c>
      <c r="K6333" s="25">
        <v>0.2726132</v>
      </c>
      <c r="L6333" s="25">
        <v>1.3894459999999999E-3</v>
      </c>
      <c r="M6333" s="15">
        <f>Analytic!I6342-Simulated!I6333</f>
        <v>-3.5385394617993837E-3</v>
      </c>
      <c r="N6333" s="16">
        <f>Analytic!J6342-Simulated!J6333</f>
        <v>-1.0530267241863345E-2</v>
      </c>
      <c r="O6333" s="17">
        <f>Analytic!K6342-Simulated!K6333</f>
        <v>-1.3788120183473418E-2</v>
      </c>
      <c r="P6333" s="17">
        <f>Analytic!L6342-Simulated!L6333</f>
        <v>-1.1968029809367484E-2</v>
      </c>
    </row>
    <row r="6334" spans="1:16">
      <c r="A6334">
        <v>2458142.482638</v>
      </c>
      <c r="B6334" s="7">
        <f t="shared" si="101"/>
        <v>43123.982638000045</v>
      </c>
      <c r="C6334">
        <v>0.702295</v>
      </c>
      <c r="D6334">
        <v>0.122379</v>
      </c>
      <c r="E6334">
        <v>-2.2461999999999999E-2</v>
      </c>
      <c r="F6334" s="15">
        <f>Analytic!I6343-Simulated!C6334</f>
        <v>6.2960399210865159E-4</v>
      </c>
      <c r="G6334" s="16">
        <f>Analytic!J6343-Simulated!D6334</f>
        <v>0.40556205498093445</v>
      </c>
      <c r="H6334" s="17">
        <f>Analytic!K6343-Simulated!E6334</f>
        <v>0.28884688645457895</v>
      </c>
      <c r="I6334" s="25">
        <v>0.70650159999999995</v>
      </c>
      <c r="J6334" s="25">
        <v>0.53812130000000002</v>
      </c>
      <c r="K6334" s="25">
        <v>0.28013130000000003</v>
      </c>
      <c r="L6334" s="25">
        <v>6.542155E-3</v>
      </c>
      <c r="M6334" s="15">
        <f>Analytic!I6343-Simulated!I6334</f>
        <v>-3.5769960078912977E-3</v>
      </c>
      <c r="N6334" s="16">
        <f>Analytic!J6343-Simulated!J6334</f>
        <v>-1.0180245019065559E-2</v>
      </c>
      <c r="O6334" s="17">
        <f>Analytic!K6343-Simulated!K6334</f>
        <v>-1.3746413545421055E-2</v>
      </c>
      <c r="P6334" s="17">
        <f>Analytic!L6343-Simulated!L6334</f>
        <v>-1.2058864817862225E-2</v>
      </c>
    </row>
    <row r="6335" spans="1:16">
      <c r="A6335">
        <v>2458142.4861099999</v>
      </c>
      <c r="B6335" s="7">
        <f t="shared" si="101"/>
        <v>43123.98610999994</v>
      </c>
      <c r="C6335">
        <v>0.67264500000000005</v>
      </c>
      <c r="D6335">
        <v>0.13067599999999999</v>
      </c>
      <c r="E6335">
        <v>-2.0999E-2</v>
      </c>
      <c r="F6335" s="15">
        <f>Analytic!I6344-Simulated!C6335</f>
        <v>-4.1428428021396124E-3</v>
      </c>
      <c r="G6335" s="16">
        <f>Analytic!J6344-Simulated!D6335</f>
        <v>0.39165168620818358</v>
      </c>
      <c r="H6335" s="17">
        <f>Analytic!K6344-Simulated!E6335</f>
        <v>0.29408022158717806</v>
      </c>
      <c r="I6335" s="25">
        <v>0.67212300000000003</v>
      </c>
      <c r="J6335" s="25">
        <v>0.53214280000000003</v>
      </c>
      <c r="K6335" s="25">
        <v>0.28674949999999999</v>
      </c>
      <c r="L6335" s="25">
        <v>1.17141E-2</v>
      </c>
      <c r="M6335" s="15">
        <f>Analytic!I6344-Simulated!I6335</f>
        <v>-3.62084280213959E-3</v>
      </c>
      <c r="N6335" s="16">
        <f>Analytic!J6344-Simulated!J6335</f>
        <v>-9.8151137918164322E-3</v>
      </c>
      <c r="O6335" s="17">
        <f>Analytic!K6344-Simulated!K6335</f>
        <v>-1.3668278412821921E-2</v>
      </c>
      <c r="P6335" s="17">
        <f>Analytic!L6344-Simulated!L6335</f>
        <v>-1.2151053724273908E-2</v>
      </c>
    </row>
    <row r="6336" spans="1:16">
      <c r="A6336">
        <v>2458142.4895819998</v>
      </c>
      <c r="B6336" s="7">
        <f t="shared" si="101"/>
        <v>43123.989581999835</v>
      </c>
      <c r="C6336">
        <v>0.64092199999999999</v>
      </c>
      <c r="D6336">
        <v>0.138512</v>
      </c>
      <c r="E6336">
        <v>-1.9435000000000001E-2</v>
      </c>
      <c r="F6336" s="15">
        <f>Analytic!I6345-Simulated!C6336</f>
        <v>-9.0092014349770766E-3</v>
      </c>
      <c r="G6336" s="16">
        <f>Analytic!J6345-Simulated!D6336</f>
        <v>0.37650922185648694</v>
      </c>
      <c r="H6336" s="17">
        <f>Analytic!K6345-Simulated!E6336</f>
        <v>0.29832737942366488</v>
      </c>
      <c r="I6336" s="25">
        <v>0.63558369999999997</v>
      </c>
      <c r="J6336" s="25">
        <v>0.52446190000000004</v>
      </c>
      <c r="K6336" s="25">
        <v>0.29244750000000003</v>
      </c>
      <c r="L6336" s="25">
        <v>1.6887590000000001E-2</v>
      </c>
      <c r="M6336" s="15">
        <f>Analytic!I6345-Simulated!I6336</f>
        <v>-3.6709014349770586E-3</v>
      </c>
      <c r="N6336" s="16">
        <f>Analytic!J6345-Simulated!J6336</f>
        <v>-9.440678143513126E-3</v>
      </c>
      <c r="O6336" s="17">
        <f>Analytic!K6345-Simulated!K6336</f>
        <v>-1.3555120576335122E-2</v>
      </c>
      <c r="P6336" s="17">
        <f>Analytic!L6345-Simulated!L6336</f>
        <v>-1.2243371269963568E-2</v>
      </c>
    </row>
    <row r="6337" spans="1:16">
      <c r="A6337">
        <v>2458142.4930540002</v>
      </c>
      <c r="B6337" s="7">
        <f t="shared" si="101"/>
        <v>43123.993054000195</v>
      </c>
      <c r="C6337">
        <v>0.60723800000000006</v>
      </c>
      <c r="D6337">
        <v>0.14585999999999999</v>
      </c>
      <c r="E6337">
        <v>-1.7774000000000002E-2</v>
      </c>
      <c r="F6337" s="15">
        <f>Analytic!I6346-Simulated!C6337</f>
        <v>-1.3962869575006587E-2</v>
      </c>
      <c r="G6337" s="16">
        <f>Analytic!J6346-Simulated!D6337</f>
        <v>0.36018534541576508</v>
      </c>
      <c r="H6337" s="17">
        <f>Analytic!K6346-Simulated!E6337</f>
        <v>0.30157352342540411</v>
      </c>
      <c r="I6337" s="25">
        <v>0.59700240000000004</v>
      </c>
      <c r="J6337" s="25">
        <v>0.51510820000000002</v>
      </c>
      <c r="K6337" s="25">
        <v>0.2972088</v>
      </c>
      <c r="L6337" s="25">
        <v>2.2044950000000001E-2</v>
      </c>
      <c r="M6337" s="15">
        <f>Analytic!I6346-Simulated!I6337</f>
        <v>-3.7272695750065754E-3</v>
      </c>
      <c r="N6337" s="16">
        <f>Analytic!J6346-Simulated!J6337</f>
        <v>-9.0628545842349473E-3</v>
      </c>
      <c r="O6337" s="17">
        <f>Analytic!K6346-Simulated!K6337</f>
        <v>-1.3409276574595896E-2</v>
      </c>
      <c r="P6337" s="17">
        <f>Analytic!L6346-Simulated!L6337</f>
        <v>-1.2334612787340164E-2</v>
      </c>
    </row>
    <row r="6338" spans="1:16">
      <c r="A6338">
        <v>2458142.4965260001</v>
      </c>
      <c r="B6338" s="7">
        <f t="shared" si="101"/>
        <v>43123.99652600009</v>
      </c>
      <c r="C6338">
        <v>0.571712</v>
      </c>
      <c r="D6338">
        <v>0.152697</v>
      </c>
      <c r="E6338">
        <v>-1.6022000000000002E-2</v>
      </c>
      <c r="F6338" s="15">
        <f>Analytic!I6347-Simulated!C6338</f>
        <v>-1.8997605411660179E-2</v>
      </c>
      <c r="G6338" s="16">
        <f>Analytic!J6347-Simulated!D6338</f>
        <v>0.34273215168058113</v>
      </c>
      <c r="H6338" s="17">
        <f>Analytic!K6347-Simulated!E6338</f>
        <v>0.30380874736334484</v>
      </c>
      <c r="I6338" s="25">
        <v>0.55650509999999997</v>
      </c>
      <c r="J6338" s="25">
        <v>0.50411689999999998</v>
      </c>
      <c r="K6338" s="25">
        <v>0.3010198</v>
      </c>
      <c r="L6338" s="25">
        <v>2.716855E-2</v>
      </c>
      <c r="M6338" s="15">
        <f>Analytic!I6347-Simulated!I6338</f>
        <v>-3.7907054116601557E-3</v>
      </c>
      <c r="N6338" s="16">
        <f>Analytic!J6347-Simulated!J6338</f>
        <v>-8.6877483194188199E-3</v>
      </c>
      <c r="O6338" s="17">
        <f>Analytic!K6347-Simulated!K6338</f>
        <v>-1.323305263665514E-2</v>
      </c>
      <c r="P6338" s="17">
        <f>Analytic!L6347-Simulated!L6338</f>
        <v>-1.2423569812222002E-2</v>
      </c>
    </row>
    <row r="6339" spans="1:16">
      <c r="A6339">
        <v>2458142.4999990002</v>
      </c>
      <c r="B6339" s="7">
        <f t="shared" si="101"/>
        <v>43123.999999000225</v>
      </c>
      <c r="C6339">
        <v>0.53446899999999997</v>
      </c>
      <c r="D6339">
        <v>0.159</v>
      </c>
      <c r="E6339">
        <v>-1.4187E-2</v>
      </c>
      <c r="F6339" s="15">
        <f>Analytic!I6348-Simulated!C6339</f>
        <v>-2.410693361959193E-2</v>
      </c>
      <c r="G6339" s="16">
        <f>Analytic!J6348-Simulated!D6339</f>
        <v>0.32420705244097014</v>
      </c>
      <c r="H6339" s="17">
        <f>Analytic!K6348-Simulated!E6339</f>
        <v>0.30502812687717523</v>
      </c>
      <c r="I6339" s="25">
        <v>0.51422389999999996</v>
      </c>
      <c r="J6339" s="25">
        <v>0.49152829999999997</v>
      </c>
      <c r="K6339" s="25">
        <v>0.30387059999999999</v>
      </c>
      <c r="L6339" s="25">
        <v>3.2240949999999997E-2</v>
      </c>
      <c r="M6339" s="15">
        <f>Analytic!I6348-Simulated!I6339</f>
        <v>-3.8618336195919145E-3</v>
      </c>
      <c r="N6339" s="16">
        <f>Analytic!J6348-Simulated!J6339</f>
        <v>-8.321247559029854E-3</v>
      </c>
      <c r="O6339" s="17">
        <f>Analytic!K6348-Simulated!K6339</f>
        <v>-1.3029473122824764E-2</v>
      </c>
      <c r="P6339" s="17">
        <f>Analytic!L6348-Simulated!L6339</f>
        <v>-1.250912185433941E-2</v>
      </c>
    </row>
    <row r="6340" spans="1:16">
      <c r="A6340">
        <v>2458142.5034710001</v>
      </c>
      <c r="B6340" s="7">
        <f t="shared" ref="B6340:B6403" si="102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5">
        <f>Analytic!I6349-Simulated!C6340</f>
        <v>-2.9282571528246648E-2</v>
      </c>
      <c r="G6340" s="16">
        <f>Analytic!J6349-Simulated!D6340</f>
        <v>0.30466766493863584</v>
      </c>
      <c r="H6340" s="17">
        <f>Analytic!K6349-Simulated!E6340</f>
        <v>0.30522776136887958</v>
      </c>
      <c r="I6340" s="25">
        <v>0.47029650000000001</v>
      </c>
      <c r="J6340" s="25">
        <v>0.47738760000000002</v>
      </c>
      <c r="K6340" s="25">
        <v>0.30575449999999998</v>
      </c>
      <c r="L6340" s="25">
        <v>3.7244899999999997E-2</v>
      </c>
      <c r="M6340" s="15">
        <f>Analytic!I6349-Simulated!I6340</f>
        <v>-3.9410715282466313E-3</v>
      </c>
      <c r="N6340" s="16">
        <f>Analytic!J6349-Simulated!J6340</f>
        <v>-7.9689350613641463E-3</v>
      </c>
      <c r="O6340" s="17">
        <f>Analytic!K6349-Simulated!K6340</f>
        <v>-1.2801738631120385E-2</v>
      </c>
      <c r="P6340" s="17">
        <f>Analytic!L6349-Simulated!L6340</f>
        <v>-1.2590183498599413E-2</v>
      </c>
    </row>
    <row r="6341" spans="1:16">
      <c r="A6341">
        <v>2458142.506943</v>
      </c>
      <c r="B6341" s="7">
        <f t="shared" si="102"/>
        <v>43124.006943000015</v>
      </c>
      <c r="C6341">
        <v>0.45535300000000001</v>
      </c>
      <c r="D6341">
        <v>0.169932</v>
      </c>
      <c r="E6341">
        <v>-1.0292000000000001E-2</v>
      </c>
      <c r="F6341" s="15">
        <f>Analytic!I6350-Simulated!C6341</f>
        <v>-3.4515874115966516E-2</v>
      </c>
      <c r="G6341" s="16">
        <f>Analytic!J6350-Simulated!D6341</f>
        <v>0.28417668344988389</v>
      </c>
      <c r="H6341" s="17">
        <f>Analytic!K6350-Simulated!E6341</f>
        <v>0.30440680609498172</v>
      </c>
      <c r="I6341" s="25">
        <v>0.42486590000000002</v>
      </c>
      <c r="J6341" s="25">
        <v>0.46174539999999997</v>
      </c>
      <c r="K6341" s="25">
        <v>0.3066681</v>
      </c>
      <c r="L6341" s="25">
        <v>4.2163409999999998E-2</v>
      </c>
      <c r="M6341" s="15">
        <f>Analytic!I6350-Simulated!I6341</f>
        <v>-4.0287741159665269E-3</v>
      </c>
      <c r="N6341" s="16">
        <f>Analytic!J6350-Simulated!J6341</f>
        <v>-7.6367165501161072E-3</v>
      </c>
      <c r="O6341" s="17">
        <f>Analytic!K6350-Simulated!K6341</f>
        <v>-1.2553293905018303E-2</v>
      </c>
      <c r="P6341" s="17">
        <f>Analytic!L6350-Simulated!L6341</f>
        <v>-1.2665722008484939E-2</v>
      </c>
    </row>
    <row r="6342" spans="1:16">
      <c r="A6342">
        <v>2458142.5104149999</v>
      </c>
      <c r="B6342" s="7">
        <f t="shared" si="102"/>
        <v>43124.01041499991</v>
      </c>
      <c r="C6342">
        <v>0.41375000000000001</v>
      </c>
      <c r="D6342">
        <v>0.17452999999999999</v>
      </c>
      <c r="E6342">
        <v>-8.2459999999999999E-3</v>
      </c>
      <c r="F6342" s="15">
        <f>Analytic!I6351-Simulated!C6342</f>
        <v>-3.9795296385885193E-2</v>
      </c>
      <c r="G6342" s="16">
        <f>Analytic!J6351-Simulated!D6342</f>
        <v>0.26279673441160567</v>
      </c>
      <c r="H6342" s="17">
        <f>Analytic!K6351-Simulated!E6342</f>
        <v>0.30256949435339198</v>
      </c>
      <c r="I6342" s="25">
        <v>0.37807970000000002</v>
      </c>
      <c r="J6342" s="25">
        <v>0.44465650000000001</v>
      </c>
      <c r="K6342" s="25">
        <v>0.30661159999999998</v>
      </c>
      <c r="L6342" s="25">
        <v>4.6979840000000002E-2</v>
      </c>
      <c r="M6342" s="15">
        <f>Analytic!I6351-Simulated!I6342</f>
        <v>-4.1249963858852046E-3</v>
      </c>
      <c r="N6342" s="16">
        <f>Analytic!J6351-Simulated!J6342</f>
        <v>-7.3297655883943214E-3</v>
      </c>
      <c r="O6342" s="17">
        <f>Analytic!K6351-Simulated!K6342</f>
        <v>-1.2288105646607983E-2</v>
      </c>
      <c r="P6342" s="17">
        <f>Analytic!L6351-Simulated!L6342</f>
        <v>-1.2734795601475793E-2</v>
      </c>
    </row>
    <row r="6343" spans="1:16">
      <c r="A6343">
        <v>2458142.513888</v>
      </c>
      <c r="B6343" s="7">
        <f t="shared" si="102"/>
        <v>43124.013888000045</v>
      </c>
      <c r="C6343">
        <v>0.37097000000000002</v>
      </c>
      <c r="D6343">
        <v>0.178533</v>
      </c>
      <c r="E6343">
        <v>-6.1460000000000004E-3</v>
      </c>
      <c r="F6343" s="15">
        <f>Analytic!I6352-Simulated!C6343</f>
        <v>-4.5109871624395892E-2</v>
      </c>
      <c r="G6343" s="16">
        <f>Analytic!J6352-Simulated!D6343</f>
        <v>0.24059421556008959</v>
      </c>
      <c r="H6343" s="17">
        <f>Analytic!K6352-Simulated!E6343</f>
        <v>0.29972414969295175</v>
      </c>
      <c r="I6343" s="25">
        <v>0.33008959999999998</v>
      </c>
      <c r="J6343" s="25">
        <v>0.42618020000000001</v>
      </c>
      <c r="K6343" s="25">
        <v>0.30558829999999998</v>
      </c>
      <c r="L6343" s="25">
        <v>5.1677979999999998E-2</v>
      </c>
      <c r="M6343" s="15">
        <f>Analytic!I6352-Simulated!I6343</f>
        <v>-4.229471624395853E-3</v>
      </c>
      <c r="N6343" s="16">
        <f>Analytic!J6352-Simulated!J6343</f>
        <v>-7.0529844399104258E-3</v>
      </c>
      <c r="O6343" s="17">
        <f>Analytic!K6352-Simulated!K6343</f>
        <v>-1.2010150307048217E-2</v>
      </c>
      <c r="P6343" s="17">
        <f>Analytic!L6352-Simulated!L6343</f>
        <v>-1.2796582564195809E-2</v>
      </c>
    </row>
    <row r="6344" spans="1:16">
      <c r="A6344">
        <v>2458142.5173599999</v>
      </c>
      <c r="B6344" s="7">
        <f t="shared" si="102"/>
        <v>43124.01735999994</v>
      </c>
      <c r="C6344">
        <v>0.327156</v>
      </c>
      <c r="D6344">
        <v>0.18193200000000001</v>
      </c>
      <c r="E6344">
        <v>-3.9969999999999997E-3</v>
      </c>
      <c r="F6344" s="15">
        <f>Analytic!I6353-Simulated!C6344</f>
        <v>-5.0446703992817865E-2</v>
      </c>
      <c r="G6344" s="16">
        <f>Analytic!J6353-Simulated!D6344</f>
        <v>0.21763711960378293</v>
      </c>
      <c r="H6344" s="17">
        <f>Analytic!K6353-Simulated!E6344</f>
        <v>0.29587818810611693</v>
      </c>
      <c r="I6344" s="25">
        <v>0.2810511</v>
      </c>
      <c r="J6344" s="25">
        <v>0.40638010000000002</v>
      </c>
      <c r="K6344" s="25">
        <v>0.30360480000000001</v>
      </c>
      <c r="L6344" s="25">
        <v>5.6242090000000002E-2</v>
      </c>
      <c r="M6344" s="15">
        <f>Analytic!I6353-Simulated!I6344</f>
        <v>-4.3418039928178609E-3</v>
      </c>
      <c r="N6344" s="16">
        <f>Analytic!J6353-Simulated!J6344</f>
        <v>-6.8109803962170812E-3</v>
      </c>
      <c r="O6344" s="17">
        <f>Analytic!K6353-Simulated!K6344</f>
        <v>-1.1723611893883046E-2</v>
      </c>
      <c r="P6344" s="17">
        <f>Analytic!L6353-Simulated!L6344</f>
        <v>-1.2850371372134843E-2</v>
      </c>
    </row>
    <row r="6345" spans="1:16">
      <c r="A6345">
        <v>2458142.5208319998</v>
      </c>
      <c r="B6345" s="7">
        <f t="shared" si="102"/>
        <v>43124.020831999835</v>
      </c>
      <c r="C6345">
        <v>0.28245399999999998</v>
      </c>
      <c r="D6345">
        <v>0.184722</v>
      </c>
      <c r="E6345">
        <v>-1.81E-3</v>
      </c>
      <c r="F6345" s="15">
        <f>Analytic!I6354-Simulated!C6345</f>
        <v>-5.5792473854823055E-2</v>
      </c>
      <c r="G6345" s="16">
        <f>Analytic!J6354-Simulated!D6345</f>
        <v>0.19399384300180855</v>
      </c>
      <c r="H6345" s="17">
        <f>Analytic!K6354-Simulated!E6345</f>
        <v>0.29104811019765692</v>
      </c>
      <c r="I6345" s="25">
        <v>0.2311233</v>
      </c>
      <c r="J6345" s="25">
        <v>0.38532359999999999</v>
      </c>
      <c r="K6345" s="25">
        <v>0.30067100000000002</v>
      </c>
      <c r="L6345" s="25">
        <v>6.0656910000000001E-2</v>
      </c>
      <c r="M6345" s="15">
        <f>Analytic!I6354-Simulated!I6345</f>
        <v>-4.4617738548230756E-3</v>
      </c>
      <c r="N6345" s="16">
        <f>Analytic!J6354-Simulated!J6345</f>
        <v>-6.6077569981914386E-3</v>
      </c>
      <c r="O6345" s="17">
        <f>Analytic!K6354-Simulated!K6345</f>
        <v>-1.1432889802343082E-2</v>
      </c>
      <c r="P6345" s="17">
        <f>Analytic!L6354-Simulated!L6345</f>
        <v>-1.2895521975706745E-2</v>
      </c>
    </row>
    <row r="6346" spans="1:16">
      <c r="A6346">
        <v>2458142.5243040002</v>
      </c>
      <c r="B6346" s="7">
        <f t="shared" si="102"/>
        <v>43124.024304000195</v>
      </c>
      <c r="C6346">
        <v>0.23701</v>
      </c>
      <c r="D6346">
        <v>0.18689900000000001</v>
      </c>
      <c r="E6346">
        <v>4.0900000000000002E-4</v>
      </c>
      <c r="F6346" s="15">
        <f>Analytic!I6355-Simulated!C6346</f>
        <v>-6.1130954202204379E-2</v>
      </c>
      <c r="G6346" s="16">
        <f>Analytic!J6355-Simulated!D6346</f>
        <v>0.16973598046785252</v>
      </c>
      <c r="H6346" s="17">
        <f>Analytic!K6355-Simulated!E6346</f>
        <v>0.28524848335474451</v>
      </c>
      <c r="I6346" s="25">
        <v>0.1804675</v>
      </c>
      <c r="J6346" s="25">
        <v>0.36308210000000002</v>
      </c>
      <c r="K6346" s="25">
        <v>0.2967996</v>
      </c>
      <c r="L6346" s="25">
        <v>6.4907800000000002E-2</v>
      </c>
      <c r="M6346" s="15">
        <f>Analytic!I6355-Simulated!I6346</f>
        <v>-4.5884542022043839E-3</v>
      </c>
      <c r="N6346" s="16">
        <f>Analytic!J6355-Simulated!J6346</f>
        <v>-6.4471195321474939E-3</v>
      </c>
      <c r="O6346" s="17">
        <f>Analytic!K6355-Simulated!K6346</f>
        <v>-1.1142116645255495E-2</v>
      </c>
      <c r="P6346" s="17">
        <f>Analytic!L6355-Simulated!L6346</f>
        <v>-1.2931558410491734E-2</v>
      </c>
    </row>
    <row r="6347" spans="1:16">
      <c r="A6347">
        <v>2458142.5277760001</v>
      </c>
      <c r="B6347" s="7">
        <f t="shared" si="102"/>
        <v>43124.02777600009</v>
      </c>
      <c r="C6347">
        <v>0.190971</v>
      </c>
      <c r="D6347">
        <v>0.18846099999999999</v>
      </c>
      <c r="E6347">
        <v>2.6519999999999998E-3</v>
      </c>
      <c r="F6347" s="15">
        <f>Analytic!I6356-Simulated!C6347</f>
        <v>-6.6444536504224924E-2</v>
      </c>
      <c r="G6347" s="16">
        <f>Analytic!J6356-Simulated!D6347</f>
        <v>0.14493710586585756</v>
      </c>
      <c r="H6347" s="17">
        <f>Analytic!K6356-Simulated!E6347</f>
        <v>0.2784989139762723</v>
      </c>
      <c r="I6347" s="25">
        <v>0.12924730000000001</v>
      </c>
      <c r="J6347" s="25">
        <v>0.33972989999999997</v>
      </c>
      <c r="K6347" s="25">
        <v>0.29200670000000001</v>
      </c>
      <c r="L6347" s="25">
        <v>6.8980730000000004E-2</v>
      </c>
      <c r="M6347" s="15">
        <f>Analytic!I6356-Simulated!I6347</f>
        <v>-4.7208365042249317E-3</v>
      </c>
      <c r="N6347" s="16">
        <f>Analytic!J6356-Simulated!J6347</f>
        <v>-6.3317941341424211E-3</v>
      </c>
      <c r="O6347" s="17">
        <f>Analytic!K6356-Simulated!K6347</f>
        <v>-1.085578602372772E-2</v>
      </c>
      <c r="P6347" s="17">
        <f>Analytic!L6356-Simulated!L6347</f>
        <v>-1.2958112885344361E-2</v>
      </c>
    </row>
    <row r="6348" spans="1:16">
      <c r="A6348">
        <v>2458142.5312490002</v>
      </c>
      <c r="B6348" s="7">
        <f t="shared" si="102"/>
        <v>43124.031249000225</v>
      </c>
      <c r="C6348">
        <v>0.144485</v>
      </c>
      <c r="D6348">
        <v>0.18940899999999999</v>
      </c>
      <c r="E6348">
        <v>4.9090000000000002E-3</v>
      </c>
      <c r="F6348" s="15">
        <f>Analytic!I6357-Simulated!C6348</f>
        <v>-7.1714764276984214E-2</v>
      </c>
      <c r="G6348" s="16">
        <f>Analytic!J6357-Simulated!D6348</f>
        <v>0.11967154020734355</v>
      </c>
      <c r="H6348" s="17">
        <f>Analytic!K6357-Simulated!E6348</f>
        <v>0.27082400985136457</v>
      </c>
      <c r="I6348" s="25">
        <v>7.762811E-2</v>
      </c>
      <c r="J6348" s="25">
        <v>0.31534489999999998</v>
      </c>
      <c r="K6348" s="25">
        <v>0.28631109999999999</v>
      </c>
      <c r="L6348" s="25">
        <v>7.2862360000000001E-2</v>
      </c>
      <c r="M6348" s="15">
        <f>Analytic!I6357-Simulated!I6348</f>
        <v>-4.8578742769842115E-3</v>
      </c>
      <c r="N6348" s="16">
        <f>Analytic!J6357-Simulated!J6348</f>
        <v>-6.2643597926564376E-3</v>
      </c>
      <c r="O6348" s="17">
        <f>Analytic!K6357-Simulated!K6348</f>
        <v>-1.0578090148635422E-2</v>
      </c>
      <c r="P6348" s="17">
        <f>Analytic!L6357-Simulated!L6348</f>
        <v>-1.2974961497104295E-2</v>
      </c>
    </row>
    <row r="6349" spans="1:16">
      <c r="A6349">
        <v>2458142.5347210001</v>
      </c>
      <c r="B6349" s="7">
        <f t="shared" si="102"/>
        <v>43124.03472100012</v>
      </c>
      <c r="C6349">
        <v>9.7698999999999994E-2</v>
      </c>
      <c r="D6349">
        <v>0.189749</v>
      </c>
      <c r="E6349">
        <v>7.1720000000000004E-3</v>
      </c>
      <c r="F6349" s="15">
        <f>Analytic!I6358-Simulated!C6349</f>
        <v>-7.6920872642830179E-2</v>
      </c>
      <c r="G6349" s="16">
        <f>Analytic!J6358-Simulated!D6349</f>
        <v>9.4012107502541853E-2</v>
      </c>
      <c r="H6349" s="17">
        <f>Analytic!K6358-Simulated!E6349</f>
        <v>0.26224933280903712</v>
      </c>
      <c r="I6349" s="25">
        <v>2.577633E-2</v>
      </c>
      <c r="J6349" s="25">
        <v>0.29000759999999998</v>
      </c>
      <c r="K6349" s="25">
        <v>0.2797346</v>
      </c>
      <c r="L6349" s="25">
        <v>7.6540079999999996E-2</v>
      </c>
      <c r="M6349" s="15">
        <f>Analytic!I6358-Simulated!I6349</f>
        <v>-4.9982026428301851E-3</v>
      </c>
      <c r="N6349" s="16">
        <f>Analytic!J6358-Simulated!J6349</f>
        <v>-6.2464924974581226E-3</v>
      </c>
      <c r="O6349" s="17">
        <f>Analytic!K6358-Simulated!K6349</f>
        <v>-1.0313267190962871E-2</v>
      </c>
      <c r="P6349" s="17">
        <f>Analytic!L6358-Simulated!L6349</f>
        <v>-1.2982021715501307E-2</v>
      </c>
    </row>
    <row r="6350" spans="1:16">
      <c r="A6350">
        <v>2458142.538193</v>
      </c>
      <c r="B6350" s="7">
        <f t="shared" si="102"/>
        <v>43124.038193000015</v>
      </c>
      <c r="C6350">
        <v>5.0761000000000001E-2</v>
      </c>
      <c r="D6350">
        <v>0.18948400000000001</v>
      </c>
      <c r="E6350">
        <v>9.4350000000000007E-3</v>
      </c>
      <c r="F6350" s="15">
        <f>Analytic!I6359-Simulated!C6350</f>
        <v>-8.2042332130387863E-2</v>
      </c>
      <c r="G6350" s="16">
        <f>Analytic!J6359-Simulated!D6350</f>
        <v>6.8037879256981043E-2</v>
      </c>
      <c r="H6350" s="17">
        <f>Analytic!K6359-Simulated!E6350</f>
        <v>0.25280134179255659</v>
      </c>
      <c r="I6350" s="25">
        <v>-2.6140980000000001E-2</v>
      </c>
      <c r="J6350" s="25">
        <v>0.26380100000000001</v>
      </c>
      <c r="K6350" s="25">
        <v>0.27230149999999997</v>
      </c>
      <c r="L6350" s="25">
        <v>8.0002009999999998E-2</v>
      </c>
      <c r="M6350" s="15">
        <f>Analytic!I6359-Simulated!I6350</f>
        <v>-5.140352130387861E-3</v>
      </c>
      <c r="N6350" s="16">
        <f>Analytic!J6359-Simulated!J6350</f>
        <v>-6.2791207430189511E-3</v>
      </c>
      <c r="O6350" s="17">
        <f>Analytic!K6359-Simulated!K6350</f>
        <v>-1.0065158207443359E-2</v>
      </c>
      <c r="P6350" s="17">
        <f>Analytic!L6359-Simulated!L6350</f>
        <v>-1.297931177609557E-2</v>
      </c>
    </row>
    <row r="6351" spans="1:16">
      <c r="A6351">
        <v>2458142.5416649999</v>
      </c>
      <c r="B6351" s="7">
        <f t="shared" si="102"/>
        <v>43124.04166499991</v>
      </c>
      <c r="C6351">
        <v>3.8140000000000001E-3</v>
      </c>
      <c r="D6351">
        <v>0.18862300000000001</v>
      </c>
      <c r="E6351">
        <v>1.1686999999999999E-2</v>
      </c>
      <c r="F6351" s="15">
        <f>Analytic!I6360-Simulated!C6351</f>
        <v>-8.7053394953491514E-2</v>
      </c>
      <c r="G6351" s="16">
        <f>Analytic!J6360-Simulated!D6351</f>
        <v>4.1824908441258885E-2</v>
      </c>
      <c r="H6351" s="17">
        <f>Analytic!K6360-Simulated!E6351</f>
        <v>0.24251432654291499</v>
      </c>
      <c r="I6351" s="25">
        <v>-7.7956769999999995E-2</v>
      </c>
      <c r="J6351" s="25">
        <v>0.23681079999999999</v>
      </c>
      <c r="K6351" s="25">
        <v>0.26403900000000002</v>
      </c>
      <c r="L6351" s="25">
        <v>8.3237110000000003E-2</v>
      </c>
      <c r="M6351" s="15">
        <f>Analytic!I6360-Simulated!I6351</f>
        <v>-5.2826249534915215E-3</v>
      </c>
      <c r="N6351" s="16">
        <f>Analytic!J6360-Simulated!J6351</f>
        <v>-6.3628915587410906E-3</v>
      </c>
      <c r="O6351" s="17">
        <f>Analytic!K6360-Simulated!K6351</f>
        <v>-9.8376734570850277E-3</v>
      </c>
      <c r="P6351" s="17">
        <f>Analytic!L6360-Simulated!L6351</f>
        <v>-1.2967022112806134E-2</v>
      </c>
    </row>
    <row r="6352" spans="1:16">
      <c r="A6352">
        <v>2458142.545138</v>
      </c>
      <c r="B6352" s="7">
        <f t="shared" si="102"/>
        <v>43124.045138000045</v>
      </c>
      <c r="C6352">
        <v>-4.2997E-2</v>
      </c>
      <c r="D6352">
        <v>0.18717700000000001</v>
      </c>
      <c r="E6352">
        <v>1.3920999999999999E-2</v>
      </c>
      <c r="F6352" s="15">
        <f>Analytic!I6361-Simulated!C6352</f>
        <v>-9.1930641997462675E-2</v>
      </c>
      <c r="G6352" s="16">
        <f>Analytic!J6361-Simulated!D6352</f>
        <v>1.5449953796712851E-2</v>
      </c>
      <c r="H6352" s="17">
        <f>Analytic!K6361-Simulated!E6352</f>
        <v>0.23142133210646917</v>
      </c>
      <c r="I6352" s="25">
        <v>-0.12950429999999999</v>
      </c>
      <c r="J6352" s="25">
        <v>0.20912430000000001</v>
      </c>
      <c r="K6352" s="25">
        <v>0.25497639999999999</v>
      </c>
      <c r="L6352" s="25">
        <v>8.6235140000000002E-2</v>
      </c>
      <c r="M6352" s="15">
        <f>Analytic!I6361-Simulated!I6352</f>
        <v>-5.423341997462694E-3</v>
      </c>
      <c r="N6352" s="16">
        <f>Analytic!J6361-Simulated!J6352</f>
        <v>-6.4973462032871521E-3</v>
      </c>
      <c r="O6352" s="17">
        <f>Analytic!K6361-Simulated!K6352</f>
        <v>-9.6340678935308288E-3</v>
      </c>
      <c r="P6352" s="17">
        <f>Analytic!L6361-Simulated!L6352</f>
        <v>-1.2945438955102959E-2</v>
      </c>
    </row>
    <row r="6353" spans="1:16">
      <c r="A6353">
        <v>2458142.5486099999</v>
      </c>
      <c r="B6353" s="7">
        <f t="shared" si="102"/>
        <v>43124.04860999994</v>
      </c>
      <c r="C6353">
        <v>-8.9532E-2</v>
      </c>
      <c r="D6353">
        <v>0.18515599999999999</v>
      </c>
      <c r="E6353">
        <v>1.6129999999999999E-2</v>
      </c>
      <c r="F6353" s="15">
        <f>Analytic!I6362-Simulated!C6353</f>
        <v>-9.6646528740326976E-2</v>
      </c>
      <c r="G6353" s="16">
        <f>Analytic!J6362-Simulated!D6353</f>
        <v>-1.1006804629676098E-2</v>
      </c>
      <c r="H6353" s="17">
        <f>Analytic!K6362-Simulated!E6353</f>
        <v>0.21955807441136352</v>
      </c>
      <c r="I6353" s="25">
        <v>-0.18061820000000001</v>
      </c>
      <c r="J6353" s="25">
        <v>0.18083070000000001</v>
      </c>
      <c r="K6353" s="25">
        <v>0.2451458</v>
      </c>
      <c r="L6353" s="25">
        <v>8.8986780000000001E-2</v>
      </c>
      <c r="M6353" s="15">
        <f>Analytic!I6362-Simulated!I6353</f>
        <v>-5.5603287403269697E-3</v>
      </c>
      <c r="N6353" s="16">
        <f>Analytic!J6362-Simulated!J6353</f>
        <v>-6.6815046296761216E-3</v>
      </c>
      <c r="O6353" s="17">
        <f>Analytic!K6362-Simulated!K6353</f>
        <v>-9.4577255886364731E-3</v>
      </c>
      <c r="P6353" s="17">
        <f>Analytic!L6362-Simulated!L6353</f>
        <v>-1.2915030207819117E-2</v>
      </c>
    </row>
    <row r="6354" spans="1:16">
      <c r="A6354">
        <v>2458142.5520819998</v>
      </c>
      <c r="B6354" s="7">
        <f t="shared" si="102"/>
        <v>43124.052081999835</v>
      </c>
      <c r="C6354">
        <v>-0.135655</v>
      </c>
      <c r="D6354">
        <v>0.18257399999999999</v>
      </c>
      <c r="E6354">
        <v>1.8304000000000001E-2</v>
      </c>
      <c r="F6354" s="15">
        <f>Analytic!I6363-Simulated!C6354</f>
        <v>-0.10117092833857294</v>
      </c>
      <c r="G6354" s="16">
        <f>Analytic!J6363-Simulated!D6354</f>
        <v>-3.7467057798625886E-2</v>
      </c>
      <c r="H6354" s="17">
        <f>Analytic!K6363-Simulated!E6354</f>
        <v>0.20696584718653038</v>
      </c>
      <c r="I6354" s="25">
        <v>-0.23113420000000001</v>
      </c>
      <c r="J6354" s="25">
        <v>0.1520205</v>
      </c>
      <c r="K6354" s="25">
        <v>0.23458100000000001</v>
      </c>
      <c r="L6354" s="25">
        <v>9.1483540000000002E-2</v>
      </c>
      <c r="M6354" s="15">
        <f>Analytic!I6363-Simulated!I6354</f>
        <v>-5.6917283385729267E-3</v>
      </c>
      <c r="N6354" s="16">
        <f>Analytic!J6363-Simulated!J6354</f>
        <v>-6.9135577986259023E-3</v>
      </c>
      <c r="O6354" s="17">
        <f>Analytic!K6363-Simulated!K6354</f>
        <v>-9.311152813469642E-3</v>
      </c>
      <c r="P6354" s="17">
        <f>Analytic!L6363-Simulated!L6354</f>
        <v>-1.2876323724230351E-2</v>
      </c>
    </row>
    <row r="6355" spans="1:16">
      <c r="A6355">
        <v>2458142.5555540002</v>
      </c>
      <c r="B6355" s="7">
        <f t="shared" si="102"/>
        <v>43124.055554000195</v>
      </c>
      <c r="C6355">
        <v>-0.181229</v>
      </c>
      <c r="D6355">
        <v>0.179448</v>
      </c>
      <c r="E6355">
        <v>2.0438000000000001E-2</v>
      </c>
      <c r="F6355" s="15">
        <f>Analytic!I6364-Simulated!C6355</f>
        <v>-0.10547667011805309</v>
      </c>
      <c r="G6355" s="16">
        <f>Analytic!J6364-Simulated!D6355</f>
        <v>-6.3853666893150904E-2</v>
      </c>
      <c r="H6355" s="17">
        <f>Analytic!K6364-Simulated!E6355</f>
        <v>0.1936834205248186</v>
      </c>
      <c r="I6355" s="25">
        <v>-0.28089019999999998</v>
      </c>
      <c r="J6355" s="25">
        <v>0.1227857</v>
      </c>
      <c r="K6355" s="25">
        <v>0.2233185</v>
      </c>
      <c r="L6355" s="25">
        <v>9.3717869999999995E-2</v>
      </c>
      <c r="M6355" s="15">
        <f>Analytic!I6364-Simulated!I6355</f>
        <v>-5.8154701180531121E-3</v>
      </c>
      <c r="N6355" s="16">
        <f>Analytic!J6364-Simulated!J6355</f>
        <v>-7.191366893150905E-3</v>
      </c>
      <c r="O6355" s="17">
        <f>Analytic!K6364-Simulated!K6355</f>
        <v>-9.1970794751813911E-3</v>
      </c>
      <c r="P6355" s="17">
        <f>Analytic!L6364-Simulated!L6355</f>
        <v>-1.2829988075184762E-2</v>
      </c>
    </row>
    <row r="6356" spans="1:16">
      <c r="A6356">
        <v>2458142.5590260001</v>
      </c>
      <c r="B6356" s="7">
        <f t="shared" si="102"/>
        <v>43124.05902600009</v>
      </c>
      <c r="C6356">
        <v>-0.22612399999999999</v>
      </c>
      <c r="D6356">
        <v>0.175792</v>
      </c>
      <c r="E6356">
        <v>2.2523000000000001E-2</v>
      </c>
      <c r="F6356" s="15">
        <f>Analytic!I6365-Simulated!C6356</f>
        <v>-0.10953207172406232</v>
      </c>
      <c r="G6356" s="16">
        <f>Analytic!J6365-Simulated!D6356</f>
        <v>-9.0084968464290413E-2</v>
      </c>
      <c r="H6356" s="17">
        <f>Analytic!K6365-Simulated!E6356</f>
        <v>0.17975593141911589</v>
      </c>
      <c r="I6356" s="25">
        <v>-0.32972659999999998</v>
      </c>
      <c r="J6356" s="25">
        <v>9.3218690000000007E-2</v>
      </c>
      <c r="K6356" s="25">
        <v>0.2113961</v>
      </c>
      <c r="L6356" s="25">
        <v>9.568314E-2</v>
      </c>
      <c r="M6356" s="15">
        <f>Analytic!I6365-Simulated!I6356</f>
        <v>-5.9294717240623296E-3</v>
      </c>
      <c r="N6356" s="16">
        <f>Analytic!J6365-Simulated!J6356</f>
        <v>-7.5116584642904161E-3</v>
      </c>
      <c r="O6356" s="17">
        <f>Analytic!K6365-Simulated!K6356</f>
        <v>-9.1171685808841274E-3</v>
      </c>
      <c r="P6356" s="17">
        <f>Analytic!L6365-Simulated!L6356</f>
        <v>-1.2776785909065849E-2</v>
      </c>
    </row>
    <row r="6357" spans="1:16">
      <c r="A6357">
        <v>2458142.5624990002</v>
      </c>
      <c r="B6357" s="7">
        <f t="shared" si="102"/>
        <v>43124.062499000225</v>
      </c>
      <c r="C6357">
        <v>-0.27021499999999998</v>
      </c>
      <c r="D6357">
        <v>0.171627</v>
      </c>
      <c r="E6357">
        <v>2.4552000000000001E-2</v>
      </c>
      <c r="F6357" s="15">
        <f>Analytic!I6366-Simulated!C6357</f>
        <v>-0.11330346320522472</v>
      </c>
      <c r="G6357" s="16">
        <f>Analytic!J6366-Simulated!D6357</f>
        <v>-0.11608508451857766</v>
      </c>
      <c r="H6357" s="17">
        <f>Analytic!K6366-Simulated!E6357</f>
        <v>0.16522876662640179</v>
      </c>
      <c r="I6357" s="25">
        <v>-0.37748720000000002</v>
      </c>
      <c r="J6357" s="25">
        <v>6.341273E-2</v>
      </c>
      <c r="K6357" s="25">
        <v>0.1988538</v>
      </c>
      <c r="L6357" s="25">
        <v>9.7373689999999999E-2</v>
      </c>
      <c r="M6357" s="15">
        <f>Analytic!I6366-Simulated!I6357</f>
        <v>-6.0312632052246795E-3</v>
      </c>
      <c r="N6357" s="16">
        <f>Analytic!J6366-Simulated!J6357</f>
        <v>-7.8708145185776568E-3</v>
      </c>
      <c r="O6357" s="17">
        <f>Analytic!K6366-Simulated!K6357</f>
        <v>-9.073033373598216E-3</v>
      </c>
      <c r="P6357" s="17">
        <f>Analytic!L6366-Simulated!L6357</f>
        <v>-1.2717599988955414E-2</v>
      </c>
    </row>
    <row r="6358" spans="1:16">
      <c r="A6358">
        <v>2458142.5659710001</v>
      </c>
      <c r="B6358" s="7">
        <f t="shared" si="102"/>
        <v>43124.06597100012</v>
      </c>
      <c r="C6358">
        <v>-0.31337900000000002</v>
      </c>
      <c r="D6358">
        <v>0.16696900000000001</v>
      </c>
      <c r="E6358">
        <v>2.6518E-2</v>
      </c>
      <c r="F6358" s="15">
        <f>Analytic!I6367-Simulated!C6358</f>
        <v>-0.11675870133334409</v>
      </c>
      <c r="G6358" s="16">
        <f>Analytic!J6367-Simulated!D6358</f>
        <v>-0.14177223654268004</v>
      </c>
      <c r="H6358" s="17">
        <f>Analytic!K6367-Simulated!E6358</f>
        <v>0.15014943823920796</v>
      </c>
      <c r="I6358" s="25">
        <v>-0.42401870000000003</v>
      </c>
      <c r="J6358" s="25">
        <v>3.3461539999999998E-2</v>
      </c>
      <c r="K6358" s="25">
        <v>0.18573319999999999</v>
      </c>
      <c r="L6358" s="25">
        <v>9.8784750000000004E-2</v>
      </c>
      <c r="M6358" s="15">
        <f>Analytic!I6367-Simulated!I6358</f>
        <v>-6.1190013333440874E-3</v>
      </c>
      <c r="N6358" s="16">
        <f>Analytic!J6367-Simulated!J6358</f>
        <v>-8.2647765426800274E-3</v>
      </c>
      <c r="O6358" s="17">
        <f>Analytic!K6367-Simulated!K6358</f>
        <v>-9.065761760792046E-3</v>
      </c>
      <c r="P6358" s="17">
        <f>Analytic!L6367-Simulated!L6358</f>
        <v>-1.265333198462873E-2</v>
      </c>
    </row>
    <row r="6359" spans="1:16">
      <c r="A6359">
        <v>2458142.569443</v>
      </c>
      <c r="B6359" s="7">
        <f t="shared" si="102"/>
        <v>43124.069443000015</v>
      </c>
      <c r="C6359">
        <v>-0.35549799999999998</v>
      </c>
      <c r="D6359">
        <v>0.16184200000000001</v>
      </c>
      <c r="E6359">
        <v>2.8416E-2</v>
      </c>
      <c r="F6359" s="15">
        <f>Analytic!I6368-Simulated!C6359</f>
        <v>-0.11986467249128735</v>
      </c>
      <c r="G6359" s="16">
        <f>Analytic!J6368-Simulated!D6359</f>
        <v>-0.16707206244684639</v>
      </c>
      <c r="H6359" s="17">
        <f>Analytic!K6368-Simulated!E6359</f>
        <v>0.13456545236799172</v>
      </c>
      <c r="I6359" s="25">
        <v>-0.46917219999999998</v>
      </c>
      <c r="J6359" s="25">
        <v>3.4586439999999999E-3</v>
      </c>
      <c r="K6359" s="25">
        <v>0.17207729999999999</v>
      </c>
      <c r="L6359" s="25">
        <v>9.9912570000000006E-2</v>
      </c>
      <c r="M6359" s="15">
        <f>Analytic!I6368-Simulated!I6359</f>
        <v>-6.1904724912873466E-3</v>
      </c>
      <c r="N6359" s="16">
        <f>Analytic!J6368-Simulated!J6359</f>
        <v>-8.688706446846382E-3</v>
      </c>
      <c r="O6359" s="17">
        <f>Analytic!K6368-Simulated!K6359</f>
        <v>-9.0958476320082693E-3</v>
      </c>
      <c r="P6359" s="17">
        <f>Analytic!L6368-Simulated!L6359</f>
        <v>-1.2585014088162025E-2</v>
      </c>
    </row>
    <row r="6360" spans="1:16">
      <c r="A6360">
        <v>2458142.5729149999</v>
      </c>
      <c r="B6360" s="7">
        <f t="shared" si="102"/>
        <v>43124.07291499991</v>
      </c>
      <c r="C6360">
        <v>-0.39645900000000001</v>
      </c>
      <c r="D6360">
        <v>0.15626499999999999</v>
      </c>
      <c r="E6360">
        <v>3.0238999999999999E-2</v>
      </c>
      <c r="F6360" s="15">
        <f>Analytic!I6369-Simulated!C6360</f>
        <v>-0.12258778249938507</v>
      </c>
      <c r="G6360" s="16">
        <f>Analytic!J6369-Simulated!D6360</f>
        <v>-0.19190493540016534</v>
      </c>
      <c r="H6360" s="17">
        <f>Analytic!K6369-Simulated!E6360</f>
        <v>0.11852817135993408</v>
      </c>
      <c r="I6360" s="25">
        <v>-0.51280309999999996</v>
      </c>
      <c r="J6360" s="25">
        <v>-2.6502479999999998E-2</v>
      </c>
      <c r="K6360" s="25">
        <v>0.1579304</v>
      </c>
      <c r="L6360" s="25">
        <v>0.1007543</v>
      </c>
      <c r="M6360" s="15">
        <f>Analytic!I6369-Simulated!I6360</f>
        <v>-6.243682499385117E-3</v>
      </c>
      <c r="N6360" s="16">
        <f>Analytic!J6369-Simulated!J6360</f>
        <v>-9.1374554001653514E-3</v>
      </c>
      <c r="O6360" s="17">
        <f>Analytic!K6369-Simulated!K6360</f>
        <v>-9.1632286400659124E-3</v>
      </c>
      <c r="P6360" s="17">
        <f>Analytic!L6369-Simulated!L6360</f>
        <v>-1.2513673512723464E-2</v>
      </c>
    </row>
    <row r="6361" spans="1:16">
      <c r="A6361">
        <v>2458142.576388</v>
      </c>
      <c r="B6361" s="7">
        <f t="shared" si="102"/>
        <v>43124.076388000045</v>
      </c>
      <c r="C6361">
        <v>-0.43615500000000001</v>
      </c>
      <c r="D6361">
        <v>0.15026100000000001</v>
      </c>
      <c r="E6361">
        <v>3.1981000000000002E-2</v>
      </c>
      <c r="F6361" s="15">
        <f>Analytic!I6370-Simulated!C6361</f>
        <v>-0.12489343179188211</v>
      </c>
      <c r="G6361" s="16">
        <f>Analytic!J6370-Simulated!D6361</f>
        <v>-0.21619528352366346</v>
      </c>
      <c r="H6361" s="17">
        <f>Analytic!K6370-Simulated!E6361</f>
        <v>0.10208967000098851</v>
      </c>
      <c r="I6361" s="25">
        <v>-0.55477160000000003</v>
      </c>
      <c r="J6361" s="25">
        <v>-5.6328820000000002E-2</v>
      </c>
      <c r="K6361" s="25">
        <v>0.1433383</v>
      </c>
      <c r="L6361" s="25">
        <v>0.1013081</v>
      </c>
      <c r="M6361" s="15">
        <f>Analytic!I6370-Simulated!I6361</f>
        <v>-6.2768317918820982E-3</v>
      </c>
      <c r="N6361" s="16">
        <f>Analytic!J6370-Simulated!J6361</f>
        <v>-9.6054635236634406E-3</v>
      </c>
      <c r="O6361" s="17">
        <f>Analytic!K6370-Simulated!K6361</f>
        <v>-9.2676299990114841E-3</v>
      </c>
      <c r="P6361" s="17">
        <f>Analytic!L6370-Simulated!L6361</f>
        <v>-1.2440429924813701E-2</v>
      </c>
    </row>
    <row r="6362" spans="1:16">
      <c r="A6362">
        <v>2458142.5798599999</v>
      </c>
      <c r="B6362" s="7">
        <f t="shared" si="102"/>
        <v>43124.07985999994</v>
      </c>
      <c r="C6362">
        <v>-0.47448200000000001</v>
      </c>
      <c r="D6362">
        <v>0.14385300000000001</v>
      </c>
      <c r="E6362">
        <v>3.3635999999999999E-2</v>
      </c>
      <c r="F6362" s="15">
        <f>Analytic!I6371-Simulated!C6362</f>
        <v>-0.12674947440404499</v>
      </c>
      <c r="G6362" s="16">
        <f>Analytic!J6371-Simulated!D6362</f>
        <v>-0.23986790940555325</v>
      </c>
      <c r="H6362" s="17">
        <f>Analytic!K6371-Simulated!E6362</f>
        <v>8.5303586167036052E-2</v>
      </c>
      <c r="I6362" s="25">
        <v>-0.59494349999999996</v>
      </c>
      <c r="J6362" s="25">
        <v>-8.5928009999999999E-2</v>
      </c>
      <c r="K6362" s="25">
        <v>0.12834770000000001</v>
      </c>
      <c r="L6362" s="25">
        <v>0.101573</v>
      </c>
      <c r="M6362" s="15">
        <f>Analytic!I6371-Simulated!I6362</f>
        <v>-6.2879744040450491E-3</v>
      </c>
      <c r="N6362" s="16">
        <f>Analytic!J6371-Simulated!J6362</f>
        <v>-1.008689940555324E-2</v>
      </c>
      <c r="O6362" s="17">
        <f>Analytic!K6371-Simulated!K6362</f>
        <v>-9.4081138329639574E-3</v>
      </c>
      <c r="P6362" s="17">
        <f>Analytic!L6371-Simulated!L6362</f>
        <v>-1.2366345850669896E-2</v>
      </c>
    </row>
    <row r="6363" spans="1:16">
      <c r="A6363">
        <v>2458142.5833319998</v>
      </c>
      <c r="B6363" s="7">
        <f t="shared" si="102"/>
        <v>43124.083331999835</v>
      </c>
      <c r="C6363">
        <v>-0.51134000000000002</v>
      </c>
      <c r="D6363">
        <v>0.13706499999999999</v>
      </c>
      <c r="E6363">
        <v>3.5200000000000002E-2</v>
      </c>
      <c r="F6363" s="15">
        <f>Analytic!I6372-Simulated!C6363</f>
        <v>-0.1281256592816985</v>
      </c>
      <c r="G6363" s="16">
        <f>Analytic!J6372-Simulated!D6363</f>
        <v>-0.2628493084026654</v>
      </c>
      <c r="H6363" s="17">
        <f>Analytic!K6372-Simulated!E6363</f>
        <v>6.8222966408364144E-2</v>
      </c>
      <c r="I6363" s="25">
        <v>-0.63319000000000003</v>
      </c>
      <c r="J6363" s="25">
        <v>-0.1152088</v>
      </c>
      <c r="K6363" s="25">
        <v>0.113006</v>
      </c>
      <c r="L6363" s="25">
        <v>0.1015491</v>
      </c>
      <c r="M6363" s="15">
        <f>Analytic!I6372-Simulated!I6363</f>
        <v>-6.2756592816984869E-3</v>
      </c>
      <c r="N6363" s="16">
        <f>Analytic!J6372-Simulated!J6363</f>
        <v>-1.0575508402665384E-2</v>
      </c>
      <c r="O6363" s="17">
        <f>Analytic!K6372-Simulated!K6363</f>
        <v>-9.5830335916358561E-3</v>
      </c>
      <c r="P6363" s="17">
        <f>Analytic!L6372-Simulated!L6363</f>
        <v>-1.2292620087947362E-2</v>
      </c>
    </row>
    <row r="6364" spans="1:16">
      <c r="A6364">
        <v>2458142.5868040002</v>
      </c>
      <c r="B6364" s="7">
        <f t="shared" si="102"/>
        <v>43124.086804000195</v>
      </c>
      <c r="C6364">
        <v>-0.54663700000000004</v>
      </c>
      <c r="D6364">
        <v>0.12992000000000001</v>
      </c>
      <c r="E6364">
        <v>3.6669E-2</v>
      </c>
      <c r="F6364" s="15">
        <f>Analytic!I6373-Simulated!C6364</f>
        <v>-0.12899005248239304</v>
      </c>
      <c r="G6364" s="16">
        <f>Analytic!J6373-Simulated!D6364</f>
        <v>-0.28506598469604089</v>
      </c>
      <c r="H6364" s="17">
        <f>Analytic!K6373-Simulated!E6364</f>
        <v>5.090210696814549E-2</v>
      </c>
      <c r="I6364" s="25">
        <v>-0.66938869999999995</v>
      </c>
      <c r="J6364" s="25">
        <v>-0.14408109999999999</v>
      </c>
      <c r="K6364" s="25">
        <v>9.7361890000000006E-2</v>
      </c>
      <c r="L6364" s="25">
        <v>0.10123740000000001</v>
      </c>
      <c r="M6364" s="15">
        <f>Analytic!I6373-Simulated!I6364</f>
        <v>-6.238352482393128E-3</v>
      </c>
      <c r="N6364" s="16">
        <f>Analytic!J6373-Simulated!J6364</f>
        <v>-1.1064884696040889E-2</v>
      </c>
      <c r="O6364" s="17">
        <f>Analytic!K6373-Simulated!K6364</f>
        <v>-9.7907830318545164E-3</v>
      </c>
      <c r="P6364" s="17">
        <f>Analytic!L6373-Simulated!L6364</f>
        <v>-1.22204141440313E-2</v>
      </c>
    </row>
    <row r="6365" spans="1:16">
      <c r="A6365">
        <v>2458142.5902760001</v>
      </c>
      <c r="B6365" s="7">
        <f t="shared" si="102"/>
        <v>43124.09027600009</v>
      </c>
      <c r="C6365">
        <v>-0.58028100000000005</v>
      </c>
      <c r="D6365">
        <v>0.122445</v>
      </c>
      <c r="E6365">
        <v>3.8037000000000001E-2</v>
      </c>
      <c r="F6365" s="15">
        <f>Analytic!I6374-Simulated!C6365</f>
        <v>-0.12931743890041392</v>
      </c>
      <c r="G6365" s="16">
        <f>Analytic!J6374-Simulated!D6365</f>
        <v>-0.30644976407677721</v>
      </c>
      <c r="H6365" s="17">
        <f>Analytic!K6374-Simulated!E6365</f>
        <v>3.3398390749957665E-2</v>
      </c>
      <c r="I6365" s="25">
        <v>-0.70342340000000003</v>
      </c>
      <c r="J6365" s="25">
        <v>-0.172456</v>
      </c>
      <c r="K6365" s="25">
        <v>8.146428E-2</v>
      </c>
      <c r="L6365" s="25">
        <v>0.1006396</v>
      </c>
      <c r="M6365" s="15">
        <f>Analytic!I6374-Simulated!I6365</f>
        <v>-6.1750389004139317E-3</v>
      </c>
      <c r="N6365" s="16">
        <f>Analytic!J6374-Simulated!J6365</f>
        <v>-1.1548764076777213E-2</v>
      </c>
      <c r="O6365" s="17">
        <f>Analytic!K6374-Simulated!K6365</f>
        <v>-1.0028889250042333E-2</v>
      </c>
      <c r="P6365" s="17">
        <f>Analytic!L6374-Simulated!L6365</f>
        <v>-1.2150651712518196E-2</v>
      </c>
    </row>
    <row r="6366" spans="1:16">
      <c r="A6366">
        <v>2458142.5937490002</v>
      </c>
      <c r="B6366" s="7">
        <f t="shared" si="102"/>
        <v>43124.093749000225</v>
      </c>
      <c r="C6366">
        <v>-0.61218700000000004</v>
      </c>
      <c r="D6366">
        <v>0.114662</v>
      </c>
      <c r="E6366">
        <v>3.9301999999999997E-2</v>
      </c>
      <c r="F6366" s="15">
        <f>Analytic!I6375-Simulated!C6366</f>
        <v>-0.12908270221282914</v>
      </c>
      <c r="G6366" s="16">
        <f>Analytic!J6375-Simulated!D6366</f>
        <v>-0.32692910244777201</v>
      </c>
      <c r="H6366" s="17">
        <f>Analytic!K6375-Simulated!E6366</f>
        <v>1.5766120763045739E-2</v>
      </c>
      <c r="I6366" s="25">
        <v>-0.73518499999999998</v>
      </c>
      <c r="J6366" s="25">
        <v>-0.20024649999999999</v>
      </c>
      <c r="K6366" s="25">
        <v>6.5362710000000004E-2</v>
      </c>
      <c r="L6366" s="25">
        <v>9.9758680000000002E-2</v>
      </c>
      <c r="M6366" s="15">
        <f>Analytic!I6375-Simulated!I6366</f>
        <v>-6.0847022128291961E-3</v>
      </c>
      <c r="N6366" s="16">
        <f>Analytic!J6375-Simulated!J6366</f>
        <v>-1.2020602447772033E-2</v>
      </c>
      <c r="O6366" s="17">
        <f>Analytic!K6375-Simulated!K6366</f>
        <v>-1.0294589236954269E-2</v>
      </c>
      <c r="P6366" s="17">
        <f>Analytic!L6375-Simulated!L6366</f>
        <v>-1.2084601189568528E-2</v>
      </c>
    </row>
    <row r="6367" spans="1:16">
      <c r="A6367">
        <v>2458142.5972210001</v>
      </c>
      <c r="B6367" s="7">
        <f t="shared" si="102"/>
        <v>43124.09722100012</v>
      </c>
      <c r="C6367">
        <v>-0.64227199999999995</v>
      </c>
      <c r="D6367">
        <v>0.106598</v>
      </c>
      <c r="E6367">
        <v>4.0459000000000002E-2</v>
      </c>
      <c r="F6367" s="15">
        <f>Analytic!I6376-Simulated!C6367</f>
        <v>-0.12826618181543015</v>
      </c>
      <c r="G6367" s="16">
        <f>Analytic!J6376-Simulated!D6367</f>
        <v>-0.34643938904172245</v>
      </c>
      <c r="H6367" s="17">
        <f>Analytic!K6376-Simulated!E6367</f>
        <v>-1.9366494149820196E-3</v>
      </c>
      <c r="I6367" s="25">
        <v>-0.76457160000000002</v>
      </c>
      <c r="J6367" s="25">
        <v>-0.2273675</v>
      </c>
      <c r="K6367" s="25">
        <v>4.9107129999999999E-2</v>
      </c>
      <c r="L6367" s="25">
        <v>9.8598160000000004E-2</v>
      </c>
      <c r="M6367" s="15">
        <f>Analytic!I6376-Simulated!I6367</f>
        <v>-5.9665818154300831E-3</v>
      </c>
      <c r="N6367" s="16">
        <f>Analytic!J6376-Simulated!J6367</f>
        <v>-1.2473889041722419E-2</v>
      </c>
      <c r="O6367" s="17">
        <f>Analytic!K6376-Simulated!K6367</f>
        <v>-1.0584779414982017E-2</v>
      </c>
      <c r="P6367" s="17">
        <f>Analytic!L6376-Simulated!L6367</f>
        <v>-1.2023141221977007E-2</v>
      </c>
    </row>
    <row r="6368" spans="1:16">
      <c r="A6368">
        <v>2458142.600693</v>
      </c>
      <c r="B6368" s="7">
        <f t="shared" si="102"/>
        <v>43124.100693000015</v>
      </c>
      <c r="C6368">
        <v>-0.670458</v>
      </c>
      <c r="D6368">
        <v>9.8278000000000004E-2</v>
      </c>
      <c r="E6368">
        <v>4.1506000000000001E-2</v>
      </c>
      <c r="F6368" s="15">
        <f>Analytic!I6377-Simulated!C6368</f>
        <v>-0.12685100559107054</v>
      </c>
      <c r="G6368" s="16">
        <f>Analytic!J6377-Simulated!D6368</f>
        <v>-0.36491624337206319</v>
      </c>
      <c r="H6368" s="17">
        <f>Analytic!K6377-Simulated!E6368</f>
        <v>-1.9654287608219859E-2</v>
      </c>
      <c r="I6368" s="25">
        <v>-0.79148859999999999</v>
      </c>
      <c r="J6368" s="25">
        <v>-0.25373570000000001</v>
      </c>
      <c r="K6368" s="25">
        <v>3.2747709999999999E-2</v>
      </c>
      <c r="L6368" s="25">
        <v>9.7162600000000002E-2</v>
      </c>
      <c r="M6368" s="15">
        <f>Analytic!I6377-Simulated!I6368</f>
        <v>-5.8204055910705543E-3</v>
      </c>
      <c r="N6368" s="16">
        <f>Analytic!J6377-Simulated!J6368</f>
        <v>-1.2902543372063202E-2</v>
      </c>
      <c r="O6368" s="17">
        <f>Analytic!K6377-Simulated!K6368</f>
        <v>-1.0895997608219857E-2</v>
      </c>
      <c r="P6368" s="17">
        <f>Analytic!L6377-Simulated!L6368</f>
        <v>-1.1967269268964451E-2</v>
      </c>
    </row>
    <row r="6369" spans="1:16">
      <c r="A6369">
        <v>2458142.6041649999</v>
      </c>
      <c r="B6369" s="7">
        <f t="shared" si="102"/>
        <v>43124.10416499991</v>
      </c>
      <c r="C6369">
        <v>-0.69666899999999998</v>
      </c>
      <c r="D6369">
        <v>8.9727000000000001E-2</v>
      </c>
      <c r="E6369">
        <v>4.2439999999999999E-2</v>
      </c>
      <c r="F6369" s="15">
        <f>Analytic!I6378-Simulated!C6369</f>
        <v>-0.12482639743236046</v>
      </c>
      <c r="G6369" s="16">
        <f>Analytic!J6378-Simulated!D6369</f>
        <v>-0.38229780495483467</v>
      </c>
      <c r="H6369" s="17">
        <f>Analytic!K6378-Simulated!E6369</f>
        <v>-3.7329756888170258E-2</v>
      </c>
      <c r="I6369" s="25">
        <v>-0.81584939999999995</v>
      </c>
      <c r="J6369" s="25">
        <v>-0.27927020000000002</v>
      </c>
      <c r="K6369" s="25">
        <v>1.633474E-2</v>
      </c>
      <c r="L6369" s="25">
        <v>9.5457340000000002E-2</v>
      </c>
      <c r="M6369" s="15">
        <f>Analytic!I6378-Simulated!I6369</f>
        <v>-5.6459974323604945E-3</v>
      </c>
      <c r="N6369" s="16">
        <f>Analytic!J6378-Simulated!J6369</f>
        <v>-1.3300604954834649E-2</v>
      </c>
      <c r="O6369" s="17">
        <f>Analytic!K6378-Simulated!K6369</f>
        <v>-1.1224496888170258E-2</v>
      </c>
      <c r="P6369" s="17">
        <f>Analytic!L6378-Simulated!L6369</f>
        <v>-1.1917853149952848E-2</v>
      </c>
    </row>
    <row r="6370" spans="1:16">
      <c r="A6370">
        <v>2458142.607638</v>
      </c>
      <c r="B6370" s="7">
        <f t="shared" si="102"/>
        <v>43124.107638000045</v>
      </c>
      <c r="C6370">
        <v>-0.72082999999999997</v>
      </c>
      <c r="D6370">
        <v>8.097E-2</v>
      </c>
      <c r="E6370">
        <v>4.326E-2</v>
      </c>
      <c r="F6370" s="15">
        <f>Analytic!I6379-Simulated!C6370</f>
        <v>-0.12218895852155909</v>
      </c>
      <c r="G6370" s="16">
        <f>Analytic!J6379-Simulated!D6370</f>
        <v>-0.39852501486209019</v>
      </c>
      <c r="H6370" s="17">
        <f>Analytic!K6379-Simulated!E6370</f>
        <v>-5.4907790731434356E-2</v>
      </c>
      <c r="I6370" s="25">
        <v>-0.83757519999999996</v>
      </c>
      <c r="J6370" s="25">
        <v>-0.30389270000000002</v>
      </c>
      <c r="K6370" s="25">
        <v>-8.1561479999999993E-5</v>
      </c>
      <c r="L6370" s="25">
        <v>9.3488559999999998E-2</v>
      </c>
      <c r="M6370" s="15">
        <f>Analytic!I6379-Simulated!I6370</f>
        <v>-5.4437585215590945E-3</v>
      </c>
      <c r="N6370" s="16">
        <f>Analytic!J6379-Simulated!J6370</f>
        <v>-1.3662314862090186E-2</v>
      </c>
      <c r="O6370" s="17">
        <f>Analytic!K6379-Simulated!K6370</f>
        <v>-1.1566229251434357E-2</v>
      </c>
      <c r="P6370" s="17">
        <f>Analytic!L6379-Simulated!L6370</f>
        <v>-1.1875705540891374E-2</v>
      </c>
    </row>
    <row r="6371" spans="1:16">
      <c r="A6371">
        <v>2458142.6111099999</v>
      </c>
      <c r="B6371" s="7">
        <f t="shared" si="102"/>
        <v>43124.11110999994</v>
      </c>
      <c r="C6371">
        <v>-0.74287099999999995</v>
      </c>
      <c r="D6371">
        <v>7.2033E-2</v>
      </c>
      <c r="E6371">
        <v>4.3962000000000001E-2</v>
      </c>
      <c r="F6371" s="15">
        <f>Analytic!I6380-Simulated!C6371</f>
        <v>-0.11893892145575291</v>
      </c>
      <c r="G6371" s="16">
        <f>Analytic!J6380-Simulated!D6371</f>
        <v>-0.41354288819398982</v>
      </c>
      <c r="H6371" s="17">
        <f>Analytic!K6380-Simulated!E6371</f>
        <v>-7.2330068921470425E-2</v>
      </c>
      <c r="I6371" s="25">
        <v>-0.85659589999999997</v>
      </c>
      <c r="J6371" s="25">
        <v>-0.32752759999999997</v>
      </c>
      <c r="K6371" s="25">
        <v>-1.6451179999999999E-2</v>
      </c>
      <c r="L6371" s="25">
        <v>9.1263179999999999E-2</v>
      </c>
      <c r="M6371" s="15">
        <f>Analytic!I6380-Simulated!I6371</f>
        <v>-5.214021455752893E-3</v>
      </c>
      <c r="N6371" s="16">
        <f>Analytic!J6380-Simulated!J6371</f>
        <v>-1.3982288193989834E-2</v>
      </c>
      <c r="O6371" s="17">
        <f>Analytic!K6380-Simulated!K6371</f>
        <v>-1.1916888921470421E-2</v>
      </c>
      <c r="P6371" s="17">
        <f>Analytic!L6380-Simulated!L6371</f>
        <v>-1.1841501372123031E-2</v>
      </c>
    </row>
    <row r="6372" spans="1:16">
      <c r="A6372">
        <v>2458142.6145819998</v>
      </c>
      <c r="B6372" s="7">
        <f t="shared" si="102"/>
        <v>43124.114581999835</v>
      </c>
      <c r="C6372">
        <v>-0.76272399999999996</v>
      </c>
      <c r="D6372">
        <v>6.2939999999999996E-2</v>
      </c>
      <c r="E6372">
        <v>4.4547000000000003E-2</v>
      </c>
      <c r="F6372" s="15">
        <f>Analytic!I6381-Simulated!C6372</f>
        <v>-0.11508337639403543</v>
      </c>
      <c r="G6372" s="16">
        <f>Analytic!J6381-Simulated!D6372</f>
        <v>-0.42729777658686574</v>
      </c>
      <c r="H6372" s="17">
        <f>Analytic!K6381-Simulated!E6372</f>
        <v>-8.9543393624562609E-2</v>
      </c>
      <c r="I6372" s="25">
        <v>-0.8728496</v>
      </c>
      <c r="J6372" s="25">
        <v>-0.35010200000000002</v>
      </c>
      <c r="K6372" s="25">
        <v>-3.2724179999999999E-2</v>
      </c>
      <c r="L6372" s="25">
        <v>8.8788900000000004E-2</v>
      </c>
      <c r="M6372" s="15">
        <f>Analytic!I6381-Simulated!I6372</f>
        <v>-4.9577763940353847E-3</v>
      </c>
      <c r="N6372" s="16">
        <f>Analytic!J6381-Simulated!J6372</f>
        <v>-1.425577658686572E-2</v>
      </c>
      <c r="O6372" s="17">
        <f>Analytic!K6381-Simulated!K6372</f>
        <v>-1.2272213624562607E-2</v>
      </c>
      <c r="P6372" s="17">
        <f>Analytic!L6381-Simulated!L6372</f>
        <v>-1.1815838071430232E-2</v>
      </c>
    </row>
    <row r="6373" spans="1:16">
      <c r="A6373">
        <v>2458142.6180540002</v>
      </c>
      <c r="B6373" s="7">
        <f t="shared" si="102"/>
        <v>43124.118054000195</v>
      </c>
      <c r="C6373">
        <v>-0.78032100000000004</v>
      </c>
      <c r="D6373">
        <v>5.3717000000000001E-2</v>
      </c>
      <c r="E6373">
        <v>4.5012999999999997E-2</v>
      </c>
      <c r="F6373" s="15">
        <f>Analytic!I6382-Simulated!C6373</f>
        <v>-0.11063846849326575</v>
      </c>
      <c r="G6373" s="16">
        <f>Analytic!J6382-Simulated!D6373</f>
        <v>-0.43974161990594324</v>
      </c>
      <c r="H6373" s="17">
        <f>Analytic!K6382-Simulated!E6373</f>
        <v>-0.10649186506899286</v>
      </c>
      <c r="I6373" s="25">
        <v>-0.8862835</v>
      </c>
      <c r="J6373" s="25">
        <v>-0.37154609999999999</v>
      </c>
      <c r="K6373" s="25">
        <v>-4.8851260000000001E-2</v>
      </c>
      <c r="L6373" s="25">
        <v>8.6074129999999999E-2</v>
      </c>
      <c r="M6373" s="15">
        <f>Analytic!I6382-Simulated!I6373</f>
        <v>-4.6759684932657919E-3</v>
      </c>
      <c r="N6373" s="16">
        <f>Analytic!J6382-Simulated!J6373</f>
        <v>-1.4478519905943232E-2</v>
      </c>
      <c r="O6373" s="17">
        <f>Analytic!K6382-Simulated!K6373</f>
        <v>-1.262760506899286E-2</v>
      </c>
      <c r="P6373" s="17">
        <f>Analytic!L6382-Simulated!L6373</f>
        <v>-1.1799188586615508E-2</v>
      </c>
    </row>
    <row r="6374" spans="1:16">
      <c r="A6374">
        <v>2458142.6215260001</v>
      </c>
      <c r="B6374" s="7">
        <f t="shared" si="102"/>
        <v>43124.12152600009</v>
      </c>
      <c r="C6374">
        <v>-0.795597</v>
      </c>
      <c r="D6374">
        <v>4.4387999999999997E-2</v>
      </c>
      <c r="E6374">
        <v>4.5358999999999997E-2</v>
      </c>
      <c r="F6374" s="15">
        <f>Analytic!I6383-Simulated!C6374</f>
        <v>-0.10562656599265197</v>
      </c>
      <c r="G6374" s="16">
        <f>Analytic!J6383-Simulated!D6374</f>
        <v>-0.45082818630715327</v>
      </c>
      <c r="H6374" s="17">
        <f>Analytic!K6383-Simulated!E6374</f>
        <v>-0.12312105625816054</v>
      </c>
      <c r="I6374" s="25">
        <v>-0.89685340000000002</v>
      </c>
      <c r="J6374" s="25">
        <v>-0.39179360000000002</v>
      </c>
      <c r="K6374" s="25">
        <v>-6.4783540000000001E-2</v>
      </c>
      <c r="L6374" s="25">
        <v>8.3127969999999995E-2</v>
      </c>
      <c r="M6374" s="15">
        <f>Analytic!I6383-Simulated!I6374</f>
        <v>-4.3701659926519421E-3</v>
      </c>
      <c r="N6374" s="16">
        <f>Analytic!J6383-Simulated!J6374</f>
        <v>-1.4646586307153264E-2</v>
      </c>
      <c r="O6374" s="17">
        <f>Analytic!K6383-Simulated!K6374</f>
        <v>-1.2978516258160544E-2</v>
      </c>
      <c r="P6374" s="17">
        <f>Analytic!L6383-Simulated!L6374</f>
        <v>-1.1791907113017308E-2</v>
      </c>
    </row>
    <row r="6375" spans="1:16">
      <c r="A6375">
        <v>2458142.6249990002</v>
      </c>
      <c r="B6375" s="7">
        <f t="shared" si="102"/>
        <v>43124.124999000225</v>
      </c>
      <c r="C6375">
        <v>-0.80849000000000004</v>
      </c>
      <c r="D6375">
        <v>3.4979000000000003E-2</v>
      </c>
      <c r="E6375">
        <v>4.5586000000000002E-2</v>
      </c>
      <c r="F6375" s="15">
        <f>Analytic!I6384-Simulated!C6375</f>
        <v>-0.10007639840210802</v>
      </c>
      <c r="G6375" s="16">
        <f>Analytic!J6384-Simulated!D6375</f>
        <v>-0.46051729988954354</v>
      </c>
      <c r="H6375" s="17">
        <f>Analytic!K6384-Simulated!E6375</f>
        <v>-0.13937918615106382</v>
      </c>
      <c r="I6375" s="25">
        <v>-0.9045242</v>
      </c>
      <c r="J6375" s="25">
        <v>-0.41078120000000001</v>
      </c>
      <c r="K6375" s="25">
        <v>-8.0472660000000001E-2</v>
      </c>
      <c r="L6375" s="25">
        <v>7.9960169999999997E-2</v>
      </c>
      <c r="M6375" s="15">
        <f>Analytic!I6384-Simulated!I6375</f>
        <v>-4.0421984021080659E-3</v>
      </c>
      <c r="N6375" s="16">
        <f>Analytic!J6384-Simulated!J6375</f>
        <v>-1.4757099889543546E-2</v>
      </c>
      <c r="O6375" s="17">
        <f>Analytic!K6384-Simulated!K6375</f>
        <v>-1.33205261510638E-2</v>
      </c>
      <c r="P6375" s="17">
        <f>Analytic!L6384-Simulated!L6375</f>
        <v>-1.179421744252368E-2</v>
      </c>
    </row>
    <row r="6376" spans="1:16">
      <c r="A6376">
        <v>2458142.6284710001</v>
      </c>
      <c r="B6376" s="7">
        <f t="shared" si="102"/>
        <v>43124.12847100012</v>
      </c>
      <c r="C6376">
        <v>-0.81894</v>
      </c>
      <c r="D6376">
        <v>2.5513000000000001E-2</v>
      </c>
      <c r="E6376">
        <v>4.5693999999999999E-2</v>
      </c>
      <c r="F6376" s="15">
        <f>Analytic!I6385-Simulated!C6376</f>
        <v>-9.4024164346713235E-2</v>
      </c>
      <c r="G6376" s="16">
        <f>Analytic!J6385-Simulated!D6376</f>
        <v>-0.46877005520077986</v>
      </c>
      <c r="H6376" s="17">
        <f>Analytic!K6385-Simulated!E6376</f>
        <v>-0.15521429074910181</v>
      </c>
      <c r="I6376" s="25">
        <v>-0.90927020000000003</v>
      </c>
      <c r="J6376" s="25">
        <v>-0.42844949999999998</v>
      </c>
      <c r="K6376" s="25">
        <v>-9.5871189999999995E-2</v>
      </c>
      <c r="L6376" s="25">
        <v>7.6581129999999997E-2</v>
      </c>
      <c r="M6376" s="15">
        <f>Analytic!I6385-Simulated!I6376</f>
        <v>-3.6939643467132077E-3</v>
      </c>
      <c r="N6376" s="16">
        <f>Analytic!J6385-Simulated!J6376</f>
        <v>-1.4807555200779865E-2</v>
      </c>
      <c r="O6376" s="17">
        <f>Analytic!K6385-Simulated!K6376</f>
        <v>-1.364910074910182E-2</v>
      </c>
      <c r="P6376" s="17">
        <f>Analytic!L6385-Simulated!L6376</f>
        <v>-1.1806243842242783E-2</v>
      </c>
    </row>
    <row r="6377" spans="1:16">
      <c r="A6377">
        <v>2458142.631943</v>
      </c>
      <c r="B6377" s="7">
        <f t="shared" si="102"/>
        <v>43124.131943000015</v>
      </c>
      <c r="C6377">
        <v>-0.82688899999999999</v>
      </c>
      <c r="D6377">
        <v>1.6015000000000001E-2</v>
      </c>
      <c r="E6377">
        <v>4.5682E-2</v>
      </c>
      <c r="F6377" s="15">
        <f>Analytic!I6386-Simulated!C6377</f>
        <v>-8.7513608717519453E-2</v>
      </c>
      <c r="G6377" s="16">
        <f>Analytic!J6386-Simulated!D6377</f>
        <v>-0.47555401790020679</v>
      </c>
      <c r="H6377" s="17">
        <f>Analytic!K6386-Simulated!E6377</f>
        <v>-0.17057439153447579</v>
      </c>
      <c r="I6377" s="25">
        <v>-0.91107479999999996</v>
      </c>
      <c r="J6377" s="25">
        <v>-0.44474269999999999</v>
      </c>
      <c r="K6377" s="25">
        <v>-0.1109324</v>
      </c>
      <c r="L6377" s="25">
        <v>7.3001789999999997E-2</v>
      </c>
      <c r="M6377" s="15">
        <f>Analytic!I6386-Simulated!I6377</f>
        <v>-3.3278087175194759E-3</v>
      </c>
      <c r="N6377" s="16">
        <f>Analytic!J6386-Simulated!J6377</f>
        <v>-1.4796317900206801E-2</v>
      </c>
      <c r="O6377" s="17">
        <f>Analytic!K6386-Simulated!K6377</f>
        <v>-1.3959991534475788E-2</v>
      </c>
      <c r="P6377" s="17">
        <f>Analytic!L6386-Simulated!L6377</f>
        <v>-1.1827934362719637E-2</v>
      </c>
    </row>
    <row r="6378" spans="1:16">
      <c r="A6378">
        <v>2458142.6354149999</v>
      </c>
      <c r="B6378" s="7">
        <f t="shared" si="102"/>
        <v>43124.13541499991</v>
      </c>
      <c r="C6378">
        <v>-0.83228400000000002</v>
      </c>
      <c r="D6378">
        <v>6.5079999999999999E-3</v>
      </c>
      <c r="E6378">
        <v>4.5552000000000002E-2</v>
      </c>
      <c r="F6378" s="15">
        <f>Analytic!I6387-Simulated!C6378</f>
        <v>-8.0593068878652363E-2</v>
      </c>
      <c r="G6378" s="16">
        <f>Analytic!J6387-Simulated!D6378</f>
        <v>-0.48083941092890053</v>
      </c>
      <c r="H6378" s="17">
        <f>Analytic!K6387-Simulated!E6378</f>
        <v>-0.18541166071406981</v>
      </c>
      <c r="I6378" s="25">
        <v>-0.90993080000000004</v>
      </c>
      <c r="J6378" s="25">
        <v>-0.45960879999999998</v>
      </c>
      <c r="K6378" s="25">
        <v>-0.12561059999999999</v>
      </c>
      <c r="L6378" s="25">
        <v>6.9233690000000001E-2</v>
      </c>
      <c r="M6378" s="15">
        <f>Analytic!I6387-Simulated!I6378</f>
        <v>-2.9462688786523472E-3</v>
      </c>
      <c r="N6378" s="16">
        <f>Analytic!J6387-Simulated!J6378</f>
        <v>-1.4722610928900537E-2</v>
      </c>
      <c r="O6378" s="17">
        <f>Analytic!K6387-Simulated!K6378</f>
        <v>-1.4249060714069811E-2</v>
      </c>
      <c r="P6378" s="17">
        <f>Analytic!L6387-Simulated!L6378</f>
        <v>-1.1859156467696703E-2</v>
      </c>
    </row>
    <row r="6379" spans="1:16">
      <c r="A6379">
        <v>2458142.638888</v>
      </c>
      <c r="B6379" s="7">
        <f t="shared" si="102"/>
        <v>43124.138888000045</v>
      </c>
      <c r="C6379">
        <v>-0.83507600000000004</v>
      </c>
      <c r="D6379">
        <v>-2.983E-3</v>
      </c>
      <c r="E6379">
        <v>4.5305999999999999E-2</v>
      </c>
      <c r="F6379" s="15">
        <f>Analytic!I6388-Simulated!C6379</f>
        <v>-7.3316489781001914E-2</v>
      </c>
      <c r="G6379" s="16">
        <f>Analytic!J6388-Simulated!D6379</f>
        <v>-0.4846032855835849</v>
      </c>
      <c r="H6379" s="17">
        <f>Analytic!K6388-Simulated!E6379</f>
        <v>-0.19967958273348002</v>
      </c>
      <c r="I6379" s="25">
        <v>-0.90584039999999999</v>
      </c>
      <c r="J6379" s="25">
        <v>-0.47300019999999998</v>
      </c>
      <c r="K6379" s="25">
        <v>-0.13986119999999999</v>
      </c>
      <c r="L6379" s="25">
        <v>6.5288860000000004E-2</v>
      </c>
      <c r="M6379" s="15">
        <f>Analytic!I6388-Simulated!I6379</f>
        <v>-2.5520897810019649E-3</v>
      </c>
      <c r="N6379" s="16">
        <f>Analytic!J6388-Simulated!J6379</f>
        <v>-1.4586085583584929E-2</v>
      </c>
      <c r="O6379" s="17">
        <f>Analytic!K6388-Simulated!K6379</f>
        <v>-1.4512382733480045E-2</v>
      </c>
      <c r="P6379" s="17">
        <f>Analytic!L6388-Simulated!L6379</f>
        <v>-1.1899624869991673E-2</v>
      </c>
    </row>
    <row r="6380" spans="1:16">
      <c r="A6380">
        <v>2458142.6423599999</v>
      </c>
      <c r="B6380" s="7">
        <f t="shared" si="102"/>
        <v>43124.14235999994</v>
      </c>
      <c r="C6380">
        <v>-0.83522099999999999</v>
      </c>
      <c r="D6380">
        <v>-1.2434000000000001E-2</v>
      </c>
      <c r="E6380">
        <v>4.4943999999999998E-2</v>
      </c>
      <c r="F6380" s="15">
        <f>Analytic!I6389-Simulated!C6380</f>
        <v>-6.5742407933447211E-2</v>
      </c>
      <c r="G6380" s="16">
        <f>Analytic!J6389-Simulated!D6380</f>
        <v>-0.48682667693960519</v>
      </c>
      <c r="H6380" s="17">
        <f>Analytic!K6389-Simulated!E6380</f>
        <v>-0.21333111153740386</v>
      </c>
      <c r="I6380" s="25">
        <v>-0.89881529999999998</v>
      </c>
      <c r="J6380" s="25">
        <v>-0.4848731</v>
      </c>
      <c r="K6380" s="25">
        <v>-0.15364079999999999</v>
      </c>
      <c r="L6380" s="25">
        <v>6.1179789999999998E-2</v>
      </c>
      <c r="M6380" s="15">
        <f>Analytic!I6389-Simulated!I6380</f>
        <v>-2.1481079334472186E-3</v>
      </c>
      <c r="N6380" s="16">
        <f>Analytic!J6389-Simulated!J6380</f>
        <v>-1.4387576939605184E-2</v>
      </c>
      <c r="O6380" s="17">
        <f>Analytic!K6389-Simulated!K6380</f>
        <v>-1.4746311537403883E-2</v>
      </c>
      <c r="P6380" s="17">
        <f>Analytic!L6389-Simulated!L6380</f>
        <v>-1.1948911450795061E-2</v>
      </c>
    </row>
    <row r="6381" spans="1:16">
      <c r="A6381">
        <v>2458142.6458319998</v>
      </c>
      <c r="B6381" s="7">
        <f t="shared" si="102"/>
        <v>43124.145831999835</v>
      </c>
      <c r="C6381">
        <v>-0.83268299999999995</v>
      </c>
      <c r="D6381">
        <v>-2.1824E-2</v>
      </c>
      <c r="E6381">
        <v>4.4468000000000001E-2</v>
      </c>
      <c r="F6381" s="15">
        <f>Analytic!I6390-Simulated!C6381</f>
        <v>-5.7930904283554407E-2</v>
      </c>
      <c r="G6381" s="16">
        <f>Analytic!J6390-Simulated!D6381</f>
        <v>-0.48749274311934038</v>
      </c>
      <c r="H6381" s="17">
        <f>Analytic!K6390-Simulated!E6381</f>
        <v>-0.22632282306681634</v>
      </c>
      <c r="I6381" s="25">
        <v>-0.88887669999999996</v>
      </c>
      <c r="J6381" s="25">
        <v>-0.49518839999999997</v>
      </c>
      <c r="K6381" s="25">
        <v>-0.16690720000000001</v>
      </c>
      <c r="L6381" s="25">
        <v>5.691943E-2</v>
      </c>
      <c r="M6381" s="15">
        <f>Analytic!I6390-Simulated!I6381</f>
        <v>-1.7372042835543944E-3</v>
      </c>
      <c r="N6381" s="16">
        <f>Analytic!J6390-Simulated!J6381</f>
        <v>-1.4128343119340414E-2</v>
      </c>
      <c r="O6381" s="17">
        <f>Analytic!K6390-Simulated!K6381</f>
        <v>-1.4947623066816323E-2</v>
      </c>
      <c r="P6381" s="17">
        <f>Analytic!L6390-Simulated!L6381</f>
        <v>-1.2006487133036668E-2</v>
      </c>
    </row>
    <row r="6382" spans="1:16">
      <c r="A6382">
        <v>2458142.6493040002</v>
      </c>
      <c r="B6382" s="7">
        <f t="shared" si="102"/>
        <v>43124.149304000195</v>
      </c>
      <c r="C6382">
        <v>-0.82743199999999995</v>
      </c>
      <c r="D6382">
        <v>-3.1126999999999998E-2</v>
      </c>
      <c r="E6382">
        <v>4.3881000000000003E-2</v>
      </c>
      <c r="F6382" s="15">
        <f>Analytic!I6391-Simulated!C6382</f>
        <v>-4.9945526160595222E-2</v>
      </c>
      <c r="G6382" s="16">
        <f>Analytic!J6391-Simulated!D6382</f>
        <v>-0.48659488795443384</v>
      </c>
      <c r="H6382" s="17">
        <f>Analytic!K6391-Simulated!E6382</f>
        <v>-0.2386140624983977</v>
      </c>
      <c r="I6382" s="25">
        <v>-0.87605460000000002</v>
      </c>
      <c r="J6382" s="25">
        <v>-0.50391129999999995</v>
      </c>
      <c r="K6382" s="25">
        <v>-0.17961959999999999</v>
      </c>
      <c r="L6382" s="25">
        <v>5.2521169999999999E-2</v>
      </c>
      <c r="M6382" s="15">
        <f>Analytic!I6391-Simulated!I6382</f>
        <v>-1.3229261605951503E-3</v>
      </c>
      <c r="N6382" s="16">
        <f>Analytic!J6391-Simulated!J6382</f>
        <v>-1.3810587954433906E-2</v>
      </c>
      <c r="O6382" s="17">
        <f>Analytic!K6391-Simulated!K6382</f>
        <v>-1.5113462498397706E-2</v>
      </c>
      <c r="P6382" s="17">
        <f>Analytic!L6391-Simulated!L6382</f>
        <v>-1.2071745573024706E-2</v>
      </c>
    </row>
    <row r="6383" spans="1:16">
      <c r="A6383">
        <v>2458142.6527760001</v>
      </c>
      <c r="B6383" s="7">
        <f t="shared" si="102"/>
        <v>43124.15277600009</v>
      </c>
      <c r="C6383">
        <v>-0.81944799999999995</v>
      </c>
      <c r="D6383">
        <v>-4.0321000000000003E-2</v>
      </c>
      <c r="E6383">
        <v>4.3185000000000001E-2</v>
      </c>
      <c r="F6383" s="15">
        <f>Analytic!I6392-Simulated!C6383</f>
        <v>-4.1849178533772124E-2</v>
      </c>
      <c r="G6383" s="16">
        <f>Analytic!J6392-Simulated!D6383</f>
        <v>-0.484127866644467</v>
      </c>
      <c r="H6383" s="17">
        <f>Analytic!K6392-Simulated!E6383</f>
        <v>-0.2501650857492127</v>
      </c>
      <c r="I6383" s="25">
        <v>-0.86038910000000002</v>
      </c>
      <c r="J6383" s="25">
        <v>-0.5110114</v>
      </c>
      <c r="K6383" s="25">
        <v>-0.19173879999999999</v>
      </c>
      <c r="L6383" s="25">
        <v>4.7998699999999998E-2</v>
      </c>
      <c r="M6383" s="15">
        <f>Analytic!I6392-Simulated!I6383</f>
        <v>-9.0807853377206094E-4</v>
      </c>
      <c r="N6383" s="16">
        <f>Analytic!J6392-Simulated!J6383</f>
        <v>-1.3437466644466989E-2</v>
      </c>
      <c r="O6383" s="17">
        <f>Analytic!K6392-Simulated!K6383</f>
        <v>-1.5241285749212713E-2</v>
      </c>
      <c r="P6383" s="17">
        <f>Analytic!L6392-Simulated!L6383</f>
        <v>-1.2143908528812114E-2</v>
      </c>
    </row>
    <row r="6384" spans="1:16">
      <c r="A6384">
        <v>2458142.6562490002</v>
      </c>
      <c r="B6384" s="7">
        <f t="shared" si="102"/>
        <v>43124.156249000225</v>
      </c>
      <c r="C6384">
        <v>-0.80871899999999997</v>
      </c>
      <c r="D6384">
        <v>-4.9383999999999997E-2</v>
      </c>
      <c r="E6384">
        <v>4.2382000000000003E-2</v>
      </c>
      <c r="F6384" s="15">
        <f>Analytic!I6393-Simulated!C6384</f>
        <v>-3.3705984938132372E-2</v>
      </c>
      <c r="G6384" s="16">
        <f>Analytic!J6393-Simulated!D6384</f>
        <v>-0.48009187406944831</v>
      </c>
      <c r="H6384" s="17">
        <f>Analytic!K6393-Simulated!E6384</f>
        <v>-0.26093819478782265</v>
      </c>
      <c r="I6384" s="25">
        <v>-0.84192889999999998</v>
      </c>
      <c r="J6384" s="25">
        <v>-0.51646349999999996</v>
      </c>
      <c r="K6384" s="25">
        <v>-0.20322709999999999</v>
      </c>
      <c r="L6384" s="25">
        <v>4.3366120000000001E-2</v>
      </c>
      <c r="M6384" s="15">
        <f>Analytic!I6393-Simulated!I6384</f>
        <v>-4.9608493813235732E-4</v>
      </c>
      <c r="N6384" s="16">
        <f>Analytic!J6393-Simulated!J6384</f>
        <v>-1.3012374069448329E-2</v>
      </c>
      <c r="O6384" s="17">
        <f>Analytic!K6393-Simulated!K6384</f>
        <v>-1.5329094787822656E-2</v>
      </c>
      <c r="P6384" s="17">
        <f>Analytic!L6393-Simulated!L6384</f>
        <v>-1.222218275819684E-2</v>
      </c>
    </row>
    <row r="6385" spans="1:16">
      <c r="A6385">
        <v>2458142.6597210001</v>
      </c>
      <c r="B6385" s="7">
        <f t="shared" si="102"/>
        <v>43124.15972100012</v>
      </c>
      <c r="C6385">
        <v>-0.79524600000000001</v>
      </c>
      <c r="D6385">
        <v>-5.8291000000000003E-2</v>
      </c>
      <c r="E6385">
        <v>4.1475999999999999E-2</v>
      </c>
      <c r="F6385" s="15">
        <f>Analytic!I6394-Simulated!C6385</f>
        <v>-2.5576118519180069E-2</v>
      </c>
      <c r="G6385" s="16">
        <f>Analytic!J6394-Simulated!D6385</f>
        <v>-0.47449561546983254</v>
      </c>
      <c r="H6385" s="17">
        <f>Analytic!K6394-Simulated!E6385</f>
        <v>-0.27089986631312984</v>
      </c>
      <c r="I6385" s="25">
        <v>-0.82073180000000001</v>
      </c>
      <c r="J6385" s="25">
        <v>-0.52024689999999996</v>
      </c>
      <c r="K6385" s="25">
        <v>-0.21404860000000001</v>
      </c>
      <c r="L6385" s="25">
        <v>3.863772E-2</v>
      </c>
      <c r="M6385" s="15">
        <f>Analytic!I6394-Simulated!I6385</f>
        <v>-9.0318519180065948E-5</v>
      </c>
      <c r="N6385" s="16">
        <f>Analytic!J6394-Simulated!J6385</f>
        <v>-1.2539715469832569E-2</v>
      </c>
      <c r="O6385" s="17">
        <f>Analytic!K6394-Simulated!K6385</f>
        <v>-1.5375266313129854E-2</v>
      </c>
      <c r="P6385" s="17">
        <f>Analytic!L6394-Simulated!L6385</f>
        <v>-1.2305588294294515E-2</v>
      </c>
    </row>
    <row r="6386" spans="1:16">
      <c r="A6386">
        <v>2458142.663193</v>
      </c>
      <c r="B6386" s="7">
        <f t="shared" si="102"/>
        <v>43124.163193000015</v>
      </c>
      <c r="C6386">
        <v>-0.77904200000000001</v>
      </c>
      <c r="D6386">
        <v>-6.7020999999999997E-2</v>
      </c>
      <c r="E6386">
        <v>4.0468999999999998E-2</v>
      </c>
      <c r="F6386" s="15">
        <f>Analytic!I6395-Simulated!C6386</f>
        <v>-1.7516603743533588E-2</v>
      </c>
      <c r="G6386" s="16">
        <f>Analytic!J6395-Simulated!D6386</f>
        <v>-0.46734935926508892</v>
      </c>
      <c r="H6386" s="17">
        <f>Analytic!K6395-Simulated!E6386</f>
        <v>-0.28001687338408032</v>
      </c>
      <c r="I6386" s="25">
        <v>-0.79686469999999998</v>
      </c>
      <c r="J6386" s="25">
        <v>-0.52234599999999998</v>
      </c>
      <c r="K6386" s="25">
        <v>-0.22416900000000001</v>
      </c>
      <c r="L6386" s="25">
        <v>3.3828110000000002E-2</v>
      </c>
      <c r="M6386" s="15">
        <f>Analytic!I6395-Simulated!I6386</f>
        <v>3.0609625646638161E-4</v>
      </c>
      <c r="N6386" s="16">
        <f>Analytic!J6395-Simulated!J6386</f>
        <v>-1.2024359265088935E-2</v>
      </c>
      <c r="O6386" s="17">
        <f>Analytic!K6395-Simulated!K6386</f>
        <v>-1.537887338408031E-2</v>
      </c>
      <c r="P6386" s="17">
        <f>Analytic!L6395-Simulated!L6386</f>
        <v>-1.2393137942288485E-2</v>
      </c>
    </row>
    <row r="6387" spans="1:16">
      <c r="A6387">
        <v>2458142.6666649999</v>
      </c>
      <c r="B6387" s="7">
        <f t="shared" si="102"/>
        <v>43124.16666499991</v>
      </c>
      <c r="C6387">
        <v>-0.76012999999999997</v>
      </c>
      <c r="D6387">
        <v>-7.5550999999999993E-2</v>
      </c>
      <c r="E6387">
        <v>3.9364999999999997E-2</v>
      </c>
      <c r="F6387" s="15">
        <f>Analytic!I6396-Simulated!C6387</f>
        <v>-9.5830894186285098E-3</v>
      </c>
      <c r="G6387" s="16">
        <f>Analytic!J6396-Simulated!D6387</f>
        <v>-0.45867097183950428</v>
      </c>
      <c r="H6387" s="17">
        <f>Analytic!K6396-Simulated!E6387</f>
        <v>-0.28826039960577426</v>
      </c>
      <c r="I6387" s="25">
        <v>-0.77040319999999995</v>
      </c>
      <c r="J6387" s="25">
        <v>-0.52275000000000005</v>
      </c>
      <c r="K6387" s="25">
        <v>-0.23355609999999999</v>
      </c>
      <c r="L6387" s="25">
        <v>2.8952100000000001E-2</v>
      </c>
      <c r="M6387" s="15">
        <f>Analytic!I6396-Simulated!I6387</f>
        <v>6.9011058137147252E-4</v>
      </c>
      <c r="N6387" s="16">
        <f>Analytic!J6396-Simulated!J6387</f>
        <v>-1.1471971839504214E-2</v>
      </c>
      <c r="O6387" s="17">
        <f>Analytic!K6396-Simulated!K6387</f>
        <v>-1.5339299605774293E-2</v>
      </c>
      <c r="P6387" s="17">
        <f>Analytic!L6396-Simulated!L6387</f>
        <v>-1.2483767836842987E-2</v>
      </c>
    </row>
    <row r="6388" spans="1:16">
      <c r="A6388">
        <v>2458142.670138</v>
      </c>
      <c r="B6388" s="7">
        <f t="shared" si="102"/>
        <v>43124.170138000045</v>
      </c>
      <c r="C6388">
        <v>-0.73854799999999998</v>
      </c>
      <c r="D6388">
        <v>-8.3857000000000001E-2</v>
      </c>
      <c r="E6388">
        <v>3.8167E-2</v>
      </c>
      <c r="F6388" s="15">
        <f>Analytic!I6397-Simulated!C6388</f>
        <v>-1.8245937569588699E-3</v>
      </c>
      <c r="G6388" s="16">
        <f>Analytic!J6397-Simulated!D6388</f>
        <v>-0.44848493418250451</v>
      </c>
      <c r="H6388" s="17">
        <f>Analytic!K6397-Simulated!E6388</f>
        <v>-0.29560314550198596</v>
      </c>
      <c r="I6388" s="25">
        <v>-0.74143110000000001</v>
      </c>
      <c r="J6388" s="25">
        <v>-0.52145359999999996</v>
      </c>
      <c r="K6388" s="25">
        <v>-0.24217949999999999</v>
      </c>
      <c r="L6388" s="25">
        <v>2.4024690000000001E-2</v>
      </c>
      <c r="M6388" s="15">
        <f>Analytic!I6397-Simulated!I6388</f>
        <v>1.0585062430411574E-3</v>
      </c>
      <c r="N6388" s="16">
        <f>Analytic!J6397-Simulated!J6388</f>
        <v>-1.0888334182504567E-2</v>
      </c>
      <c r="O6388" s="17">
        <f>Analytic!K6397-Simulated!K6388</f>
        <v>-1.5256645501985966E-2</v>
      </c>
      <c r="P6388" s="17">
        <f>Analytic!L6397-Simulated!L6388</f>
        <v>-1.2576378896357432E-2</v>
      </c>
    </row>
    <row r="6389" spans="1:16">
      <c r="A6389">
        <v>2458142.6736099999</v>
      </c>
      <c r="B6389" s="7">
        <f t="shared" si="102"/>
        <v>43124.17360999994</v>
      </c>
      <c r="C6389">
        <v>-0.71434699999999995</v>
      </c>
      <c r="D6389">
        <v>-9.1919000000000001E-2</v>
      </c>
      <c r="E6389">
        <v>3.6879000000000002E-2</v>
      </c>
      <c r="F6389" s="15">
        <f>Analytic!I6398-Simulated!C6389</f>
        <v>5.7147776883637036E-3</v>
      </c>
      <c r="G6389" s="16">
        <f>Analytic!J6398-Simulated!D6389</f>
        <v>-0.43681734032955666</v>
      </c>
      <c r="H6389" s="17">
        <f>Analytic!K6398-Simulated!E6389</f>
        <v>-0.30202142672914206</v>
      </c>
      <c r="I6389" s="25">
        <v>-0.71004080000000003</v>
      </c>
      <c r="J6389" s="25">
        <v>-0.51845649999999999</v>
      </c>
      <c r="K6389" s="25">
        <v>-0.25001109999999999</v>
      </c>
      <c r="L6389" s="25">
        <v>1.9061000000000002E-2</v>
      </c>
      <c r="M6389" s="15">
        <f>Analytic!I6398-Simulated!I6389</f>
        <v>1.4085776883637768E-3</v>
      </c>
      <c r="N6389" s="16">
        <f>Analytic!J6398-Simulated!J6389</f>
        <v>-1.0279840329556644E-2</v>
      </c>
      <c r="O6389" s="17">
        <f>Analytic!K6398-Simulated!K6389</f>
        <v>-1.5131326729142081E-2</v>
      </c>
      <c r="P6389" s="17">
        <f>Analytic!L6398-Simulated!L6389</f>
        <v>-1.2669819007196888E-2</v>
      </c>
    </row>
    <row r="6390" spans="1:16">
      <c r="A6390">
        <v>2458142.6770819998</v>
      </c>
      <c r="B6390" s="7">
        <f t="shared" si="102"/>
        <v>43124.177081999835</v>
      </c>
      <c r="C6390">
        <v>-0.68759300000000001</v>
      </c>
      <c r="D6390">
        <v>-9.9712999999999996E-2</v>
      </c>
      <c r="E6390">
        <v>3.5505000000000002E-2</v>
      </c>
      <c r="F6390" s="15">
        <f>Analytic!I6399-Simulated!C6390</f>
        <v>1.2998140302938554E-2</v>
      </c>
      <c r="G6390" s="16">
        <f>Analytic!J6399-Simulated!D6390</f>
        <v>-0.42370387760870415</v>
      </c>
      <c r="H6390" s="17">
        <f>Analytic!K6399-Simulated!E6390</f>
        <v>-0.30749426381358336</v>
      </c>
      <c r="I6390" s="25">
        <v>-0.67633239999999994</v>
      </c>
      <c r="J6390" s="25">
        <v>-0.51376359999999999</v>
      </c>
      <c r="K6390" s="25">
        <v>-0.2570248</v>
      </c>
      <c r="L6390" s="25">
        <v>1.407626E-2</v>
      </c>
      <c r="M6390" s="15">
        <f>Analytic!I6399-Simulated!I6390</f>
        <v>1.7375403029384895E-3</v>
      </c>
      <c r="N6390" s="16">
        <f>Analytic!J6399-Simulated!J6390</f>
        <v>-9.6532776087041583E-3</v>
      </c>
      <c r="O6390" s="17">
        <f>Analytic!K6399-Simulated!K6390</f>
        <v>-1.4964463813583351E-2</v>
      </c>
      <c r="P6390" s="17">
        <f>Analytic!L6399-Simulated!L6390</f>
        <v>-1.2762925768840482E-2</v>
      </c>
    </row>
    <row r="6391" spans="1:16">
      <c r="A6391">
        <v>2458142.6805540002</v>
      </c>
      <c r="B6391" s="7">
        <f t="shared" si="102"/>
        <v>43124.180554000195</v>
      </c>
      <c r="C6391">
        <v>-0.65836099999999997</v>
      </c>
      <c r="D6391">
        <v>-0.10721600000000001</v>
      </c>
      <c r="E6391">
        <v>3.4049000000000003E-2</v>
      </c>
      <c r="F6391" s="15">
        <f>Analytic!I6400-Simulated!C6391</f>
        <v>1.9990163905831415E-2</v>
      </c>
      <c r="G6391" s="16">
        <f>Analytic!J6400-Simulated!D6391</f>
        <v>-0.40918478875673359</v>
      </c>
      <c r="H6391" s="17">
        <f>Analytic!K6400-Simulated!E6391</f>
        <v>-0.31200346312112881</v>
      </c>
      <c r="I6391" s="25">
        <v>-0.64041380000000003</v>
      </c>
      <c r="J6391" s="25">
        <v>-0.50738519999999998</v>
      </c>
      <c r="K6391" s="25">
        <v>-0.26319690000000001</v>
      </c>
      <c r="L6391" s="25">
        <v>9.0857330000000004E-3</v>
      </c>
      <c r="M6391" s="15">
        <f>Analytic!I6400-Simulated!I6391</f>
        <v>2.0429639058314741E-3</v>
      </c>
      <c r="N6391" s="16">
        <f>Analytic!J6400-Simulated!J6391</f>
        <v>-9.0155887567335835E-3</v>
      </c>
      <c r="O6391" s="17">
        <f>Analytic!K6400-Simulated!K6391</f>
        <v>-1.4757563121128803E-2</v>
      </c>
      <c r="P6391" s="17">
        <f>Analytic!L6400-Simulated!L6391</f>
        <v>-1.2854502628933595E-2</v>
      </c>
    </row>
    <row r="6392" spans="1:16">
      <c r="A6392">
        <v>2458142.6840260001</v>
      </c>
      <c r="B6392" s="7">
        <f t="shared" si="102"/>
        <v>43124.18402600009</v>
      </c>
      <c r="C6392">
        <v>-0.62674399999999997</v>
      </c>
      <c r="D6392">
        <v>-0.114408</v>
      </c>
      <c r="E6392">
        <v>3.2516000000000003E-2</v>
      </c>
      <c r="F6392" s="15">
        <f>Analytic!I6401-Simulated!C6392</f>
        <v>2.6666430378396999E-2</v>
      </c>
      <c r="G6392" s="16">
        <f>Analytic!J6401-Simulated!D6392</f>
        <v>-0.39330281602785194</v>
      </c>
      <c r="H6392" s="17">
        <f>Analytic!K6401-Simulated!E6392</f>
        <v>-0.31553468879644159</v>
      </c>
      <c r="I6392" s="25">
        <v>-0.60240000000000005</v>
      </c>
      <c r="J6392" s="25">
        <v>-0.49933680000000003</v>
      </c>
      <c r="K6392" s="25">
        <v>-0.26850580000000002</v>
      </c>
      <c r="L6392" s="25">
        <v>4.1047360000000003E-3</v>
      </c>
      <c r="M6392" s="15">
        <f>Analytic!I6401-Simulated!I6392</f>
        <v>2.3224303783970779E-3</v>
      </c>
      <c r="N6392" s="16">
        <f>Analytic!J6401-Simulated!J6392</f>
        <v>-8.3740160278519271E-3</v>
      </c>
      <c r="O6392" s="17">
        <f>Analytic!K6401-Simulated!K6392</f>
        <v>-1.4512888796441581E-2</v>
      </c>
      <c r="P6392" s="17">
        <f>Analytic!L6401-Simulated!L6392</f>
        <v>-1.2943393235963167E-2</v>
      </c>
    </row>
    <row r="6393" spans="1:16">
      <c r="A6393">
        <v>2458142.6874990002</v>
      </c>
      <c r="B6393" s="7">
        <f t="shared" si="102"/>
        <v>43124.187499000225</v>
      </c>
      <c r="C6393">
        <v>-0.59284400000000004</v>
      </c>
      <c r="D6393">
        <v>-0.121266</v>
      </c>
      <c r="E6393">
        <v>3.0908999999999999E-2</v>
      </c>
      <c r="F6393" s="15">
        <f>Analytic!I6402-Simulated!C6393</f>
        <v>3.3004814268586924E-2</v>
      </c>
      <c r="G6393" s="16">
        <f>Analytic!J6402-Simulated!D6393</f>
        <v>-0.37610912747593972</v>
      </c>
      <c r="H6393" s="17">
        <f>Analytic!K6402-Simulated!E6393</f>
        <v>-0.31807452543913611</v>
      </c>
      <c r="I6393" s="25">
        <v>-0.5624133</v>
      </c>
      <c r="J6393" s="25">
        <v>-0.48963960000000001</v>
      </c>
      <c r="K6393" s="25">
        <v>-0.27293260000000003</v>
      </c>
      <c r="L6393" s="25">
        <v>-8.5144089999999995E-4</v>
      </c>
      <c r="M6393" s="15">
        <f>Analytic!I6402-Simulated!I6393</f>
        <v>2.5741142685868912E-3</v>
      </c>
      <c r="N6393" s="16">
        <f>Analytic!J6402-Simulated!J6393</f>
        <v>-7.7355274759396964E-3</v>
      </c>
      <c r="O6393" s="17">
        <f>Analytic!K6402-Simulated!K6393</f>
        <v>-1.4232925439136068E-2</v>
      </c>
      <c r="P6393" s="17">
        <f>Analytic!L6402-Simulated!L6393</f>
        <v>-1.3028453936712847E-2</v>
      </c>
    </row>
    <row r="6394" spans="1:16">
      <c r="A6394">
        <v>2458142.6909710001</v>
      </c>
      <c r="B6394" s="7">
        <f t="shared" si="102"/>
        <v>43124.19097100012</v>
      </c>
      <c r="C6394">
        <v>-0.55677600000000005</v>
      </c>
      <c r="D6394">
        <v>-0.12776899999999999</v>
      </c>
      <c r="E6394">
        <v>2.9234E-2</v>
      </c>
      <c r="F6394" s="15">
        <f>Analytic!I6403-Simulated!C6394</f>
        <v>3.8989885136488267E-2</v>
      </c>
      <c r="G6394" s="16">
        <f>Analytic!J6403-Simulated!D6394</f>
        <v>-0.35765822564941874</v>
      </c>
      <c r="H6394" s="17">
        <f>Analytic!K6403-Simulated!E6394</f>
        <v>-0.31961553131335713</v>
      </c>
      <c r="I6394" s="25">
        <v>-0.52058230000000005</v>
      </c>
      <c r="J6394" s="25">
        <v>-0.47831970000000001</v>
      </c>
      <c r="K6394" s="25">
        <v>-0.27646100000000001</v>
      </c>
      <c r="L6394" s="25">
        <v>-5.7675679999999998E-3</v>
      </c>
      <c r="M6394" s="15">
        <f>Analytic!I6403-Simulated!I6394</f>
        <v>2.7961851364882717E-3</v>
      </c>
      <c r="N6394" s="16">
        <f>Analytic!J6403-Simulated!J6394</f>
        <v>-7.1075256494187444E-3</v>
      </c>
      <c r="O6394" s="17">
        <f>Analytic!K6403-Simulated!K6394</f>
        <v>-1.3920531313357132E-2</v>
      </c>
      <c r="P6394" s="17">
        <f>Analytic!L6403-Simulated!L6394</f>
        <v>-1.3108573545332222E-2</v>
      </c>
    </row>
    <row r="6395" spans="1:16">
      <c r="A6395">
        <v>2458142.694443</v>
      </c>
      <c r="B6395" s="7">
        <f t="shared" si="102"/>
        <v>43124.194443000015</v>
      </c>
      <c r="C6395">
        <v>-0.51866400000000001</v>
      </c>
      <c r="D6395">
        <v>-0.13389599999999999</v>
      </c>
      <c r="E6395">
        <v>2.7494000000000001E-2</v>
      </c>
      <c r="F6395" s="15">
        <f>Analytic!I6404-Simulated!C6395</f>
        <v>4.4609330337369191E-2</v>
      </c>
      <c r="G6395" s="16">
        <f>Analytic!J6404-Simulated!D6395</f>
        <v>-0.33800983899459169</v>
      </c>
      <c r="H6395" s="17">
        <f>Analytic!K6404-Simulated!E6395</f>
        <v>-0.32015028191841699</v>
      </c>
      <c r="I6395" s="25">
        <v>-0.47704190000000002</v>
      </c>
      <c r="J6395" s="25">
        <v>-0.46540890000000001</v>
      </c>
      <c r="K6395" s="25">
        <v>-0.27907690000000002</v>
      </c>
      <c r="L6395" s="25">
        <v>-1.0628500000000001E-2</v>
      </c>
      <c r="M6395" s="15">
        <f>Analytic!I6404-Simulated!I6395</f>
        <v>2.9872303373691955E-3</v>
      </c>
      <c r="N6395" s="16">
        <f>Analytic!J6404-Simulated!J6395</f>
        <v>-6.4969389945916944E-3</v>
      </c>
      <c r="O6395" s="17">
        <f>Analytic!K6404-Simulated!K6395</f>
        <v>-1.3579381918416955E-2</v>
      </c>
      <c r="P6395" s="17">
        <f>Analytic!L6404-Simulated!L6395</f>
        <v>-1.3182702311411687E-2</v>
      </c>
    </row>
    <row r="6396" spans="1:16">
      <c r="A6396">
        <v>2458142.6979149999</v>
      </c>
      <c r="B6396" s="7">
        <f t="shared" si="102"/>
        <v>43124.19791499991</v>
      </c>
      <c r="C6396">
        <v>-0.47864299999999999</v>
      </c>
      <c r="D6396">
        <v>-0.139625</v>
      </c>
      <c r="E6396">
        <v>2.5696E-2</v>
      </c>
      <c r="F6396" s="15">
        <f>Analytic!I6405-Simulated!C6396</f>
        <v>4.9856396871135911E-2</v>
      </c>
      <c r="G6396" s="16">
        <f>Analytic!J6405-Simulated!D6396</f>
        <v>-0.31722979631965076</v>
      </c>
      <c r="H6396" s="17">
        <f>Analytic!K6405-Simulated!E6396</f>
        <v>-0.31967840377920359</v>
      </c>
      <c r="I6396" s="25">
        <v>-0.43193280000000001</v>
      </c>
      <c r="J6396" s="25">
        <v>-0.45094410000000001</v>
      </c>
      <c r="K6396" s="25">
        <v>-0.2807693</v>
      </c>
      <c r="L6396" s="25">
        <v>-1.5419250000000001E-2</v>
      </c>
      <c r="M6396" s="15">
        <f>Analytic!I6405-Simulated!I6396</f>
        <v>3.1461968711359312E-3</v>
      </c>
      <c r="N6396" s="16">
        <f>Analytic!J6405-Simulated!J6396</f>
        <v>-5.9106963196507434E-3</v>
      </c>
      <c r="O6396" s="17">
        <f>Analytic!K6405-Simulated!K6396</f>
        <v>-1.3213103779203594E-2</v>
      </c>
      <c r="P6396" s="17">
        <f>Analytic!L6405-Simulated!L6396</f>
        <v>-1.3249830415290148E-2</v>
      </c>
    </row>
    <row r="6397" spans="1:16">
      <c r="A6397">
        <v>2458142.701388</v>
      </c>
      <c r="B6397" s="7">
        <f t="shared" si="102"/>
        <v>43124.201388000045</v>
      </c>
      <c r="C6397">
        <v>-0.43685800000000002</v>
      </c>
      <c r="D6397">
        <v>-0.14493700000000001</v>
      </c>
      <c r="E6397">
        <v>2.3844000000000001E-2</v>
      </c>
      <c r="F6397" s="15">
        <f>Analytic!I6406-Simulated!C6397</f>
        <v>5.4729350866764559E-2</v>
      </c>
      <c r="G6397" s="16">
        <f>Analytic!J6406-Simulated!D6397</f>
        <v>-0.29538588472605243</v>
      </c>
      <c r="H6397" s="17">
        <f>Analytic!K6406-Simulated!E6397</f>
        <v>-0.31819959834689621</v>
      </c>
      <c r="I6397" s="25">
        <v>-0.38540079999999999</v>
      </c>
      <c r="J6397" s="25">
        <v>-0.43496760000000001</v>
      </c>
      <c r="K6397" s="25">
        <v>-0.2815298</v>
      </c>
      <c r="L6397" s="25">
        <v>-2.0124969999999999E-2</v>
      </c>
      <c r="M6397" s="15">
        <f>Analytic!I6406-Simulated!I6397</f>
        <v>3.2721508667645227E-3</v>
      </c>
      <c r="N6397" s="16">
        <f>Analytic!J6406-Simulated!J6397</f>
        <v>-5.3552847260524006E-3</v>
      </c>
      <c r="O6397" s="17">
        <f>Analytic!K6406-Simulated!K6397</f>
        <v>-1.2825798346896233E-2</v>
      </c>
      <c r="P6397" s="17">
        <f>Analytic!L6406-Simulated!L6397</f>
        <v>-1.3309059320530114E-2</v>
      </c>
    </row>
    <row r="6398" spans="1:16">
      <c r="A6398">
        <v>2458142.7048599999</v>
      </c>
      <c r="B6398" s="7">
        <f t="shared" si="102"/>
        <v>43124.20485999994</v>
      </c>
      <c r="C6398">
        <v>-0.39345999999999998</v>
      </c>
      <c r="D6398">
        <v>-0.149811</v>
      </c>
      <c r="E6398">
        <v>2.1943000000000001E-2</v>
      </c>
      <c r="F6398" s="15">
        <f>Analytic!I6407-Simulated!C6398</f>
        <v>5.9227953211969886E-2</v>
      </c>
      <c r="G6398" s="16">
        <f>Analytic!J6407-Simulated!D6398</f>
        <v>-0.27255269146783723</v>
      </c>
      <c r="H6398" s="17">
        <f>Analytic!K6407-Simulated!E6398</f>
        <v>-0.31571765593246459</v>
      </c>
      <c r="I6398" s="25">
        <v>-0.33759689999999998</v>
      </c>
      <c r="J6398" s="25">
        <v>-0.41752679999999998</v>
      </c>
      <c r="K6398" s="25">
        <v>-0.28135260000000001</v>
      </c>
      <c r="L6398" s="25">
        <v>-2.4731030000000001E-2</v>
      </c>
      <c r="M6398" s="15">
        <f>Analytic!I6407-Simulated!I6398</f>
        <v>3.3648532119698871E-3</v>
      </c>
      <c r="N6398" s="16">
        <f>Analytic!J6407-Simulated!J6398</f>
        <v>-4.8368914678372232E-3</v>
      </c>
      <c r="O6398" s="17">
        <f>Analytic!K6407-Simulated!K6398</f>
        <v>-1.2422055932464593E-2</v>
      </c>
      <c r="P6398" s="17">
        <f>Analytic!L6407-Simulated!L6398</f>
        <v>-1.3359573715436605E-2</v>
      </c>
    </row>
    <row r="6399" spans="1:16">
      <c r="A6399">
        <v>2458142.7083319998</v>
      </c>
      <c r="B6399" s="7">
        <f t="shared" si="102"/>
        <v>43124.208331999835</v>
      </c>
      <c r="C6399">
        <v>-0.34860600000000003</v>
      </c>
      <c r="D6399">
        <v>-0.154229</v>
      </c>
      <c r="E6399">
        <v>1.9998999999999999E-2</v>
      </c>
      <c r="F6399" s="15">
        <f>Analytic!I6408-Simulated!C6399</f>
        <v>6.335394978593395E-2</v>
      </c>
      <c r="G6399" s="16">
        <f>Analytic!J6408-Simulated!D6399</f>
        <v>-0.2488064302516842</v>
      </c>
      <c r="H6399" s="17">
        <f>Analytic!K6408-Simulated!E6399</f>
        <v>-0.31224045962780483</v>
      </c>
      <c r="I6399" s="25">
        <v>-0.28867609999999999</v>
      </c>
      <c r="J6399" s="25">
        <v>-0.39867419999999998</v>
      </c>
      <c r="K6399" s="25">
        <v>-0.28023510000000001</v>
      </c>
      <c r="L6399" s="25">
        <v>-2.9223059999999999E-2</v>
      </c>
      <c r="M6399" s="15">
        <f>Analytic!I6408-Simulated!I6399</f>
        <v>3.4240497859339136E-3</v>
      </c>
      <c r="N6399" s="16">
        <f>Analytic!J6408-Simulated!J6399</f>
        <v>-4.3612302516842227E-3</v>
      </c>
      <c r="O6399" s="17">
        <f>Analytic!K6408-Simulated!K6399</f>
        <v>-1.200635962780483E-2</v>
      </c>
      <c r="P6399" s="17">
        <f>Analytic!L6408-Simulated!L6399</f>
        <v>-1.3400649578130776E-2</v>
      </c>
    </row>
    <row r="6400" spans="1:16">
      <c r="A6400">
        <v>2458142.7118040002</v>
      </c>
      <c r="B6400" s="7">
        <f t="shared" si="102"/>
        <v>43124.211804000195</v>
      </c>
      <c r="C6400">
        <v>-0.30246200000000001</v>
      </c>
      <c r="D6400">
        <v>-0.15817200000000001</v>
      </c>
      <c r="E6400">
        <v>1.8016000000000001E-2</v>
      </c>
      <c r="F6400" s="15">
        <f>Analytic!I6409-Simulated!C6400</f>
        <v>6.7114574706870128E-2</v>
      </c>
      <c r="G6400" s="16">
        <f>Analytic!J6409-Simulated!D6400</f>
        <v>-0.22422875254043736</v>
      </c>
      <c r="H6400" s="17">
        <f>Analytic!K6409-Simulated!E6400</f>
        <v>-0.30777697920180946</v>
      </c>
      <c r="I6400" s="25">
        <v>-0.23879719999999999</v>
      </c>
      <c r="J6400" s="25">
        <v>-0.3784672</v>
      </c>
      <c r="K6400" s="25">
        <v>-0.27817740000000002</v>
      </c>
      <c r="L6400" s="25">
        <v>-3.3586989999999997E-2</v>
      </c>
      <c r="M6400" s="15">
        <f>Analytic!I6409-Simulated!I6400</f>
        <v>3.4497747068701068E-3</v>
      </c>
      <c r="N6400" s="16">
        <f>Analytic!J6409-Simulated!J6400</f>
        <v>-3.9335525404373684E-3</v>
      </c>
      <c r="O6400" s="17">
        <f>Analytic!K6409-Simulated!K6400</f>
        <v>-1.1583579201809469E-2</v>
      </c>
      <c r="P6400" s="17">
        <f>Analytic!L6409-Simulated!L6400</f>
        <v>-1.343166310298078E-2</v>
      </c>
    </row>
    <row r="6401" spans="1:16">
      <c r="A6401">
        <v>2458142.7152760001</v>
      </c>
      <c r="B6401" s="7">
        <f t="shared" si="102"/>
        <v>43124.21527600009</v>
      </c>
      <c r="C6401">
        <v>-0.25519599999999998</v>
      </c>
      <c r="D6401">
        <v>-0.16162299999999999</v>
      </c>
      <c r="E6401">
        <v>1.6001000000000001E-2</v>
      </c>
      <c r="F6401" s="15">
        <f>Analytic!I6410-Simulated!C6401</f>
        <v>7.0516064962781205E-2</v>
      </c>
      <c r="G6401" s="16">
        <f>Analytic!J6410-Simulated!D6401</f>
        <v>-0.1989035444718735</v>
      </c>
      <c r="H6401" s="17">
        <f>Analytic!K6410-Simulated!E6401</f>
        <v>-0.30234225499113154</v>
      </c>
      <c r="I6401" s="25">
        <v>-0.1881225</v>
      </c>
      <c r="J6401" s="25">
        <v>-0.35696830000000002</v>
      </c>
      <c r="K6401" s="25">
        <v>-0.27518280000000001</v>
      </c>
      <c r="L6401" s="25">
        <v>-3.7809059999999999E-2</v>
      </c>
      <c r="M6401" s="15">
        <f>Analytic!I6410-Simulated!I6401</f>
        <v>3.4425649627812249E-3</v>
      </c>
      <c r="N6401" s="16">
        <f>Analytic!J6410-Simulated!J6401</f>
        <v>-3.5582444718734729E-3</v>
      </c>
      <c r="O6401" s="17">
        <f>Analytic!K6410-Simulated!K6401</f>
        <v>-1.115845499113155E-2</v>
      </c>
      <c r="P6401" s="17">
        <f>Analytic!L6410-Simulated!L6401</f>
        <v>-1.3452128329752185E-2</v>
      </c>
    </row>
    <row r="6402" spans="1:16">
      <c r="A6402">
        <v>2458142.7187490002</v>
      </c>
      <c r="B6402" s="7">
        <f t="shared" si="102"/>
        <v>43124.218749000225</v>
      </c>
      <c r="C6402">
        <v>-0.20698</v>
      </c>
      <c r="D6402">
        <v>-0.16456399999999999</v>
      </c>
      <c r="E6402">
        <v>1.3958999999999999E-2</v>
      </c>
      <c r="F6402" s="15">
        <f>Analytic!I6411-Simulated!C6402</f>
        <v>7.356618475679208E-2</v>
      </c>
      <c r="G6402" s="16">
        <f>Analytic!J6411-Simulated!D6402</f>
        <v>-0.17291971005120266</v>
      </c>
      <c r="H6402" s="17">
        <f>Analytic!K6411-Simulated!E6402</f>
        <v>-0.29595237183790413</v>
      </c>
      <c r="I6402" s="25">
        <v>-0.1368171</v>
      </c>
      <c r="J6402" s="25">
        <v>-0.33424429999999999</v>
      </c>
      <c r="K6402" s="25">
        <v>-0.27125739999999998</v>
      </c>
      <c r="L6402" s="25">
        <v>-4.1875889999999999E-2</v>
      </c>
      <c r="M6402" s="15">
        <f>Analytic!I6411-Simulated!I6402</f>
        <v>3.4032847567920799E-3</v>
      </c>
      <c r="N6402" s="16">
        <f>Analytic!J6411-Simulated!J6402</f>
        <v>-3.2394100512026514E-3</v>
      </c>
      <c r="O6402" s="17">
        <f>Analytic!K6411-Simulated!K6402</f>
        <v>-1.0735971837904146E-2</v>
      </c>
      <c r="P6402" s="17">
        <f>Analytic!L6411-Simulated!L6402</f>
        <v>-1.3461673321054052E-2</v>
      </c>
    </row>
    <row r="6403" spans="1:16">
      <c r="A6403">
        <v>2458142.7222210001</v>
      </c>
      <c r="B6403" s="7">
        <f t="shared" si="102"/>
        <v>43124.22222100012</v>
      </c>
      <c r="C6403">
        <v>-0.15799099999999999</v>
      </c>
      <c r="D6403">
        <v>-0.16698099999999999</v>
      </c>
      <c r="E6403">
        <v>1.1896E-2</v>
      </c>
      <c r="F6403" s="15">
        <f>Analytic!I6412-Simulated!C6403</f>
        <v>7.6275757868371388E-2</v>
      </c>
      <c r="G6403" s="16">
        <f>Analytic!J6412-Simulated!D6403</f>
        <v>-0.14636594131967423</v>
      </c>
      <c r="H6403" s="17">
        <f>Analytic!K6412-Simulated!E6403</f>
        <v>-0.28862742315884421</v>
      </c>
      <c r="I6403" s="25">
        <v>-8.5048299999999993E-2</v>
      </c>
      <c r="J6403" s="25">
        <v>-0.3103668</v>
      </c>
      <c r="K6403" s="25">
        <v>-0.26641029999999999</v>
      </c>
      <c r="L6403" s="25">
        <v>-4.5774500000000003E-2</v>
      </c>
      <c r="M6403" s="15">
        <f>Analytic!I6412-Simulated!I6403</f>
        <v>3.3330578683713891E-3</v>
      </c>
      <c r="N6403" s="16">
        <f>Analytic!J6412-Simulated!J6403</f>
        <v>-2.9801413196742232E-3</v>
      </c>
      <c r="O6403" s="17">
        <f>Analytic!K6412-Simulated!K6403</f>
        <v>-1.0321123158844203E-2</v>
      </c>
      <c r="P6403" s="17">
        <f>Analytic!L6412-Simulated!L6403</f>
        <v>-1.3460064738481888E-2</v>
      </c>
    </row>
    <row r="6404" spans="1:16">
      <c r="A6404">
        <v>2458142.725693</v>
      </c>
      <c r="B6404" s="7">
        <f t="shared" ref="B6404:B6467" si="103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5">
        <f>Analytic!I6413-Simulated!C6404</f>
        <v>7.8654206304026988E-2</v>
      </c>
      <c r="G6404" s="16">
        <f>Analytic!J6413-Simulated!D6404</f>
        <v>-0.11933447624460625</v>
      </c>
      <c r="H6404" s="17">
        <f>Analytic!K6413-Simulated!E6404</f>
        <v>-0.28038946526224984</v>
      </c>
      <c r="I6404" s="25">
        <v>-3.298483E-2</v>
      </c>
      <c r="J6404" s="25">
        <v>-0.28541149999999998</v>
      </c>
      <c r="K6404" s="25">
        <v>-0.26065389999999999</v>
      </c>
      <c r="L6404" s="25">
        <v>-4.9492349999999997E-2</v>
      </c>
      <c r="M6404" s="15">
        <f>Analytic!I6413-Simulated!I6404</f>
        <v>3.2330363040269892E-3</v>
      </c>
      <c r="N6404" s="16">
        <f>Analytic!J6413-Simulated!J6404</f>
        <v>-2.7829762446062722E-3</v>
      </c>
      <c r="O6404" s="17">
        <f>Analytic!K6413-Simulated!K6404</f>
        <v>-9.9185652622498233E-3</v>
      </c>
      <c r="P6404" s="17">
        <f>Analytic!L6413-Simulated!L6404</f>
        <v>-1.3447210672896885E-2</v>
      </c>
    </row>
    <row r="6405" spans="1:16">
      <c r="A6405">
        <v>2458142.7291649999</v>
      </c>
      <c r="B6405" s="7">
        <f t="shared" si="103"/>
        <v>43124.22916499991</v>
      </c>
      <c r="C6405">
        <v>-5.8404999999999999E-2</v>
      </c>
      <c r="D6405">
        <v>-0.170186</v>
      </c>
      <c r="E6405">
        <v>7.7289999999999998E-3</v>
      </c>
      <c r="F6405" s="15">
        <f>Analytic!I6414-Simulated!C6405</f>
        <v>8.0713093492077809E-2</v>
      </c>
      <c r="G6405" s="16">
        <f>Analytic!J6414-Simulated!D6405</f>
        <v>-9.1921845115348344E-2</v>
      </c>
      <c r="H6405" s="17">
        <f>Analytic!K6414-Simulated!E6405</f>
        <v>-0.27126546206091851</v>
      </c>
      <c r="I6405" s="25">
        <v>1.9201780000000002E-2</v>
      </c>
      <c r="J6405" s="25">
        <v>-0.25945820000000003</v>
      </c>
      <c r="K6405" s="25">
        <v>-0.25400339999999999</v>
      </c>
      <c r="L6405" s="25">
        <v>-5.3017420000000003E-2</v>
      </c>
      <c r="M6405" s="15">
        <f>Analytic!I6414-Simulated!I6405</f>
        <v>3.1063134920778154E-3</v>
      </c>
      <c r="N6405" s="16">
        <f>Analytic!J6414-Simulated!J6405</f>
        <v>-2.6496451153483203E-3</v>
      </c>
      <c r="O6405" s="17">
        <f>Analytic!K6414-Simulated!K6405</f>
        <v>-9.533062060918529E-3</v>
      </c>
      <c r="P6405" s="17">
        <f>Analytic!L6414-Simulated!L6405</f>
        <v>-1.34231215900577E-2</v>
      </c>
    </row>
    <row r="6406" spans="1:16">
      <c r="A6406">
        <v>2458142.732638</v>
      </c>
      <c r="B6406" s="7">
        <f t="shared" si="103"/>
        <v>43124.232638000045</v>
      </c>
      <c r="C6406">
        <v>-8.1670000000000006E-3</v>
      </c>
      <c r="D6406">
        <v>-0.17094899999999999</v>
      </c>
      <c r="E6406">
        <v>5.6369999999999996E-3</v>
      </c>
      <c r="F6406" s="15">
        <f>Analytic!I6415-Simulated!C6406</f>
        <v>8.2462670259939475E-2</v>
      </c>
      <c r="G6406" s="16">
        <f>Analytic!J6415-Simulated!D6406</f>
        <v>-6.4222606267622828E-2</v>
      </c>
      <c r="H6406" s="17">
        <f>Analytic!K6415-Simulated!E6406</f>
        <v>-0.26128322036029283</v>
      </c>
      <c r="I6406" s="25">
        <v>7.1339990000000006E-2</v>
      </c>
      <c r="J6406" s="25">
        <v>-0.2325903</v>
      </c>
      <c r="K6406" s="25">
        <v>-0.2464771</v>
      </c>
      <c r="L6406" s="25">
        <v>-5.633817E-2</v>
      </c>
      <c r="M6406" s="15">
        <f>Analytic!I6415-Simulated!I6406</f>
        <v>2.9556802599394749E-3</v>
      </c>
      <c r="N6406" s="16">
        <f>Analytic!J6415-Simulated!J6406</f>
        <v>-2.5813062676228182E-3</v>
      </c>
      <c r="O6406" s="17">
        <f>Analytic!K6415-Simulated!K6406</f>
        <v>-9.1691203602928262E-3</v>
      </c>
      <c r="P6406" s="17">
        <f>Analytic!L6415-Simulated!L6406</f>
        <v>-1.338798925882264E-2</v>
      </c>
    </row>
    <row r="6407" spans="1:16">
      <c r="A6407">
        <v>2458142.7361099999</v>
      </c>
      <c r="B6407" s="7">
        <f t="shared" si="103"/>
        <v>43124.23610999994</v>
      </c>
      <c r="C6407">
        <v>4.2126999999999998E-2</v>
      </c>
      <c r="D6407">
        <v>-0.17113800000000001</v>
      </c>
      <c r="E6407">
        <v>3.5479999999999999E-3</v>
      </c>
      <c r="F6407" s="15">
        <f>Analytic!I6416-Simulated!C6407</f>
        <v>8.3915421825154907E-2</v>
      </c>
      <c r="G6407" s="16">
        <f>Analytic!J6416-Simulated!D6407</f>
        <v>-3.6335071992402018E-2</v>
      </c>
      <c r="H6407" s="17">
        <f>Analytic!K6416-Simulated!E6407</f>
        <v>-0.25047531593147904</v>
      </c>
      <c r="I6407" s="25">
        <v>0.1232678</v>
      </c>
      <c r="J6407" s="25">
        <v>-0.2048944</v>
      </c>
      <c r="K6407" s="25">
        <v>-0.23809649999999999</v>
      </c>
      <c r="L6407" s="25">
        <v>-5.9443650000000001E-2</v>
      </c>
      <c r="M6407" s="15">
        <f>Analytic!I6416-Simulated!I6407</f>
        <v>2.7746218251549076E-3</v>
      </c>
      <c r="N6407" s="16">
        <f>Analytic!J6416-Simulated!J6407</f>
        <v>-2.5786719924020263E-3</v>
      </c>
      <c r="O6407" s="17">
        <f>Analytic!K6416-Simulated!K6407</f>
        <v>-8.8308159314790247E-3</v>
      </c>
      <c r="P6407" s="17">
        <f>Analytic!L6416-Simulated!L6407</f>
        <v>-1.3342113535809483E-2</v>
      </c>
    </row>
    <row r="6408" spans="1:16">
      <c r="A6408">
        <v>2458142.7395819998</v>
      </c>
      <c r="B6408" s="7">
        <f t="shared" si="103"/>
        <v>43124.239581999835</v>
      </c>
      <c r="C6408">
        <v>9.2299999999999993E-2</v>
      </c>
      <c r="D6408">
        <v>-0.17074600000000001</v>
      </c>
      <c r="E6408">
        <v>1.467E-3</v>
      </c>
      <c r="F6408" s="15">
        <f>Analytic!I6417-Simulated!C6408</f>
        <v>8.5080614026661505E-2</v>
      </c>
      <c r="G6408" s="16">
        <f>Analytic!J6417-Simulated!D6408</f>
        <v>-8.3560255179812581E-3</v>
      </c>
      <c r="H6408" s="17">
        <f>Analytic!K6417-Simulated!E6408</f>
        <v>-0.23887501060880512</v>
      </c>
      <c r="I6408" s="25">
        <v>0.1748133</v>
      </c>
      <c r="J6408" s="25">
        <v>-0.1764606</v>
      </c>
      <c r="K6408" s="25">
        <v>-0.2288859</v>
      </c>
      <c r="L6408" s="25">
        <v>-6.2323509999999999E-2</v>
      </c>
      <c r="M6408" s="15">
        <f>Analytic!I6417-Simulated!I6408</f>
        <v>2.5673140266614936E-3</v>
      </c>
      <c r="N6408" s="16">
        <f>Analytic!J6417-Simulated!J6408</f>
        <v>-2.6414255179812718E-3</v>
      </c>
      <c r="O6408" s="17">
        <f>Analytic!K6417-Simulated!K6408</f>
        <v>-8.5221106088051168E-3</v>
      </c>
      <c r="P6408" s="17">
        <f>Analytic!L6417-Simulated!L6408</f>
        <v>-1.3285926887239563E-2</v>
      </c>
    </row>
    <row r="6409" spans="1:16">
      <c r="A6409">
        <v>2458142.7430540002</v>
      </c>
      <c r="B6409" s="7">
        <f t="shared" si="103"/>
        <v>43124.243054000195</v>
      </c>
      <c r="C6409">
        <v>0.14217199999999999</v>
      </c>
      <c r="D6409">
        <v>-0.169766</v>
      </c>
      <c r="E6409">
        <v>-5.9999999999999995E-4</v>
      </c>
      <c r="F6409" s="15">
        <f>Analytic!I6418-Simulated!C6409</f>
        <v>8.5971837025253711E-2</v>
      </c>
      <c r="G6409" s="16">
        <f>Analytic!J6418-Simulated!D6409</f>
        <v>1.9615570017099265E-2</v>
      </c>
      <c r="H6409" s="17">
        <f>Analytic!K6418-Simulated!E6409</f>
        <v>-0.22651916068073982</v>
      </c>
      <c r="I6409" s="25">
        <v>0.2258069</v>
      </c>
      <c r="J6409" s="25">
        <v>-0.14738270000000001</v>
      </c>
      <c r="K6409" s="25">
        <v>-0.2188726</v>
      </c>
      <c r="L6409" s="25">
        <v>-6.4968010000000007E-2</v>
      </c>
      <c r="M6409" s="15">
        <f>Analytic!I6418-Simulated!I6409</f>
        <v>2.3369370252536992E-3</v>
      </c>
      <c r="N6409" s="16">
        <f>Analytic!J6418-Simulated!J6409</f>
        <v>-2.7677299829007296E-3</v>
      </c>
      <c r="O6409" s="17">
        <f>Analytic!K6418-Simulated!K6409</f>
        <v>-8.2465606807398117E-3</v>
      </c>
      <c r="P6409" s="17">
        <f>Analytic!L6418-Simulated!L6409</f>
        <v>-1.3220016536042864E-2</v>
      </c>
    </row>
    <row r="6410" spans="1:16">
      <c r="A6410">
        <v>2458142.7465260001</v>
      </c>
      <c r="B6410" s="7">
        <f t="shared" si="103"/>
        <v>43124.24652600009</v>
      </c>
      <c r="C6410">
        <v>0.19156899999999999</v>
      </c>
      <c r="D6410">
        <v>-0.16819300000000001</v>
      </c>
      <c r="E6410">
        <v>-2.6450000000000002E-3</v>
      </c>
      <c r="F6410" s="15">
        <f>Analytic!I6419-Simulated!C6410</f>
        <v>8.6598544711848358E-2</v>
      </c>
      <c r="G6410" s="16">
        <f>Analytic!J6419-Simulated!D6410</f>
        <v>4.7480869657463509E-2</v>
      </c>
      <c r="H6410" s="17">
        <f>Analytic!K6419-Simulated!E6410</f>
        <v>-0.2134491168709487</v>
      </c>
      <c r="I6410" s="25">
        <v>0.2760804</v>
      </c>
      <c r="J6410" s="25">
        <v>-0.117757</v>
      </c>
      <c r="K6410" s="25">
        <v>-0.20808679999999999</v>
      </c>
      <c r="L6410" s="25">
        <v>-6.7368120000000004E-2</v>
      </c>
      <c r="M6410" s="15">
        <f>Analytic!I6419-Simulated!I6410</f>
        <v>2.0871447118483433E-3</v>
      </c>
      <c r="N6410" s="16">
        <f>Analytic!J6419-Simulated!J6410</f>
        <v>-2.9551303425364994E-3</v>
      </c>
      <c r="O6410" s="17">
        <f>Analytic!K6419-Simulated!K6410</f>
        <v>-8.0073168709487164E-3</v>
      </c>
      <c r="P6410" s="17">
        <f>Analytic!L6419-Simulated!L6410</f>
        <v>-1.3145054130078451E-2</v>
      </c>
    </row>
    <row r="6411" spans="1:16">
      <c r="A6411">
        <v>2458142.7499990002</v>
      </c>
      <c r="B6411" s="7">
        <f t="shared" si="103"/>
        <v>43124.249999000225</v>
      </c>
      <c r="C6411">
        <v>0.240319</v>
      </c>
      <c r="D6411">
        <v>-0.16602600000000001</v>
      </c>
      <c r="E6411">
        <v>-4.6639999999999997E-3</v>
      </c>
      <c r="F6411" s="15">
        <f>Analytic!I6420-Simulated!C6411</f>
        <v>8.6970588074267163E-2</v>
      </c>
      <c r="G6411" s="16">
        <f>Analytic!J6420-Simulated!D6411</f>
        <v>7.5143450823944261E-2</v>
      </c>
      <c r="H6411" s="17">
        <f>Analytic!K6420-Simulated!E6411</f>
        <v>-0.19970461623383506</v>
      </c>
      <c r="I6411" s="25">
        <v>0.32546849999999999</v>
      </c>
      <c r="J6411" s="25">
        <v>-8.7682070000000001E-2</v>
      </c>
      <c r="K6411" s="25">
        <v>-0.1965615</v>
      </c>
      <c r="L6411" s="25">
        <v>-6.9515499999999994E-2</v>
      </c>
      <c r="M6411" s="15">
        <f>Analytic!I6420-Simulated!I6411</f>
        <v>1.8210880742671742E-3</v>
      </c>
      <c r="N6411" s="16">
        <f>Analytic!J6420-Simulated!J6411</f>
        <v>-3.2004791760557455E-3</v>
      </c>
      <c r="O6411" s="17">
        <f>Analytic!K6420-Simulated!K6411</f>
        <v>-7.8071162338350653E-3</v>
      </c>
      <c r="P6411" s="17">
        <f>Analytic!L6420-Simulated!L6411</f>
        <v>-1.3061842835253828E-2</v>
      </c>
    </row>
    <row r="6412" spans="1:16">
      <c r="A6412">
        <v>2458142.7534710001</v>
      </c>
      <c r="B6412" s="7">
        <f t="shared" si="103"/>
        <v>43124.25347100012</v>
      </c>
      <c r="C6412">
        <v>0.28825099999999998</v>
      </c>
      <c r="D6412">
        <v>-0.16326299999999999</v>
      </c>
      <c r="E6412">
        <v>-6.6490000000000004E-3</v>
      </c>
      <c r="F6412" s="15">
        <f>Analytic!I6421-Simulated!C6412</f>
        <v>8.7099740794261193E-2</v>
      </c>
      <c r="G6412" s="16">
        <f>Analytic!J6421-Simulated!D6412</f>
        <v>0.10250462262058249</v>
      </c>
      <c r="H6412" s="17">
        <f>Analytic!K6421-Simulated!E6412</f>
        <v>-0.18533166631485656</v>
      </c>
      <c r="I6412" s="25">
        <v>0.37380859999999999</v>
      </c>
      <c r="J6412" s="25">
        <v>-5.7258330000000003E-2</v>
      </c>
      <c r="K6412" s="25">
        <v>-0.18433260000000001</v>
      </c>
      <c r="L6412" s="25">
        <v>-7.1402549999999995E-2</v>
      </c>
      <c r="M6412" s="15">
        <f>Analytic!I6421-Simulated!I6412</f>
        <v>1.542140794261182E-3</v>
      </c>
      <c r="N6412" s="16">
        <f>Analytic!J6421-Simulated!J6412</f>
        <v>-3.5000473794174966E-3</v>
      </c>
      <c r="O6412" s="17">
        <f>Analytic!K6421-Simulated!K6412</f>
        <v>-7.6480663148565386E-3</v>
      </c>
      <c r="P6412" s="17">
        <f>Analytic!L6421-Simulated!L6412</f>
        <v>-1.2971291765753304E-2</v>
      </c>
    </row>
    <row r="6413" spans="1:16">
      <c r="A6413">
        <v>2458142.756943</v>
      </c>
      <c r="B6413" s="7">
        <f t="shared" si="103"/>
        <v>43124.256943000015</v>
      </c>
      <c r="C6413">
        <v>0.3352</v>
      </c>
      <c r="D6413">
        <v>-0.15990699999999999</v>
      </c>
      <c r="E6413">
        <v>-8.5950000000000002E-3</v>
      </c>
      <c r="F6413" s="15">
        <f>Analytic!I6422-Simulated!C6413</f>
        <v>8.6995215370298806E-2</v>
      </c>
      <c r="G6413" s="16">
        <f>Analytic!J6422-Simulated!D6413</f>
        <v>0.12946973925250563</v>
      </c>
      <c r="H6413" s="17">
        <f>Analytic!K6422-Simulated!E6413</f>
        <v>-0.17037542195129218</v>
      </c>
      <c r="I6413" s="25">
        <v>0.42094140000000002</v>
      </c>
      <c r="J6413" s="25">
        <v>-2.6588170000000001E-2</v>
      </c>
      <c r="K6413" s="25">
        <v>-0.1714387</v>
      </c>
      <c r="L6413" s="25">
        <v>-7.3022429999999999E-2</v>
      </c>
      <c r="M6413" s="15">
        <f>Analytic!I6422-Simulated!I6413</f>
        <v>1.2538153702987831E-3</v>
      </c>
      <c r="N6413" s="16">
        <f>Analytic!J6422-Simulated!J6413</f>
        <v>-3.8490907474943541E-3</v>
      </c>
      <c r="O6413" s="17">
        <f>Analytic!K6422-Simulated!K6413</f>
        <v>-7.5317219512921751E-3</v>
      </c>
      <c r="P6413" s="17">
        <f>Analytic!L6422-Simulated!L6413</f>
        <v>-1.2874417672152694E-2</v>
      </c>
    </row>
    <row r="6414" spans="1:16">
      <c r="A6414">
        <v>2458142.7604149999</v>
      </c>
      <c r="B6414" s="7">
        <f t="shared" si="103"/>
        <v>43124.26041499991</v>
      </c>
      <c r="C6414">
        <v>0.38100400000000001</v>
      </c>
      <c r="D6414">
        <v>-0.15596199999999999</v>
      </c>
      <c r="E6414">
        <v>-1.0496E-2</v>
      </c>
      <c r="F6414" s="15">
        <f>Analytic!I6423-Simulated!C6414</f>
        <v>8.6667168094071378E-2</v>
      </c>
      <c r="G6414" s="16">
        <f>Analytic!J6423-Simulated!D6414</f>
        <v>0.15594451653932348</v>
      </c>
      <c r="H6414" s="17">
        <f>Analytic!K6423-Simulated!E6414</f>
        <v>-0.15488405511258141</v>
      </c>
      <c r="I6414" s="25">
        <v>0.46671210000000002</v>
      </c>
      <c r="J6414" s="25">
        <v>4.225309E-3</v>
      </c>
      <c r="K6414" s="25">
        <v>-0.1579209</v>
      </c>
      <c r="L6414" s="25">
        <v>-7.4369130000000006E-2</v>
      </c>
      <c r="M6414" s="15">
        <f>Analytic!I6423-Simulated!I6414</f>
        <v>9.5906809407136917E-4</v>
      </c>
      <c r="N6414" s="16">
        <f>Analytic!J6423-Simulated!J6414</f>
        <v>-4.2427924606765069E-3</v>
      </c>
      <c r="O6414" s="17">
        <f>Analytic!K6423-Simulated!K6414</f>
        <v>-7.4591551125814115E-3</v>
      </c>
      <c r="P6414" s="17">
        <f>Analytic!L6423-Simulated!L6414</f>
        <v>-1.2772293817159511E-2</v>
      </c>
    </row>
    <row r="6415" spans="1:16">
      <c r="A6415">
        <v>2458142.763888</v>
      </c>
      <c r="B6415" s="7">
        <f t="shared" si="103"/>
        <v>43124.263888000045</v>
      </c>
      <c r="C6415">
        <v>0.425508</v>
      </c>
      <c r="D6415">
        <v>-0.15143599999999999</v>
      </c>
      <c r="E6415">
        <v>-1.2345999999999999E-2</v>
      </c>
      <c r="F6415" s="15">
        <f>Analytic!I6424-Simulated!C6415</f>
        <v>8.6123191243395181E-2</v>
      </c>
      <c r="G6415" s="16">
        <f>Analytic!J6424-Simulated!D6415</f>
        <v>0.18183835049781813</v>
      </c>
      <c r="H6415" s="17">
        <f>Analytic!K6424-Simulated!E6415</f>
        <v>-0.13890761820223313</v>
      </c>
      <c r="I6415" s="25">
        <v>0.51097040000000005</v>
      </c>
      <c r="J6415" s="25">
        <v>3.5077900000000002E-2</v>
      </c>
      <c r="K6415" s="25">
        <v>-0.1438228</v>
      </c>
      <c r="L6415" s="25">
        <v>-7.5437459999999998E-2</v>
      </c>
      <c r="M6415" s="15">
        <f>Analytic!I6424-Simulated!I6415</f>
        <v>6.6079124339513129E-4</v>
      </c>
      <c r="N6415" s="16">
        <f>Analytic!J6424-Simulated!J6415</f>
        <v>-4.6755495021818562E-3</v>
      </c>
      <c r="O6415" s="17">
        <f>Analytic!K6424-Simulated!K6415</f>
        <v>-7.4308182022331248E-3</v>
      </c>
      <c r="P6415" s="17">
        <f>Analytic!L6424-Simulated!L6415</f>
        <v>-1.2666075977769489E-2</v>
      </c>
    </row>
    <row r="6416" spans="1:16">
      <c r="A6416">
        <v>2458142.7673599999</v>
      </c>
      <c r="B6416" s="7">
        <f t="shared" si="103"/>
        <v>43124.26735999994</v>
      </c>
      <c r="C6416">
        <v>0.468559</v>
      </c>
      <c r="D6416">
        <v>-0.146338</v>
      </c>
      <c r="E6416">
        <v>-1.4138E-2</v>
      </c>
      <c r="F6416" s="15">
        <f>Analytic!I6425-Simulated!C6416</f>
        <v>8.537379089571201E-2</v>
      </c>
      <c r="G6416" s="16">
        <f>Analytic!J6425-Simulated!D6416</f>
        <v>0.20706163696098262</v>
      </c>
      <c r="H6416" s="17">
        <f>Analytic!K6425-Simulated!E6416</f>
        <v>-0.12249890126453873</v>
      </c>
      <c r="I6416" s="25">
        <v>0.55357069999999997</v>
      </c>
      <c r="J6416" s="25">
        <v>6.5865199999999999E-2</v>
      </c>
      <c r="K6416" s="25">
        <v>-0.12919030000000001</v>
      </c>
      <c r="L6416" s="25">
        <v>-7.6223109999999997E-2</v>
      </c>
      <c r="M6416" s="15">
        <f>Analytic!I6425-Simulated!I6416</f>
        <v>3.6209089571204167E-4</v>
      </c>
      <c r="N6416" s="16">
        <f>Analytic!J6425-Simulated!J6416</f>
        <v>-5.1415630390173606E-3</v>
      </c>
      <c r="O6416" s="17">
        <f>Analytic!K6425-Simulated!K6416</f>
        <v>-7.4466012645387214E-3</v>
      </c>
      <c r="P6416" s="17">
        <f>Analytic!L6425-Simulated!L6416</f>
        <v>-1.2556955521964175E-2</v>
      </c>
    </row>
    <row r="6417" spans="1:16">
      <c r="A6417">
        <v>2458142.7708319998</v>
      </c>
      <c r="B6417" s="7">
        <f t="shared" si="103"/>
        <v>43124.270831999835</v>
      </c>
      <c r="C6417">
        <v>0.51001399999999997</v>
      </c>
      <c r="D6417">
        <v>-0.140679</v>
      </c>
      <c r="E6417">
        <v>-1.5866999999999999E-2</v>
      </c>
      <c r="F6417" s="15">
        <f>Analytic!I6426-Simulated!C6417</f>
        <v>8.4424848814242726E-2</v>
      </c>
      <c r="G6417" s="16">
        <f>Analytic!J6426-Simulated!D6417</f>
        <v>0.23152709119795881</v>
      </c>
      <c r="H6417" s="17">
        <f>Analytic!K6426-Simulated!E6417</f>
        <v>-0.10571028355868628</v>
      </c>
      <c r="I6417" s="25">
        <v>0.5943735</v>
      </c>
      <c r="J6417" s="25">
        <v>9.6482620000000005E-2</v>
      </c>
      <c r="K6417" s="25">
        <v>-0.1140712</v>
      </c>
      <c r="L6417" s="25">
        <v>-7.6722609999999997E-2</v>
      </c>
      <c r="M6417" s="15">
        <f>Analytic!I6426-Simulated!I6417</f>
        <v>6.5348814242693898E-5</v>
      </c>
      <c r="N6417" s="16">
        <f>Analytic!J6426-Simulated!J6417</f>
        <v>-5.6345288020411971E-3</v>
      </c>
      <c r="O6417" s="17">
        <f>Analytic!K6426-Simulated!K6417</f>
        <v>-7.5060835586862745E-3</v>
      </c>
      <c r="P6417" s="17">
        <f>Analytic!L6426-Simulated!L6417</f>
        <v>-1.2446209517585252E-2</v>
      </c>
    </row>
    <row r="6418" spans="1:16">
      <c r="A6418">
        <v>2458142.7743040002</v>
      </c>
      <c r="B6418" s="7">
        <f t="shared" si="103"/>
        <v>43124.274304000195</v>
      </c>
      <c r="C6418">
        <v>0.54973099999999997</v>
      </c>
      <c r="D6418">
        <v>-0.13447400000000001</v>
      </c>
      <c r="E6418">
        <v>-1.7527000000000001E-2</v>
      </c>
      <c r="F6418" s="15">
        <f>Analytic!I6427-Simulated!C6418</f>
        <v>8.3287066908894092E-2</v>
      </c>
      <c r="G6418" s="16">
        <f>Analytic!J6427-Simulated!D6418</f>
        <v>0.25515206649835975</v>
      </c>
      <c r="H6418" s="17">
        <f>Analytic!K6427-Simulated!E6418</f>
        <v>-8.8596579981606846E-2</v>
      </c>
      <c r="I6418" s="25">
        <v>0.63324480000000005</v>
      </c>
      <c r="J6418" s="25">
        <v>0.1268261</v>
      </c>
      <c r="K6418" s="25">
        <v>-9.8515779999999997E-2</v>
      </c>
      <c r="L6418" s="25">
        <v>-7.6933459999999995E-2</v>
      </c>
      <c r="M6418" s="15">
        <f>Analytic!I6427-Simulated!I6418</f>
        <v>-2.267330911059906E-4</v>
      </c>
      <c r="N6418" s="16">
        <f>Analytic!J6427-Simulated!J6418</f>
        <v>-6.1480335016402682E-3</v>
      </c>
      <c r="O6418" s="17">
        <f>Analytic!K6427-Simulated!K6418</f>
        <v>-7.6077999816068498E-3</v>
      </c>
      <c r="P6418" s="17">
        <f>Analytic!L6427-Simulated!L6418</f>
        <v>-1.2335077840598202E-2</v>
      </c>
    </row>
    <row r="6419" spans="1:16">
      <c r="A6419">
        <v>2458142.7777760001</v>
      </c>
      <c r="B6419" s="7">
        <f t="shared" si="103"/>
        <v>43124.27777600009</v>
      </c>
      <c r="C6419">
        <v>0.58757999999999999</v>
      </c>
      <c r="D6419">
        <v>-0.12774099999999999</v>
      </c>
      <c r="E6419">
        <v>-1.9111E-2</v>
      </c>
      <c r="F6419" s="15">
        <f>Analytic!I6428-Simulated!C6419</f>
        <v>8.1965392831724992E-2</v>
      </c>
      <c r="G6419" s="16">
        <f>Analytic!J6428-Simulated!D6419</f>
        <v>0.27785787068866363</v>
      </c>
      <c r="H6419" s="17">
        <f>Analytic!K6428-Simulated!E6419</f>
        <v>-7.1214882837192156E-2</v>
      </c>
      <c r="I6419" s="25">
        <v>0.67005729999999997</v>
      </c>
      <c r="J6419" s="25">
        <v>0.1567923</v>
      </c>
      <c r="K6419" s="25">
        <v>-8.2575679999999999E-2</v>
      </c>
      <c r="L6419" s="25">
        <v>-7.6854049999999993E-2</v>
      </c>
      <c r="M6419" s="15">
        <f>Analytic!I6428-Simulated!I6419</f>
        <v>-5.1190716827498317E-4</v>
      </c>
      <c r="N6419" s="16">
        <f>Analytic!J6428-Simulated!J6419</f>
        <v>-6.6754293113363838E-3</v>
      </c>
      <c r="O6419" s="17">
        <f>Analytic!K6428-Simulated!K6419</f>
        <v>-7.7502028371921605E-3</v>
      </c>
      <c r="P6419" s="17">
        <f>Analytic!L6428-Simulated!L6419</f>
        <v>-1.2224847259713206E-2</v>
      </c>
    </row>
    <row r="6420" spans="1:16">
      <c r="A6420">
        <v>2458142.7812490002</v>
      </c>
      <c r="B6420" s="7">
        <f t="shared" si="103"/>
        <v>43124.281249000225</v>
      </c>
      <c r="C6420">
        <v>0.62343599999999999</v>
      </c>
      <c r="D6420">
        <v>-0.120499</v>
      </c>
      <c r="E6420">
        <v>-2.0615999999999999E-2</v>
      </c>
      <c r="F6420" s="15">
        <f>Analytic!I6429-Simulated!C6420</f>
        <v>8.046642532681092E-2</v>
      </c>
      <c r="G6420" s="16">
        <f>Analytic!J6429-Simulated!D6420</f>
        <v>0.29956807955423326</v>
      </c>
      <c r="H6420" s="17">
        <f>Analytic!K6429-Simulated!E6420</f>
        <v>-5.3619399465024128E-2</v>
      </c>
      <c r="I6420" s="25">
        <v>0.70469059999999994</v>
      </c>
      <c r="J6420" s="25">
        <v>0.1862789</v>
      </c>
      <c r="K6420" s="25">
        <v>-6.6304440000000006E-2</v>
      </c>
      <c r="L6420" s="25">
        <v>-7.648373E-2</v>
      </c>
      <c r="M6420" s="15">
        <f>Analytic!I6429-Simulated!I6420</f>
        <v>-7.8817467318903489E-4</v>
      </c>
      <c r="N6420" s="16">
        <f>Analytic!J6429-Simulated!J6420</f>
        <v>-7.2098204457667625E-3</v>
      </c>
      <c r="O6420" s="17">
        <f>Analytic!K6429-Simulated!K6420</f>
        <v>-7.9309594650241177E-3</v>
      </c>
      <c r="P6420" s="17">
        <f>Analytic!L6429-Simulated!L6420</f>
        <v>-1.2116782484120361E-2</v>
      </c>
    </row>
    <row r="6421" spans="1:16">
      <c r="A6421">
        <v>2458142.7847210001</v>
      </c>
      <c r="B6421" s="7">
        <f t="shared" si="103"/>
        <v>43124.28472100012</v>
      </c>
      <c r="C6421">
        <v>0.65717899999999996</v>
      </c>
      <c r="D6421">
        <v>-0.112771</v>
      </c>
      <c r="E6421">
        <v>-2.2034000000000002E-2</v>
      </c>
      <c r="F6421" s="15">
        <f>Analytic!I6430-Simulated!C6421</f>
        <v>7.8798798021326277E-2</v>
      </c>
      <c r="G6421" s="16">
        <f>Analytic!J6430-Simulated!D6421</f>
        <v>0.3202118461515886</v>
      </c>
      <c r="H6421" s="17">
        <f>Analytic!K6430-Simulated!E6421</f>
        <v>-3.5870286254642156E-2</v>
      </c>
      <c r="I6421" s="25">
        <v>0.73703160000000001</v>
      </c>
      <c r="J6421" s="25">
        <v>0.2151856</v>
      </c>
      <c r="K6421" s="25">
        <v>-4.9756809999999999E-2</v>
      </c>
      <c r="L6421" s="25">
        <v>-7.5822819999999999E-2</v>
      </c>
      <c r="M6421" s="15">
        <f>Analytic!I6430-Simulated!I6421</f>
        <v>-1.053801978673774E-3</v>
      </c>
      <c r="N6421" s="16">
        <f>Analytic!J6430-Simulated!J6421</f>
        <v>-7.7447538484114176E-3</v>
      </c>
      <c r="O6421" s="17">
        <f>Analytic!K6430-Simulated!K6421</f>
        <v>-8.1474762546421553E-3</v>
      </c>
      <c r="P6421" s="17">
        <f>Analytic!L6430-Simulated!L6421</f>
        <v>-1.2012114170946331E-2</v>
      </c>
    </row>
    <row r="6422" spans="1:16">
      <c r="A6422">
        <v>2458142.788193</v>
      </c>
      <c r="B6422" s="7">
        <f t="shared" si="103"/>
        <v>43124.288193000015</v>
      </c>
      <c r="C6422">
        <v>0.68870200000000004</v>
      </c>
      <c r="D6422">
        <v>-0.10458099999999999</v>
      </c>
      <c r="E6422">
        <v>-2.3362000000000001E-2</v>
      </c>
      <c r="F6422" s="15">
        <f>Analytic!I6431-Simulated!C6422</f>
        <v>7.6965540413414413E-2</v>
      </c>
      <c r="G6422" s="16">
        <f>Analytic!J6431-Simulated!D6422</f>
        <v>0.33972120500803565</v>
      </c>
      <c r="H6422" s="17">
        <f>Analytic!K6431-Simulated!E6422</f>
        <v>-1.802347958351351E-2</v>
      </c>
      <c r="I6422" s="25">
        <v>0.76697479999999996</v>
      </c>
      <c r="J6422" s="25">
        <v>0.2434135</v>
      </c>
      <c r="K6422" s="25">
        <v>-3.2988940000000001E-2</v>
      </c>
      <c r="L6422" s="25">
        <v>-7.4872579999999994E-2</v>
      </c>
      <c r="M6422" s="15">
        <f>Analytic!I6431-Simulated!I6422</f>
        <v>-1.3072595865855074E-3</v>
      </c>
      <c r="N6422" s="16">
        <f>Analytic!J6431-Simulated!J6422</f>
        <v>-8.2732949919643584E-3</v>
      </c>
      <c r="O6422" s="17">
        <f>Analytic!K6431-Simulated!K6422</f>
        <v>-8.3965395835135098E-3</v>
      </c>
      <c r="P6422" s="17">
        <f>Analytic!L6431-Simulated!L6422</f>
        <v>-1.1912063898883565E-2</v>
      </c>
    </row>
    <row r="6423" spans="1:16">
      <c r="A6423">
        <v>2458142.7916649999</v>
      </c>
      <c r="B6423" s="7">
        <f t="shared" si="103"/>
        <v>43124.29166499991</v>
      </c>
      <c r="C6423">
        <v>0.71790200000000004</v>
      </c>
      <c r="D6423">
        <v>-9.5957000000000001E-2</v>
      </c>
      <c r="E6423">
        <v>-2.4593E-2</v>
      </c>
      <c r="F6423" s="15">
        <f>Analytic!I6432-Simulated!C6423</f>
        <v>7.4973414886482126E-2</v>
      </c>
      <c r="G6423" s="16">
        <f>Analytic!J6432-Simulated!D6423</f>
        <v>0.35803437022236201</v>
      </c>
      <c r="H6423" s="17">
        <f>Analytic!K6432-Simulated!E6423</f>
        <v>-1.3952422686511895E-4</v>
      </c>
      <c r="I6423" s="25">
        <v>0.79442250000000003</v>
      </c>
      <c r="J6423" s="25">
        <v>0.27086650000000001</v>
      </c>
      <c r="K6423" s="25">
        <v>-1.6057889999999998E-2</v>
      </c>
      <c r="L6423" s="25">
        <v>-7.3635300000000001E-2</v>
      </c>
      <c r="M6423" s="15">
        <f>Analytic!I6432-Simulated!I6423</f>
        <v>-1.5470851135178654E-3</v>
      </c>
      <c r="N6423" s="16">
        <f>Analytic!J6432-Simulated!J6423</f>
        <v>-8.7891297776380162E-3</v>
      </c>
      <c r="O6423" s="17">
        <f>Analytic!K6432-Simulated!K6423</f>
        <v>-8.674634226865121E-3</v>
      </c>
      <c r="P6423" s="17">
        <f>Analytic!L6432-Simulated!L6423</f>
        <v>-1.181774612429827E-2</v>
      </c>
    </row>
    <row r="6424" spans="1:16">
      <c r="A6424">
        <v>2458142.795138</v>
      </c>
      <c r="B6424" s="7">
        <f t="shared" si="103"/>
        <v>43124.295138000045</v>
      </c>
      <c r="C6424">
        <v>0.74468599999999996</v>
      </c>
      <c r="D6424">
        <v>-8.6929000000000006E-2</v>
      </c>
      <c r="E6424">
        <v>-2.5724E-2</v>
      </c>
      <c r="F6424" s="15">
        <f>Analytic!I6433-Simulated!C6424</f>
        <v>7.282722865810709E-2</v>
      </c>
      <c r="G6424" s="16">
        <f>Analytic!J6433-Simulated!D6424</f>
        <v>0.37509402650085832</v>
      </c>
      <c r="H6424" s="17">
        <f>Analytic!K6433-Simulated!E6424</f>
        <v>1.7724600204734407E-2</v>
      </c>
      <c r="I6424" s="25">
        <v>0.81928559999999995</v>
      </c>
      <c r="J6424" s="25">
        <v>0.29745100000000002</v>
      </c>
      <c r="K6424" s="25">
        <v>9.7848959999999991E-4</v>
      </c>
      <c r="L6424" s="25">
        <v>-7.2114230000000001E-2</v>
      </c>
      <c r="M6424" s="15">
        <f>Analytic!I6433-Simulated!I6424</f>
        <v>-1.7723713418928977E-3</v>
      </c>
      <c r="N6424" s="16">
        <f>Analytic!J6433-Simulated!J6424</f>
        <v>-9.2859734991416754E-3</v>
      </c>
      <c r="O6424" s="17">
        <f>Analytic!K6433-Simulated!K6424</f>
        <v>-8.9778893952655939E-3</v>
      </c>
      <c r="P6424" s="17">
        <f>Analytic!L6433-Simulated!L6424</f>
        <v>-1.1730227145875405E-2</v>
      </c>
    </row>
    <row r="6425" spans="1:16">
      <c r="A6425">
        <v>2458142.7986099999</v>
      </c>
      <c r="B6425" s="7">
        <f t="shared" si="103"/>
        <v>43124.29860999994</v>
      </c>
      <c r="C6425">
        <v>0.76896900000000001</v>
      </c>
      <c r="D6425">
        <v>-7.7528E-2</v>
      </c>
      <c r="E6425">
        <v>-2.6748999999999998E-2</v>
      </c>
      <c r="F6425" s="15">
        <f>Analytic!I6434-Simulated!C6425</f>
        <v>7.0532119651888214E-2</v>
      </c>
      <c r="G6425" s="16">
        <f>Analytic!J6434-Simulated!D6425</f>
        <v>0.39084661218483935</v>
      </c>
      <c r="H6425" s="17">
        <f>Analytic!K6434-Simulated!E6425</f>
        <v>3.5508654237188846E-2</v>
      </c>
      <c r="I6425" s="25">
        <v>0.84148330000000005</v>
      </c>
      <c r="J6425" s="25">
        <v>0.32307669999999999</v>
      </c>
      <c r="K6425" s="25">
        <v>1.8061810000000001E-2</v>
      </c>
      <c r="L6425" s="25">
        <v>-7.0313580000000001E-2</v>
      </c>
      <c r="M6425" s="15">
        <f>Analytic!I6434-Simulated!I6425</f>
        <v>-1.9821803481118172E-3</v>
      </c>
      <c r="N6425" s="16">
        <f>Analytic!J6434-Simulated!J6425</f>
        <v>-9.7580878151606321E-3</v>
      </c>
      <c r="O6425" s="17">
        <f>Analytic!K6434-Simulated!K6425</f>
        <v>-9.3021557628111557E-3</v>
      </c>
      <c r="P6425" s="17">
        <f>Analytic!L6434-Simulated!L6425</f>
        <v>-1.165051111358377E-2</v>
      </c>
    </row>
    <row r="6426" spans="1:16">
      <c r="A6426">
        <v>2458142.8020819998</v>
      </c>
      <c r="B6426" s="7">
        <f t="shared" si="103"/>
        <v>43124.302081999835</v>
      </c>
      <c r="C6426">
        <v>0.79067699999999996</v>
      </c>
      <c r="D6426">
        <v>-6.7789000000000002E-2</v>
      </c>
      <c r="E6426">
        <v>-2.7664999999999999E-2</v>
      </c>
      <c r="F6426" s="15">
        <f>Analytic!I6435-Simulated!C6426</f>
        <v>6.8090815365922985E-2</v>
      </c>
      <c r="G6426" s="16">
        <f>Analytic!J6435-Simulated!D6426</f>
        <v>0.40524559335256505</v>
      </c>
      <c r="H6426" s="17">
        <f>Analytic!K6435-Simulated!E6426</f>
        <v>5.3155314347121188E-2</v>
      </c>
      <c r="I6426" s="25">
        <v>0.86094380000000004</v>
      </c>
      <c r="J6426" s="25">
        <v>0.34765639999999998</v>
      </c>
      <c r="K6426" s="25">
        <v>3.5133310000000001E-2</v>
      </c>
      <c r="L6426" s="25">
        <v>-6.8238579999999993E-2</v>
      </c>
      <c r="M6426" s="15">
        <f>Analytic!I6435-Simulated!I6426</f>
        <v>-2.1759846340770883E-3</v>
      </c>
      <c r="N6426" s="16">
        <f>Analytic!J6435-Simulated!J6426</f>
        <v>-1.0199806647434917E-2</v>
      </c>
      <c r="O6426" s="17">
        <f>Analytic!K6435-Simulated!K6426</f>
        <v>-9.6429956528788149E-3</v>
      </c>
      <c r="P6426" s="17">
        <f>Analytic!L6435-Simulated!L6426</f>
        <v>-1.1579463127296838E-2</v>
      </c>
    </row>
    <row r="6427" spans="1:16">
      <c r="A6427">
        <v>2458142.8055540002</v>
      </c>
      <c r="B6427" s="7">
        <f t="shared" si="103"/>
        <v>43124.305554000195</v>
      </c>
      <c r="C6427">
        <v>0.80974299999999999</v>
      </c>
      <c r="D6427">
        <v>-5.7747E-2</v>
      </c>
      <c r="E6427">
        <v>-2.8466999999999999E-2</v>
      </c>
      <c r="F6427" s="15">
        <f>Analytic!I6436-Simulated!C6427</f>
        <v>6.5507863898449648E-2</v>
      </c>
      <c r="G6427" s="16">
        <f>Analytic!J6436-Simulated!D6427</f>
        <v>0.41824772810667443</v>
      </c>
      <c r="H6427" s="17">
        <f>Analytic!K6436-Simulated!E6427</f>
        <v>7.0605349048394161E-2</v>
      </c>
      <c r="I6427" s="25">
        <v>0.87760439999999995</v>
      </c>
      <c r="J6427" s="25">
        <v>0.37110690000000002</v>
      </c>
      <c r="K6427" s="25">
        <v>5.2134199999999999E-2</v>
      </c>
      <c r="L6427" s="25">
        <v>-6.5895400000000007E-2</v>
      </c>
      <c r="M6427" s="15">
        <f>Analytic!I6436-Simulated!I6427</f>
        <v>-2.3535361015503131E-3</v>
      </c>
      <c r="N6427" s="16">
        <f>Analytic!J6436-Simulated!J6427</f>
        <v>-1.0606171893325578E-2</v>
      </c>
      <c r="O6427" s="17">
        <f>Analytic!K6436-Simulated!K6427</f>
        <v>-9.9958509516058364E-3</v>
      </c>
      <c r="P6427" s="17">
        <f>Analytic!L6436-Simulated!L6427</f>
        <v>-1.15178694798833E-2</v>
      </c>
    </row>
    <row r="6428" spans="1:16">
      <c r="A6428">
        <v>2458142.8090260001</v>
      </c>
      <c r="B6428" s="7">
        <f t="shared" si="103"/>
        <v>43124.30902600009</v>
      </c>
      <c r="C6428">
        <v>0.82611000000000001</v>
      </c>
      <c r="D6428">
        <v>-4.7440000000000003E-2</v>
      </c>
      <c r="E6428">
        <v>-2.9152999999999998E-2</v>
      </c>
      <c r="F6428" s="15">
        <f>Analytic!I6437-Simulated!C6428</f>
        <v>6.2786836382224154E-2</v>
      </c>
      <c r="G6428" s="16">
        <f>Analytic!J6437-Simulated!D6428</f>
        <v>0.42981632019093952</v>
      </c>
      <c r="H6428" s="17">
        <f>Analytic!K6437-Simulated!E6428</f>
        <v>8.780279468044816E-2</v>
      </c>
      <c r="I6428" s="25">
        <v>0.89141150000000002</v>
      </c>
      <c r="J6428" s="25">
        <v>0.39334910000000001</v>
      </c>
      <c r="K6428" s="25">
        <v>6.9005830000000004E-2</v>
      </c>
      <c r="L6428" s="25">
        <v>-6.3291180000000002E-2</v>
      </c>
      <c r="M6428" s="15">
        <f>Analytic!I6437-Simulated!I6428</f>
        <v>-2.5146636177758586E-3</v>
      </c>
      <c r="N6428" s="16">
        <f>Analytic!J6437-Simulated!J6428</f>
        <v>-1.0972779809060473E-2</v>
      </c>
      <c r="O6428" s="17">
        <f>Analytic!K6437-Simulated!K6428</f>
        <v>-1.0356035319551836E-2</v>
      </c>
      <c r="P6428" s="17">
        <f>Analytic!L6437-Simulated!L6428</f>
        <v>-1.1466385108773763E-2</v>
      </c>
    </row>
    <row r="6429" spans="1:16">
      <c r="A6429">
        <v>2458142.8124990002</v>
      </c>
      <c r="B6429" s="7">
        <f t="shared" si="103"/>
        <v>43124.312499000225</v>
      </c>
      <c r="C6429">
        <v>0.83973200000000003</v>
      </c>
      <c r="D6429">
        <v>-3.6908000000000003E-2</v>
      </c>
      <c r="E6429">
        <v>-2.9718000000000001E-2</v>
      </c>
      <c r="F6429" s="15">
        <f>Analytic!I6438-Simulated!C6429</f>
        <v>5.9929500171192029E-2</v>
      </c>
      <c r="G6429" s="16">
        <f>Analytic!J6438-Simulated!D6429</f>
        <v>0.43992046111400562</v>
      </c>
      <c r="H6429" s="17">
        <f>Analytic!K6438-Simulated!E6429</f>
        <v>0.10468913032849622</v>
      </c>
      <c r="I6429" s="25">
        <v>0.90232120000000005</v>
      </c>
      <c r="J6429" s="25">
        <v>0.41430810000000001</v>
      </c>
      <c r="K6429" s="25">
        <v>8.5689940000000006E-2</v>
      </c>
      <c r="L6429" s="25">
        <v>-6.0434010000000003E-2</v>
      </c>
      <c r="M6429" s="15">
        <f>Analytic!I6438-Simulated!I6429</f>
        <v>-2.6596998288079821E-3</v>
      </c>
      <c r="N6429" s="16">
        <f>Analytic!J6438-Simulated!J6429</f>
        <v>-1.1295638885994386E-2</v>
      </c>
      <c r="O6429" s="17">
        <f>Analytic!K6438-Simulated!K6429</f>
        <v>-1.0718809671503793E-2</v>
      </c>
      <c r="P6429" s="17">
        <f>Analytic!L6438-Simulated!L6429</f>
        <v>-1.1425528329103825E-2</v>
      </c>
    </row>
    <row r="6430" spans="1:16">
      <c r="A6430">
        <v>2458142.8159710001</v>
      </c>
      <c r="B6430" s="7">
        <f t="shared" si="103"/>
        <v>43124.31597100012</v>
      </c>
      <c r="C6430">
        <v>0.85057000000000005</v>
      </c>
      <c r="D6430">
        <v>-2.6190000000000001E-2</v>
      </c>
      <c r="E6430">
        <v>-3.0159999999999999E-2</v>
      </c>
      <c r="F6430" s="15">
        <f>Analytic!I6439-Simulated!C6430</f>
        <v>5.6939962218021223E-2</v>
      </c>
      <c r="G6430" s="16">
        <f>Analytic!J6439-Simulated!D6430</f>
        <v>0.44853225999511404</v>
      </c>
      <c r="H6430" s="17">
        <f>Analytic!K6439-Simulated!E6430</f>
        <v>0.1212094513084358</v>
      </c>
      <c r="I6430" s="25">
        <v>0.91029879999999996</v>
      </c>
      <c r="J6430" s="25">
        <v>0.43391380000000002</v>
      </c>
      <c r="K6430" s="25">
        <v>0.10212889999999999</v>
      </c>
      <c r="L6430" s="25">
        <v>-5.7332870000000001E-2</v>
      </c>
      <c r="M6430" s="15">
        <f>Analytic!I6439-Simulated!I6430</f>
        <v>-2.7888377819786925E-3</v>
      </c>
      <c r="N6430" s="16">
        <f>Analytic!J6439-Simulated!J6430</f>
        <v>-1.1571540004885972E-2</v>
      </c>
      <c r="O6430" s="17">
        <f>Analytic!K6439-Simulated!K6430</f>
        <v>-1.10794486915642E-2</v>
      </c>
      <c r="P6430" s="17">
        <f>Analytic!L6439-Simulated!L6430</f>
        <v>-1.139571293036467E-2</v>
      </c>
    </row>
    <row r="6431" spans="1:16">
      <c r="A6431">
        <v>2458142.819443</v>
      </c>
      <c r="B6431" s="7">
        <f t="shared" si="103"/>
        <v>43124.319443000015</v>
      </c>
      <c r="C6431">
        <v>0.85859700000000005</v>
      </c>
      <c r="D6431">
        <v>-1.533E-2</v>
      </c>
      <c r="E6431">
        <v>-3.0477000000000001E-2</v>
      </c>
      <c r="F6431" s="15">
        <f>Analytic!I6440-Simulated!C6431</f>
        <v>5.3819782177993325E-2</v>
      </c>
      <c r="G6431" s="16">
        <f>Analytic!J6440-Simulated!D6431</f>
        <v>0.45563306038718832</v>
      </c>
      <c r="H6431" s="17">
        <f>Analytic!K6440-Simulated!E6431</f>
        <v>0.1373096406544487</v>
      </c>
      <c r="I6431" s="25">
        <v>0.91531960000000001</v>
      </c>
      <c r="J6431" s="25">
        <v>0.45210090000000003</v>
      </c>
      <c r="K6431" s="25">
        <v>0.11826589999999999</v>
      </c>
      <c r="L6431" s="25">
        <v>-5.3997690000000001E-2</v>
      </c>
      <c r="M6431" s="15">
        <f>Analytic!I6440-Simulated!I6431</f>
        <v>-2.9028178220066314E-3</v>
      </c>
      <c r="N6431" s="16">
        <f>Analytic!J6440-Simulated!J6431</f>
        <v>-1.1797839612811722E-2</v>
      </c>
      <c r="O6431" s="17">
        <f>Analytic!K6440-Simulated!K6431</f>
        <v>-1.1433259345551297E-2</v>
      </c>
      <c r="P6431" s="17">
        <f>Analytic!L6440-Simulated!L6431</f>
        <v>-1.1377157726956619E-2</v>
      </c>
    </row>
    <row r="6432" spans="1:16">
      <c r="A6432">
        <v>2458142.8229149999</v>
      </c>
      <c r="B6432" s="7">
        <f t="shared" si="103"/>
        <v>43124.32291499991</v>
      </c>
      <c r="C6432">
        <v>0.86379399999999995</v>
      </c>
      <c r="D6432">
        <v>-4.3680000000000004E-3</v>
      </c>
      <c r="E6432">
        <v>-3.0667E-2</v>
      </c>
      <c r="F6432" s="15">
        <f>Analytic!I6441-Simulated!C6432</f>
        <v>5.0572054872423666E-2</v>
      </c>
      <c r="G6432" s="16">
        <f>Analytic!J6441-Simulated!D6432</f>
        <v>0.46120464337411621</v>
      </c>
      <c r="H6432" s="17">
        <f>Analytic!K6441-Simulated!E6432</f>
        <v>0.15293653805315899</v>
      </c>
      <c r="I6432" s="25">
        <v>0.91736850000000003</v>
      </c>
      <c r="J6432" s="25">
        <v>0.46880919999999998</v>
      </c>
      <c r="K6432" s="25">
        <v>0.1340452</v>
      </c>
      <c r="L6432" s="25">
        <v>-5.0439209999999998E-2</v>
      </c>
      <c r="M6432" s="15">
        <f>Analytic!I6441-Simulated!I6432</f>
        <v>-3.0024451275764141E-3</v>
      </c>
      <c r="N6432" s="16">
        <f>Analytic!J6441-Simulated!J6432</f>
        <v>-1.1972556625883757E-2</v>
      </c>
      <c r="O6432" s="17">
        <f>Analytic!K6441-Simulated!K6432</f>
        <v>-1.1775661946841015E-2</v>
      </c>
      <c r="P6432" s="17">
        <f>Analytic!L6441-Simulated!L6432</f>
        <v>-1.1369993661388918E-2</v>
      </c>
    </row>
    <row r="6433" spans="1:16">
      <c r="A6433">
        <v>2458142.826388</v>
      </c>
      <c r="B6433" s="7">
        <f t="shared" si="103"/>
        <v>43124.326388000045</v>
      </c>
      <c r="C6433">
        <v>0.86615399999999998</v>
      </c>
      <c r="D6433">
        <v>6.6509999999999998E-3</v>
      </c>
      <c r="E6433">
        <v>-3.0727000000000001E-2</v>
      </c>
      <c r="F6433" s="15">
        <f>Analytic!I6442-Simulated!C6433</f>
        <v>4.7197461844400324E-2</v>
      </c>
      <c r="G6433" s="16">
        <f>Analytic!J6442-Simulated!D6433</f>
        <v>0.46523841628413026</v>
      </c>
      <c r="H6433" s="17">
        <f>Analytic!K6442-Simulated!E6433</f>
        <v>0.16803710567694921</v>
      </c>
      <c r="I6433" s="25">
        <v>0.91644009999999998</v>
      </c>
      <c r="J6433" s="25">
        <v>0.48398390000000002</v>
      </c>
      <c r="K6433" s="25">
        <v>0.14941260000000001</v>
      </c>
      <c r="L6433" s="25">
        <v>-4.666903E-2</v>
      </c>
      <c r="M6433" s="15">
        <f>Analytic!I6442-Simulated!I6433</f>
        <v>-3.0886381555996767E-3</v>
      </c>
      <c r="N6433" s="16">
        <f>Analytic!J6442-Simulated!J6433</f>
        <v>-1.2094483715869742E-2</v>
      </c>
      <c r="O6433" s="17">
        <f>Analytic!K6442-Simulated!K6433</f>
        <v>-1.21024943230508E-2</v>
      </c>
      <c r="P6433" s="17">
        <f>Analytic!L6442-Simulated!L6433</f>
        <v>-1.1374178566721536E-2</v>
      </c>
    </row>
    <row r="6434" spans="1:16">
      <c r="A6434">
        <v>2458142.8298599999</v>
      </c>
      <c r="B6434" s="7">
        <f t="shared" si="103"/>
        <v>43124.32985999994</v>
      </c>
      <c r="C6434">
        <v>0.86567799999999995</v>
      </c>
      <c r="D6434">
        <v>1.7683999999999998E-2</v>
      </c>
      <c r="E6434">
        <v>-3.0658000000000001E-2</v>
      </c>
      <c r="F6434" s="15">
        <f>Analytic!I6443-Simulated!C6434</f>
        <v>4.3698291839693315E-2</v>
      </c>
      <c r="G6434" s="16">
        <f>Analytic!J6443-Simulated!D6434</f>
        <v>0.46772858640731529</v>
      </c>
      <c r="H6434" s="17">
        <f>Analytic!K6443-Simulated!E6434</f>
        <v>0.18256359037864903</v>
      </c>
      <c r="I6434" s="25">
        <v>0.91253890000000004</v>
      </c>
      <c r="J6434" s="25">
        <v>0.49757580000000001</v>
      </c>
      <c r="K6434" s="25">
        <v>0.16431509999999999</v>
      </c>
      <c r="L6434" s="25">
        <v>-4.2699529999999999E-2</v>
      </c>
      <c r="M6434" s="15">
        <f>Analytic!I6443-Simulated!I6434</f>
        <v>-3.162608160306779E-3</v>
      </c>
      <c r="N6434" s="16">
        <f>Analytic!J6443-Simulated!J6434</f>
        <v>-1.2163213592684741E-2</v>
      </c>
      <c r="O6434" s="17">
        <f>Analytic!K6443-Simulated!K6434</f>
        <v>-1.2409509621350956E-2</v>
      </c>
      <c r="P6434" s="17">
        <f>Analytic!L6443-Simulated!L6434</f>
        <v>-1.1389539702525965E-2</v>
      </c>
    </row>
    <row r="6435" spans="1:16">
      <c r="A6435">
        <v>2458142.8333319998</v>
      </c>
      <c r="B6435" s="7">
        <f t="shared" si="103"/>
        <v>43124.333331999835</v>
      </c>
      <c r="C6435">
        <v>0.86237699999999995</v>
      </c>
      <c r="D6435">
        <v>2.8687000000000001E-2</v>
      </c>
      <c r="E6435">
        <v>-3.0457999999999999E-2</v>
      </c>
      <c r="F6435" s="15">
        <f>Analytic!I6444-Simulated!C6435</f>
        <v>4.0076430146489539E-2</v>
      </c>
      <c r="G6435" s="16">
        <f>Analytic!J6444-Simulated!D6435</f>
        <v>0.46867531915446747</v>
      </c>
      <c r="H6435" s="17">
        <f>Analytic!K6444-Simulated!E6435</f>
        <v>0.19646668172214587</v>
      </c>
      <c r="I6435" s="25">
        <v>0.90567920000000002</v>
      </c>
      <c r="J6435" s="25">
        <v>0.50954129999999997</v>
      </c>
      <c r="K6435" s="25">
        <v>0.17870159999999999</v>
      </c>
      <c r="L6435" s="25">
        <v>-3.8543849999999998E-2</v>
      </c>
      <c r="M6435" s="15">
        <f>Analytic!I6444-Simulated!I6435</f>
        <v>-3.2257698535105295E-3</v>
      </c>
      <c r="N6435" s="16">
        <f>Analytic!J6444-Simulated!J6435</f>
        <v>-1.2178980845532483E-2</v>
      </c>
      <c r="O6435" s="17">
        <f>Analytic!K6444-Simulated!K6435</f>
        <v>-1.2692918277854126E-2</v>
      </c>
      <c r="P6435" s="17">
        <f>Analytic!L6444-Simulated!L6435</f>
        <v>-1.1415754185735628E-2</v>
      </c>
    </row>
    <row r="6436" spans="1:16">
      <c r="A6436">
        <v>2458142.8368040002</v>
      </c>
      <c r="B6436" s="7">
        <f t="shared" si="103"/>
        <v>43124.336804000195</v>
      </c>
      <c r="C6436">
        <v>0.85627200000000003</v>
      </c>
      <c r="D6436">
        <v>3.9616999999999999E-2</v>
      </c>
      <c r="E6436">
        <v>-3.0127999999999999E-2</v>
      </c>
      <c r="F6436" s="15">
        <f>Analytic!I6445-Simulated!C6436</f>
        <v>3.6333316828428441E-2</v>
      </c>
      <c r="G6436" s="16">
        <f>Analytic!J6445-Simulated!D6436</f>
        <v>0.46808288014445876</v>
      </c>
      <c r="H6436" s="17">
        <f>Analytic!K6445-Simulated!E6436</f>
        <v>0.20970166533652093</v>
      </c>
      <c r="I6436" s="25">
        <v>0.89588469999999998</v>
      </c>
      <c r="J6436" s="25">
        <v>0.51984249999999999</v>
      </c>
      <c r="K6436" s="25">
        <v>0.1925231</v>
      </c>
      <c r="L6436" s="25">
        <v>-3.4215830000000003E-2</v>
      </c>
      <c r="M6436" s="15">
        <f>Analytic!I6445-Simulated!I6436</f>
        <v>-3.2793831715715038E-3</v>
      </c>
      <c r="N6436" s="16">
        <f>Analytic!J6445-Simulated!J6436</f>
        <v>-1.2142619855541215E-2</v>
      </c>
      <c r="O6436" s="17">
        <f>Analytic!K6445-Simulated!K6436</f>
        <v>-1.2949434663479059E-2</v>
      </c>
      <c r="P6436" s="17">
        <f>Analytic!L6445-Simulated!L6436</f>
        <v>-1.1452367444674927E-2</v>
      </c>
    </row>
    <row r="6437" spans="1:16">
      <c r="A6437">
        <v>2458142.8402760001</v>
      </c>
      <c r="B6437" s="7">
        <f t="shared" si="103"/>
        <v>43124.34027600009</v>
      </c>
      <c r="C6437">
        <v>0.84739299999999995</v>
      </c>
      <c r="D6437">
        <v>5.0430000000000003E-2</v>
      </c>
      <c r="E6437">
        <v>-2.9666999999999999E-2</v>
      </c>
      <c r="F6437" s="15">
        <f>Analytic!I6446-Simulated!C6437</f>
        <v>3.2470873986449766E-2</v>
      </c>
      <c r="G6437" s="16">
        <f>Analytic!J6446-Simulated!D6437</f>
        <v>0.46596176075946549</v>
      </c>
      <c r="H6437" s="17">
        <f>Analytic!K6446-Simulated!E6437</f>
        <v>0.22222357109650637</v>
      </c>
      <c r="I6437" s="25">
        <v>0.883189</v>
      </c>
      <c r="J6437" s="25">
        <v>0.52844760000000002</v>
      </c>
      <c r="K6437" s="25">
        <v>0.20573259999999999</v>
      </c>
      <c r="L6437" s="25">
        <v>-2.972996E-2</v>
      </c>
      <c r="M6437" s="15">
        <f>Analytic!I6446-Simulated!I6437</f>
        <v>-3.3251260135502836E-3</v>
      </c>
      <c r="N6437" s="16">
        <f>Analytic!J6446-Simulated!J6437</f>
        <v>-1.2055839240534549E-2</v>
      </c>
      <c r="O6437" s="17">
        <f>Analytic!K6446-Simulated!K6437</f>
        <v>-1.317602890349362E-2</v>
      </c>
      <c r="P6437" s="17">
        <f>Analytic!L6446-Simulated!L6437</f>
        <v>-1.1498799830976951E-2</v>
      </c>
    </row>
    <row r="6438" spans="1:16">
      <c r="A6438">
        <v>2458142.8437490002</v>
      </c>
      <c r="B6438" s="7">
        <f t="shared" si="103"/>
        <v>43124.343749000225</v>
      </c>
      <c r="C6438">
        <v>0.83577999999999997</v>
      </c>
      <c r="D6438">
        <v>6.1083999999999999E-2</v>
      </c>
      <c r="E6438">
        <v>-2.9076999999999999E-2</v>
      </c>
      <c r="F6438" s="15">
        <f>Analytic!I6447-Simulated!C6438</f>
        <v>2.8490402285087812E-2</v>
      </c>
      <c r="G6438" s="16">
        <f>Analytic!J6447-Simulated!D6438</f>
        <v>0.4623257867613022</v>
      </c>
      <c r="H6438" s="17">
        <f>Analytic!K6447-Simulated!E6438</f>
        <v>0.23399231564920986</v>
      </c>
      <c r="I6438" s="25">
        <v>0.86763500000000005</v>
      </c>
      <c r="J6438" s="25">
        <v>0.53533070000000005</v>
      </c>
      <c r="K6438" s="25">
        <v>0.21828529999999999</v>
      </c>
      <c r="L6438" s="25">
        <v>-2.5101330000000002E-2</v>
      </c>
      <c r="M6438" s="15">
        <f>Analytic!I6447-Simulated!I6438</f>
        <v>-3.3645977149122652E-3</v>
      </c>
      <c r="N6438" s="16">
        <f>Analytic!J6447-Simulated!J6438</f>
        <v>-1.1920913238697817E-2</v>
      </c>
      <c r="O6438" s="17">
        <f>Analytic!K6447-Simulated!K6438</f>
        <v>-1.3369984350790121E-2</v>
      </c>
      <c r="P6438" s="17">
        <f>Analytic!L6447-Simulated!L6438</f>
        <v>-1.1554351529951091E-2</v>
      </c>
    </row>
    <row r="6439" spans="1:16">
      <c r="A6439">
        <v>2458142.8472210001</v>
      </c>
      <c r="B6439" s="7">
        <f t="shared" si="103"/>
        <v>43124.34722100012</v>
      </c>
      <c r="C6439">
        <v>0.82148100000000002</v>
      </c>
      <c r="D6439">
        <v>7.1538000000000004E-2</v>
      </c>
      <c r="E6439">
        <v>-2.8358000000000001E-2</v>
      </c>
      <c r="F6439" s="15">
        <f>Analytic!I6448-Simulated!C6439</f>
        <v>2.4394447078734838E-2</v>
      </c>
      <c r="G6439" s="16">
        <f>Analytic!J6448-Simulated!D6439</f>
        <v>0.4571932096166007</v>
      </c>
      <c r="H6439" s="17">
        <f>Analytic!K6448-Simulated!E6439</f>
        <v>0.24496783882489137</v>
      </c>
      <c r="I6439" s="25">
        <v>0.8492748</v>
      </c>
      <c r="J6439" s="25">
        <v>0.54047199999999995</v>
      </c>
      <c r="K6439" s="25">
        <v>0.23013900000000001</v>
      </c>
      <c r="L6439" s="25">
        <v>-2.034559E-2</v>
      </c>
      <c r="M6439" s="15">
        <f>Analytic!I6448-Simulated!I6439</f>
        <v>-3.3993529212651419E-3</v>
      </c>
      <c r="N6439" s="16">
        <f>Analytic!J6448-Simulated!J6439</f>
        <v>-1.1740790383399258E-2</v>
      </c>
      <c r="O6439" s="17">
        <f>Analytic!K6448-Simulated!K6439</f>
        <v>-1.3529161175108634E-2</v>
      </c>
      <c r="P6439" s="17">
        <f>Analytic!L6448-Simulated!L6439</f>
        <v>-1.1618195915622024E-2</v>
      </c>
    </row>
    <row r="6440" spans="1:16">
      <c r="A6440">
        <v>2458142.850693</v>
      </c>
      <c r="B6440" s="7">
        <f t="shared" si="103"/>
        <v>43124.350693000015</v>
      </c>
      <c r="C6440">
        <v>0.80455399999999999</v>
      </c>
      <c r="D6440">
        <v>8.1750000000000003E-2</v>
      </c>
      <c r="E6440">
        <v>-2.7514E-2</v>
      </c>
      <c r="F6440" s="15">
        <f>Analytic!I6449-Simulated!C6440</f>
        <v>2.0184634571664417E-2</v>
      </c>
      <c r="G6440" s="16">
        <f>Analytic!J6449-Simulated!D6440</f>
        <v>0.45058878023490978</v>
      </c>
      <c r="H6440" s="17">
        <f>Analytic!K6449-Simulated!E6440</f>
        <v>0.25511623348977802</v>
      </c>
      <c r="I6440" s="25">
        <v>0.82816990000000001</v>
      </c>
      <c r="J6440" s="25">
        <v>0.54385779999999995</v>
      </c>
      <c r="K6440" s="25">
        <v>0.2412543</v>
      </c>
      <c r="L6440" s="25">
        <v>-1.5478830000000001E-2</v>
      </c>
      <c r="M6440" s="15">
        <f>Analytic!I6449-Simulated!I6440</f>
        <v>-3.4312654283356059E-3</v>
      </c>
      <c r="N6440" s="16">
        <f>Analytic!J6449-Simulated!J6440</f>
        <v>-1.1519019765090177E-2</v>
      </c>
      <c r="O6440" s="17">
        <f>Analytic!K6449-Simulated!K6440</f>
        <v>-1.3652066510221994E-2</v>
      </c>
      <c r="P6440" s="17">
        <f>Analytic!L6449-Simulated!L6440</f>
        <v>-1.1689451501584498E-2</v>
      </c>
    </row>
    <row r="6441" spans="1:16">
      <c r="A6441">
        <v>2458142.8541649999</v>
      </c>
      <c r="B6441" s="7">
        <f t="shared" si="103"/>
        <v>43124.35416499991</v>
      </c>
      <c r="C6441">
        <v>0.78506600000000004</v>
      </c>
      <c r="D6441">
        <v>9.1680999999999999E-2</v>
      </c>
      <c r="E6441">
        <v>-2.6547000000000001E-2</v>
      </c>
      <c r="F6441" s="15">
        <f>Analytic!I6450-Simulated!C6441</f>
        <v>1.5862478543181346E-2</v>
      </c>
      <c r="G6441" s="16">
        <f>Analytic!J6450-Simulated!D6441</f>
        <v>0.44253980488061295</v>
      </c>
      <c r="H6441" s="17">
        <f>Analytic!K6450-Simulated!E6441</f>
        <v>0.2644038684198185</v>
      </c>
      <c r="I6441" s="25">
        <v>0.80439050000000001</v>
      </c>
      <c r="J6441" s="25">
        <v>0.54548030000000003</v>
      </c>
      <c r="K6441" s="25">
        <v>0.25159429999999999</v>
      </c>
      <c r="L6441" s="25">
        <v>-1.051764E-2</v>
      </c>
      <c r="M6441" s="15">
        <f>Analytic!I6450-Simulated!I6441</f>
        <v>-3.4620214568186203E-3</v>
      </c>
      <c r="N6441" s="16">
        <f>Analytic!J6450-Simulated!J6441</f>
        <v>-1.1259495119387064E-2</v>
      </c>
      <c r="O6441" s="17">
        <f>Analytic!K6450-Simulated!K6441</f>
        <v>-1.3737431580181508E-2</v>
      </c>
      <c r="P6441" s="17">
        <f>Analytic!L6450-Simulated!L6441</f>
        <v>-1.1767072643496896E-2</v>
      </c>
    </row>
    <row r="6442" spans="1:16">
      <c r="A6442">
        <v>2458142.857638</v>
      </c>
      <c r="B6442" s="7">
        <f t="shared" si="103"/>
        <v>43124.357638000045</v>
      </c>
      <c r="C6442">
        <v>0.76309099999999996</v>
      </c>
      <c r="D6442">
        <v>0.10129299999999999</v>
      </c>
      <c r="E6442">
        <v>-2.5458000000000001E-2</v>
      </c>
      <c r="F6442" s="15">
        <f>Analytic!I6451-Simulated!C6442</f>
        <v>1.1431158264047503E-2</v>
      </c>
      <c r="G6442" s="16">
        <f>Analytic!J6451-Simulated!D6442</f>
        <v>0.43307818307753232</v>
      </c>
      <c r="H6442" s="17">
        <f>Analytic!K6451-Simulated!E6442</f>
        <v>0.27279850379731418</v>
      </c>
      <c r="I6442" s="25">
        <v>0.77801540000000002</v>
      </c>
      <c r="J6442" s="25">
        <v>0.5453382</v>
      </c>
      <c r="K6442" s="25">
        <v>0.2611251</v>
      </c>
      <c r="L6442" s="25">
        <v>-5.4788980000000003E-3</v>
      </c>
      <c r="M6442" s="15">
        <f>Analytic!I6451-Simulated!I6442</f>
        <v>-3.4932417359525569E-3</v>
      </c>
      <c r="N6442" s="16">
        <f>Analytic!J6451-Simulated!J6442</f>
        <v>-1.0967016922467709E-2</v>
      </c>
      <c r="O6442" s="17">
        <f>Analytic!K6451-Simulated!K6442</f>
        <v>-1.3784596202685823E-2</v>
      </c>
      <c r="P6442" s="17">
        <f>Analytic!L6451-Simulated!L6442</f>
        <v>-1.1850011152920087E-2</v>
      </c>
    </row>
    <row r="6443" spans="1:16">
      <c r="A6443">
        <v>2458142.8611099999</v>
      </c>
      <c r="B6443" s="7">
        <f t="shared" si="103"/>
        <v>43124.36110999994</v>
      </c>
      <c r="C6443">
        <v>0.73871200000000004</v>
      </c>
      <c r="D6443">
        <v>0.110552</v>
      </c>
      <c r="E6443">
        <v>-2.4253E-2</v>
      </c>
      <c r="F6443" s="15">
        <f>Analytic!I6452-Simulated!C6443</f>
        <v>6.8932683241605952E-3</v>
      </c>
      <c r="G6443" s="16">
        <f>Analytic!J6452-Simulated!D6443</f>
        <v>0.42223742738326908</v>
      </c>
      <c r="H6443" s="17">
        <f>Analytic!K6452-Simulated!E6443</f>
        <v>0.28027539895592862</v>
      </c>
      <c r="I6443" s="25">
        <v>0.74913169999999996</v>
      </c>
      <c r="J6443" s="25">
        <v>0.54343580000000002</v>
      </c>
      <c r="K6443" s="25">
        <v>0.269816</v>
      </c>
      <c r="L6443" s="25">
        <v>-3.7981560000000002E-4</v>
      </c>
      <c r="M6443" s="15">
        <f>Analytic!I6452-Simulated!I6443</f>
        <v>-3.5264316758393255E-3</v>
      </c>
      <c r="N6443" s="16">
        <f>Analytic!J6452-Simulated!J6443</f>
        <v>-1.0646372616730959E-2</v>
      </c>
      <c r="O6443" s="17">
        <f>Analytic!K6452-Simulated!K6443</f>
        <v>-1.3793601044071402E-2</v>
      </c>
      <c r="P6443" s="17">
        <f>Analytic!L6452-Simulated!L6443</f>
        <v>-1.1937119385865608E-2</v>
      </c>
    </row>
    <row r="6444" spans="1:16">
      <c r="A6444">
        <v>2458142.8645819998</v>
      </c>
      <c r="B6444" s="7">
        <f t="shared" si="103"/>
        <v>43124.364581999835</v>
      </c>
      <c r="C6444">
        <v>0.71201899999999996</v>
      </c>
      <c r="D6444">
        <v>0.119421</v>
      </c>
      <c r="E6444">
        <v>-2.2935000000000001E-2</v>
      </c>
      <c r="F6444" s="15">
        <f>Analytic!I6453-Simulated!C6444</f>
        <v>2.2525411827030162E-3</v>
      </c>
      <c r="G6444" s="16">
        <f>Analytic!J6453-Simulated!D6444</f>
        <v>0.41005966496922008</v>
      </c>
      <c r="H6444" s="17">
        <f>Analytic!K6453-Simulated!E6444</f>
        <v>0.28680941202475724</v>
      </c>
      <c r="I6444" s="25">
        <v>0.71783490000000005</v>
      </c>
      <c r="J6444" s="25">
        <v>0.53978360000000003</v>
      </c>
      <c r="K6444" s="25">
        <v>0.27763919999999997</v>
      </c>
      <c r="L6444" s="25">
        <v>4.7621699999999996E-3</v>
      </c>
      <c r="M6444" s="15">
        <f>Analytic!I6453-Simulated!I6444</f>
        <v>-3.5633588172970798E-3</v>
      </c>
      <c r="N6444" s="16">
        <f>Analytic!J6453-Simulated!J6444</f>
        <v>-1.0302935030779947E-2</v>
      </c>
      <c r="O6444" s="17">
        <f>Analytic!K6453-Simulated!K6444</f>
        <v>-1.376478797524272E-2</v>
      </c>
      <c r="P6444" s="17">
        <f>Analytic!L6453-Simulated!L6444</f>
        <v>-1.2027206172422729E-2</v>
      </c>
    </row>
    <row r="6445" spans="1:16">
      <c r="A6445">
        <v>2458142.8680540002</v>
      </c>
      <c r="B6445" s="7">
        <f t="shared" si="103"/>
        <v>43124.368054000195</v>
      </c>
      <c r="C6445">
        <v>0.68310999999999999</v>
      </c>
      <c r="D6445">
        <v>0.12787000000000001</v>
      </c>
      <c r="E6445">
        <v>-2.1507999999999999E-2</v>
      </c>
      <c r="F6445" s="15">
        <f>Analytic!I6454-Simulated!C6445</f>
        <v>-2.4874566604140558E-3</v>
      </c>
      <c r="G6445" s="16">
        <f>Analytic!J6454-Simulated!D6445</f>
        <v>0.39658562100114414</v>
      </c>
      <c r="H6445" s="17">
        <f>Analytic!K6454-Simulated!E6445</f>
        <v>0.29237909114864546</v>
      </c>
      <c r="I6445" s="25">
        <v>0.68422780000000005</v>
      </c>
      <c r="J6445" s="25">
        <v>0.53439800000000004</v>
      </c>
      <c r="K6445" s="25">
        <v>0.28457009999999999</v>
      </c>
      <c r="L6445" s="25">
        <v>9.9294729999999994E-3</v>
      </c>
      <c r="M6445" s="15">
        <f>Analytic!I6454-Simulated!I6445</f>
        <v>-3.6052566604141134E-3</v>
      </c>
      <c r="N6445" s="16">
        <f>Analytic!J6454-Simulated!J6445</f>
        <v>-9.9423789988558608E-3</v>
      </c>
      <c r="O6445" s="17">
        <f>Analytic!K6454-Simulated!K6445</f>
        <v>-1.3699008851354499E-2</v>
      </c>
      <c r="P6445" s="17">
        <f>Analytic!L6454-Simulated!L6445</f>
        <v>-1.2119061156153355E-2</v>
      </c>
    </row>
    <row r="6446" spans="1:16">
      <c r="A6446">
        <v>2458142.8715260001</v>
      </c>
      <c r="B6446" s="7">
        <f t="shared" si="103"/>
        <v>43124.37152600009</v>
      </c>
      <c r="C6446">
        <v>0.65208900000000003</v>
      </c>
      <c r="D6446">
        <v>0.13586699999999999</v>
      </c>
      <c r="E6446">
        <v>-1.9977999999999999E-2</v>
      </c>
      <c r="F6446" s="15">
        <f>Analytic!I6455-Simulated!C6446</f>
        <v>-7.3216538865378267E-3</v>
      </c>
      <c r="G6446" s="16">
        <f>Analytic!J6455-Simulated!D6446</f>
        <v>0.38186358387415209</v>
      </c>
      <c r="H6446" s="17">
        <f>Analytic!K6455-Simulated!E6446</f>
        <v>0.2969677569889182</v>
      </c>
      <c r="I6446" s="25">
        <v>0.64842049999999996</v>
      </c>
      <c r="J6446" s="25">
        <v>0.52730100000000002</v>
      </c>
      <c r="K6446" s="25">
        <v>0.2905875</v>
      </c>
      <c r="L6446" s="25">
        <v>1.510443E-2</v>
      </c>
      <c r="M6446" s="15">
        <f>Analytic!I6455-Simulated!I6446</f>
        <v>-3.6531538865377522E-3</v>
      </c>
      <c r="N6446" s="16">
        <f>Analytic!J6455-Simulated!J6446</f>
        <v>-9.5704161258479692E-3</v>
      </c>
      <c r="O6446" s="17">
        <f>Analytic!K6455-Simulated!K6446</f>
        <v>-1.3597743011081798E-2</v>
      </c>
      <c r="P6446" s="17">
        <f>Analytic!L6455-Simulated!L6446</f>
        <v>-1.2211472714030188E-2</v>
      </c>
    </row>
    <row r="6447" spans="1:16">
      <c r="A6447">
        <v>2458142.8749990002</v>
      </c>
      <c r="B6447" s="7">
        <f t="shared" si="103"/>
        <v>43124.374999000225</v>
      </c>
      <c r="C6447">
        <v>0.61906799999999995</v>
      </c>
      <c r="D6447">
        <v>0.14338699999999999</v>
      </c>
      <c r="E6447">
        <v>-1.8350000000000002E-2</v>
      </c>
      <c r="F6447" s="15">
        <f>Analytic!I6456-Simulated!C6447</f>
        <v>-1.2245827906915641E-2</v>
      </c>
      <c r="G6447" s="16">
        <f>Analytic!J6456-Simulated!D6447</f>
        <v>0.36594035241476902</v>
      </c>
      <c r="H6447" s="17">
        <f>Analytic!K6456-Simulated!E6447</f>
        <v>0.30056057623719362</v>
      </c>
      <c r="I6447" s="25">
        <v>0.6105294</v>
      </c>
      <c r="J6447" s="25">
        <v>0.51852050000000005</v>
      </c>
      <c r="K6447" s="25">
        <v>0.29567349999999998</v>
      </c>
      <c r="L6447" s="25">
        <v>2.0269349999999998E-2</v>
      </c>
      <c r="M6447" s="15">
        <f>Analytic!I6456-Simulated!I6447</f>
        <v>-3.7072279069156888E-3</v>
      </c>
      <c r="N6447" s="16">
        <f>Analytic!J6456-Simulated!J6447</f>
        <v>-9.1931475852310429E-3</v>
      </c>
      <c r="O6447" s="17">
        <f>Analytic!K6456-Simulated!K6447</f>
        <v>-1.3462923762806334E-2</v>
      </c>
      <c r="P6447" s="17">
        <f>Analytic!L6456-Simulated!L6447</f>
        <v>-1.2303224628914191E-2</v>
      </c>
    </row>
    <row r="6448" spans="1:16">
      <c r="A6448">
        <v>2458142.8784710001</v>
      </c>
      <c r="B6448" s="7">
        <f t="shared" si="103"/>
        <v>43124.37847100012</v>
      </c>
      <c r="C6448">
        <v>0.58416400000000002</v>
      </c>
      <c r="D6448">
        <v>0.15040300000000001</v>
      </c>
      <c r="E6448">
        <v>-1.6629000000000001E-2</v>
      </c>
      <c r="F6448" s="15">
        <f>Analytic!I6457-Simulated!C6448</f>
        <v>-1.7253981591411116E-2</v>
      </c>
      <c r="G6448" s="16">
        <f>Analytic!J6457-Simulated!D6448</f>
        <v>0.34887016522131464</v>
      </c>
      <c r="H6448" s="17">
        <f>Analytic!K6457-Simulated!E6448</f>
        <v>0.30314562590389166</v>
      </c>
      <c r="I6448" s="25">
        <v>0.57067829999999997</v>
      </c>
      <c r="J6448" s="25">
        <v>0.50808960000000003</v>
      </c>
      <c r="K6448" s="25">
        <v>0.29981360000000001</v>
      </c>
      <c r="L6448" s="25">
        <v>2.5406560000000002E-2</v>
      </c>
      <c r="M6448" s="15">
        <f>Analytic!I6457-Simulated!I6448</f>
        <v>-3.7682815914110712E-3</v>
      </c>
      <c r="N6448" s="16">
        <f>Analytic!J6457-Simulated!J6448</f>
        <v>-8.8164347786853781E-3</v>
      </c>
      <c r="O6448" s="17">
        <f>Analytic!K6457-Simulated!K6448</f>
        <v>-1.329697409610836E-2</v>
      </c>
      <c r="P6448" s="17">
        <f>Analytic!L6457-Simulated!L6448</f>
        <v>-1.2393088287510515E-2</v>
      </c>
    </row>
    <row r="6449" spans="1:16">
      <c r="A6449">
        <v>2458142.881943</v>
      </c>
      <c r="B6449" s="7">
        <f t="shared" si="103"/>
        <v>43124.381943000015</v>
      </c>
      <c r="C6449">
        <v>0.54749800000000004</v>
      </c>
      <c r="D6449">
        <v>0.156892</v>
      </c>
      <c r="E6449">
        <v>-1.4822E-2</v>
      </c>
      <c r="F6449" s="15">
        <f>Analytic!I6458-Simulated!C6449</f>
        <v>-2.2337741956826251E-2</v>
      </c>
      <c r="G6449" s="16">
        <f>Analytic!J6458-Simulated!D6449</f>
        <v>0.33070861237151805</v>
      </c>
      <c r="H6449" s="17">
        <f>Analytic!K6458-Simulated!E6449</f>
        <v>0.30471594817316716</v>
      </c>
      <c r="I6449" s="25">
        <v>0.52899689999999999</v>
      </c>
      <c r="J6449" s="25">
        <v>0.49604690000000001</v>
      </c>
      <c r="K6449" s="25">
        <v>0.3029964</v>
      </c>
      <c r="L6449" s="25">
        <v>3.0498580000000001E-2</v>
      </c>
      <c r="M6449" s="15">
        <f>Analytic!I6458-Simulated!I6449</f>
        <v>-3.8366419568262033E-3</v>
      </c>
      <c r="N6449" s="16">
        <f>Analytic!J6458-Simulated!J6449</f>
        <v>-8.4462876284819854E-3</v>
      </c>
      <c r="O6449" s="17">
        <f>Analytic!K6458-Simulated!K6449</f>
        <v>-1.3102451826832839E-2</v>
      </c>
      <c r="P6449" s="17">
        <f>Analytic!L6458-Simulated!L6449</f>
        <v>-1.2479944376806031E-2</v>
      </c>
    </row>
    <row r="6450" spans="1:16">
      <c r="A6450">
        <v>2458142.8854149999</v>
      </c>
      <c r="B6450" s="7">
        <f t="shared" si="103"/>
        <v>43124.38541499991</v>
      </c>
      <c r="C6450">
        <v>0.50919999999999999</v>
      </c>
      <c r="D6450">
        <v>0.16283600000000001</v>
      </c>
      <c r="E6450">
        <v>-1.2935E-2</v>
      </c>
      <c r="F6450" s="15">
        <f>Analytic!I6459-Simulated!C6450</f>
        <v>-2.7491779522224702E-2</v>
      </c>
      <c r="G6450" s="16">
        <f>Analytic!J6459-Simulated!D6450</f>
        <v>0.31151152978358665</v>
      </c>
      <c r="H6450" s="17">
        <f>Analytic!K6459-Simulated!E6450</f>
        <v>0.30526659564638459</v>
      </c>
      <c r="I6450" s="25">
        <v>0.48562129999999998</v>
      </c>
      <c r="J6450" s="25">
        <v>0.48243599999999998</v>
      </c>
      <c r="K6450" s="25">
        <v>0.30521419999999999</v>
      </c>
      <c r="L6450" s="25">
        <v>3.552806E-2</v>
      </c>
      <c r="M6450" s="15">
        <f>Analytic!I6459-Simulated!I6450</f>
        <v>-3.9130795222246939E-3</v>
      </c>
      <c r="N6450" s="16">
        <f>Analytic!J6459-Simulated!J6450</f>
        <v>-8.088470216413346E-3</v>
      </c>
      <c r="O6450" s="17">
        <f>Analytic!K6459-Simulated!K6450</f>
        <v>-1.2882604353615379E-2</v>
      </c>
      <c r="P6450" s="17">
        <f>Analytic!L6459-Simulated!L6450</f>
        <v>-1.2562666851815295E-2</v>
      </c>
    </row>
    <row r="6451" spans="1:16">
      <c r="A6451">
        <v>2458142.888888</v>
      </c>
      <c r="B6451" s="7">
        <f t="shared" si="103"/>
        <v>43124.388888000045</v>
      </c>
      <c r="C6451">
        <v>0.46940100000000001</v>
      </c>
      <c r="D6451">
        <v>0.168215</v>
      </c>
      <c r="E6451">
        <v>-1.0976E-2</v>
      </c>
      <c r="F6451" s="15">
        <f>Analytic!I6460-Simulated!C6451</f>
        <v>-3.2706246971521302E-2</v>
      </c>
      <c r="G6451" s="16">
        <f>Analytic!J6460-Simulated!D6451</f>
        <v>0.29134187657329236</v>
      </c>
      <c r="H6451" s="17">
        <f>Analytic!K6460-Simulated!E6451</f>
        <v>0.30479766682746995</v>
      </c>
      <c r="I6451" s="25">
        <v>0.44069259999999999</v>
      </c>
      <c r="J6451" s="25">
        <v>0.46730559999999999</v>
      </c>
      <c r="K6451" s="25">
        <v>0.30646259999999997</v>
      </c>
      <c r="L6451" s="25">
        <v>4.0477939999999997E-2</v>
      </c>
      <c r="M6451" s="15">
        <f>Analytic!I6460-Simulated!I6451</f>
        <v>-3.9978469715212794E-3</v>
      </c>
      <c r="N6451" s="16">
        <f>Analytic!J6460-Simulated!J6451</f>
        <v>-7.7487234267076266E-3</v>
      </c>
      <c r="O6451" s="17">
        <f>Analytic!K6460-Simulated!K6451</f>
        <v>-1.2640933172530011E-2</v>
      </c>
      <c r="P6451" s="17">
        <f>Analytic!L6460-Simulated!L6451</f>
        <v>-1.2640230346580204E-2</v>
      </c>
    </row>
    <row r="6452" spans="1:16">
      <c r="A6452">
        <v>2458142.8923599999</v>
      </c>
      <c r="B6452" s="7">
        <f t="shared" si="103"/>
        <v>43124.39235999994</v>
      </c>
      <c r="C6452">
        <v>0.42823600000000001</v>
      </c>
      <c r="D6452">
        <v>0.173015</v>
      </c>
      <c r="E6452">
        <v>-8.9510000000000006E-3</v>
      </c>
      <c r="F6452" s="15">
        <f>Analytic!I6461-Simulated!C6452</f>
        <v>-3.7970235702235622E-2</v>
      </c>
      <c r="G6452" s="16">
        <f>Analytic!J6461-Simulated!D6452</f>
        <v>0.27026159580438858</v>
      </c>
      <c r="H6452" s="17">
        <f>Analytic!K6461-Simulated!E6452</f>
        <v>0.30331033173517657</v>
      </c>
      <c r="I6452" s="25">
        <v>0.39435690000000001</v>
      </c>
      <c r="J6452" s="25">
        <v>0.45070900000000003</v>
      </c>
      <c r="K6452" s="25">
        <v>0.30674040000000002</v>
      </c>
      <c r="L6452" s="25">
        <v>4.5331419999999997E-2</v>
      </c>
      <c r="M6452" s="15">
        <f>Analytic!I6461-Simulated!I6452</f>
        <v>-4.0911357022356265E-3</v>
      </c>
      <c r="N6452" s="16">
        <f>Analytic!J6461-Simulated!J6452</f>
        <v>-7.4324041956114195E-3</v>
      </c>
      <c r="O6452" s="17">
        <f>Analytic!K6461-Simulated!K6452</f>
        <v>-1.2381068264823436E-2</v>
      </c>
      <c r="P6452" s="17">
        <f>Analytic!L6461-Simulated!L6452</f>
        <v>-1.2711628198792894E-2</v>
      </c>
    </row>
    <row r="6453" spans="1:16">
      <c r="A6453">
        <v>2458142.8958319998</v>
      </c>
      <c r="B6453" s="7">
        <f t="shared" si="103"/>
        <v>43124.395831999835</v>
      </c>
      <c r="C6453">
        <v>0.38584600000000002</v>
      </c>
      <c r="D6453">
        <v>0.17722399999999999</v>
      </c>
      <c r="E6453">
        <v>-6.868E-3</v>
      </c>
      <c r="F6453" s="15">
        <f>Analytic!I6462-Simulated!C6453</f>
        <v>-4.3274248779865299E-2</v>
      </c>
      <c r="G6453" s="16">
        <f>Analytic!J6462-Simulated!D6453</f>
        <v>0.24833545908391697</v>
      </c>
      <c r="H6453" s="17">
        <f>Analytic!K6462-Simulated!E6453</f>
        <v>0.30081084755919246</v>
      </c>
      <c r="I6453" s="25">
        <v>0.34676459999999998</v>
      </c>
      <c r="J6453" s="25">
        <v>0.43270419999999998</v>
      </c>
      <c r="K6453" s="25">
        <v>0.30604989999999999</v>
      </c>
      <c r="L6453" s="25">
        <v>5.0072159999999998E-2</v>
      </c>
      <c r="M6453" s="15">
        <f>Analytic!I6462-Simulated!I6453</f>
        <v>-4.1928487798652547E-3</v>
      </c>
      <c r="N6453" s="16">
        <f>Analytic!J6462-Simulated!J6453</f>
        <v>-7.1447409160830255E-3</v>
      </c>
      <c r="O6453" s="17">
        <f>Analytic!K6462-Simulated!K6453</f>
        <v>-1.2107052440807509E-2</v>
      </c>
      <c r="P6453" s="17">
        <f>Analytic!L6462-Simulated!L6453</f>
        <v>-1.2776021256596735E-2</v>
      </c>
    </row>
    <row r="6454" spans="1:16">
      <c r="A6454">
        <v>2458142.8993040002</v>
      </c>
      <c r="B6454" s="7">
        <f t="shared" si="103"/>
        <v>43124.399304000195</v>
      </c>
      <c r="C6454">
        <v>0.34237299999999998</v>
      </c>
      <c r="D6454">
        <v>0.18083299999999999</v>
      </c>
      <c r="E6454">
        <v>-4.7359999999999998E-3</v>
      </c>
      <c r="F6454" s="15">
        <f>Analytic!I6463-Simulated!C6454</f>
        <v>-4.8605688765357313E-2</v>
      </c>
      <c r="G6454" s="16">
        <f>Analytic!J6463-Simulated!D6454</f>
        <v>0.22562989550596238</v>
      </c>
      <c r="H6454" s="17">
        <f>Analytic!K6463-Simulated!E6454</f>
        <v>0.29730956430935873</v>
      </c>
      <c r="I6454" s="25">
        <v>0.2980699</v>
      </c>
      <c r="J6454" s="25">
        <v>0.41335309999999997</v>
      </c>
      <c r="K6454" s="25">
        <v>0.30439660000000002</v>
      </c>
      <c r="L6454" s="25">
        <v>5.4684240000000002E-2</v>
      </c>
      <c r="M6454" s="15">
        <f>Analytic!I6463-Simulated!I6454</f>
        <v>-4.3025887653573291E-3</v>
      </c>
      <c r="N6454" s="16">
        <f>Analytic!J6463-Simulated!J6454</f>
        <v>-6.8902044940375995E-3</v>
      </c>
      <c r="O6454" s="17">
        <f>Analytic!K6463-Simulated!K6454</f>
        <v>-1.1823035690641304E-2</v>
      </c>
      <c r="P6454" s="17">
        <f>Analytic!L6463-Simulated!L6454</f>
        <v>-1.2832647633447367E-2</v>
      </c>
    </row>
    <row r="6455" spans="1:16">
      <c r="A6455">
        <v>2458142.9027760001</v>
      </c>
      <c r="B6455" s="7">
        <f t="shared" si="103"/>
        <v>43124.40277600009</v>
      </c>
      <c r="C6455">
        <v>0.29796099999999998</v>
      </c>
      <c r="D6455">
        <v>0.183833</v>
      </c>
      <c r="E6455">
        <v>-2.5609999999999999E-3</v>
      </c>
      <c r="F6455" s="15">
        <f>Analytic!I6464-Simulated!C6455</f>
        <v>-5.3950358833656009E-2</v>
      </c>
      <c r="G6455" s="16">
        <f>Analytic!J6464-Simulated!D6455</f>
        <v>0.20221580549860771</v>
      </c>
      <c r="H6455" s="17">
        <f>Analytic!K6464-Simulated!E6455</f>
        <v>0.29281692043969143</v>
      </c>
      <c r="I6455" s="25">
        <v>0.2484305</v>
      </c>
      <c r="J6455" s="25">
        <v>0.39272200000000002</v>
      </c>
      <c r="K6455" s="25">
        <v>0.30178919999999998</v>
      </c>
      <c r="L6455" s="25">
        <v>5.9152240000000002E-2</v>
      </c>
      <c r="M6455" s="15">
        <f>Analytic!I6464-Simulated!I6455</f>
        <v>-4.4198588336560318E-3</v>
      </c>
      <c r="N6455" s="16">
        <f>Analytic!J6464-Simulated!J6455</f>
        <v>-6.67319450139231E-3</v>
      </c>
      <c r="O6455" s="17">
        <f>Analytic!K6464-Simulated!K6455</f>
        <v>-1.1533279560308529E-2</v>
      </c>
      <c r="P6455" s="17">
        <f>Analytic!L6464-Simulated!L6455</f>
        <v>-1.2880853573975448E-2</v>
      </c>
    </row>
    <row r="6456" spans="1:16">
      <c r="A6456">
        <v>2458142.9062490002</v>
      </c>
      <c r="B6456" s="7">
        <f t="shared" si="103"/>
        <v>43124.406249000225</v>
      </c>
      <c r="C6456">
        <v>0.25275599999999998</v>
      </c>
      <c r="D6456">
        <v>0.186222</v>
      </c>
      <c r="E6456">
        <v>-3.5199999999999999E-4</v>
      </c>
      <c r="F6456" s="15">
        <f>Analytic!I6465-Simulated!C6456</f>
        <v>-5.9292975559879474E-2</v>
      </c>
      <c r="G6456" s="16">
        <f>Analytic!J6465-Simulated!D6456</f>
        <v>0.17816136017715839</v>
      </c>
      <c r="H6456" s="17">
        <f>Analytic!K6465-Simulated!E6456</f>
        <v>0.28734942846138783</v>
      </c>
      <c r="I6456" s="25">
        <v>0.1980074</v>
      </c>
      <c r="J6456" s="25">
        <v>0.37088090000000001</v>
      </c>
      <c r="K6456" s="25">
        <v>0.29823939999999999</v>
      </c>
      <c r="L6456" s="25">
        <v>6.346127E-2</v>
      </c>
      <c r="M6456" s="15">
        <f>Analytic!I6465-Simulated!I6456</f>
        <v>-4.5443755598794933E-3</v>
      </c>
      <c r="N6456" s="16">
        <f>Analytic!J6465-Simulated!J6456</f>
        <v>-6.4975398228416248E-3</v>
      </c>
      <c r="O6456" s="17">
        <f>Analytic!K6465-Simulated!K6456</f>
        <v>-1.1241971538612172E-2</v>
      </c>
      <c r="P6456" s="17">
        <f>Analytic!L6465-Simulated!L6456</f>
        <v>-1.2920075590027301E-2</v>
      </c>
    </row>
    <row r="6457" spans="1:16">
      <c r="A6457">
        <v>2458142.9097210001</v>
      </c>
      <c r="B6457" s="7">
        <f t="shared" si="103"/>
        <v>43124.40972100012</v>
      </c>
      <c r="C6457">
        <v>0.20690500000000001</v>
      </c>
      <c r="D6457">
        <v>0.187996</v>
      </c>
      <c r="E6457">
        <v>1.884E-3</v>
      </c>
      <c r="F6457" s="15">
        <f>Analytic!I6466-Simulated!C6457</f>
        <v>-6.4616691710552482E-2</v>
      </c>
      <c r="G6457" s="16">
        <f>Analytic!J6466-Simulated!D6457</f>
        <v>0.15354078685415312</v>
      </c>
      <c r="H6457" s="17">
        <f>Analytic!K6466-Simulated!E6457</f>
        <v>0.28092465059143301</v>
      </c>
      <c r="I6457" s="25">
        <v>0.14696310000000001</v>
      </c>
      <c r="J6457" s="25">
        <v>0.34790300000000002</v>
      </c>
      <c r="K6457" s="25">
        <v>0.29376229999999998</v>
      </c>
      <c r="L6457" s="25">
        <v>6.7597130000000005E-2</v>
      </c>
      <c r="M6457" s="15">
        <f>Analytic!I6466-Simulated!I6457</f>
        <v>-4.6747917105524894E-3</v>
      </c>
      <c r="N6457" s="16">
        <f>Analytic!J6466-Simulated!J6457</f>
        <v>-6.3662131458468996E-3</v>
      </c>
      <c r="O6457" s="17">
        <f>Analytic!K6466-Simulated!K6457</f>
        <v>-1.0953649408566968E-2</v>
      </c>
      <c r="P6457" s="17">
        <f>Analytic!L6466-Simulated!L6457</f>
        <v>-1.2949954022076951E-2</v>
      </c>
    </row>
    <row r="6458" spans="1:16">
      <c r="A6458">
        <v>2458142.913193</v>
      </c>
      <c r="B6458" s="7">
        <f t="shared" si="103"/>
        <v>43124.413193000015</v>
      </c>
      <c r="C6458">
        <v>0.16055700000000001</v>
      </c>
      <c r="D6458">
        <v>0.18915499999999999</v>
      </c>
      <c r="E6458">
        <v>4.1370000000000001E-3</v>
      </c>
      <c r="F6458" s="15">
        <f>Analytic!I6467-Simulated!C6458</f>
        <v>-6.990462734482096E-2</v>
      </c>
      <c r="G6458" s="16">
        <f>Analytic!J6467-Simulated!D6458</f>
        <v>0.12842814140164252</v>
      </c>
      <c r="H6458" s="17">
        <f>Analytic!K6467-Simulated!E6458</f>
        <v>0.2735661645157923</v>
      </c>
      <c r="I6458" s="25">
        <v>9.5462829999999999E-2</v>
      </c>
      <c r="J6458" s="25">
        <v>0.32386520000000002</v>
      </c>
      <c r="K6458" s="25">
        <v>0.28837570000000001</v>
      </c>
      <c r="L6458" s="25">
        <v>7.1546189999999996E-2</v>
      </c>
      <c r="M6458" s="15">
        <f>Analytic!I6467-Simulated!I6458</f>
        <v>-4.8104573448209537E-3</v>
      </c>
      <c r="N6458" s="16">
        <f>Analytic!J6467-Simulated!J6458</f>
        <v>-6.2820585983575095E-3</v>
      </c>
      <c r="O6458" s="17">
        <f>Analytic!K6467-Simulated!K6458</f>
        <v>-1.0672535484207712E-2</v>
      </c>
      <c r="P6458" s="17">
        <f>Analytic!L6467-Simulated!L6458</f>
        <v>-1.2970168176572705E-2</v>
      </c>
    </row>
    <row r="6459" spans="1:16">
      <c r="A6459">
        <v>2458142.9166649999</v>
      </c>
      <c r="B6459" s="7">
        <f t="shared" si="103"/>
        <v>43124.41666499991</v>
      </c>
      <c r="C6459">
        <v>0.113858</v>
      </c>
      <c r="D6459">
        <v>0.18970400000000001</v>
      </c>
      <c r="E6459">
        <v>6.3990000000000002E-3</v>
      </c>
      <c r="F6459" s="15">
        <f>Analytic!I6468-Simulated!C6459</f>
        <v>-7.5135407505075871E-2</v>
      </c>
      <c r="G6459" s="16">
        <f>Analytic!J6468-Simulated!D6459</f>
        <v>0.10289606820319283</v>
      </c>
      <c r="H6459" s="17">
        <f>Analytic!K6468-Simulated!E6459</f>
        <v>0.26529851937809956</v>
      </c>
      <c r="I6459" s="25">
        <v>4.3672490000000001E-2</v>
      </c>
      <c r="J6459" s="25">
        <v>0.29884699999999997</v>
      </c>
      <c r="K6459" s="25">
        <v>0.28210030000000003</v>
      </c>
      <c r="L6459" s="25">
        <v>7.5295589999999996E-2</v>
      </c>
      <c r="M6459" s="15">
        <f>Analytic!I6468-Simulated!I6459</f>
        <v>-4.9498975050758717E-3</v>
      </c>
      <c r="N6459" s="16">
        <f>Analytic!J6468-Simulated!J6459</f>
        <v>-6.2469317968071314E-3</v>
      </c>
      <c r="O6459" s="17">
        <f>Analytic!K6468-Simulated!K6459</f>
        <v>-1.0402780621900476E-2</v>
      </c>
      <c r="P6459" s="17">
        <f>Analytic!L6468-Simulated!L6459</f>
        <v>-1.2980593184557854E-2</v>
      </c>
    </row>
    <row r="6460" spans="1:16">
      <c r="A6460">
        <v>2458142.920138</v>
      </c>
      <c r="B6460" s="7">
        <f t="shared" si="103"/>
        <v>43124.420138000045</v>
      </c>
      <c r="C6460">
        <v>6.6956000000000002E-2</v>
      </c>
      <c r="D6460">
        <v>0.18964700000000001</v>
      </c>
      <c r="E6460">
        <v>8.6630000000000006E-3</v>
      </c>
      <c r="F6460" s="15">
        <f>Analytic!I6469-Simulated!C6460</f>
        <v>-8.0288704753286172E-2</v>
      </c>
      <c r="G6460" s="16">
        <f>Analytic!J6469-Simulated!D6460</f>
        <v>7.7021548474066781E-2</v>
      </c>
      <c r="H6460" s="17">
        <f>Analytic!K6469-Simulated!E6460</f>
        <v>0.25614818213655682</v>
      </c>
      <c r="I6460" s="25">
        <v>-8.2411889999999995E-3</v>
      </c>
      <c r="J6460" s="25">
        <v>0.27293070000000003</v>
      </c>
      <c r="K6460" s="25">
        <v>0.27495969999999997</v>
      </c>
      <c r="L6460" s="25">
        <v>7.8833230000000004E-2</v>
      </c>
      <c r="M6460" s="15">
        <f>Analytic!I6469-Simulated!I6460</f>
        <v>-5.0915157532861761E-3</v>
      </c>
      <c r="N6460" s="16">
        <f>Analytic!J6469-Simulated!J6460</f>
        <v>-6.262151525933235E-3</v>
      </c>
      <c r="O6460" s="17">
        <f>Analytic!K6469-Simulated!K6460</f>
        <v>-1.0148517863443174E-2</v>
      </c>
      <c r="P6460" s="17">
        <f>Analytic!L6469-Simulated!L6460</f>
        <v>-1.2981248721473132E-2</v>
      </c>
    </row>
    <row r="6461" spans="1:16">
      <c r="A6461">
        <v>2458142.9236099999</v>
      </c>
      <c r="B6461" s="7">
        <f t="shared" si="103"/>
        <v>43124.42360999994</v>
      </c>
      <c r="C6461">
        <v>1.9994999999999999E-2</v>
      </c>
      <c r="D6461">
        <v>0.18899099999999999</v>
      </c>
      <c r="E6461">
        <v>1.0919E-2</v>
      </c>
      <c r="F6461" s="15">
        <f>Analytic!I6470-Simulated!C6461</f>
        <v>-8.53397847950529E-2</v>
      </c>
      <c r="G6461" s="16">
        <f>Analytic!J6470-Simulated!D6461</f>
        <v>5.0881637765101601E-2</v>
      </c>
      <c r="H6461" s="17">
        <f>Analytic!K6470-Simulated!E6461</f>
        <v>0.2461474744628645</v>
      </c>
      <c r="I6461" s="25">
        <v>-6.0110780000000003E-2</v>
      </c>
      <c r="J6461" s="25">
        <v>0.2462009</v>
      </c>
      <c r="K6461" s="25">
        <v>0.26698</v>
      </c>
      <c r="L6461" s="25">
        <v>8.2147739999999997E-2</v>
      </c>
      <c r="M6461" s="15">
        <f>Analytic!I6470-Simulated!I6461</f>
        <v>-5.234004795052899E-3</v>
      </c>
      <c r="N6461" s="16">
        <f>Analytic!J6470-Simulated!J6461</f>
        <v>-6.3282622348984074E-3</v>
      </c>
      <c r="O6461" s="17">
        <f>Analytic!K6470-Simulated!K6461</f>
        <v>-9.9135255371354813E-3</v>
      </c>
      <c r="P6461" s="17">
        <f>Analytic!L6470-Simulated!L6461</f>
        <v>-1.2972229721902082E-2</v>
      </c>
    </row>
    <row r="6462" spans="1:16">
      <c r="A6462">
        <v>2458142.9270819998</v>
      </c>
      <c r="B6462" s="7">
        <f t="shared" si="103"/>
        <v>43124.427081999835</v>
      </c>
      <c r="C6462">
        <v>-2.6879E-2</v>
      </c>
      <c r="D6462">
        <v>0.187745</v>
      </c>
      <c r="E6462">
        <v>1.3161000000000001E-2</v>
      </c>
      <c r="F6462" s="15">
        <f>Analytic!I6471-Simulated!C6462</f>
        <v>-9.0266053421945547E-2</v>
      </c>
      <c r="G6462" s="16">
        <f>Analytic!J6471-Simulated!D6462</f>
        <v>2.4554193501561822E-2</v>
      </c>
      <c r="H6462" s="17">
        <f>Analytic!K6471-Simulated!E6462</f>
        <v>0.23532750038782962</v>
      </c>
      <c r="I6462" s="25">
        <v>-0.1117696</v>
      </c>
      <c r="J6462" s="25">
        <v>0.21874460000000001</v>
      </c>
      <c r="K6462" s="25">
        <v>0.25818980000000002</v>
      </c>
      <c r="L6462" s="25">
        <v>8.5228620000000005E-2</v>
      </c>
      <c r="M6462" s="15">
        <f>Analytic!I6471-Simulated!I6462</f>
        <v>-5.3754534219455502E-3</v>
      </c>
      <c r="N6462" s="16">
        <f>Analytic!J6471-Simulated!J6462</f>
        <v>-6.4454064984381942E-3</v>
      </c>
      <c r="O6462" s="17">
        <f>Analytic!K6471-Simulated!K6462</f>
        <v>-9.7012996121703943E-3</v>
      </c>
      <c r="P6462" s="17">
        <f>Analytic!L6471-Simulated!L6462</f>
        <v>-1.2953809216656911E-2</v>
      </c>
    </row>
    <row r="6463" spans="1:16">
      <c r="A6463">
        <v>2458142.9305540002</v>
      </c>
      <c r="B6463" s="7">
        <f t="shared" si="103"/>
        <v>43124.430554000195</v>
      </c>
      <c r="C6463">
        <v>-7.3524999999999993E-2</v>
      </c>
      <c r="D6463">
        <v>0.185921</v>
      </c>
      <c r="E6463">
        <v>1.5379E-2</v>
      </c>
      <c r="F6463" s="15">
        <f>Analytic!I6472-Simulated!C6463</f>
        <v>-9.5040603000226001E-2</v>
      </c>
      <c r="G6463" s="16">
        <f>Analytic!J6472-Simulated!D6463</f>
        <v>-1.8834065603537398E-3</v>
      </c>
      <c r="H6463" s="17">
        <f>Analytic!K6472-Simulated!E6463</f>
        <v>0.22372606492805644</v>
      </c>
      <c r="I6463" s="25">
        <v>-0.16305169999999999</v>
      </c>
      <c r="J6463" s="25">
        <v>0.19065019999999999</v>
      </c>
      <c r="K6463" s="25">
        <v>0.24862029999999999</v>
      </c>
      <c r="L6463" s="25">
        <v>8.8066229999999995E-2</v>
      </c>
      <c r="M6463" s="15">
        <f>Analytic!I6472-Simulated!I6463</f>
        <v>-5.5139030002260003E-3</v>
      </c>
      <c r="N6463" s="16">
        <f>Analytic!J6472-Simulated!J6463</f>
        <v>-6.6126065603537287E-3</v>
      </c>
      <c r="O6463" s="17">
        <f>Analytic!K6472-Simulated!K6463</f>
        <v>-9.5152350719435452E-3</v>
      </c>
      <c r="P6463" s="17">
        <f>Analytic!L6472-Simulated!L6463</f>
        <v>-1.2926393412598214E-2</v>
      </c>
    </row>
    <row r="6464" spans="1:16">
      <c r="A6464">
        <v>2458142.9340260001</v>
      </c>
      <c r="B6464" s="7">
        <f t="shared" si="103"/>
        <v>43124.43402600009</v>
      </c>
      <c r="C6464">
        <v>-0.11980499999999999</v>
      </c>
      <c r="D6464">
        <v>0.183531</v>
      </c>
      <c r="E6464">
        <v>1.7565999999999998E-2</v>
      </c>
      <c r="F6464" s="15">
        <f>Analytic!I6473-Simulated!C6464</f>
        <v>-9.9634756734076096E-2</v>
      </c>
      <c r="G6464" s="16">
        <f>Analytic!J6473-Simulated!D6464</f>
        <v>-2.8351554046529115E-2</v>
      </c>
      <c r="H6464" s="17">
        <f>Analytic!K6473-Simulated!E6464</f>
        <v>0.21138058395752965</v>
      </c>
      <c r="I6464" s="25">
        <v>-0.21379219999999999</v>
      </c>
      <c r="J6464" s="25">
        <v>0.16200790000000001</v>
      </c>
      <c r="K6464" s="25">
        <v>0.23830470000000001</v>
      </c>
      <c r="L6464" s="25">
        <v>9.0651770000000007E-2</v>
      </c>
      <c r="M6464" s="15">
        <f>Analytic!I6473-Simulated!I6464</f>
        <v>-5.6475567340761035E-3</v>
      </c>
      <c r="N6464" s="16">
        <f>Analytic!J6473-Simulated!J6464</f>
        <v>-6.8284540465291255E-3</v>
      </c>
      <c r="O6464" s="17">
        <f>Analytic!K6473-Simulated!K6464</f>
        <v>-9.3581160424703602E-3</v>
      </c>
      <c r="P6464" s="17">
        <f>Analytic!L6473-Simulated!L6464</f>
        <v>-1.2890469128417667E-2</v>
      </c>
    </row>
    <row r="6465" spans="1:16">
      <c r="A6465">
        <v>2458142.9374990002</v>
      </c>
      <c r="B6465" s="7">
        <f t="shared" si="103"/>
        <v>43124.437499000225</v>
      </c>
      <c r="C6465">
        <v>-0.16558300000000001</v>
      </c>
      <c r="D6465">
        <v>0.180591</v>
      </c>
      <c r="E6465">
        <v>1.9715E-2</v>
      </c>
      <c r="F6465" s="15">
        <f>Analytic!I6474-Simulated!C6465</f>
        <v>-0.10401960893867243</v>
      </c>
      <c r="G6465" s="16">
        <f>Analytic!J6474-Simulated!D6465</f>
        <v>-5.4772706908112367E-2</v>
      </c>
      <c r="H6465" s="17">
        <f>Analytic!K6474-Simulated!E6465</f>
        <v>0.19833098561633999</v>
      </c>
      <c r="I6465" s="25">
        <v>-0.26382850000000002</v>
      </c>
      <c r="J6465" s="25">
        <v>0.1329089</v>
      </c>
      <c r="K6465" s="25">
        <v>0.22727849999999999</v>
      </c>
      <c r="L6465" s="25">
        <v>9.2977400000000002E-2</v>
      </c>
      <c r="M6465" s="15">
        <f>Analytic!I6474-Simulated!I6465</f>
        <v>-5.7741089386724176E-3</v>
      </c>
      <c r="N6465" s="16">
        <f>Analytic!J6474-Simulated!J6465</f>
        <v>-7.0906069081123624E-3</v>
      </c>
      <c r="O6465" s="17">
        <f>Analytic!K6474-Simulated!K6465</f>
        <v>-9.2325143836599899E-3</v>
      </c>
      <c r="P6465" s="17">
        <f>Analytic!L6474-Simulated!L6465</f>
        <v>-1.284669369195876E-2</v>
      </c>
    </row>
    <row r="6466" spans="1:16">
      <c r="A6466">
        <v>2458142.9409710001</v>
      </c>
      <c r="B6466" s="7">
        <f t="shared" si="103"/>
        <v>43124.44097100012</v>
      </c>
      <c r="C6466">
        <v>-0.210727</v>
      </c>
      <c r="D6466">
        <v>0.17711499999999999</v>
      </c>
      <c r="E6466">
        <v>2.1817E-2</v>
      </c>
      <c r="F6466" s="15">
        <f>Analytic!I6475-Simulated!C6466</f>
        <v>-0.10816455957281984</v>
      </c>
      <c r="G6466" s="16">
        <f>Analytic!J6475-Simulated!D6466</f>
        <v>-8.1065692632875455E-2</v>
      </c>
      <c r="H6466" s="17">
        <f>Analytic!K6475-Simulated!E6466</f>
        <v>0.18462160357594823</v>
      </c>
      <c r="I6466" s="25">
        <v>-0.313</v>
      </c>
      <c r="J6466" s="25">
        <v>0.1034458</v>
      </c>
      <c r="K6466" s="25">
        <v>0.2155792</v>
      </c>
      <c r="L6466" s="25">
        <v>9.5036159999999995E-2</v>
      </c>
      <c r="M6466" s="15">
        <f>Analytic!I6475-Simulated!I6466</f>
        <v>-5.8915595728198378E-3</v>
      </c>
      <c r="N6466" s="16">
        <f>Analytic!J6475-Simulated!J6466</f>
        <v>-7.3964926328754649E-3</v>
      </c>
      <c r="O6466" s="17">
        <f>Analytic!K6475-Simulated!K6466</f>
        <v>-9.1405964240517668E-3</v>
      </c>
      <c r="P6466" s="17">
        <f>Analytic!L6475-Simulated!L6466</f>
        <v>-1.2795787396598882E-2</v>
      </c>
    </row>
    <row r="6467" spans="1:16">
      <c r="A6467">
        <v>2458142.944443</v>
      </c>
      <c r="B6467" s="7">
        <f t="shared" si="103"/>
        <v>43124.444443000015</v>
      </c>
      <c r="C6467">
        <v>-0.25511</v>
      </c>
      <c r="D6467">
        <v>0.173124</v>
      </c>
      <c r="E6467">
        <v>2.3865999999999998E-2</v>
      </c>
      <c r="F6467" s="15">
        <f>Analytic!I6476-Simulated!C6467</f>
        <v>-0.11203684129766578</v>
      </c>
      <c r="G6467" s="16">
        <f>Analytic!J6476-Simulated!D6467</f>
        <v>-0.10715501674145828</v>
      </c>
      <c r="H6467" s="17">
        <f>Analytic!K6476-Simulated!E6467</f>
        <v>0.17029606250711407</v>
      </c>
      <c r="I6467" s="25">
        <v>-0.361149</v>
      </c>
      <c r="J6467" s="25">
        <v>7.3711639999999995E-2</v>
      </c>
      <c r="K6467" s="25">
        <v>0.20324610000000001</v>
      </c>
      <c r="L6467" s="25">
        <v>9.6822019999999995E-2</v>
      </c>
      <c r="M6467" s="15">
        <f>Analytic!I6476-Simulated!I6467</f>
        <v>-5.9978412976657847E-3</v>
      </c>
      <c r="N6467" s="16">
        <f>Analytic!J6476-Simulated!J6467</f>
        <v>-7.7426567414582703E-3</v>
      </c>
      <c r="O6467" s="17">
        <f>Analytic!K6476-Simulated!K6467</f>
        <v>-9.0840374928859435E-3</v>
      </c>
      <c r="P6467" s="17">
        <f>Analytic!L6476-Simulated!L6467</f>
        <v>-1.2738558606018385E-2</v>
      </c>
    </row>
    <row r="6468" spans="1:16">
      <c r="A6468">
        <v>2458142.9479149999</v>
      </c>
      <c r="B6468" s="7">
        <f t="shared" ref="B6468:B6531" si="104">A6468-2415018.5</f>
        <v>43124.44791499991</v>
      </c>
      <c r="C6468">
        <v>-0.29860599999999998</v>
      </c>
      <c r="D6468">
        <v>0.16863400000000001</v>
      </c>
      <c r="E6468">
        <v>2.5855E-2</v>
      </c>
      <c r="F6468" s="15">
        <f>Analytic!I6477-Simulated!C6468</f>
        <v>-0.11560603735366243</v>
      </c>
      <c r="G6468" s="16">
        <f>Analytic!J6477-Simulated!D6468</f>
        <v>-0.13295917556887255</v>
      </c>
      <c r="H6468" s="17">
        <f>Analytic!K6477-Simulated!E6468</f>
        <v>0.15540115612160968</v>
      </c>
      <c r="I6468" s="25">
        <v>-0.40812130000000002</v>
      </c>
      <c r="J6468" s="25">
        <v>4.3800060000000002E-2</v>
      </c>
      <c r="K6468" s="25">
        <v>0.19032009999999999</v>
      </c>
      <c r="L6468" s="25">
        <v>9.8329929999999996E-2</v>
      </c>
      <c r="M6468" s="15">
        <f>Analytic!I6477-Simulated!I6468</f>
        <v>-6.0907373536623899E-3</v>
      </c>
      <c r="N6468" s="16">
        <f>Analytic!J6477-Simulated!J6468</f>
        <v>-8.125235568872527E-3</v>
      </c>
      <c r="O6468" s="17">
        <f>Analytic!K6477-Simulated!K6468</f>
        <v>-9.0639438783903237E-3</v>
      </c>
      <c r="P6468" s="17">
        <f>Analytic!L6477-Simulated!L6468</f>
        <v>-1.2675931588025435E-2</v>
      </c>
    </row>
    <row r="6469" spans="1:16">
      <c r="A6469">
        <v>2458142.951388</v>
      </c>
      <c r="B6469" s="7">
        <f t="shared" si="104"/>
        <v>43124.451388000045</v>
      </c>
      <c r="C6469">
        <v>-0.34109899999999999</v>
      </c>
      <c r="D6469">
        <v>0.16366600000000001</v>
      </c>
      <c r="E6469">
        <v>2.7777E-2</v>
      </c>
      <c r="F6469" s="15">
        <f>Analytic!I6478-Simulated!C6469</f>
        <v>-0.11883558857633486</v>
      </c>
      <c r="G6469" s="16">
        <f>Analytic!J6478-Simulated!D6469</f>
        <v>-0.15840097231692332</v>
      </c>
      <c r="H6469" s="17">
        <f>Analytic!K6478-Simulated!E6469</f>
        <v>0.13998571818323274</v>
      </c>
      <c r="I6469" s="25">
        <v>-0.45376650000000002</v>
      </c>
      <c r="J6469" s="25">
        <v>1.3804510000000001E-2</v>
      </c>
      <c r="K6469" s="25">
        <v>0.1768438</v>
      </c>
      <c r="L6469" s="25">
        <v>9.9555779999999996E-2</v>
      </c>
      <c r="M6469" s="15">
        <f>Analytic!I6478-Simulated!I6469</f>
        <v>-6.1680885763348292E-3</v>
      </c>
      <c r="N6469" s="16">
        <f>Analytic!J6478-Simulated!J6469</f>
        <v>-8.539482316923315E-3</v>
      </c>
      <c r="O6469" s="17">
        <f>Analytic!K6478-Simulated!K6469</f>
        <v>-9.0810818167672558E-3</v>
      </c>
      <c r="P6469" s="17">
        <f>Analytic!L6478-Simulated!L6469</f>
        <v>-1.26088871493166E-2</v>
      </c>
    </row>
    <row r="6470" spans="1:16">
      <c r="A6470">
        <v>2458142.9548599999</v>
      </c>
      <c r="B6470" s="7">
        <f t="shared" si="104"/>
        <v>43124.45485999994</v>
      </c>
      <c r="C6470">
        <v>-0.38247199999999998</v>
      </c>
      <c r="D6470">
        <v>0.15824099999999999</v>
      </c>
      <c r="E6470">
        <v>2.9627000000000001E-2</v>
      </c>
      <c r="F6470" s="15">
        <f>Analytic!I6479-Simulated!C6470</f>
        <v>-0.12169428790831277</v>
      </c>
      <c r="G6470" s="16">
        <f>Analytic!J6479-Simulated!D6470</f>
        <v>-0.1834028353536522</v>
      </c>
      <c r="H6470" s="17">
        <f>Analytic!K6479-Simulated!E6470</f>
        <v>0.12409848690599896</v>
      </c>
      <c r="I6470" s="25">
        <v>-0.49793850000000001</v>
      </c>
      <c r="J6470" s="25">
        <v>-1.6181560000000001E-2</v>
      </c>
      <c r="K6470" s="25">
        <v>0.16286120000000001</v>
      </c>
      <c r="L6470" s="25">
        <v>0.1004964</v>
      </c>
      <c r="M6470" s="15">
        <f>Analytic!I6479-Simulated!I6470</f>
        <v>-6.227787908312743E-3</v>
      </c>
      <c r="N6470" s="16">
        <f>Analytic!J6479-Simulated!J6470</f>
        <v>-8.9802753536522041E-3</v>
      </c>
      <c r="O6470" s="17">
        <f>Analytic!K6479-Simulated!K6470</f>
        <v>-9.1357130940010467E-3</v>
      </c>
      <c r="P6470" s="17">
        <f>Analytic!L6479-Simulated!L6470</f>
        <v>-1.253844613390892E-2</v>
      </c>
    </row>
    <row r="6471" spans="1:16">
      <c r="A6471">
        <v>2458142.9583319998</v>
      </c>
      <c r="B6471" s="7">
        <f t="shared" si="104"/>
        <v>43124.458331999835</v>
      </c>
      <c r="C6471">
        <v>-0.42261599999999999</v>
      </c>
      <c r="D6471">
        <v>0.15238199999999999</v>
      </c>
      <c r="E6471">
        <v>3.1397000000000001E-2</v>
      </c>
      <c r="F6471" s="15">
        <f>Analytic!I6480-Simulated!C6471</f>
        <v>-0.12414776080423029</v>
      </c>
      <c r="G6471" s="16">
        <f>Analytic!J6480-Simulated!D6471</f>
        <v>-0.20788913772778472</v>
      </c>
      <c r="H6471" s="17">
        <f>Analytic!K6480-Simulated!E6471</f>
        <v>0.10779296317915663</v>
      </c>
      <c r="I6471" s="25">
        <v>-0.54049579999999997</v>
      </c>
      <c r="J6471" s="25">
        <v>-4.6064899999999999E-2</v>
      </c>
      <c r="K6471" s="25">
        <v>0.1484174</v>
      </c>
      <c r="L6471" s="25">
        <v>0.1011497</v>
      </c>
      <c r="M6471" s="15">
        <f>Analytic!I6480-Simulated!I6471</f>
        <v>-6.2679608042303103E-3</v>
      </c>
      <c r="N6471" s="16">
        <f>Analytic!J6480-Simulated!J6471</f>
        <v>-9.4422377277847344E-3</v>
      </c>
      <c r="O6471" s="17">
        <f>Analytic!K6480-Simulated!K6471</f>
        <v>-9.227436820843371E-3</v>
      </c>
      <c r="P6471" s="17">
        <f>Analytic!L6480-Simulated!L6471</f>
        <v>-1.2465795838754817E-2</v>
      </c>
    </row>
    <row r="6472" spans="1:16">
      <c r="A6472">
        <v>2458142.9618040002</v>
      </c>
      <c r="B6472" s="7">
        <f t="shared" si="104"/>
        <v>43124.461804000195</v>
      </c>
      <c r="C6472">
        <v>-0.461426</v>
      </c>
      <c r="D6472">
        <v>0.14610999999999999</v>
      </c>
      <c r="E6472">
        <v>3.3083000000000001E-2</v>
      </c>
      <c r="F6472" s="15">
        <f>Analytic!I6481-Simulated!C6472</f>
        <v>-0.12616292997092049</v>
      </c>
      <c r="G6472" s="16">
        <f>Analytic!J6481-Simulated!D6472</f>
        <v>-0.23178251686221865</v>
      </c>
      <c r="H6472" s="17">
        <f>Analytic!K6481-Simulated!E6472</f>
        <v>9.1120263078718206E-2</v>
      </c>
      <c r="I6472" s="25">
        <v>-0.58130199999999999</v>
      </c>
      <c r="J6472" s="25">
        <v>-7.5752829999999993E-2</v>
      </c>
      <c r="K6472" s="25">
        <v>0.13355880000000001</v>
      </c>
      <c r="L6472" s="25">
        <v>0.1015143</v>
      </c>
      <c r="M6472" s="15">
        <f>Analytic!I6481-Simulated!I6472</f>
        <v>-6.2869299709205073E-3</v>
      </c>
      <c r="N6472" s="16">
        <f>Analytic!J6481-Simulated!J6472</f>
        <v>-9.9196868622186685E-3</v>
      </c>
      <c r="O6472" s="17">
        <f>Analytic!K6481-Simulated!K6472</f>
        <v>-9.3555369212817985E-3</v>
      </c>
      <c r="P6472" s="17">
        <f>Analytic!L6481-Simulated!L6472</f>
        <v>-1.2391909390575925E-2</v>
      </c>
    </row>
    <row r="6473" spans="1:16">
      <c r="A6473">
        <v>2458142.9652760001</v>
      </c>
      <c r="B6473" s="7">
        <f t="shared" si="104"/>
        <v>43124.46527600009</v>
      </c>
      <c r="C6473">
        <v>-0.49880200000000002</v>
      </c>
      <c r="D6473">
        <v>0.13945099999999999</v>
      </c>
      <c r="E6473">
        <v>3.4679000000000001E-2</v>
      </c>
      <c r="F6473" s="15">
        <f>Analytic!I6482-Simulated!C6473</f>
        <v>-0.12770746293731033</v>
      </c>
      <c r="G6473" s="16">
        <f>Analytic!J6482-Simulated!D6473</f>
        <v>-0.25501119339086198</v>
      </c>
      <c r="H6473" s="17">
        <f>Analytic!K6482-Simulated!E6473</f>
        <v>7.4134965143315676E-2</v>
      </c>
      <c r="I6473" s="25">
        <v>-0.62022659999999996</v>
      </c>
      <c r="J6473" s="25">
        <v>-0.1051537</v>
      </c>
      <c r="K6473" s="25">
        <v>0.1183327</v>
      </c>
      <c r="L6473" s="25">
        <v>0.1015899</v>
      </c>
      <c r="M6473" s="15">
        <f>Analytic!I6482-Simulated!I6473</f>
        <v>-6.2828629373103961E-3</v>
      </c>
      <c r="N6473" s="16">
        <f>Analytic!J6482-Simulated!J6473</f>
        <v>-1.0406493390861984E-2</v>
      </c>
      <c r="O6473" s="17">
        <f>Analytic!K6482-Simulated!K6473</f>
        <v>-9.5187348566843216E-3</v>
      </c>
      <c r="P6473" s="17">
        <f>Analytic!L6482-Simulated!L6473</f>
        <v>-1.2317908118331888E-2</v>
      </c>
    </row>
    <row r="6474" spans="1:16">
      <c r="A6474">
        <v>2458142.9687490002</v>
      </c>
      <c r="B6474" s="7">
        <f t="shared" si="104"/>
        <v>43124.468749000225</v>
      </c>
      <c r="C6474">
        <v>-0.53464699999999998</v>
      </c>
      <c r="D6474">
        <v>0.13242599999999999</v>
      </c>
      <c r="E6474">
        <v>3.6180999999999998E-2</v>
      </c>
      <c r="F6474" s="15">
        <f>Analytic!I6483-Simulated!C6474</f>
        <v>-0.12875220100254148</v>
      </c>
      <c r="G6474" s="16">
        <f>Analytic!J6483-Simulated!D6474</f>
        <v>-0.27749928810484448</v>
      </c>
      <c r="H6474" s="17">
        <f>Analytic!K6483-Simulated!E6474</f>
        <v>5.6890952909651731E-2</v>
      </c>
      <c r="I6474" s="25">
        <v>-0.65714479999999997</v>
      </c>
      <c r="J6474" s="25">
        <v>-0.13417689999999999</v>
      </c>
      <c r="K6474" s="25">
        <v>0.1027874</v>
      </c>
      <c r="L6474" s="25">
        <v>0.1013772</v>
      </c>
      <c r="M6474" s="15">
        <f>Analytic!I6483-Simulated!I6474</f>
        <v>-6.2544010025414876E-3</v>
      </c>
      <c r="N6474" s="16">
        <f>Analytic!J6483-Simulated!J6474</f>
        <v>-1.0896388104844473E-2</v>
      </c>
      <c r="O6474" s="17">
        <f>Analytic!K6483-Simulated!K6474</f>
        <v>-9.7154470903482726E-3</v>
      </c>
      <c r="P6474" s="17">
        <f>Analytic!L6483-Simulated!L6474</f>
        <v>-1.2244976946064065E-2</v>
      </c>
    </row>
    <row r="6475" spans="1:16">
      <c r="A6475">
        <v>2458142.9722210001</v>
      </c>
      <c r="B6475" s="7">
        <f t="shared" si="104"/>
        <v>43124.47222100012</v>
      </c>
      <c r="C6475">
        <v>-0.56887100000000002</v>
      </c>
      <c r="D6475">
        <v>0.12506200000000001</v>
      </c>
      <c r="E6475">
        <v>3.7583999999999999E-2</v>
      </c>
      <c r="F6475" s="15">
        <f>Analytic!I6484-Simulated!C6475</f>
        <v>-0.12926756817239149</v>
      </c>
      <c r="G6475" s="16">
        <f>Analytic!J6484-Simulated!D6475</f>
        <v>-0.29917813598109744</v>
      </c>
      <c r="H6475" s="17">
        <f>Analytic!K6484-Simulated!E6475</f>
        <v>3.9444253217780743E-2</v>
      </c>
      <c r="I6475" s="25">
        <v>-0.69193850000000001</v>
      </c>
      <c r="J6475" s="25">
        <v>-0.16273319999999999</v>
      </c>
      <c r="K6475" s="25">
        <v>8.6971629999999994E-2</v>
      </c>
      <c r="L6475" s="25">
        <v>0.1008778</v>
      </c>
      <c r="M6475" s="15">
        <f>Analytic!I6484-Simulated!I6475</f>
        <v>-6.200068172391493E-3</v>
      </c>
      <c r="N6475" s="16">
        <f>Analytic!J6484-Simulated!J6475</f>
        <v>-1.1382935981097436E-2</v>
      </c>
      <c r="O6475" s="17">
        <f>Analytic!K6484-Simulated!K6475</f>
        <v>-9.9433767822192515E-3</v>
      </c>
      <c r="P6475" s="17">
        <f>Analytic!L6484-Simulated!L6475</f>
        <v>-1.2174262821042461E-2</v>
      </c>
    </row>
    <row r="6476" spans="1:16">
      <c r="A6476">
        <v>2458142.975693</v>
      </c>
      <c r="B6476" s="7">
        <f t="shared" si="104"/>
        <v>43124.475693000015</v>
      </c>
      <c r="C6476">
        <v>-0.60138599999999998</v>
      </c>
      <c r="D6476">
        <v>0.117383</v>
      </c>
      <c r="E6476">
        <v>3.8885000000000003E-2</v>
      </c>
      <c r="F6476" s="15">
        <f>Analytic!I6485-Simulated!C6476</f>
        <v>-0.129228958757858</v>
      </c>
      <c r="G6476" s="16">
        <f>Analytic!J6485-Simulated!D6476</f>
        <v>-0.31997759627492534</v>
      </c>
      <c r="H6476" s="17">
        <f>Analytic!K6485-Simulated!E6476</f>
        <v>2.1849870810594217E-2</v>
      </c>
      <c r="I6476" s="25">
        <v>-0.72449580000000002</v>
      </c>
      <c r="J6476" s="25">
        <v>-0.19073499999999999</v>
      </c>
      <c r="K6476" s="25">
        <v>7.0934789999999998E-2</v>
      </c>
      <c r="L6476" s="25">
        <v>0.10009419999999999</v>
      </c>
      <c r="M6476" s="15">
        <f>Analytic!I6485-Simulated!I6476</f>
        <v>-6.1191587578579565E-3</v>
      </c>
      <c r="N6476" s="16">
        <f>Analytic!J6485-Simulated!J6476</f>
        <v>-1.1859596274925333E-2</v>
      </c>
      <c r="O6476" s="17">
        <f>Analytic!K6485-Simulated!K6476</f>
        <v>-1.0199919189405778E-2</v>
      </c>
      <c r="P6476" s="17">
        <f>Analytic!L6485-Simulated!L6476</f>
        <v>-1.2106876182309795E-2</v>
      </c>
    </row>
    <row r="6477" spans="1:16">
      <c r="A6477">
        <v>2458142.9791649999</v>
      </c>
      <c r="B6477" s="7">
        <f t="shared" si="104"/>
        <v>43124.47916499991</v>
      </c>
      <c r="C6477">
        <v>-0.632108</v>
      </c>
      <c r="D6477">
        <v>0.109413</v>
      </c>
      <c r="E6477">
        <v>4.0079999999999998E-2</v>
      </c>
      <c r="F6477" s="15">
        <f>Analytic!I6486-Simulated!C6477</f>
        <v>-0.12861510238023588</v>
      </c>
      <c r="G6477" s="16">
        <f>Analytic!J6486-Simulated!D6477</f>
        <v>-0.33982935767198247</v>
      </c>
      <c r="H6477" s="17">
        <f>Analytic!K6486-Simulated!E6477</f>
        <v>4.1646197633493504E-3</v>
      </c>
      <c r="I6477" s="25">
        <v>-0.75471239999999995</v>
      </c>
      <c r="J6477" s="25">
        <v>-0.21809619999999999</v>
      </c>
      <c r="K6477" s="25">
        <v>5.4726740000000003E-2</v>
      </c>
      <c r="L6477" s="25">
        <v>9.9029590000000001E-2</v>
      </c>
      <c r="M6477" s="15">
        <f>Analytic!I6486-Simulated!I6477</f>
        <v>-6.0107023802359327E-3</v>
      </c>
      <c r="N6477" s="16">
        <f>Analytic!J6486-Simulated!J6477</f>
        <v>-1.2320157671982496E-2</v>
      </c>
      <c r="O6477" s="17">
        <f>Analytic!K6486-Simulated!K6477</f>
        <v>-1.0482120236650655E-2</v>
      </c>
      <c r="P6477" s="17">
        <f>Analytic!L6486-Simulated!L6477</f>
        <v>-1.2043685464863563E-2</v>
      </c>
    </row>
    <row r="6478" spans="1:16">
      <c r="A6478">
        <v>2458142.982638</v>
      </c>
      <c r="B6478" s="7">
        <f t="shared" si="104"/>
        <v>43124.482638000045</v>
      </c>
      <c r="C6478">
        <v>-0.66095800000000005</v>
      </c>
      <c r="D6478">
        <v>0.101178</v>
      </c>
      <c r="E6478">
        <v>4.1165E-2</v>
      </c>
      <c r="F6478" s="15">
        <f>Analytic!I6487-Simulated!C6478</f>
        <v>-0.12740740519916016</v>
      </c>
      <c r="G6478" s="16">
        <f>Analytic!J6487-Simulated!D6478</f>
        <v>-0.35866923751024543</v>
      </c>
      <c r="H6478" s="17">
        <f>Analytic!K6487-Simulated!E6478</f>
        <v>-1.3554047710211785E-2</v>
      </c>
      <c r="I6478" s="25">
        <v>-0.78249109999999999</v>
      </c>
      <c r="J6478" s="25">
        <v>-0.24473310000000001</v>
      </c>
      <c r="K6478" s="25">
        <v>3.8397519999999997E-2</v>
      </c>
      <c r="L6478" s="25">
        <v>9.7688300000000006E-2</v>
      </c>
      <c r="M6478" s="15">
        <f>Analytic!I6487-Simulated!I6478</f>
        <v>-5.8743051991602124E-3</v>
      </c>
      <c r="N6478" s="16">
        <f>Analytic!J6487-Simulated!J6478</f>
        <v>-1.2758137510245432E-2</v>
      </c>
      <c r="O6478" s="17">
        <f>Analytic!K6487-Simulated!K6478</f>
        <v>-1.0786567710211782E-2</v>
      </c>
      <c r="P6478" s="17">
        <f>Analytic!L6487-Simulated!L6478</f>
        <v>-1.1985774624881679E-2</v>
      </c>
    </row>
    <row r="6479" spans="1:16">
      <c r="A6479">
        <v>2458142.9861099999</v>
      </c>
      <c r="B6479" s="7">
        <f t="shared" si="104"/>
        <v>43124.48610999994</v>
      </c>
      <c r="C6479">
        <v>-0.68785799999999997</v>
      </c>
      <c r="D6479">
        <v>9.2703999999999995E-2</v>
      </c>
      <c r="E6479">
        <v>4.2139000000000003E-2</v>
      </c>
      <c r="F6479" s="15">
        <f>Analytic!I6488-Simulated!C6479</f>
        <v>-0.1255942662573265</v>
      </c>
      <c r="G6479" s="16">
        <f>Analytic!J6488-Simulated!D6479</f>
        <v>-0.37643547410183176</v>
      </c>
      <c r="H6479" s="17">
        <f>Analytic!K6488-Simulated!E6479</f>
        <v>-3.1251214520083601E-2</v>
      </c>
      <c r="I6479" s="25">
        <v>-0.80774270000000004</v>
      </c>
      <c r="J6479" s="25">
        <v>-0.27056419999999998</v>
      </c>
      <c r="K6479" s="25">
        <v>2.1997309999999999E-2</v>
      </c>
      <c r="L6479" s="25">
        <v>9.6075389999999997E-2</v>
      </c>
      <c r="M6479" s="15">
        <f>Analytic!I6488-Simulated!I6479</f>
        <v>-5.7095662573264372E-3</v>
      </c>
      <c r="N6479" s="16">
        <f>Analytic!J6488-Simulated!J6479</f>
        <v>-1.3167274101831772E-2</v>
      </c>
      <c r="O6479" s="17">
        <f>Analytic!K6488-Simulated!K6479</f>
        <v>-1.1109524520083595E-2</v>
      </c>
      <c r="P6479" s="17">
        <f>Analytic!L6488-Simulated!L6479</f>
        <v>-1.193404366158346E-2</v>
      </c>
    </row>
    <row r="6480" spans="1:16">
      <c r="A6480">
        <v>2458142.9895819998</v>
      </c>
      <c r="B6480" s="7">
        <f t="shared" si="104"/>
        <v>43124.489581999835</v>
      </c>
      <c r="C6480">
        <v>-0.71273399999999998</v>
      </c>
      <c r="D6480">
        <v>8.4015000000000006E-2</v>
      </c>
      <c r="E6480">
        <v>4.2998000000000001E-2</v>
      </c>
      <c r="F6480" s="15">
        <f>Analytic!I6489-Simulated!C6480</f>
        <v>-0.12316836791703556</v>
      </c>
      <c r="G6480" s="16">
        <f>Analytic!J6489-Simulated!D6480</f>
        <v>-0.39306701120764709</v>
      </c>
      <c r="H6480" s="17">
        <f>Analytic!K6489-Simulated!E6480</f>
        <v>-4.8868673469252825E-2</v>
      </c>
      <c r="I6480" s="25">
        <v>-0.83038559999999995</v>
      </c>
      <c r="J6480" s="25">
        <v>-0.29550989999999999</v>
      </c>
      <c r="K6480" s="25">
        <v>5.5764559999999996E-3</v>
      </c>
      <c r="L6480" s="25">
        <v>9.4196730000000006E-2</v>
      </c>
      <c r="M6480" s="15">
        <f>Analytic!I6489-Simulated!I6480</f>
        <v>-5.5167679170355921E-3</v>
      </c>
      <c r="N6480" s="16">
        <f>Analytic!J6489-Simulated!J6480</f>
        <v>-1.354211120764709E-2</v>
      </c>
      <c r="O6480" s="17">
        <f>Analytic!K6489-Simulated!K6480</f>
        <v>-1.1447129469252824E-2</v>
      </c>
      <c r="P6480" s="17">
        <f>Analytic!L6489-Simulated!L6480</f>
        <v>-1.1889302101640103E-2</v>
      </c>
    </row>
    <row r="6481" spans="1:16">
      <c r="A6481">
        <v>2458142.9930540002</v>
      </c>
      <c r="B6481" s="7">
        <f t="shared" si="104"/>
        <v>43124.493054000195</v>
      </c>
      <c r="C6481">
        <v>-0.735514</v>
      </c>
      <c r="D6481">
        <v>7.5136999999999995E-2</v>
      </c>
      <c r="E6481">
        <v>4.3741000000000002E-2</v>
      </c>
      <c r="F6481" s="15">
        <f>Analytic!I6490-Simulated!C6481</f>
        <v>-0.12012893944665648</v>
      </c>
      <c r="G6481" s="16">
        <f>Analytic!J6490-Simulated!D6481</f>
        <v>-0.40850777374230968</v>
      </c>
      <c r="H6481" s="17">
        <f>Analytic!K6490-Simulated!E6481</f>
        <v>-6.6351102963221054E-2</v>
      </c>
      <c r="I6481" s="25">
        <v>-0.85034659999999995</v>
      </c>
      <c r="J6481" s="25">
        <v>-0.31949379999999999</v>
      </c>
      <c r="K6481" s="25">
        <v>-1.081493E-2</v>
      </c>
      <c r="L6481" s="25">
        <v>9.2058989999999993E-2</v>
      </c>
      <c r="M6481" s="15">
        <f>Analytic!I6490-Simulated!I6481</f>
        <v>-5.2963394466565283E-3</v>
      </c>
      <c r="N6481" s="16">
        <f>Analytic!J6490-Simulated!J6481</f>
        <v>-1.3876973742309673E-2</v>
      </c>
      <c r="O6481" s="17">
        <f>Analytic!K6490-Simulated!K6481</f>
        <v>-1.1795172963221055E-2</v>
      </c>
      <c r="P6481" s="17">
        <f>Analytic!L6490-Simulated!L6481</f>
        <v>-1.1852275402408741E-2</v>
      </c>
    </row>
    <row r="6482" spans="1:16">
      <c r="A6482">
        <v>2458142.9965260001</v>
      </c>
      <c r="B6482" s="7">
        <f t="shared" si="104"/>
        <v>43124.49652600009</v>
      </c>
      <c r="C6482">
        <v>-0.75612900000000005</v>
      </c>
      <c r="D6482">
        <v>6.6095000000000001E-2</v>
      </c>
      <c r="E6482">
        <v>4.4366000000000003E-2</v>
      </c>
      <c r="F6482" s="15">
        <f>Analytic!I6491-Simulated!C6482</f>
        <v>-0.11648099290290281</v>
      </c>
      <c r="G6482" s="16">
        <f>Analytic!J6491-Simulated!D6482</f>
        <v>-0.42270393381598204</v>
      </c>
      <c r="H6482" s="17">
        <f>Analytic!K6491-Simulated!E6482</f>
        <v>-8.3642243090440035E-2</v>
      </c>
      <c r="I6482" s="25">
        <v>-0.86756089999999997</v>
      </c>
      <c r="J6482" s="25">
        <v>-0.34244190000000002</v>
      </c>
      <c r="K6482" s="25">
        <v>-2.7126850000000001E-2</v>
      </c>
      <c r="L6482" s="25">
        <v>8.966963E-2</v>
      </c>
      <c r="M6482" s="15">
        <f>Analytic!I6491-Simulated!I6482</f>
        <v>-5.0490929029028964E-3</v>
      </c>
      <c r="N6482" s="16">
        <f>Analytic!J6491-Simulated!J6482</f>
        <v>-1.4167033815982E-2</v>
      </c>
      <c r="O6482" s="17">
        <f>Analytic!K6491-Simulated!K6482</f>
        <v>-1.2149393090440032E-2</v>
      </c>
      <c r="P6482" s="17">
        <f>Analytic!L6491-Simulated!L6482</f>
        <v>-1.1823614220839301E-2</v>
      </c>
    </row>
    <row r="6483" spans="1:16">
      <c r="A6483">
        <v>2458142.9999990002</v>
      </c>
      <c r="B6483" s="7">
        <f t="shared" si="104"/>
        <v>43124.499999000225</v>
      </c>
      <c r="C6483">
        <v>-0.77451099999999995</v>
      </c>
      <c r="D6483">
        <v>5.6913999999999999E-2</v>
      </c>
      <c r="E6483">
        <v>4.4873000000000003E-2</v>
      </c>
      <c r="F6483" s="15">
        <f>Analytic!I6492-Simulated!C6483</f>
        <v>-0.11223753054400443</v>
      </c>
      <c r="G6483" s="16">
        <f>Analytic!J6492-Simulated!D6483</f>
        <v>-0.43560516625036061</v>
      </c>
      <c r="H6483" s="17">
        <f>Analytic!K6492-Simulated!E6483</f>
        <v>-0.10068807150263817</v>
      </c>
      <c r="I6483" s="25">
        <v>-0.8819726</v>
      </c>
      <c r="J6483" s="25">
        <v>-0.36428349999999998</v>
      </c>
      <c r="K6483" s="25">
        <v>-4.3309830000000001E-2</v>
      </c>
      <c r="L6483" s="25">
        <v>8.7036799999999998E-2</v>
      </c>
      <c r="M6483" s="15">
        <f>Analytic!I6492-Simulated!I6483</f>
        <v>-4.7759305440043809E-3</v>
      </c>
      <c r="N6483" s="16">
        <f>Analytic!J6492-Simulated!J6483</f>
        <v>-1.4407666250360607E-2</v>
      </c>
      <c r="O6483" s="17">
        <f>Analytic!K6492-Simulated!K6483</f>
        <v>-1.2505241502638167E-2</v>
      </c>
      <c r="P6483" s="17">
        <f>Analytic!L6492-Simulated!L6483</f>
        <v>-1.1803816485561114E-2</v>
      </c>
    </row>
    <row r="6484" spans="1:16">
      <c r="A6484">
        <v>2458143.0034710001</v>
      </c>
      <c r="B6484" s="7">
        <f t="shared" si="104"/>
        <v>43124.50347100012</v>
      </c>
      <c r="C6484">
        <v>-0.79059500000000005</v>
      </c>
      <c r="D6484">
        <v>4.7619000000000002E-2</v>
      </c>
      <c r="E6484">
        <v>4.5261000000000003E-2</v>
      </c>
      <c r="F6484" s="15">
        <f>Analytic!I6493-Simulated!C6484</f>
        <v>-0.10741772310184028</v>
      </c>
      <c r="G6484" s="16">
        <f>Analytic!J6493-Simulated!D6484</f>
        <v>-0.44716489274104815</v>
      </c>
      <c r="H6484" s="17">
        <f>Analytic!K6493-Simulated!E6484</f>
        <v>-0.11743397852525009</v>
      </c>
      <c r="I6484" s="25">
        <v>-0.89353450000000001</v>
      </c>
      <c r="J6484" s="25">
        <v>-0.38495089999999998</v>
      </c>
      <c r="K6484" s="25">
        <v>-5.9314760000000001E-2</v>
      </c>
      <c r="L6484" s="25">
        <v>8.4169350000000004E-2</v>
      </c>
      <c r="M6484" s="15">
        <f>Analytic!I6493-Simulated!I6484</f>
        <v>-4.4782231018403174E-3</v>
      </c>
      <c r="N6484" s="16">
        <f>Analytic!J6493-Simulated!J6484</f>
        <v>-1.4594992741048141E-2</v>
      </c>
      <c r="O6484" s="17">
        <f>Analytic!K6493-Simulated!K6484</f>
        <v>-1.2858218525250091E-2</v>
      </c>
      <c r="P6484" s="17">
        <f>Analytic!L6493-Simulated!L6484</f>
        <v>-1.1793262200643639E-2</v>
      </c>
    </row>
    <row r="6485" spans="1:16">
      <c r="A6485">
        <v>2458143.006943</v>
      </c>
      <c r="B6485" s="7">
        <f t="shared" si="104"/>
        <v>43124.506943000015</v>
      </c>
      <c r="C6485">
        <v>-0.80431699999999995</v>
      </c>
      <c r="D6485">
        <v>3.8234999999999998E-2</v>
      </c>
      <c r="E6485">
        <v>4.5529E-2</v>
      </c>
      <c r="F6485" s="15">
        <f>Analytic!I6494-Simulated!C6485</f>
        <v>-0.10204905833493516</v>
      </c>
      <c r="G6485" s="16">
        <f>Analytic!J6494-Simulated!D6485</f>
        <v>-0.4573405138746266</v>
      </c>
      <c r="H6485" s="17">
        <f>Analytic!K6494-Simulated!E6485</f>
        <v>-0.13382594093018543</v>
      </c>
      <c r="I6485" s="25">
        <v>-0.90220840000000002</v>
      </c>
      <c r="J6485" s="25">
        <v>-0.40437990000000001</v>
      </c>
      <c r="K6485" s="25">
        <v>-7.5093170000000001E-2</v>
      </c>
      <c r="L6485" s="25">
        <v>8.1076839999999997E-2</v>
      </c>
      <c r="M6485" s="15">
        <f>Analytic!I6494-Simulated!I6485</f>
        <v>-4.1576583349350882E-3</v>
      </c>
      <c r="N6485" s="16">
        <f>Analytic!J6494-Simulated!J6485</f>
        <v>-1.4725613874626564E-2</v>
      </c>
      <c r="O6485" s="17">
        <f>Analytic!K6494-Simulated!K6485</f>
        <v>-1.3203770930185432E-2</v>
      </c>
      <c r="P6485" s="17">
        <f>Analytic!L6494-Simulated!L6485</f>
        <v>-1.1792250900617654E-2</v>
      </c>
    </row>
    <row r="6486" spans="1:16">
      <c r="A6486">
        <v>2458143.0104149999</v>
      </c>
      <c r="B6486" s="7">
        <f t="shared" si="104"/>
        <v>43124.51041499991</v>
      </c>
      <c r="C6486">
        <v>-0.81561499999999998</v>
      </c>
      <c r="D6486">
        <v>2.8785999999999999E-2</v>
      </c>
      <c r="E6486">
        <v>4.5677000000000002E-2</v>
      </c>
      <c r="F6486" s="15">
        <f>Analytic!I6495-Simulated!C6486</f>
        <v>-9.6166459380750746E-2</v>
      </c>
      <c r="G6486" s="16">
        <f>Analytic!J6495-Simulated!D6486</f>
        <v>-0.4660926282481973</v>
      </c>
      <c r="H6486" s="17">
        <f>Analytic!K6495-Simulated!E6486</f>
        <v>-0.14981169380751827</v>
      </c>
      <c r="I6486" s="25">
        <v>-0.90796520000000003</v>
      </c>
      <c r="J6486" s="25">
        <v>-0.42250959999999999</v>
      </c>
      <c r="K6486" s="25">
        <v>-9.0597189999999994E-2</v>
      </c>
      <c r="L6486" s="25">
        <v>7.7769430000000001E-2</v>
      </c>
      <c r="M6486" s="15">
        <f>Analytic!I6495-Simulated!I6486</f>
        <v>-3.8162593807506973E-3</v>
      </c>
      <c r="N6486" s="16">
        <f>Analytic!J6495-Simulated!J6486</f>
        <v>-1.4797028248197341E-2</v>
      </c>
      <c r="O6486" s="17">
        <f>Analytic!K6495-Simulated!K6486</f>
        <v>-1.3537503807518281E-2</v>
      </c>
      <c r="P6486" s="17">
        <f>Analytic!L6495-Simulated!L6486</f>
        <v>-1.1800921667731987E-2</v>
      </c>
    </row>
    <row r="6487" spans="1:16">
      <c r="A6487">
        <v>2458143.013888</v>
      </c>
      <c r="B6487" s="7">
        <f t="shared" si="104"/>
        <v>43124.513888000045</v>
      </c>
      <c r="C6487">
        <v>-0.82443299999999997</v>
      </c>
      <c r="D6487">
        <v>1.9296000000000001E-2</v>
      </c>
      <c r="E6487">
        <v>4.5706999999999998E-2</v>
      </c>
      <c r="F6487" s="15">
        <f>Analytic!I6496-Simulated!C6487</f>
        <v>-8.9808372523849544E-2</v>
      </c>
      <c r="G6487" s="16">
        <f>Analytic!J6496-Simulated!D6487</f>
        <v>-0.47338623798151891</v>
      </c>
      <c r="H6487" s="17">
        <f>Analytic!K6496-Simulated!E6487</f>
        <v>-0.16534189997929488</v>
      </c>
      <c r="I6487" s="25">
        <v>-0.91078539999999997</v>
      </c>
      <c r="J6487" s="25">
        <v>-0.43928299999999998</v>
      </c>
      <c r="K6487" s="25">
        <v>-0.1057799</v>
      </c>
      <c r="L6487" s="25">
        <v>7.4257900000000002E-2</v>
      </c>
      <c r="M6487" s="15">
        <f>Analytic!I6496-Simulated!I6487</f>
        <v>-3.4559725238495487E-3</v>
      </c>
      <c r="N6487" s="16">
        <f>Analytic!J6496-Simulated!J6487</f>
        <v>-1.480723798151895E-2</v>
      </c>
      <c r="O6487" s="17">
        <f>Analytic!K6496-Simulated!K6487</f>
        <v>-1.3854999979294888E-2</v>
      </c>
      <c r="P6487" s="17">
        <f>Analytic!L6496-Simulated!L6487</f>
        <v>-1.1819305614201268E-2</v>
      </c>
    </row>
    <row r="6488" spans="1:16">
      <c r="A6488">
        <v>2458143.0173599999</v>
      </c>
      <c r="B6488" s="7">
        <f t="shared" si="104"/>
        <v>43124.51735999994</v>
      </c>
      <c r="C6488">
        <v>-0.83071499999999998</v>
      </c>
      <c r="D6488">
        <v>9.7900000000000001E-3</v>
      </c>
      <c r="E6488">
        <v>4.5617999999999999E-2</v>
      </c>
      <c r="F6488" s="15">
        <f>Analytic!I6497-Simulated!C6488</f>
        <v>-8.3022824095256853E-2</v>
      </c>
      <c r="G6488" s="16">
        <f>Analytic!J6497-Simulated!D6488</f>
        <v>-0.47919193995525428</v>
      </c>
      <c r="H6488" s="17">
        <f>Analytic!K6497-Simulated!E6488</f>
        <v>-0.1803653164060538</v>
      </c>
      <c r="I6488" s="25">
        <v>-0.91065839999999998</v>
      </c>
      <c r="J6488" s="25">
        <v>-0.45464680000000002</v>
      </c>
      <c r="K6488" s="25">
        <v>-0.1205953</v>
      </c>
      <c r="L6488" s="25">
        <v>7.0553560000000001E-2</v>
      </c>
      <c r="M6488" s="15">
        <f>Analytic!I6497-Simulated!I6488</f>
        <v>-3.0794240952568552E-3</v>
      </c>
      <c r="N6488" s="16">
        <f>Analytic!J6497-Simulated!J6488</f>
        <v>-1.4755139955254237E-2</v>
      </c>
      <c r="O6488" s="17">
        <f>Analytic!K6497-Simulated!K6488</f>
        <v>-1.4152016406053805E-2</v>
      </c>
      <c r="P6488" s="17">
        <f>Analytic!L6497-Simulated!L6488</f>
        <v>-1.1847270724109779E-2</v>
      </c>
    </row>
    <row r="6489" spans="1:16">
      <c r="A6489">
        <v>2458143.0208319998</v>
      </c>
      <c r="B6489" s="7">
        <f t="shared" si="104"/>
        <v>43124.520831999835</v>
      </c>
      <c r="C6489">
        <v>-0.83440899999999996</v>
      </c>
      <c r="D6489">
        <v>2.9100000000000003E-4</v>
      </c>
      <c r="E6489">
        <v>4.5411E-2</v>
      </c>
      <c r="F6489" s="15">
        <f>Analytic!I6498-Simulated!C6489</f>
        <v>-7.5863446318651828E-2</v>
      </c>
      <c r="G6489" s="16">
        <f>Analytic!J6498-Simulated!D6489</f>
        <v>-0.48348310215565704</v>
      </c>
      <c r="H6489" s="17">
        <f>Analytic!K6498-Simulated!E6489</f>
        <v>-0.19483395704684955</v>
      </c>
      <c r="I6489" s="25">
        <v>-0.90758320000000003</v>
      </c>
      <c r="J6489" s="25">
        <v>-0.46855190000000002</v>
      </c>
      <c r="K6489" s="25">
        <v>-0.13499829999999999</v>
      </c>
      <c r="L6489" s="25">
        <v>6.6668270000000002E-2</v>
      </c>
      <c r="M6489" s="15">
        <f>Analytic!I6498-Simulated!I6489</f>
        <v>-2.6892463186517501E-3</v>
      </c>
      <c r="N6489" s="16">
        <f>Analytic!J6498-Simulated!J6489</f>
        <v>-1.4640202155657034E-2</v>
      </c>
      <c r="O6489" s="17">
        <f>Analytic!K6498-Simulated!K6489</f>
        <v>-1.4424657046849559E-2</v>
      </c>
      <c r="P6489" s="17">
        <f>Analytic!L6498-Simulated!L6489</f>
        <v>-1.1884578942072309E-2</v>
      </c>
    </row>
    <row r="6490" spans="1:16">
      <c r="A6490">
        <v>2458143.0243040002</v>
      </c>
      <c r="B6490" s="7">
        <f t="shared" si="104"/>
        <v>43124.524304000195</v>
      </c>
      <c r="C6490">
        <v>-0.83547199999999999</v>
      </c>
      <c r="D6490">
        <v>-9.1769999999999994E-3</v>
      </c>
      <c r="E6490">
        <v>4.5088999999999997E-2</v>
      </c>
      <c r="F6490" s="15">
        <f>Analytic!I6499-Simulated!C6490</f>
        <v>-6.8384472019609954E-2</v>
      </c>
      <c r="G6490" s="16">
        <f>Analytic!J6499-Simulated!D6490</f>
        <v>-0.48623902455383883</v>
      </c>
      <c r="H6490" s="17">
        <f>Analytic!K6499-Simulated!E6490</f>
        <v>-0.20870325164463616</v>
      </c>
      <c r="I6490" s="25">
        <v>-0.90156820000000004</v>
      </c>
      <c r="J6490" s="25">
        <v>-0.48095310000000002</v>
      </c>
      <c r="K6490" s="25">
        <v>-0.1489451</v>
      </c>
      <c r="L6490" s="25">
        <v>6.2614400000000001E-2</v>
      </c>
      <c r="M6490" s="15">
        <f>Analytic!I6499-Simulated!I6490</f>
        <v>-2.2882720196099049E-3</v>
      </c>
      <c r="N6490" s="16">
        <f>Analytic!J6499-Simulated!J6490</f>
        <v>-1.4462924553838796E-2</v>
      </c>
      <c r="O6490" s="17">
        <f>Analytic!K6499-Simulated!K6490</f>
        <v>-1.4669151644636169E-2</v>
      </c>
      <c r="P6490" s="17">
        <f>Analytic!L6499-Simulated!L6490</f>
        <v>-1.1930885388372413E-2</v>
      </c>
    </row>
    <row r="6491" spans="1:16">
      <c r="A6491">
        <v>2458143.0277760001</v>
      </c>
      <c r="B6491" s="7">
        <f t="shared" si="104"/>
        <v>43124.52777600009</v>
      </c>
      <c r="C6491">
        <v>-0.83386300000000002</v>
      </c>
      <c r="D6491">
        <v>-1.8591E-2</v>
      </c>
      <c r="E6491">
        <v>4.4651999999999997E-2</v>
      </c>
      <c r="F6491" s="15">
        <f>Analytic!I6500-Simulated!C6491</f>
        <v>-6.0647698215047674E-2</v>
      </c>
      <c r="G6491" s="16">
        <f>Analytic!J6500-Simulated!D6491</f>
        <v>-0.4874430839984305</v>
      </c>
      <c r="H6491" s="17">
        <f>Analytic!K6500-Simulated!E6491</f>
        <v>-0.22192719992260576</v>
      </c>
      <c r="I6491" s="25">
        <v>-0.89263130000000002</v>
      </c>
      <c r="J6491" s="25">
        <v>-0.49180970000000002</v>
      </c>
      <c r="K6491" s="25">
        <v>-0.16239310000000001</v>
      </c>
      <c r="L6491" s="25">
        <v>5.8404730000000002E-2</v>
      </c>
      <c r="M6491" s="15">
        <f>Analytic!I6500-Simulated!I6491</f>
        <v>-1.8793982150476785E-3</v>
      </c>
      <c r="N6491" s="16">
        <f>Analytic!J6500-Simulated!J6491</f>
        <v>-1.4224383998430512E-2</v>
      </c>
      <c r="O6491" s="17">
        <f>Analytic!K6500-Simulated!K6491</f>
        <v>-1.4882099922605752E-2</v>
      </c>
      <c r="P6491" s="17">
        <f>Analytic!L6500-Simulated!L6491</f>
        <v>-1.1985679573534441E-2</v>
      </c>
    </row>
    <row r="6492" spans="1:16">
      <c r="A6492">
        <v>2458143.0312490002</v>
      </c>
      <c r="B6492" s="7">
        <f t="shared" si="104"/>
        <v>43124.531249000225</v>
      </c>
      <c r="C6492">
        <v>-0.82955100000000004</v>
      </c>
      <c r="D6492">
        <v>-2.7925999999999999E-2</v>
      </c>
      <c r="E6492">
        <v>4.4103000000000003E-2</v>
      </c>
      <c r="F6492" s="15">
        <f>Analytic!I6501-Simulated!C6492</f>
        <v>-5.2714418700829824E-2</v>
      </c>
      <c r="G6492" s="16">
        <f>Analytic!J6501-Simulated!D6492</f>
        <v>-0.48708586265180598</v>
      </c>
      <c r="H6492" s="17">
        <f>Analytic!K6501-Simulated!E6492</f>
        <v>-0.23446452069151619</v>
      </c>
      <c r="I6492" s="25">
        <v>-0.88079949999999996</v>
      </c>
      <c r="J6492" s="25">
        <v>-0.50108529999999996</v>
      </c>
      <c r="K6492" s="25">
        <v>-0.17530109999999999</v>
      </c>
      <c r="L6492" s="25">
        <v>5.405248E-2</v>
      </c>
      <c r="M6492" s="15">
        <f>Analytic!I6501-Simulated!I6492</f>
        <v>-1.4659187008299046E-3</v>
      </c>
      <c r="N6492" s="16">
        <f>Analytic!J6501-Simulated!J6492</f>
        <v>-1.3926562651806029E-2</v>
      </c>
      <c r="O6492" s="17">
        <f>Analytic!K6501-Simulated!K6492</f>
        <v>-1.5060420691516196E-2</v>
      </c>
      <c r="P6492" s="17">
        <f>Analytic!L6501-Simulated!L6492</f>
        <v>-1.204835847870514E-2</v>
      </c>
    </row>
    <row r="6493" spans="1:16">
      <c r="A6493">
        <v>2458143.0347210001</v>
      </c>
      <c r="B6493" s="7">
        <f t="shared" si="104"/>
        <v>43124.53472100012</v>
      </c>
      <c r="C6493">
        <v>-0.82251099999999999</v>
      </c>
      <c r="D6493">
        <v>-3.7161E-2</v>
      </c>
      <c r="E6493">
        <v>4.3444999999999998E-2</v>
      </c>
      <c r="F6493" s="15">
        <f>Analytic!I6502-Simulated!C6493</f>
        <v>-4.4649325856204292E-2</v>
      </c>
      <c r="G6493" s="16">
        <f>Analytic!J6502-Simulated!D6493</f>
        <v>-0.48515925955348749</v>
      </c>
      <c r="H6493" s="17">
        <f>Analytic!K6502-Simulated!E6493</f>
        <v>-0.2462757953845735</v>
      </c>
      <c r="I6493" s="25">
        <v>-0.86610949999999998</v>
      </c>
      <c r="J6493" s="25">
        <v>-0.50874810000000004</v>
      </c>
      <c r="K6493" s="25">
        <v>-0.1876292</v>
      </c>
      <c r="L6493" s="25">
        <v>4.9571280000000002E-2</v>
      </c>
      <c r="M6493" s="15">
        <f>Analytic!I6502-Simulated!I6493</f>
        <v>-1.0508258562043071E-3</v>
      </c>
      <c r="N6493" s="16">
        <f>Analytic!J6502-Simulated!J6493</f>
        <v>-1.3572159553487451E-2</v>
      </c>
      <c r="O6493" s="17">
        <f>Analytic!K6502-Simulated!K6493</f>
        <v>-1.5201595384573496E-2</v>
      </c>
      <c r="P6493" s="17">
        <f>Analytic!L6502-Simulated!L6493</f>
        <v>-1.2118241362160012E-2</v>
      </c>
    </row>
    <row r="6494" spans="1:16">
      <c r="A6494">
        <v>2458143.038193</v>
      </c>
      <c r="B6494" s="7">
        <f t="shared" si="104"/>
        <v>43124.538193000015</v>
      </c>
      <c r="C6494">
        <v>-0.81272900000000003</v>
      </c>
      <c r="D6494">
        <v>-4.6271E-2</v>
      </c>
      <c r="E6494">
        <v>4.2678000000000001E-2</v>
      </c>
      <c r="F6494" s="15">
        <f>Analytic!I6503-Simulated!C6494</f>
        <v>-3.6515381983170503E-2</v>
      </c>
      <c r="G6494" s="16">
        <f>Analytic!J6503-Simulated!D6494</f>
        <v>-0.48166458494930325</v>
      </c>
      <c r="H6494" s="17">
        <f>Analytic!K6503-Simulated!E6494</f>
        <v>-0.25732060555486602</v>
      </c>
      <c r="I6494" s="25">
        <v>-0.84860690000000005</v>
      </c>
      <c r="J6494" s="25">
        <v>-0.51477099999999998</v>
      </c>
      <c r="K6494" s="25">
        <v>-0.19933919999999999</v>
      </c>
      <c r="L6494" s="25">
        <v>4.4975059999999997E-2</v>
      </c>
      <c r="M6494" s="15">
        <f>Analytic!I6503-Simulated!I6494</f>
        <v>-6.3748198317048477E-4</v>
      </c>
      <c r="N6494" s="16">
        <f>Analytic!J6503-Simulated!J6494</f>
        <v>-1.3164584949303282E-2</v>
      </c>
      <c r="O6494" s="17">
        <f>Analytic!K6503-Simulated!K6494</f>
        <v>-1.5303405554866034E-2</v>
      </c>
      <c r="P6494" s="17">
        <f>Analytic!L6503-Simulated!L6494</f>
        <v>-1.2194506146778014E-2</v>
      </c>
    </row>
    <row r="6495" spans="1:16">
      <c r="A6495">
        <v>2458143.0416649999</v>
      </c>
      <c r="B6495" s="7">
        <f t="shared" si="104"/>
        <v>43124.54166499991</v>
      </c>
      <c r="C6495">
        <v>-0.80020100000000005</v>
      </c>
      <c r="D6495">
        <v>-5.5234999999999999E-2</v>
      </c>
      <c r="E6495">
        <v>4.1806999999999997E-2</v>
      </c>
      <c r="F6495" s="15">
        <f>Analytic!I6504-Simulated!C6495</f>
        <v>-2.8374660597983548E-2</v>
      </c>
      <c r="G6495" s="16">
        <f>Analytic!J6504-Simulated!D6495</f>
        <v>-0.47660463708036788</v>
      </c>
      <c r="H6495" s="17">
        <f>Analytic!K6504-Simulated!E6495</f>
        <v>-0.26756566388944381</v>
      </c>
      <c r="I6495" s="25">
        <v>-0.82834649999999999</v>
      </c>
      <c r="J6495" s="25">
        <v>-0.51913189999999998</v>
      </c>
      <c r="K6495" s="25">
        <v>-0.21039450000000001</v>
      </c>
      <c r="L6495" s="25">
        <v>4.0278069999999999E-2</v>
      </c>
      <c r="M6495" s="15">
        <f>Analytic!I6504-Simulated!I6495</f>
        <v>-2.291605979836131E-4</v>
      </c>
      <c r="N6495" s="16">
        <f>Analytic!J6504-Simulated!J6495</f>
        <v>-1.2707737080367876E-2</v>
      </c>
      <c r="O6495" s="17">
        <f>Analytic!K6504-Simulated!K6495</f>
        <v>-1.5364163889443783E-2</v>
      </c>
      <c r="P6495" s="17">
        <f>Analytic!L6504-Simulated!L6495</f>
        <v>-1.2276257238054155E-2</v>
      </c>
    </row>
    <row r="6496" spans="1:16">
      <c r="A6496">
        <v>2458143.045138</v>
      </c>
      <c r="B6496" s="7">
        <f t="shared" si="104"/>
        <v>43124.545138000045</v>
      </c>
      <c r="C6496">
        <v>-0.784937</v>
      </c>
      <c r="D6496">
        <v>-6.4029000000000003E-2</v>
      </c>
      <c r="E6496">
        <v>4.0835000000000003E-2</v>
      </c>
      <c r="F6496" s="15">
        <f>Analytic!I6505-Simulated!C6496</f>
        <v>-2.0284158189059265E-2</v>
      </c>
      <c r="G6496" s="16">
        <f>Analytic!J6505-Simulated!D6496</f>
        <v>-0.46999076118306515</v>
      </c>
      <c r="H6496" s="17">
        <f>Analytic!K6505-Simulated!E6496</f>
        <v>-0.27697793831551626</v>
      </c>
      <c r="I6496" s="25">
        <v>-0.805392</v>
      </c>
      <c r="J6496" s="25">
        <v>-0.52181319999999998</v>
      </c>
      <c r="K6496" s="25">
        <v>-0.2207604</v>
      </c>
      <c r="L6496" s="25">
        <v>3.5494820000000003E-2</v>
      </c>
      <c r="M6496" s="15">
        <f>Analytic!I6505-Simulated!I6496</f>
        <v>1.7084181094073614E-4</v>
      </c>
      <c r="N6496" s="16">
        <f>Analytic!J6505-Simulated!J6496</f>
        <v>-1.2206561183065179E-2</v>
      </c>
      <c r="O6496" s="17">
        <f>Analytic!K6505-Simulated!K6496</f>
        <v>-1.5382538315516281E-2</v>
      </c>
      <c r="P6496" s="17">
        <f>Analytic!L6505-Simulated!L6496</f>
        <v>-1.2362514617704472E-2</v>
      </c>
    </row>
    <row r="6497" spans="1:16">
      <c r="A6497">
        <v>2458143.0486099999</v>
      </c>
      <c r="B6497" s="7">
        <f t="shared" si="104"/>
        <v>43124.54860999994</v>
      </c>
      <c r="C6497">
        <v>-0.76695500000000005</v>
      </c>
      <c r="D6497">
        <v>-7.263E-2</v>
      </c>
      <c r="E6497">
        <v>3.9764000000000001E-2</v>
      </c>
      <c r="F6497" s="15">
        <f>Analytic!I6506-Simulated!C6497</f>
        <v>-1.2301577051778589E-2</v>
      </c>
      <c r="G6497" s="16">
        <f>Analytic!J6506-Simulated!D6497</f>
        <v>-0.4618388905087244</v>
      </c>
      <c r="H6497" s="17">
        <f>Analytic!K6506-Simulated!E6497</f>
        <v>-0.28552576879630664</v>
      </c>
      <c r="I6497" s="25">
        <v>-0.77981610000000001</v>
      </c>
      <c r="J6497" s="25">
        <v>-0.52280269999999995</v>
      </c>
      <c r="K6497" s="25">
        <v>-0.23040389999999999</v>
      </c>
      <c r="L6497" s="25">
        <v>3.064004E-2</v>
      </c>
      <c r="M6497" s="15">
        <f>Analytic!I6506-Simulated!I6497</f>
        <v>5.5952294822136928E-4</v>
      </c>
      <c r="N6497" s="16">
        <f>Analytic!J6506-Simulated!J6497</f>
        <v>-1.1666190508724417E-2</v>
      </c>
      <c r="O6497" s="17">
        <f>Analytic!K6506-Simulated!K6497</f>
        <v>-1.5357868796306628E-2</v>
      </c>
      <c r="P6497" s="17">
        <f>Analytic!L6506-Simulated!L6497</f>
        <v>-1.2452224053653399E-2</v>
      </c>
    </row>
    <row r="6498" spans="1:16">
      <c r="A6498">
        <v>2458143.0520819998</v>
      </c>
      <c r="B6498" s="7">
        <f t="shared" si="104"/>
        <v>43124.552081999835</v>
      </c>
      <c r="C6498">
        <v>-0.74628799999999995</v>
      </c>
      <c r="D6498">
        <v>-8.1016000000000005E-2</v>
      </c>
      <c r="E6498">
        <v>3.8598E-2</v>
      </c>
      <c r="F6498" s="15">
        <f>Analytic!I6507-Simulated!C6498</f>
        <v>-4.478079903740162E-3</v>
      </c>
      <c r="G6498" s="16">
        <f>Analytic!J6507-Simulated!D6498</f>
        <v>-0.45216956923010421</v>
      </c>
      <c r="H6498" s="17">
        <f>Analytic!K6507-Simulated!E6498</f>
        <v>-0.29318197643818911</v>
      </c>
      <c r="I6498" s="25">
        <v>-0.75169969999999997</v>
      </c>
      <c r="J6498" s="25">
        <v>-0.52209289999999997</v>
      </c>
      <c r="K6498" s="25">
        <v>-0.23929400000000001</v>
      </c>
      <c r="L6498" s="25">
        <v>2.572866E-2</v>
      </c>
      <c r="M6498" s="15">
        <f>Analytic!I6507-Simulated!I6498</f>
        <v>9.3362009625985731E-4</v>
      </c>
      <c r="N6498" s="16">
        <f>Analytic!J6507-Simulated!J6498</f>
        <v>-1.1092669230104213E-2</v>
      </c>
      <c r="O6498" s="17">
        <f>Analytic!K6507-Simulated!K6498</f>
        <v>-1.5289976438189079E-2</v>
      </c>
      <c r="P6498" s="17">
        <f>Analytic!L6507-Simulated!L6498</f>
        <v>-1.2544288263741075E-2</v>
      </c>
    </row>
    <row r="6499" spans="1:16">
      <c r="A6499">
        <v>2458143.0555540002</v>
      </c>
      <c r="B6499" s="7">
        <f t="shared" si="104"/>
        <v>43124.555554000195</v>
      </c>
      <c r="C6499">
        <v>-0.72298399999999996</v>
      </c>
      <c r="D6499">
        <v>-8.9163999999999993E-2</v>
      </c>
      <c r="E6499">
        <v>3.7340999999999999E-2</v>
      </c>
      <c r="F6499" s="15">
        <f>Analytic!I6508-Simulated!C6499</f>
        <v>3.1419829240144637E-3</v>
      </c>
      <c r="G6499" s="16">
        <f>Analytic!J6508-Simulated!D6499</f>
        <v>-0.44100995716036229</v>
      </c>
      <c r="H6499" s="17">
        <f>Analytic!K6508-Simulated!E6499</f>
        <v>-0.29992196455532799</v>
      </c>
      <c r="I6499" s="25">
        <v>-0.72113240000000001</v>
      </c>
      <c r="J6499" s="25">
        <v>-0.51968199999999998</v>
      </c>
      <c r="K6499" s="25">
        <v>-0.2474017</v>
      </c>
      <c r="L6499" s="25">
        <v>2.0775769999999999E-2</v>
      </c>
      <c r="M6499" s="15">
        <f>Analytic!I6508-Simulated!I6499</f>
        <v>1.2903829240145104E-3</v>
      </c>
      <c r="N6499" s="16">
        <f>Analytic!J6508-Simulated!J6499</f>
        <v>-1.0491957160362331E-2</v>
      </c>
      <c r="O6499" s="17">
        <f>Analytic!K6508-Simulated!K6499</f>
        <v>-1.5179264555327976E-2</v>
      </c>
      <c r="P6499" s="17">
        <f>Analytic!L6508-Simulated!L6499</f>
        <v>-1.2637578867264992E-2</v>
      </c>
    </row>
    <row r="6500" spans="1:16">
      <c r="A6500">
        <v>2458143.0590260001</v>
      </c>
      <c r="B6500" s="7">
        <f t="shared" si="104"/>
        <v>43124.55902600009</v>
      </c>
      <c r="C6500">
        <v>-0.697102</v>
      </c>
      <c r="D6500">
        <v>-9.7053E-2</v>
      </c>
      <c r="E6500">
        <v>3.5996E-2</v>
      </c>
      <c r="F6500" s="15">
        <f>Analytic!I6509-Simulated!C6500</f>
        <v>1.0517372835191274E-2</v>
      </c>
      <c r="G6500" s="16">
        <f>Analytic!J6509-Simulated!D6500</f>
        <v>-0.42839081626926551</v>
      </c>
      <c r="H6500" s="17">
        <f>Analytic!K6509-Simulated!E6500</f>
        <v>-0.30572281136416035</v>
      </c>
      <c r="I6500" s="25">
        <v>-0.68821160000000003</v>
      </c>
      <c r="J6500" s="25">
        <v>-0.51557299999999995</v>
      </c>
      <c r="K6500" s="25">
        <v>-0.25470019999999999</v>
      </c>
      <c r="L6500" s="25">
        <v>1.5796560000000001E-2</v>
      </c>
      <c r="M6500" s="15">
        <f>Analytic!I6509-Simulated!I6500</f>
        <v>1.6269728351913093E-3</v>
      </c>
      <c r="N6500" s="16">
        <f>Analytic!J6509-Simulated!J6500</f>
        <v>-9.8708162692655588E-3</v>
      </c>
      <c r="O6500" s="17">
        <f>Analytic!K6509-Simulated!K6500</f>
        <v>-1.5026611364160336E-2</v>
      </c>
      <c r="P6500" s="17">
        <f>Analytic!L6509-Simulated!L6500</f>
        <v>-1.2730928955911512E-2</v>
      </c>
    </row>
    <row r="6501" spans="1:16">
      <c r="A6501">
        <v>2458143.0624990002</v>
      </c>
      <c r="B6501" s="7">
        <f t="shared" si="104"/>
        <v>43124.562499000225</v>
      </c>
      <c r="C6501">
        <v>-0.66871499999999995</v>
      </c>
      <c r="D6501">
        <v>-0.104659</v>
      </c>
      <c r="E6501">
        <v>3.4568000000000002E-2</v>
      </c>
      <c r="F6501" s="15">
        <f>Analytic!I6510-Simulated!C6501</f>
        <v>1.7613287886045437E-2</v>
      </c>
      <c r="G6501" s="16">
        <f>Analytic!J6510-Simulated!D6501</f>
        <v>-0.41435147904032105</v>
      </c>
      <c r="H6501" s="17">
        <f>Analytic!K6510-Simulated!E6501</f>
        <v>-0.31056635400741783</v>
      </c>
      <c r="I6501" s="25">
        <v>-0.65304240000000002</v>
      </c>
      <c r="J6501" s="25">
        <v>-0.50977430000000001</v>
      </c>
      <c r="K6501" s="25">
        <v>-0.26116499999999998</v>
      </c>
      <c r="L6501" s="25">
        <v>1.08063E-2</v>
      </c>
      <c r="M6501" s="15">
        <f>Analytic!I6510-Simulated!I6501</f>
        <v>1.9406878860455112E-3</v>
      </c>
      <c r="N6501" s="16">
        <f>Analytic!J6510-Simulated!J6501</f>
        <v>-9.2361790403210353E-3</v>
      </c>
      <c r="O6501" s="17">
        <f>Analytic!K6510-Simulated!K6501</f>
        <v>-1.4833354007417865E-2</v>
      </c>
      <c r="P6501" s="17">
        <f>Analytic!L6510-Simulated!L6501</f>
        <v>-1.2823166113761567E-2</v>
      </c>
    </row>
    <row r="6502" spans="1:16">
      <c r="A6502">
        <v>2458143.0659710001</v>
      </c>
      <c r="B6502" s="7">
        <f t="shared" si="104"/>
        <v>43124.56597100012</v>
      </c>
      <c r="C6502">
        <v>-0.63790999999999998</v>
      </c>
      <c r="D6502">
        <v>-0.111961</v>
      </c>
      <c r="E6502">
        <v>3.3061E-2</v>
      </c>
      <c r="F6502" s="15">
        <f>Analytic!I6511-Simulated!C6502</f>
        <v>2.4401712219386473E-2</v>
      </c>
      <c r="G6502" s="16">
        <f>Analytic!J6511-Simulated!D6502</f>
        <v>-0.3989337987713748</v>
      </c>
      <c r="H6502" s="17">
        <f>Analytic!K6511-Simulated!E6502</f>
        <v>-0.31443626363523053</v>
      </c>
      <c r="I6502" s="25">
        <v>-0.6157376</v>
      </c>
      <c r="J6502" s="25">
        <v>-0.50229959999999996</v>
      </c>
      <c r="K6502" s="25">
        <v>-0.26677380000000001</v>
      </c>
      <c r="L6502" s="25">
        <v>5.820286E-3</v>
      </c>
      <c r="M6502" s="15">
        <f>Analytic!I6511-Simulated!I6502</f>
        <v>2.2293122193864923E-3</v>
      </c>
      <c r="N6502" s="16">
        <f>Analytic!J6511-Simulated!J6502</f>
        <v>-8.5951987713748235E-3</v>
      </c>
      <c r="O6502" s="17">
        <f>Analytic!K6511-Simulated!K6502</f>
        <v>-1.4601463635230516E-2</v>
      </c>
      <c r="P6502" s="17">
        <f>Analytic!L6511-Simulated!L6502</f>
        <v>-1.2913111714464931E-2</v>
      </c>
    </row>
    <row r="6503" spans="1:16">
      <c r="A6503">
        <v>2458143.069443</v>
      </c>
      <c r="B6503" s="7">
        <f t="shared" si="104"/>
        <v>43124.569443000015</v>
      </c>
      <c r="C6503">
        <v>-0.60478500000000002</v>
      </c>
      <c r="D6503">
        <v>-0.118937</v>
      </c>
      <c r="E6503">
        <v>3.1479E-2</v>
      </c>
      <c r="F6503" s="15">
        <f>Analytic!I6512-Simulated!C6503</f>
        <v>3.0858788881744426E-2</v>
      </c>
      <c r="G6503" s="16">
        <f>Analytic!J6512-Simulated!D6503</f>
        <v>-0.3821860819798662</v>
      </c>
      <c r="H6503" s="17">
        <f>Analytic!K6512-Simulated!E6503</f>
        <v>-0.31731911129990287</v>
      </c>
      <c r="I6503" s="25">
        <v>-0.57641699999999996</v>
      </c>
      <c r="J6503" s="25">
        <v>-0.4931683</v>
      </c>
      <c r="K6503" s="25">
        <v>-0.2715069</v>
      </c>
      <c r="L6503" s="25">
        <v>8.5381859999999999E-4</v>
      </c>
      <c r="M6503" s="15">
        <f>Analytic!I6512-Simulated!I6503</f>
        <v>2.4907888817443657E-3</v>
      </c>
      <c r="N6503" s="16">
        <f>Analytic!J6512-Simulated!J6503</f>
        <v>-7.9547819798662101E-3</v>
      </c>
      <c r="O6503" s="17">
        <f>Analytic!K6512-Simulated!K6503</f>
        <v>-1.4333211299902893E-2</v>
      </c>
      <c r="P6503" s="17">
        <f>Analytic!L6512-Simulated!L6503</f>
        <v>-1.2999612922776961E-2</v>
      </c>
    </row>
    <row r="6504" spans="1:16">
      <c r="A6504">
        <v>2458143.0729149999</v>
      </c>
      <c r="B6504" s="7">
        <f t="shared" si="104"/>
        <v>43124.57291499991</v>
      </c>
      <c r="C6504">
        <v>-0.56945100000000004</v>
      </c>
      <c r="D6504">
        <v>-0.12556500000000001</v>
      </c>
      <c r="E6504">
        <v>2.9825999999999998E-2</v>
      </c>
      <c r="F6504" s="15">
        <f>Analytic!I6513-Simulated!C6504</f>
        <v>3.6967214815916027E-2</v>
      </c>
      <c r="G6504" s="16">
        <f>Analytic!J6513-Simulated!D6504</f>
        <v>-0.36416200313172009</v>
      </c>
      <c r="H6504" s="17">
        <f>Analytic!K6513-Simulated!E6504</f>
        <v>-0.3192044244508862</v>
      </c>
      <c r="I6504" s="25">
        <v>-0.53520699999999999</v>
      </c>
      <c r="J6504" s="25">
        <v>-0.48240460000000002</v>
      </c>
      <c r="K6504" s="25">
        <v>-0.2753467</v>
      </c>
      <c r="L6504" s="25">
        <v>-4.0778430000000003E-3</v>
      </c>
      <c r="M6504" s="15">
        <f>Analytic!I6513-Simulated!I6504</f>
        <v>2.7232148159159753E-3</v>
      </c>
      <c r="N6504" s="16">
        <f>Analytic!J6513-Simulated!J6504</f>
        <v>-7.3224031317200566E-3</v>
      </c>
      <c r="O6504" s="17">
        <f>Analytic!K6513-Simulated!K6504</f>
        <v>-1.4031724450886185E-2</v>
      </c>
      <c r="P6504" s="17">
        <f>Analytic!L6513-Simulated!L6504</f>
        <v>-1.3081550027456347E-2</v>
      </c>
    </row>
    <row r="6505" spans="1:16">
      <c r="A6505">
        <v>2458143.076388</v>
      </c>
      <c r="B6505" s="7">
        <f t="shared" si="104"/>
        <v>43124.576388000045</v>
      </c>
      <c r="C6505">
        <v>-0.53202799999999995</v>
      </c>
      <c r="D6505">
        <v>-0.131823</v>
      </c>
      <c r="E6505">
        <v>2.8108000000000001E-2</v>
      </c>
      <c r="F6505" s="15">
        <f>Analytic!I6514-Simulated!C6505</f>
        <v>4.2712656747970534E-2</v>
      </c>
      <c r="G6505" s="16">
        <f>Analytic!J6514-Simulated!D6505</f>
        <v>-0.34492050197038049</v>
      </c>
      <c r="H6505" s="17">
        <f>Analytic!K6514-Simulated!E6505</f>
        <v>-0.32008673384672115</v>
      </c>
      <c r="I6505" s="25">
        <v>-0.49224050000000003</v>
      </c>
      <c r="J6505" s="25">
        <v>-0.47003850000000003</v>
      </c>
      <c r="K6505" s="25">
        <v>-0.27827869999999999</v>
      </c>
      <c r="L6505" s="25">
        <v>-8.9595109999999999E-3</v>
      </c>
      <c r="M6505" s="15">
        <f>Analytic!I6514-Simulated!I6505</f>
        <v>2.9251567479706142E-3</v>
      </c>
      <c r="N6505" s="16">
        <f>Analytic!J6514-Simulated!J6505</f>
        <v>-6.7050019703804864E-3</v>
      </c>
      <c r="O6505" s="17">
        <f>Analytic!K6514-Simulated!K6505</f>
        <v>-1.3700033846721138E-2</v>
      </c>
      <c r="P6505" s="17">
        <f>Analytic!L6514-Simulated!L6505</f>
        <v>-1.3157859532567213E-2</v>
      </c>
    </row>
    <row r="6506" spans="1:16">
      <c r="A6506">
        <v>2458143.0798599999</v>
      </c>
      <c r="B6506" s="7">
        <f t="shared" si="104"/>
        <v>43124.57985999994</v>
      </c>
      <c r="C6506">
        <v>-0.49264999999999998</v>
      </c>
      <c r="D6506">
        <v>-0.13769200000000001</v>
      </c>
      <c r="E6506">
        <v>2.6329999999999999E-2</v>
      </c>
      <c r="F6506" s="15">
        <f>Analytic!I6515-Simulated!C6506</f>
        <v>4.8089186621115665E-2</v>
      </c>
      <c r="G6506" s="16">
        <f>Analytic!J6515-Simulated!D6506</f>
        <v>-0.32452266377867367</v>
      </c>
      <c r="H6506" s="17">
        <f>Analytic!K6515-Simulated!E6506</f>
        <v>-0.31996261073194349</v>
      </c>
      <c r="I6506" s="25">
        <v>-0.4476562</v>
      </c>
      <c r="J6506" s="25">
        <v>-0.45610499999999998</v>
      </c>
      <c r="K6506" s="25">
        <v>-0.2802907</v>
      </c>
      <c r="L6506" s="25">
        <v>-1.3776149999999999E-2</v>
      </c>
      <c r="M6506" s="15">
        <f>Analytic!I6515-Simulated!I6506</f>
        <v>3.0953866211156922E-3</v>
      </c>
      <c r="N6506" s="16">
        <f>Analytic!J6515-Simulated!J6506</f>
        <v>-6.109663778673724E-3</v>
      </c>
      <c r="O6506" s="17">
        <f>Analytic!K6515-Simulated!K6506</f>
        <v>-1.3341910731943463E-2</v>
      </c>
      <c r="P6506" s="17">
        <f>Analytic!L6515-Simulated!L6506</f>
        <v>-1.3227505835153185E-2</v>
      </c>
    </row>
    <row r="6507" spans="1:16">
      <c r="A6507">
        <v>2458143.0833319998</v>
      </c>
      <c r="B6507" s="7">
        <f t="shared" si="104"/>
        <v>43124.583331999835</v>
      </c>
      <c r="C6507">
        <v>-0.451457</v>
      </c>
      <c r="D6507">
        <v>-0.14315</v>
      </c>
      <c r="E6507">
        <v>2.4496E-2</v>
      </c>
      <c r="F6507" s="15">
        <f>Analytic!I6516-Simulated!C6507</f>
        <v>5.3091735164299936E-2</v>
      </c>
      <c r="G6507" s="16">
        <f>Analytic!J6516-Simulated!D6507</f>
        <v>-0.30303758296182731</v>
      </c>
      <c r="H6507" s="17">
        <f>Analytic!K6516-Simulated!E6507</f>
        <v>-0.31883069415840121</v>
      </c>
      <c r="I6507" s="25">
        <v>-0.40159800000000001</v>
      </c>
      <c r="J6507" s="25">
        <v>-0.4406447</v>
      </c>
      <c r="K6507" s="25">
        <v>-0.28137319999999999</v>
      </c>
      <c r="L6507" s="25">
        <v>-1.8512850000000001E-2</v>
      </c>
      <c r="M6507" s="15">
        <f>Analytic!I6516-Simulated!I6507</f>
        <v>3.2327351642999491E-3</v>
      </c>
      <c r="N6507" s="16">
        <f>Analytic!J6516-Simulated!J6507</f>
        <v>-5.5428829618273112E-3</v>
      </c>
      <c r="O6507" s="17">
        <f>Analytic!K6516-Simulated!K6507</f>
        <v>-1.2961494158401199E-2</v>
      </c>
      <c r="P6507" s="17">
        <f>Analytic!L6516-Simulated!L6507</f>
        <v>-1.3289560318452558E-2</v>
      </c>
    </row>
    <row r="6508" spans="1:16">
      <c r="A6508">
        <v>2458143.0868040002</v>
      </c>
      <c r="B6508" s="7">
        <f t="shared" si="104"/>
        <v>43124.586804000195</v>
      </c>
      <c r="C6508">
        <v>-0.40859699999999999</v>
      </c>
      <c r="D6508">
        <v>-0.148178</v>
      </c>
      <c r="E6508">
        <v>2.2610999999999999E-2</v>
      </c>
      <c r="F6508" s="15">
        <f>Analytic!I6517-Simulated!C6508</f>
        <v>5.7718562126153006E-2</v>
      </c>
      <c r="G6508" s="16">
        <f>Analytic!J6517-Simulated!D6508</f>
        <v>-0.28053621039359433</v>
      </c>
      <c r="H6508" s="17">
        <f>Analytic!K6517-Simulated!E6508</f>
        <v>-0.31669370836247629</v>
      </c>
      <c r="I6508" s="25">
        <v>-0.35421550000000002</v>
      </c>
      <c r="J6508" s="25">
        <v>-0.4237032</v>
      </c>
      <c r="K6508" s="25">
        <v>-0.28151979999999999</v>
      </c>
      <c r="L6508" s="25">
        <v>-2.3154910000000001E-2</v>
      </c>
      <c r="M6508" s="15">
        <f>Analytic!I6517-Simulated!I6508</f>
        <v>3.3370621261530342E-3</v>
      </c>
      <c r="N6508" s="16">
        <f>Analytic!J6517-Simulated!J6508</f>
        <v>-5.0110103935943617E-3</v>
      </c>
      <c r="O6508" s="17">
        <f>Analytic!K6517-Simulated!K6508</f>
        <v>-1.256290836247631E-2</v>
      </c>
      <c r="P6508" s="17">
        <f>Analytic!L6517-Simulated!L6508</f>
        <v>-1.3343169091891725E-2</v>
      </c>
    </row>
    <row r="6509" spans="1:16">
      <c r="A6509">
        <v>2458143.0902760001</v>
      </c>
      <c r="B6509" s="7">
        <f t="shared" si="104"/>
        <v>43124.59027600009</v>
      </c>
      <c r="C6509">
        <v>-0.36422700000000002</v>
      </c>
      <c r="D6509">
        <v>-0.152755</v>
      </c>
      <c r="E6509">
        <v>2.0681000000000001E-2</v>
      </c>
      <c r="F6509" s="15">
        <f>Analytic!I6518-Simulated!C6509</f>
        <v>6.1972741649668484E-2</v>
      </c>
      <c r="G6509" s="16">
        <f>Analytic!J6518-Simulated!D6509</f>
        <v>-0.25709618502038234</v>
      </c>
      <c r="H6509" s="17">
        <f>Analytic!K6518-Simulated!E6509</f>
        <v>-0.31355847014183807</v>
      </c>
      <c r="I6509" s="25">
        <v>-0.30566199999999999</v>
      </c>
      <c r="J6509" s="25">
        <v>-0.4053312</v>
      </c>
      <c r="K6509" s="25">
        <v>-0.2807267</v>
      </c>
      <c r="L6509" s="25">
        <v>-2.768787E-2</v>
      </c>
      <c r="M6509" s="15">
        <f>Analytic!I6518-Simulated!I6509</f>
        <v>3.4077416496684498E-3</v>
      </c>
      <c r="N6509" s="16">
        <f>Analytic!J6518-Simulated!J6509</f>
        <v>-4.5199850203823666E-3</v>
      </c>
      <c r="O6509" s="17">
        <f>Analytic!K6518-Simulated!K6509</f>
        <v>-1.2150770141838074E-2</v>
      </c>
      <c r="P6509" s="17">
        <f>Analytic!L6518-Simulated!L6509</f>
        <v>-1.3387571411394638E-2</v>
      </c>
    </row>
    <row r="6510" spans="1:16">
      <c r="A6510">
        <v>2458143.0937490002</v>
      </c>
      <c r="B6510" s="7">
        <f t="shared" si="104"/>
        <v>43124.593749000225</v>
      </c>
      <c r="C6510">
        <v>-0.31850899999999999</v>
      </c>
      <c r="D6510">
        <v>-0.156864</v>
      </c>
      <c r="E6510">
        <v>1.8710999999999998E-2</v>
      </c>
      <c r="F6510" s="15">
        <f>Analytic!I6519-Simulated!C6510</f>
        <v>6.5858661213857472E-2</v>
      </c>
      <c r="G6510" s="16">
        <f>Analytic!J6519-Simulated!D6510</f>
        <v>-0.23279565026942489</v>
      </c>
      <c r="H6510" s="17">
        <f>Analytic!K6519-Simulated!E6510</f>
        <v>-0.30943388620784179</v>
      </c>
      <c r="I6510" s="25">
        <v>-0.25609530000000003</v>
      </c>
      <c r="J6510" s="25">
        <v>-0.3855845</v>
      </c>
      <c r="K6510" s="25">
        <v>-0.27899309999999999</v>
      </c>
      <c r="L6510" s="25">
        <v>-3.2097540000000001E-2</v>
      </c>
      <c r="M6510" s="15">
        <f>Analytic!I6519-Simulated!I6510</f>
        <v>3.4449612138575114E-3</v>
      </c>
      <c r="N6510" s="16">
        <f>Analytic!J6519-Simulated!J6510</f>
        <v>-4.0751502694248987E-3</v>
      </c>
      <c r="O6510" s="17">
        <f>Analytic!K6519-Simulated!K6510</f>
        <v>-1.1729786207841819E-2</v>
      </c>
      <c r="P6510" s="17">
        <f>Analytic!L6519-Simulated!L6510</f>
        <v>-1.3422120016533597E-2</v>
      </c>
    </row>
    <row r="6511" spans="1:16">
      <c r="A6511">
        <v>2458143.0972210001</v>
      </c>
      <c r="B6511" s="7">
        <f t="shared" si="104"/>
        <v>43124.59722100012</v>
      </c>
      <c r="C6511">
        <v>-0.27161000000000002</v>
      </c>
      <c r="D6511">
        <v>-0.16048599999999999</v>
      </c>
      <c r="E6511">
        <v>1.6707E-2</v>
      </c>
      <c r="F6511" s="15">
        <f>Analytic!I6520-Simulated!C6511</f>
        <v>6.9382532525987112E-2</v>
      </c>
      <c r="G6511" s="16">
        <f>Analytic!J6520-Simulated!D6511</f>
        <v>-0.20771905585576009</v>
      </c>
      <c r="H6511" s="17">
        <f>Analytic!K6520-Simulated!E6511</f>
        <v>-0.30433294052214488</v>
      </c>
      <c r="I6511" s="25">
        <v>-0.20567650000000001</v>
      </c>
      <c r="J6511" s="25">
        <v>-0.36452370000000001</v>
      </c>
      <c r="K6511" s="25">
        <v>-0.27632099999999998</v>
      </c>
      <c r="L6511" s="25">
        <v>-3.6370069999999997E-2</v>
      </c>
      <c r="M6511" s="15">
        <f>Analytic!I6520-Simulated!I6511</f>
        <v>3.4490325259871057E-3</v>
      </c>
      <c r="N6511" s="16">
        <f>Analytic!J6520-Simulated!J6511</f>
        <v>-3.6813558557600712E-3</v>
      </c>
      <c r="O6511" s="17">
        <f>Analytic!K6520-Simulated!K6511</f>
        <v>-1.1304940522144924E-2</v>
      </c>
      <c r="P6511" s="17">
        <f>Analytic!L6520-Simulated!L6511</f>
        <v>-1.3446259224686556E-2</v>
      </c>
    </row>
    <row r="6512" spans="1:16">
      <c r="A6512">
        <v>2458143.100693</v>
      </c>
      <c r="B6512" s="7">
        <f t="shared" si="104"/>
        <v>43124.600693000015</v>
      </c>
      <c r="C6512">
        <v>-0.22370200000000001</v>
      </c>
      <c r="D6512">
        <v>-0.163605</v>
      </c>
      <c r="E6512">
        <v>1.4673E-2</v>
      </c>
      <c r="F6512" s="15">
        <f>Analytic!I6521-Simulated!C6512</f>
        <v>7.2552912707616796E-2</v>
      </c>
      <c r="G6512" s="16">
        <f>Analytic!J6521-Simulated!D6512</f>
        <v>-0.18195194563073103</v>
      </c>
      <c r="H6512" s="17">
        <f>Analytic!K6521-Simulated!E6512</f>
        <v>-0.29826967165859569</v>
      </c>
      <c r="I6512" s="25">
        <v>-0.15457000000000001</v>
      </c>
      <c r="J6512" s="25">
        <v>-0.34221439999999997</v>
      </c>
      <c r="K6512" s="25">
        <v>-0.27271570000000001</v>
      </c>
      <c r="L6512" s="25">
        <v>-4.0491899999999997E-2</v>
      </c>
      <c r="M6512" s="15">
        <f>Analytic!I6521-Simulated!I6512</f>
        <v>3.4209127076167967E-3</v>
      </c>
      <c r="N6512" s="16">
        <f>Analytic!J6521-Simulated!J6512</f>
        <v>-3.342545630731053E-3</v>
      </c>
      <c r="O6512" s="17">
        <f>Analytic!K6521-Simulated!K6512</f>
        <v>-1.0880971658595695E-2</v>
      </c>
      <c r="P6512" s="17">
        <f>Analytic!L6521-Simulated!L6512</f>
        <v>-1.3459621626231717E-2</v>
      </c>
    </row>
    <row r="6513" spans="1:16">
      <c r="A6513">
        <v>2458143.1041649999</v>
      </c>
      <c r="B6513" s="7">
        <f t="shared" si="104"/>
        <v>43124.60416499991</v>
      </c>
      <c r="C6513">
        <v>-0.17496</v>
      </c>
      <c r="D6513">
        <v>-0.16620399999999999</v>
      </c>
      <c r="E6513">
        <v>1.2617E-2</v>
      </c>
      <c r="F6513" s="15">
        <f>Analytic!I6522-Simulated!C6513</f>
        <v>7.5379234085625843E-2</v>
      </c>
      <c r="G6513" s="16">
        <f>Analytic!J6522-Simulated!D6513</f>
        <v>-0.1555847321594426</v>
      </c>
      <c r="H6513" s="17">
        <f>Analytic!K6522-Simulated!E6513</f>
        <v>-0.29126514026374845</v>
      </c>
      <c r="I6513" s="25">
        <v>-0.1029419</v>
      </c>
      <c r="J6513" s="25">
        <v>-0.31872630000000002</v>
      </c>
      <c r="K6513" s="25">
        <v>-0.26818520000000001</v>
      </c>
      <c r="L6513" s="25">
        <v>-4.4449950000000002E-2</v>
      </c>
      <c r="M6513" s="15">
        <f>Analytic!I6522-Simulated!I6513</f>
        <v>3.3611340856258415E-3</v>
      </c>
      <c r="N6513" s="16">
        <f>Analytic!J6522-Simulated!J6513</f>
        <v>-3.0624321594425741E-3</v>
      </c>
      <c r="O6513" s="17">
        <f>Analytic!K6522-Simulated!K6513</f>
        <v>-1.0462940263748444E-2</v>
      </c>
      <c r="P6513" s="17">
        <f>Analytic!L6522-Simulated!L6513</f>
        <v>-1.3461883229472484E-2</v>
      </c>
    </row>
    <row r="6514" spans="1:16">
      <c r="A6514">
        <v>2458143.107638</v>
      </c>
      <c r="B6514" s="7">
        <f t="shared" si="104"/>
        <v>43124.607638000045</v>
      </c>
      <c r="C6514">
        <v>-0.12556</v>
      </c>
      <c r="D6514">
        <v>-0.16827</v>
      </c>
      <c r="E6514">
        <v>1.0541999999999999E-2</v>
      </c>
      <c r="F6514" s="15">
        <f>Analytic!I6523-Simulated!C6514</f>
        <v>7.7870340870132504E-2</v>
      </c>
      <c r="G6514" s="16">
        <f>Analytic!J6523-Simulated!D6514</f>
        <v>-0.12870745875823006</v>
      </c>
      <c r="H6514" s="17">
        <f>Analytic!K6523-Simulated!E6514</f>
        <v>-0.28333838672154216</v>
      </c>
      <c r="I6514" s="25">
        <v>-5.0960819999999997E-2</v>
      </c>
      <c r="J6514" s="25">
        <v>-0.2941339</v>
      </c>
      <c r="K6514" s="25">
        <v>-0.2627408</v>
      </c>
      <c r="L6514" s="25">
        <v>-4.823152E-2</v>
      </c>
      <c r="M6514" s="15">
        <f>Analytic!I6523-Simulated!I6514</f>
        <v>3.2711608701325029E-3</v>
      </c>
      <c r="N6514" s="16">
        <f>Analytic!J6523-Simulated!J6514</f>
        <v>-2.8435587582300581E-3</v>
      </c>
      <c r="O6514" s="17">
        <f>Analytic!K6523-Simulated!K6514</f>
        <v>-1.0055586721542165E-2</v>
      </c>
      <c r="P6514" s="17">
        <f>Analytic!L6523-Simulated!L6514</f>
        <v>-1.3452906908891775E-2</v>
      </c>
    </row>
    <row r="6515" spans="1:16">
      <c r="A6515">
        <v>2458143.1111099999</v>
      </c>
      <c r="B6515" s="7">
        <f t="shared" si="104"/>
        <v>43124.61110999994</v>
      </c>
      <c r="C6515">
        <v>-7.5683E-2</v>
      </c>
      <c r="D6515">
        <v>-0.16978799999999999</v>
      </c>
      <c r="E6515">
        <v>8.4569999999999992E-3</v>
      </c>
      <c r="F6515" s="15">
        <f>Analytic!I6524-Simulated!C6515</f>
        <v>8.0039030980660467E-2</v>
      </c>
      <c r="G6515" s="16">
        <f>Analytic!J6524-Simulated!D6515</f>
        <v>-0.10141554976305422</v>
      </c>
      <c r="H6515" s="17">
        <f>Analytic!K6524-Simulated!E6515</f>
        <v>-0.27451737915929753</v>
      </c>
      <c r="I6515" s="25">
        <v>1.2033949999999999E-3</v>
      </c>
      <c r="J6515" s="25">
        <v>-0.26851560000000002</v>
      </c>
      <c r="K6515" s="25">
        <v>-0.25639669999999998</v>
      </c>
      <c r="L6515" s="25">
        <v>-5.1824380000000003E-2</v>
      </c>
      <c r="M6515" s="15">
        <f>Analytic!I6524-Simulated!I6515</f>
        <v>3.1526359806604638E-3</v>
      </c>
      <c r="N6515" s="16">
        <f>Analytic!J6524-Simulated!J6515</f>
        <v>-2.6879497630541982E-3</v>
      </c>
      <c r="O6515" s="17">
        <f>Analytic!K6524-Simulated!K6515</f>
        <v>-9.6636791592975557E-3</v>
      </c>
      <c r="P6515" s="17">
        <f>Analytic!L6524-Simulated!L6515</f>
        <v>-1.3432694015979782E-2</v>
      </c>
    </row>
    <row r="6516" spans="1:16">
      <c r="A6516">
        <v>2458143.1145819998</v>
      </c>
      <c r="B6516" s="7">
        <f t="shared" si="104"/>
        <v>43124.614581999835</v>
      </c>
      <c r="C6516">
        <v>-2.5506000000000001E-2</v>
      </c>
      <c r="D6516">
        <v>-0.17074600000000001</v>
      </c>
      <c r="E6516">
        <v>6.3660000000000001E-3</v>
      </c>
      <c r="F6516" s="15">
        <f>Analytic!I6525-Simulated!C6516</f>
        <v>8.1893601263802795E-2</v>
      </c>
      <c r="G6516" s="16">
        <f>Analytic!J6525-Simulated!D6516</f>
        <v>-7.3804549838495048E-2</v>
      </c>
      <c r="H6516" s="17">
        <f>Analytic!K6525-Simulated!E6516</f>
        <v>-0.26482795196358361</v>
      </c>
      <c r="I6516" s="25">
        <v>5.3375989999999998E-2</v>
      </c>
      <c r="J6516" s="25">
        <v>-0.24195349999999999</v>
      </c>
      <c r="K6516" s="25">
        <v>-0.24917020000000001</v>
      </c>
      <c r="L6516" s="25">
        <v>-5.5216849999999998E-2</v>
      </c>
      <c r="M6516" s="15">
        <f>Analytic!I6525-Simulated!I6516</f>
        <v>3.0116112638027964E-3</v>
      </c>
      <c r="N6516" s="16">
        <f>Analytic!J6525-Simulated!J6516</f>
        <v>-2.5970498384950691E-3</v>
      </c>
      <c r="O6516" s="17">
        <f>Analytic!K6525-Simulated!K6516</f>
        <v>-9.2917519635836165E-3</v>
      </c>
      <c r="P6516" s="17">
        <f>Analytic!L6525-Simulated!L6516</f>
        <v>-1.3401344017714534E-2</v>
      </c>
    </row>
    <row r="6517" spans="1:16">
      <c r="A6517">
        <v>2458143.1180540002</v>
      </c>
      <c r="B6517" s="7">
        <f t="shared" si="104"/>
        <v>43124.618054000195</v>
      </c>
      <c r="C6517">
        <v>2.4788999999999999E-2</v>
      </c>
      <c r="D6517">
        <v>-0.17113400000000001</v>
      </c>
      <c r="E6517">
        <v>4.2750000000000002E-3</v>
      </c>
      <c r="F6517" s="15">
        <f>Analytic!I6526-Simulated!C6517</f>
        <v>8.3447394334616648E-2</v>
      </c>
      <c r="G6517" s="16">
        <f>Analytic!J6526-Simulated!D6517</f>
        <v>-4.5970853172612181E-2</v>
      </c>
      <c r="H6517" s="17">
        <f>Analytic!K6526-Simulated!E6517</f>
        <v>-0.25430073500533185</v>
      </c>
      <c r="I6517" s="25">
        <v>0.10539569999999999</v>
      </c>
      <c r="J6517" s="25">
        <v>-0.21453320000000001</v>
      </c>
      <c r="K6517" s="25">
        <v>-0.24108160000000001</v>
      </c>
      <c r="L6517" s="25">
        <v>-5.839776E-2</v>
      </c>
      <c r="M6517" s="15">
        <f>Analytic!I6526-Simulated!I6517</f>
        <v>2.8406943346166585E-3</v>
      </c>
      <c r="N6517" s="16">
        <f>Analytic!J6526-Simulated!J6517</f>
        <v>-2.5716531726121816E-3</v>
      </c>
      <c r="O6517" s="17">
        <f>Analytic!K6526-Simulated!K6517</f>
        <v>-8.9441350053318658E-3</v>
      </c>
      <c r="P6517" s="17">
        <f>Analytic!L6526-Simulated!L6517</f>
        <v>-1.3359132034181702E-2</v>
      </c>
    </row>
    <row r="6518" spans="1:16">
      <c r="A6518">
        <v>2458143.1215260001</v>
      </c>
      <c r="B6518" s="7">
        <f t="shared" si="104"/>
        <v>43124.62152600009</v>
      </c>
      <c r="C6518">
        <v>7.5023999999999993E-2</v>
      </c>
      <c r="D6518">
        <v>-0.17094400000000001</v>
      </c>
      <c r="E6518">
        <v>2.1900000000000001E-3</v>
      </c>
      <c r="F6518" s="15">
        <f>Analytic!I6527-Simulated!C6518</f>
        <v>8.4710345270181495E-2</v>
      </c>
      <c r="G6518" s="16">
        <f>Analytic!J6527-Simulated!D6518</f>
        <v>-1.8011423434981494E-2</v>
      </c>
      <c r="H6518" s="17">
        <f>Analytic!K6527-Simulated!E6518</f>
        <v>-0.24296907380348037</v>
      </c>
      <c r="I6518" s="25">
        <v>0.15709239999999999</v>
      </c>
      <c r="J6518" s="25">
        <v>-0.18634339999999999</v>
      </c>
      <c r="K6518" s="25">
        <v>-0.23215430000000001</v>
      </c>
      <c r="L6518" s="25">
        <v>-6.1356550000000003E-2</v>
      </c>
      <c r="M6518" s="15">
        <f>Analytic!I6527-Simulated!I6518</f>
        <v>2.6419452701814949E-3</v>
      </c>
      <c r="N6518" s="16">
        <f>Analytic!J6527-Simulated!J6518</f>
        <v>-2.6120234349815141E-3</v>
      </c>
      <c r="O6518" s="17">
        <f>Analytic!K6527-Simulated!K6518</f>
        <v>-8.6247738034803678E-3</v>
      </c>
      <c r="P6518" s="17">
        <f>Analytic!L6527-Simulated!L6518</f>
        <v>-1.330644415372461E-2</v>
      </c>
    </row>
    <row r="6519" spans="1:16">
      <c r="A6519">
        <v>2458143.1249990002</v>
      </c>
      <c r="B6519" s="7">
        <f t="shared" si="104"/>
        <v>43124.624999000225</v>
      </c>
      <c r="C6519">
        <v>0.12501899999999999</v>
      </c>
      <c r="D6519">
        <v>-0.17016700000000001</v>
      </c>
      <c r="E6519">
        <v>1.18E-4</v>
      </c>
      <c r="F6519" s="15">
        <f>Analytic!I6528-Simulated!C6519</f>
        <v>8.5695526382414761E-2</v>
      </c>
      <c r="G6519" s="16">
        <f>Analytic!J6528-Simulated!D6519</f>
        <v>9.9734945939418118E-3</v>
      </c>
      <c r="H6519" s="17">
        <f>Analytic!K6528-Simulated!E6519</f>
        <v>-0.23086994088604104</v>
      </c>
      <c r="I6519" s="25">
        <v>0.20829529999999999</v>
      </c>
      <c r="J6519" s="25">
        <v>-0.1574769</v>
      </c>
      <c r="K6519" s="25">
        <v>-0.22241449999999999</v>
      </c>
      <c r="L6519" s="25">
        <v>-6.4083260000000003E-2</v>
      </c>
      <c r="M6519" s="15">
        <f>Analytic!I6528-Simulated!I6519</f>
        <v>2.4192263824147631E-3</v>
      </c>
      <c r="N6519" s="16">
        <f>Analytic!J6528-Simulated!J6519</f>
        <v>-2.7166054060581979E-3</v>
      </c>
      <c r="O6519" s="17">
        <f>Analytic!K6528-Simulated!K6519</f>
        <v>-8.3374408860410476E-3</v>
      </c>
      <c r="P6519" s="17">
        <f>Analytic!L6528-Simulated!L6519</f>
        <v>-1.3243820411095758E-2</v>
      </c>
    </row>
    <row r="6520" spans="1:16">
      <c r="A6520">
        <v>2458143.1284710001</v>
      </c>
      <c r="B6520" s="7">
        <f t="shared" si="104"/>
        <v>43124.62847100012</v>
      </c>
      <c r="C6520">
        <v>0.17460000000000001</v>
      </c>
      <c r="D6520">
        <v>-0.168799</v>
      </c>
      <c r="E6520">
        <v>-1.9350000000000001E-3</v>
      </c>
      <c r="F6520" s="15">
        <f>Analytic!I6529-Simulated!C6520</f>
        <v>8.6411688304911222E-2</v>
      </c>
      <c r="G6520" s="16">
        <f>Analytic!J6529-Simulated!D6520</f>
        <v>3.7886670787720594E-2</v>
      </c>
      <c r="H6520" s="17">
        <f>Analytic!K6529-Simulated!E6520</f>
        <v>-0.21804183863580887</v>
      </c>
      <c r="I6520" s="25">
        <v>0.25883610000000001</v>
      </c>
      <c r="J6520" s="25">
        <v>-0.128029</v>
      </c>
      <c r="K6520" s="25">
        <v>-0.21189150000000001</v>
      </c>
      <c r="L6520" s="25">
        <v>-6.6568639999999998E-2</v>
      </c>
      <c r="M6520" s="15">
        <f>Analytic!I6529-Simulated!I6520</f>
        <v>2.1755883049112135E-3</v>
      </c>
      <c r="N6520" s="16">
        <f>Analytic!J6529-Simulated!J6520</f>
        <v>-2.8833292122794063E-3</v>
      </c>
      <c r="O6520" s="17">
        <f>Analytic!K6529-Simulated!K6520</f>
        <v>-8.0853386358088475E-3</v>
      </c>
      <c r="P6520" s="17">
        <f>Analytic!L6529-Simulated!L6520</f>
        <v>-1.3171875321750473E-2</v>
      </c>
    </row>
    <row r="6521" spans="1:16">
      <c r="A6521">
        <v>2458143.131943</v>
      </c>
      <c r="B6521" s="7">
        <f t="shared" si="104"/>
        <v>43124.631943000015</v>
      </c>
      <c r="C6521">
        <v>0.22359299999999999</v>
      </c>
      <c r="D6521">
        <v>-0.16683700000000001</v>
      </c>
      <c r="E6521">
        <v>-3.9639999999999996E-3</v>
      </c>
      <c r="F6521" s="15">
        <f>Analytic!I6530-Simulated!C6521</f>
        <v>8.6869795639089198E-2</v>
      </c>
      <c r="G6521" s="16">
        <f>Analytic!J6530-Simulated!D6521</f>
        <v>6.5630191873932472E-2</v>
      </c>
      <c r="H6521" s="17">
        <f>Analytic!K6530-Simulated!E6521</f>
        <v>-0.20452469393579098</v>
      </c>
      <c r="I6521" s="25">
        <v>0.30854809999999999</v>
      </c>
      <c r="J6521" s="25">
        <v>-9.809756E-2</v>
      </c>
      <c r="K6521" s="25">
        <v>-0.2006173</v>
      </c>
      <c r="L6521" s="25">
        <v>-6.8804069999999995E-2</v>
      </c>
      <c r="M6521" s="15">
        <f>Analytic!I6530-Simulated!I6521</f>
        <v>1.9146956390891923E-3</v>
      </c>
      <c r="N6521" s="16">
        <f>Analytic!J6530-Simulated!J6521</f>
        <v>-3.1092481260675403E-3</v>
      </c>
      <c r="O6521" s="17">
        <f>Analytic!K6530-Simulated!K6521</f>
        <v>-7.8713939357909768E-3</v>
      </c>
      <c r="P6521" s="17">
        <f>Analytic!L6530-Simulated!L6521</f>
        <v>-1.3091405873264447E-2</v>
      </c>
    </row>
    <row r="6522" spans="1:16">
      <c r="A6522">
        <v>2458143.1354149999</v>
      </c>
      <c r="B6522" s="7">
        <f t="shared" si="104"/>
        <v>43124.63541499991</v>
      </c>
      <c r="C6522">
        <v>0.27182600000000001</v>
      </c>
      <c r="D6522">
        <v>-0.16427900000000001</v>
      </c>
      <c r="E6522">
        <v>-5.9610000000000002E-3</v>
      </c>
      <c r="F6522" s="15">
        <f>Analytic!I6531-Simulated!C6522</f>
        <v>8.708155542434709E-2</v>
      </c>
      <c r="G6522" s="16">
        <f>Analytic!J6531-Simulated!D6522</f>
        <v>9.3105769090244678E-2</v>
      </c>
      <c r="H6522" s="17">
        <f>Analytic!K6531-Simulated!E6522</f>
        <v>-0.19036374495566899</v>
      </c>
      <c r="I6522" s="25">
        <v>0.35726760000000002</v>
      </c>
      <c r="J6522" s="25">
        <v>-6.778265E-2</v>
      </c>
      <c r="K6522" s="25">
        <v>-0.18862680000000001</v>
      </c>
      <c r="L6522" s="25">
        <v>-7.0781700000000003E-2</v>
      </c>
      <c r="M6522" s="15">
        <f>Analytic!I6531-Simulated!I6522</f>
        <v>1.6399554243470837E-3</v>
      </c>
      <c r="N6522" s="16">
        <f>Analytic!J6531-Simulated!J6522</f>
        <v>-3.3905809097553308E-3</v>
      </c>
      <c r="O6522" s="17">
        <f>Analytic!K6531-Simulated!K6522</f>
        <v>-7.6979449556689727E-3</v>
      </c>
      <c r="P6522" s="17">
        <f>Analytic!L6531-Simulated!L6522</f>
        <v>-1.3003276883194123E-2</v>
      </c>
    </row>
    <row r="6523" spans="1:16">
      <c r="A6523">
        <v>2458143.138888</v>
      </c>
      <c r="B6523" s="7">
        <f t="shared" si="104"/>
        <v>43124.638888000045</v>
      </c>
      <c r="C6523">
        <v>0.31913200000000003</v>
      </c>
      <c r="D6523">
        <v>-0.16112699999999999</v>
      </c>
      <c r="E6523">
        <v>-7.9220000000000002E-3</v>
      </c>
      <c r="F6523" s="15">
        <f>Analytic!I6532-Simulated!C6523</f>
        <v>8.705693671874809E-2</v>
      </c>
      <c r="G6523" s="16">
        <f>Analytic!J6532-Simulated!D6523</f>
        <v>0.12021805029906965</v>
      </c>
      <c r="H6523" s="17">
        <f>Analytic!K6532-Simulated!E6523</f>
        <v>-0.17560242044634367</v>
      </c>
      <c r="I6523" s="25">
        <v>0.40483449999999999</v>
      </c>
      <c r="J6523" s="25">
        <v>-3.7185830000000003E-2</v>
      </c>
      <c r="K6523" s="25">
        <v>-0.17595769999999999</v>
      </c>
      <c r="L6523" s="25">
        <v>-7.2494429999999999E-2</v>
      </c>
      <c r="M6523" s="15">
        <f>Analytic!I6532-Simulated!I6523</f>
        <v>1.354436718748131E-3</v>
      </c>
      <c r="N6523" s="16">
        <f>Analytic!J6532-Simulated!J6523</f>
        <v>-3.7231197009303316E-3</v>
      </c>
      <c r="O6523" s="17">
        <f>Analytic!K6532-Simulated!K6523</f>
        <v>-7.5667204463436832E-3</v>
      </c>
      <c r="P6523" s="17">
        <f>Analytic!L6532-Simulated!L6523</f>
        <v>-1.2908463641154028E-2</v>
      </c>
    </row>
    <row r="6524" spans="1:16">
      <c r="A6524">
        <v>2458143.1423599999</v>
      </c>
      <c r="B6524" s="7">
        <f t="shared" si="104"/>
        <v>43124.64235999994</v>
      </c>
      <c r="C6524">
        <v>0.36534899999999998</v>
      </c>
      <c r="D6524">
        <v>-0.157385</v>
      </c>
      <c r="E6524">
        <v>-9.8390000000000005E-3</v>
      </c>
      <c r="F6524" s="15">
        <f>Analytic!I6533-Simulated!C6524</f>
        <v>8.6804679605624324E-2</v>
      </c>
      <c r="G6524" s="16">
        <f>Analytic!J6533-Simulated!D6524</f>
        <v>0.14687293554881919</v>
      </c>
      <c r="H6524" s="17">
        <f>Analytic!K6533-Simulated!E6524</f>
        <v>-0.16029021193394744</v>
      </c>
      <c r="I6524" s="25">
        <v>0.4510922</v>
      </c>
      <c r="J6524" s="25">
        <v>-6.4100060000000002E-3</v>
      </c>
      <c r="K6524" s="25">
        <v>-0.16265019999999999</v>
      </c>
      <c r="L6524" s="25">
        <v>-7.3935970000000004E-2</v>
      </c>
      <c r="M6524" s="15">
        <f>Analytic!I6533-Simulated!I6524</f>
        <v>1.0614796056243048E-3</v>
      </c>
      <c r="N6524" s="16">
        <f>Analytic!J6533-Simulated!J6524</f>
        <v>-4.1020584511808145E-3</v>
      </c>
      <c r="O6524" s="17">
        <f>Analytic!K6533-Simulated!K6524</f>
        <v>-7.479011933947427E-3</v>
      </c>
      <c r="P6524" s="17">
        <f>Analytic!L6533-Simulated!L6524</f>
        <v>-1.2808011761706817E-2</v>
      </c>
    </row>
    <row r="6525" spans="1:16">
      <c r="A6525">
        <v>2458143.1458319998</v>
      </c>
      <c r="B6525" s="7">
        <f t="shared" si="104"/>
        <v>43124.645831999835</v>
      </c>
      <c r="C6525">
        <v>0.41031899999999999</v>
      </c>
      <c r="D6525">
        <v>-0.153058</v>
      </c>
      <c r="E6525">
        <v>-1.1707E-2</v>
      </c>
      <c r="F6525" s="15">
        <f>Analytic!I6534-Simulated!C6525</f>
        <v>8.633379197710167E-2</v>
      </c>
      <c r="G6525" s="16">
        <f>Analytic!J6534-Simulated!D6525</f>
        <v>0.17297689505945479</v>
      </c>
      <c r="H6525" s="17">
        <f>Analytic!K6534-Simulated!E6525</f>
        <v>-0.14447553922736694</v>
      </c>
      <c r="I6525" s="25">
        <v>0.49588870000000002</v>
      </c>
      <c r="J6525" s="25">
        <v>2.4440900000000002E-2</v>
      </c>
      <c r="K6525" s="25">
        <v>-0.1487472</v>
      </c>
      <c r="L6525" s="25">
        <v>-7.5100829999999993E-2</v>
      </c>
      <c r="M6525" s="15">
        <f>Analytic!I6534-Simulated!I6525</f>
        <v>7.6409197710164412E-4</v>
      </c>
      <c r="N6525" s="16">
        <f>Analytic!J6534-Simulated!J6525</f>
        <v>-4.5220049405452038E-3</v>
      </c>
      <c r="O6525" s="17">
        <f>Analytic!K6534-Simulated!K6525</f>
        <v>-7.4353392273669439E-3</v>
      </c>
      <c r="P6525" s="17">
        <f>Analytic!L6534-Simulated!L6525</f>
        <v>-1.2703064183749196E-2</v>
      </c>
    </row>
    <row r="6526" spans="1:16">
      <c r="A6526">
        <v>2458143.1493040002</v>
      </c>
      <c r="B6526" s="7">
        <f t="shared" si="104"/>
        <v>43124.649304000195</v>
      </c>
      <c r="C6526">
        <v>0.45388699999999998</v>
      </c>
      <c r="D6526">
        <v>-0.14815600000000001</v>
      </c>
      <c r="E6526">
        <v>-1.3520000000000001E-2</v>
      </c>
      <c r="F6526" s="15">
        <f>Analytic!I6535-Simulated!C6526</f>
        <v>8.5655032483478777E-2</v>
      </c>
      <c r="G6526" s="16">
        <f>Analytic!J6535-Simulated!D6526</f>
        <v>0.19844128860112317</v>
      </c>
      <c r="H6526" s="17">
        <f>Analytic!K6535-Simulated!E6526</f>
        <v>-0.12820960967542108</v>
      </c>
      <c r="I6526" s="25">
        <v>0.53907680000000002</v>
      </c>
      <c r="J6526" s="25">
        <v>5.526259E-2</v>
      </c>
      <c r="K6526" s="25">
        <v>-0.13429360000000001</v>
      </c>
      <c r="L6526" s="25">
        <v>-7.5984389999999999E-2</v>
      </c>
      <c r="M6526" s="15">
        <f>Analytic!I6535-Simulated!I6526</f>
        <v>4.6523248347873913E-4</v>
      </c>
      <c r="N6526" s="16">
        <f>Analytic!J6535-Simulated!J6526</f>
        <v>-4.9773013988768378E-3</v>
      </c>
      <c r="O6526" s="17">
        <f>Analytic!K6535-Simulated!K6526</f>
        <v>-7.4360096754210736E-3</v>
      </c>
      <c r="P6526" s="17">
        <f>Analytic!L6535-Simulated!L6526</f>
        <v>-1.2594805261261374E-2</v>
      </c>
    </row>
    <row r="6527" spans="1:16">
      <c r="A6527">
        <v>2458143.1527760001</v>
      </c>
      <c r="B6527" s="7">
        <f t="shared" si="104"/>
        <v>43124.65277600009</v>
      </c>
      <c r="C6527">
        <v>0.49590800000000002</v>
      </c>
      <c r="D6527">
        <v>-0.14268900000000001</v>
      </c>
      <c r="E6527">
        <v>-1.5271E-2</v>
      </c>
      <c r="F6527" s="15">
        <f>Analytic!I6536-Simulated!C6527</f>
        <v>8.4774378083553037E-2</v>
      </c>
      <c r="G6527" s="16">
        <f>Analytic!J6536-Simulated!D6527</f>
        <v>0.22317768523098935</v>
      </c>
      <c r="H6527" s="17">
        <f>Analytic!K6536-Simulated!E6527</f>
        <v>-0.11154627162974487</v>
      </c>
      <c r="I6527" s="25">
        <v>0.5805148</v>
      </c>
      <c r="J6527" s="25">
        <v>8.595042E-2</v>
      </c>
      <c r="K6527" s="25">
        <v>-0.1193367</v>
      </c>
      <c r="L6527" s="25">
        <v>-7.6582899999999995E-2</v>
      </c>
      <c r="M6527" s="15">
        <f>Analytic!I6536-Simulated!I6527</f>
        <v>1.6757808355305492E-4</v>
      </c>
      <c r="N6527" s="16">
        <f>Analytic!J6536-Simulated!J6527</f>
        <v>-5.4617347690106705E-3</v>
      </c>
      <c r="O6527" s="17">
        <f>Analytic!K6536-Simulated!K6527</f>
        <v>-7.4805716297448727E-3</v>
      </c>
      <c r="P6527" s="17">
        <f>Analytic!L6536-Simulated!L6527</f>
        <v>-1.2484471899761596E-2</v>
      </c>
    </row>
    <row r="6528" spans="1:16">
      <c r="A6528">
        <v>2458143.1562490002</v>
      </c>
      <c r="B6528" s="7">
        <f t="shared" si="104"/>
        <v>43124.656249000225</v>
      </c>
      <c r="C6528">
        <v>0.53624000000000005</v>
      </c>
      <c r="D6528">
        <v>-0.13667000000000001</v>
      </c>
      <c r="E6528">
        <v>-1.6955000000000001E-2</v>
      </c>
      <c r="F6528" s="15">
        <f>Analytic!I6537-Simulated!C6528</f>
        <v>8.3700474679669234E-2</v>
      </c>
      <c r="G6528" s="16">
        <f>Analytic!J6537-Simulated!D6528</f>
        <v>0.24710118235137513</v>
      </c>
      <c r="H6528" s="17">
        <f>Analytic!K6537-Simulated!E6528</f>
        <v>-9.4538862588600267E-2</v>
      </c>
      <c r="I6528" s="25">
        <v>0.62006689999999998</v>
      </c>
      <c r="J6528" s="25">
        <v>0.11640010000000001</v>
      </c>
      <c r="K6528" s="25">
        <v>-0.1039259</v>
      </c>
      <c r="L6528" s="25">
        <v>-7.6893520000000007E-2</v>
      </c>
      <c r="M6528" s="15">
        <f>Analytic!I6537-Simulated!I6528</f>
        <v>-1.2642532033069198E-4</v>
      </c>
      <c r="N6528" s="16">
        <f>Analytic!J6537-Simulated!J6528</f>
        <v>-5.9689176486249079E-3</v>
      </c>
      <c r="O6528" s="17">
        <f>Analytic!K6537-Simulated!K6528</f>
        <v>-7.5679625886002633E-3</v>
      </c>
      <c r="P6528" s="17">
        <f>Analytic!L6537-Simulated!L6528</f>
        <v>-1.2373321702354736E-2</v>
      </c>
    </row>
    <row r="6529" spans="1:16">
      <c r="A6529">
        <v>2458143.1597210001</v>
      </c>
      <c r="B6529" s="7">
        <f t="shared" si="104"/>
        <v>43124.65972100012</v>
      </c>
      <c r="C6529">
        <v>0.57474800000000004</v>
      </c>
      <c r="D6529">
        <v>-0.13011700000000001</v>
      </c>
      <c r="E6529">
        <v>-1.8567E-2</v>
      </c>
      <c r="F6529" s="15">
        <f>Analytic!I6538-Simulated!C6529</f>
        <v>8.2441069377603093E-2</v>
      </c>
      <c r="G6529" s="16">
        <f>Analytic!J6538-Simulated!D6529</f>
        <v>0.27013272305557035</v>
      </c>
      <c r="H6529" s="17">
        <f>Analytic!K6538-Simulated!E6529</f>
        <v>-7.7242052513575077E-2</v>
      </c>
      <c r="I6529" s="25">
        <v>0.6576033</v>
      </c>
      <c r="J6529" s="25">
        <v>0.146508</v>
      </c>
      <c r="K6529" s="25">
        <v>-8.8112529999999994E-2</v>
      </c>
      <c r="L6529" s="25">
        <v>-7.6914319999999994E-2</v>
      </c>
      <c r="M6529" s="15">
        <f>Analytic!I6538-Simulated!I6529</f>
        <v>-4.1423062239687169E-4</v>
      </c>
      <c r="N6529" s="16">
        <f>Analytic!J6538-Simulated!J6529</f>
        <v>-6.4922769444296924E-3</v>
      </c>
      <c r="O6529" s="17">
        <f>Analytic!K6538-Simulated!K6529</f>
        <v>-7.6965225135750825E-3</v>
      </c>
      <c r="P6529" s="17">
        <f>Analytic!L6538-Simulated!L6529</f>
        <v>-1.2262638098985909E-2</v>
      </c>
    </row>
    <row r="6530" spans="1:16">
      <c r="A6530">
        <v>2458143.163193</v>
      </c>
      <c r="B6530" s="7">
        <f t="shared" si="104"/>
        <v>43124.663193000015</v>
      </c>
      <c r="C6530">
        <v>0.61130499999999999</v>
      </c>
      <c r="D6530">
        <v>-0.12304900000000001</v>
      </c>
      <c r="E6530">
        <v>-2.0098999999999999E-2</v>
      </c>
      <c r="F6530" s="15">
        <f>Analytic!I6539-Simulated!C6530</f>
        <v>8.1002422969704835E-2</v>
      </c>
      <c r="G6530" s="16">
        <f>Analytic!J6539-Simulated!D6530</f>
        <v>0.29219541073238015</v>
      </c>
      <c r="H6530" s="17">
        <f>Analytic!K6539-Simulated!E6530</f>
        <v>-5.9714682827169914E-2</v>
      </c>
      <c r="I6530" s="25">
        <v>0.69300130000000004</v>
      </c>
      <c r="J6530" s="25">
        <v>0.17617150000000001</v>
      </c>
      <c r="K6530" s="25">
        <v>-7.1949280000000004E-2</v>
      </c>
      <c r="L6530" s="25">
        <v>-7.6644320000000002E-2</v>
      </c>
      <c r="M6530" s="15">
        <f>Analytic!I6539-Simulated!I6530</f>
        <v>-6.9387703029522019E-4</v>
      </c>
      <c r="N6530" s="16">
        <f>Analytic!J6539-Simulated!J6530</f>
        <v>-7.0250892676198551E-3</v>
      </c>
      <c r="O6530" s="17">
        <f>Analytic!K6539-Simulated!K6530</f>
        <v>-7.8644028271699085E-3</v>
      </c>
      <c r="P6530" s="17">
        <f>Analytic!L6539-Simulated!L6530</f>
        <v>-1.2153692442258793E-2</v>
      </c>
    </row>
    <row r="6531" spans="1:16">
      <c r="A6531">
        <v>2458143.1666649999</v>
      </c>
      <c r="B6531" s="7">
        <f t="shared" si="104"/>
        <v>43124.66666499991</v>
      </c>
      <c r="C6531">
        <v>0.64578899999999995</v>
      </c>
      <c r="D6531">
        <v>-0.115485</v>
      </c>
      <c r="E6531">
        <v>-2.1548000000000001E-2</v>
      </c>
      <c r="F6531" s="15">
        <f>Analytic!I6540-Simulated!C6531</f>
        <v>7.9392701303972801E-2</v>
      </c>
      <c r="G6531" s="16">
        <f>Analytic!J6540-Simulated!D6531</f>
        <v>0.31321381990937602</v>
      </c>
      <c r="H6531" s="17">
        <f>Analytic!K6540-Simulated!E6531</f>
        <v>-4.2011601613303792E-2</v>
      </c>
      <c r="I6531" s="25">
        <v>0.72614509999999999</v>
      </c>
      <c r="J6531" s="25">
        <v>0.20528950000000001</v>
      </c>
      <c r="K6531" s="25">
        <v>-5.5490650000000002E-2</v>
      </c>
      <c r="L6531" s="25">
        <v>-7.6083520000000002E-2</v>
      </c>
      <c r="M6531" s="15">
        <f>Analytic!I6540-Simulated!I6531</f>
        <v>-9.6339869602724004E-4</v>
      </c>
      <c r="N6531" s="16">
        <f>Analytic!J6540-Simulated!J6531</f>
        <v>-7.5606800906240224E-3</v>
      </c>
      <c r="O6531" s="17">
        <f>Analytic!K6540-Simulated!K6531</f>
        <v>-8.0689516133037875E-3</v>
      </c>
      <c r="P6531" s="17">
        <f>Analytic!L6540-Simulated!L6531</f>
        <v>-1.2047713063033511E-2</v>
      </c>
    </row>
    <row r="6532" spans="1:16">
      <c r="A6532">
        <v>2458143.170138</v>
      </c>
      <c r="B6532" s="7">
        <f t="shared" ref="B6532:B6595" si="105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5">
        <f>Analytic!I6541-Simulated!C6532</f>
        <v>7.7615344271152575E-2</v>
      </c>
      <c r="G6532" s="16">
        <f>Analytic!J6541-Simulated!D6532</f>
        <v>0.33312230232782869</v>
      </c>
      <c r="H6532" s="17">
        <f>Analytic!K6541-Simulated!E6532</f>
        <v>-2.4192495554627578E-2</v>
      </c>
      <c r="I6532" s="25">
        <v>0.7569266</v>
      </c>
      <c r="J6532" s="25">
        <v>0.23376250000000001</v>
      </c>
      <c r="K6532" s="25">
        <v>-3.879229E-2</v>
      </c>
      <c r="L6532" s="25">
        <v>-7.5232839999999995E-2</v>
      </c>
      <c r="M6532" s="15">
        <f>Analytic!I6541-Simulated!I6532</f>
        <v>-1.221255728847459E-3</v>
      </c>
      <c r="N6532" s="16">
        <f>Analytic!J6541-Simulated!J6532</f>
        <v>-8.0921976721713418E-3</v>
      </c>
      <c r="O6532" s="17">
        <f>Analytic!K6541-Simulated!K6532</f>
        <v>-8.307205554627578E-3</v>
      </c>
      <c r="P6532" s="17">
        <f>Analytic!L6541-Simulated!L6532</f>
        <v>-1.1945941288861506E-2</v>
      </c>
    </row>
    <row r="6533" spans="1:16">
      <c r="A6533">
        <v>2458143.1736099999</v>
      </c>
      <c r="B6533" s="7">
        <f t="shared" si="105"/>
        <v>43124.67360999994</v>
      </c>
      <c r="C6533">
        <v>0.70810099999999998</v>
      </c>
      <c r="D6533">
        <v>-9.8974000000000006E-2</v>
      </c>
      <c r="E6533">
        <v>-2.4171999999999999E-2</v>
      </c>
      <c r="F6533" s="15">
        <f>Analytic!I6542-Simulated!C6533</f>
        <v>7.5678411213225383E-2</v>
      </c>
      <c r="G6533" s="16">
        <f>Analytic!J6542-Simulated!D6533</f>
        <v>0.35185428725672974</v>
      </c>
      <c r="H6533" s="17">
        <f>Analytic!K6542-Simulated!E6533</f>
        <v>-6.3147191516617213E-3</v>
      </c>
      <c r="I6533" s="25">
        <v>0.78524519999999998</v>
      </c>
      <c r="J6533" s="25">
        <v>0.26149329999999998</v>
      </c>
      <c r="K6533" s="25">
        <v>-2.191106E-2</v>
      </c>
      <c r="L6533" s="25">
        <v>-7.4094229999999997E-2</v>
      </c>
      <c r="M6533" s="15">
        <f>Analytic!I6542-Simulated!I6533</f>
        <v>-1.4657887867746133E-3</v>
      </c>
      <c r="N6533" s="16">
        <f>Analytic!J6542-Simulated!J6533</f>
        <v>-8.6130127432702541E-3</v>
      </c>
      <c r="O6533" s="17">
        <f>Analytic!K6542-Simulated!K6533</f>
        <v>-8.5756591516617207E-3</v>
      </c>
      <c r="P6533" s="17">
        <f>Analytic!L6542-Simulated!L6533</f>
        <v>-1.1849514438166259E-2</v>
      </c>
    </row>
    <row r="6534" spans="1:16">
      <c r="A6534">
        <v>2458143.1770819998</v>
      </c>
      <c r="B6534" s="7">
        <f t="shared" si="105"/>
        <v>43124.677081999835</v>
      </c>
      <c r="C6534">
        <v>0.73572800000000005</v>
      </c>
      <c r="D6534">
        <v>-9.0081999999999995E-2</v>
      </c>
      <c r="E6534">
        <v>-2.5337999999999999E-2</v>
      </c>
      <c r="F6534" s="15">
        <f>Analytic!I6543-Simulated!C6534</f>
        <v>7.3584901634049515E-2</v>
      </c>
      <c r="G6534" s="16">
        <f>Analytic!J6543-Simulated!D6534</f>
        <v>0.36935257507278829</v>
      </c>
      <c r="H6534" s="17">
        <f>Analytic!K6543-Simulated!E6534</f>
        <v>1.1562878222858572E-2</v>
      </c>
      <c r="I6534" s="25">
        <v>0.81100910000000004</v>
      </c>
      <c r="J6534" s="25">
        <v>0.28838770000000002</v>
      </c>
      <c r="K6534" s="25">
        <v>-4.9044220000000003E-3</v>
      </c>
      <c r="L6534" s="25">
        <v>-7.2670589999999993E-2</v>
      </c>
      <c r="M6534" s="15">
        <f>Analytic!I6543-Simulated!I6534</f>
        <v>-1.6961983659504742E-3</v>
      </c>
      <c r="N6534" s="16">
        <f>Analytic!J6543-Simulated!J6534</f>
        <v>-9.1171249272117283E-3</v>
      </c>
      <c r="O6534" s="17">
        <f>Analytic!K6543-Simulated!K6534</f>
        <v>-8.8706997771414269E-3</v>
      </c>
      <c r="P6534" s="17">
        <f>Analytic!L6543-Simulated!L6534</f>
        <v>-1.1759535812870453E-2</v>
      </c>
    </row>
    <row r="6535" spans="1:16">
      <c r="A6535">
        <v>2458143.1805540002</v>
      </c>
      <c r="B6535" s="7">
        <f t="shared" si="105"/>
        <v>43124.680554000195</v>
      </c>
      <c r="C6535">
        <v>0.76088299999999998</v>
      </c>
      <c r="D6535">
        <v>-8.0806000000000003E-2</v>
      </c>
      <c r="E6535">
        <v>-2.64E-2</v>
      </c>
      <c r="F6535" s="15">
        <f>Analytic!I6544-Simulated!C6535</f>
        <v>7.1340050172141733E-2</v>
      </c>
      <c r="G6535" s="16">
        <f>Analytic!J6544-Simulated!D6535</f>
        <v>0.38556162315434628</v>
      </c>
      <c r="H6535" s="17">
        <f>Analytic!K6544-Simulated!E6535</f>
        <v>2.9381126873572222E-2</v>
      </c>
      <c r="I6535" s="25">
        <v>0.8341345</v>
      </c>
      <c r="J6535" s="25">
        <v>0.31435400000000002</v>
      </c>
      <c r="K6535" s="25">
        <v>1.2169360000000001E-2</v>
      </c>
      <c r="L6535" s="25">
        <v>-7.0965799999999996E-2</v>
      </c>
      <c r="M6535" s="15">
        <f>Analytic!I6544-Simulated!I6535</f>
        <v>-1.9114498278582914E-3</v>
      </c>
      <c r="N6535" s="16">
        <f>Analytic!J6544-Simulated!J6535</f>
        <v>-9.5983768456537333E-3</v>
      </c>
      <c r="O6535" s="17">
        <f>Analytic!K6544-Simulated!K6535</f>
        <v>-9.1882331264277785E-3</v>
      </c>
      <c r="P6535" s="17">
        <f>Analytic!L6544-Simulated!L6535</f>
        <v>-1.1677031721927134E-2</v>
      </c>
    </row>
    <row r="6536" spans="1:16">
      <c r="A6536">
        <v>2458143.1840260001</v>
      </c>
      <c r="B6536" s="7">
        <f t="shared" si="105"/>
        <v>43124.68402600009</v>
      </c>
      <c r="C6536">
        <v>0.78348700000000004</v>
      </c>
      <c r="D6536">
        <v>-7.1179000000000006E-2</v>
      </c>
      <c r="E6536">
        <v>-2.7354E-2</v>
      </c>
      <c r="F6536" s="15">
        <f>Analytic!I6545-Simulated!C6536</f>
        <v>6.8948594879998604E-2</v>
      </c>
      <c r="G6536" s="16">
        <f>Analytic!J6545-Simulated!D6536</f>
        <v>0.40043182316302162</v>
      </c>
      <c r="H6536" s="17">
        <f>Analytic!K6545-Simulated!E6536</f>
        <v>4.7081712370537918E-2</v>
      </c>
      <c r="I6536" s="25">
        <v>0.85454640000000004</v>
      </c>
      <c r="J6536" s="25">
        <v>0.33930399999999999</v>
      </c>
      <c r="K6536" s="25">
        <v>2.9251590000000001E-2</v>
      </c>
      <c r="L6536" s="25">
        <v>-6.8984749999999997E-2</v>
      </c>
      <c r="M6536" s="15">
        <f>Analytic!I6545-Simulated!I6536</f>
        <v>-2.1108051200013911E-3</v>
      </c>
      <c r="N6536" s="16">
        <f>Analytic!J6545-Simulated!J6536</f>
        <v>-1.005117683697837E-2</v>
      </c>
      <c r="O6536" s="17">
        <f>Analytic!K6545-Simulated!K6536</f>
        <v>-9.5238776294620797E-3</v>
      </c>
      <c r="P6536" s="17">
        <f>Analytic!L6545-Simulated!L6536</f>
        <v>-1.1602905577794975E-2</v>
      </c>
    </row>
    <row r="6537" spans="1:16">
      <c r="A6537">
        <v>2458143.1874990002</v>
      </c>
      <c r="B6537" s="7">
        <f t="shared" si="105"/>
        <v>43124.687499000225</v>
      </c>
      <c r="C6537">
        <v>0.80347100000000005</v>
      </c>
      <c r="D6537">
        <v>-6.1237E-2</v>
      </c>
      <c r="E6537">
        <v>-2.8195999999999999E-2</v>
      </c>
      <c r="F6537" s="15">
        <f>Analytic!I6546-Simulated!C6537</f>
        <v>6.6414017940038206E-2</v>
      </c>
      <c r="G6537" s="16">
        <f>Analytic!J6546-Simulated!D6537</f>
        <v>0.41391976881402248</v>
      </c>
      <c r="H6537" s="17">
        <f>Analytic!K6546-Simulated!E6537</f>
        <v>6.4606351606429441E-2</v>
      </c>
      <c r="I6537" s="25">
        <v>0.87217900000000004</v>
      </c>
      <c r="J6537" s="25">
        <v>0.36315310000000001</v>
      </c>
      <c r="K6537" s="25">
        <v>4.6283480000000002E-2</v>
      </c>
      <c r="L6537" s="25">
        <v>-6.6733290000000001E-2</v>
      </c>
      <c r="M6537" s="15">
        <f>Analytic!I6546-Simulated!I6537</f>
        <v>-2.2939820599617855E-3</v>
      </c>
      <c r="N6537" s="16">
        <f>Analytic!J6546-Simulated!J6537</f>
        <v>-1.0470331185977511E-2</v>
      </c>
      <c r="O6537" s="17">
        <f>Analytic!K6546-Simulated!K6537</f>
        <v>-9.873128393570553E-3</v>
      </c>
      <c r="P6537" s="17">
        <f>Analytic!L6546-Simulated!L6537</f>
        <v>-1.1537969117412936E-2</v>
      </c>
    </row>
    <row r="6538" spans="1:16">
      <c r="A6538">
        <v>2458143.1909710001</v>
      </c>
      <c r="B6538" s="7">
        <f t="shared" si="105"/>
        <v>43124.69097100012</v>
      </c>
      <c r="C6538">
        <v>0.820774</v>
      </c>
      <c r="D6538">
        <v>-5.1018000000000001E-2</v>
      </c>
      <c r="E6538">
        <v>-2.8922E-2</v>
      </c>
      <c r="F6538" s="15">
        <f>Analytic!I6547-Simulated!C6538</f>
        <v>6.3740758036769374E-2</v>
      </c>
      <c r="G6538" s="16">
        <f>Analytic!J6547-Simulated!D6538</f>
        <v>0.42598751326697037</v>
      </c>
      <c r="H6538" s="17">
        <f>Analytic!K6547-Simulated!E6538</f>
        <v>8.1896968752049965E-2</v>
      </c>
      <c r="I6538" s="25">
        <v>0.88697570000000003</v>
      </c>
      <c r="J6538" s="25">
        <v>0.38582070000000002</v>
      </c>
      <c r="K6538" s="25">
        <v>6.3206390000000001E-2</v>
      </c>
      <c r="L6538" s="25">
        <v>-6.4218200000000003E-2</v>
      </c>
      <c r="M6538" s="15">
        <f>Analytic!I6547-Simulated!I6538</f>
        <v>-2.4609419632306562E-3</v>
      </c>
      <c r="N6538" s="16">
        <f>Analytic!J6547-Simulated!J6538</f>
        <v>-1.085118673302965E-2</v>
      </c>
      <c r="O6538" s="17">
        <f>Analytic!K6547-Simulated!K6538</f>
        <v>-1.0231421247950033E-2</v>
      </c>
      <c r="P6538" s="17">
        <f>Analytic!L6547-Simulated!L6538</f>
        <v>-1.1482950808569911E-2</v>
      </c>
    </row>
    <row r="6539" spans="1:16">
      <c r="A6539">
        <v>2458143.194443</v>
      </c>
      <c r="B6539" s="7">
        <f t="shared" si="105"/>
        <v>43124.694443000015</v>
      </c>
      <c r="C6539">
        <v>0.83534699999999995</v>
      </c>
      <c r="D6539">
        <v>-4.0558999999999998E-2</v>
      </c>
      <c r="E6539">
        <v>-2.9529E-2</v>
      </c>
      <c r="F6539" s="15">
        <f>Analytic!I6548-Simulated!C6539</f>
        <v>6.093039369717268E-2</v>
      </c>
      <c r="G6539" s="16">
        <f>Analytic!J6548-Simulated!D6539</f>
        <v>0.4365998153033761</v>
      </c>
      <c r="H6539" s="17">
        <f>Analytic!K6548-Simulated!E6539</f>
        <v>9.8896870540133144E-2</v>
      </c>
      <c r="I6539" s="25">
        <v>0.89888880000000004</v>
      </c>
      <c r="J6539" s="25">
        <v>0.40723039999999999</v>
      </c>
      <c r="K6539" s="25">
        <v>7.9961710000000005E-2</v>
      </c>
      <c r="L6539" s="25">
        <v>-6.144728E-2</v>
      </c>
      <c r="M6539" s="15">
        <f>Analytic!I6548-Simulated!I6539</f>
        <v>-2.6114063028274126E-3</v>
      </c>
      <c r="N6539" s="16">
        <f>Analytic!J6548-Simulated!J6539</f>
        <v>-1.11895846966239E-2</v>
      </c>
      <c r="O6539" s="17">
        <f>Analytic!K6548-Simulated!K6539</f>
        <v>-1.0593839459866861E-2</v>
      </c>
      <c r="P6539" s="17">
        <f>Analytic!L6548-Simulated!L6539</f>
        <v>-1.1438381511624317E-2</v>
      </c>
    </row>
    <row r="6540" spans="1:16">
      <c r="A6540">
        <v>2458143.1979149999</v>
      </c>
      <c r="B6540" s="7">
        <f t="shared" si="105"/>
        <v>43124.69791499991</v>
      </c>
      <c r="C6540">
        <v>0.84714900000000004</v>
      </c>
      <c r="D6540">
        <v>-2.9899999999999999E-2</v>
      </c>
      <c r="E6540">
        <v>-3.0013999999999999E-2</v>
      </c>
      <c r="F6540" s="15">
        <f>Analytic!I6549-Simulated!C6540</f>
        <v>5.7985797004686757E-2</v>
      </c>
      <c r="G6540" s="16">
        <f>Analytic!J6549-Simulated!D6540</f>
        <v>0.4457283734924089</v>
      </c>
      <c r="H6540" s="17">
        <f>Analytic!K6549-Simulated!E6540</f>
        <v>0.11554992030899187</v>
      </c>
      <c r="I6540" s="25">
        <v>0.90788080000000004</v>
      </c>
      <c r="J6540" s="25">
        <v>0.42731029999999998</v>
      </c>
      <c r="K6540" s="25">
        <v>9.6491629999999995E-2</v>
      </c>
      <c r="L6540" s="25">
        <v>-5.8429200000000001E-2</v>
      </c>
      <c r="M6540" s="15">
        <f>Analytic!I6549-Simulated!I6540</f>
        <v>-2.7460029953132459E-3</v>
      </c>
      <c r="N6540" s="16">
        <f>Analytic!J6549-Simulated!J6540</f>
        <v>-1.1481926507591056E-2</v>
      </c>
      <c r="O6540" s="17">
        <f>Analytic!K6549-Simulated!K6540</f>
        <v>-1.095570969100812E-2</v>
      </c>
      <c r="P6540" s="17">
        <f>Analytic!L6549-Simulated!L6540</f>
        <v>-1.1404717475497525E-2</v>
      </c>
    </row>
    <row r="6541" spans="1:16">
      <c r="A6541">
        <v>2458143.201388</v>
      </c>
      <c r="B6541" s="7">
        <f t="shared" si="105"/>
        <v>43124.701388000045</v>
      </c>
      <c r="C6541">
        <v>0.85614800000000002</v>
      </c>
      <c r="D6541">
        <v>-1.9084E-2</v>
      </c>
      <c r="E6541">
        <v>-3.0374999999999999E-2</v>
      </c>
      <c r="F6541" s="15">
        <f>Analytic!I6550-Simulated!C6541</f>
        <v>5.4910257188721778E-2</v>
      </c>
      <c r="G6541" s="16">
        <f>Analytic!J6550-Simulated!D6541</f>
        <v>0.45335204758619019</v>
      </c>
      <c r="H6541" s="17">
        <f>Analytic!K6550-Simulated!E6541</f>
        <v>0.13180171024205853</v>
      </c>
      <c r="I6541" s="25">
        <v>0.91392340000000005</v>
      </c>
      <c r="J6541" s="25">
        <v>0.44599359999999999</v>
      </c>
      <c r="K6541" s="25">
        <v>0.11273909999999999</v>
      </c>
      <c r="L6541" s="25">
        <v>-5.5173550000000002E-2</v>
      </c>
      <c r="M6541" s="15">
        <f>Analytic!I6550-Simulated!I6541</f>
        <v>-2.865142811278254E-3</v>
      </c>
      <c r="N6541" s="16">
        <f>Analytic!J6550-Simulated!J6541</f>
        <v>-1.1725552413809792E-2</v>
      </c>
      <c r="O6541" s="17">
        <f>Analytic!K6550-Simulated!K6541</f>
        <v>-1.1312389757941466E-2</v>
      </c>
      <c r="P6541" s="17">
        <f>Analytic!L6550-Simulated!L6541</f>
        <v>-1.1382260755443172E-2</v>
      </c>
    </row>
    <row r="6542" spans="1:16">
      <c r="A6542">
        <v>2458143.2048599999</v>
      </c>
      <c r="B6542" s="7">
        <f t="shared" si="105"/>
        <v>43124.70485999994</v>
      </c>
      <c r="C6542">
        <v>0.86232299999999995</v>
      </c>
      <c r="D6542">
        <v>-8.1530000000000005E-3</v>
      </c>
      <c r="E6542">
        <v>-3.0609000000000001E-2</v>
      </c>
      <c r="F6542" s="15">
        <f>Analytic!I6551-Simulated!C6542</f>
        <v>5.1705573688940132E-2</v>
      </c>
      <c r="G6542" s="16">
        <f>Analytic!J6551-Simulated!D6542</f>
        <v>0.45945306642665118</v>
      </c>
      <c r="H6542" s="17">
        <f>Analytic!K6551-Simulated!E6542</f>
        <v>0.14759773124475414</v>
      </c>
      <c r="I6542" s="25">
        <v>0.91699830000000004</v>
      </c>
      <c r="J6542" s="25">
        <v>0.46321830000000003</v>
      </c>
      <c r="K6542" s="25">
        <v>0.12864790000000001</v>
      </c>
      <c r="L6542" s="25">
        <v>-5.1690809999999997E-2</v>
      </c>
      <c r="M6542" s="15">
        <f>Analytic!I6551-Simulated!I6542</f>
        <v>-2.9697263110599614E-3</v>
      </c>
      <c r="N6542" s="16">
        <f>Analytic!J6551-Simulated!J6542</f>
        <v>-1.1918233573348869E-2</v>
      </c>
      <c r="O6542" s="17">
        <f>Analytic!K6551-Simulated!K6542</f>
        <v>-1.1659168755245877E-2</v>
      </c>
      <c r="P6542" s="17">
        <f>Analytic!L6551-Simulated!L6542</f>
        <v>-1.1371157148529092E-2</v>
      </c>
    </row>
    <row r="6543" spans="1:16">
      <c r="A6543">
        <v>2458143.2083319998</v>
      </c>
      <c r="B6543" s="7">
        <f t="shared" si="105"/>
        <v>43124.708331999835</v>
      </c>
      <c r="C6543">
        <v>0.86566200000000004</v>
      </c>
      <c r="D6543">
        <v>2.8509999999999998E-3</v>
      </c>
      <c r="E6543">
        <v>-3.0714000000000002E-2</v>
      </c>
      <c r="F6543" s="15">
        <f>Analytic!I6552-Simulated!C6543</f>
        <v>4.8374118392824017E-2</v>
      </c>
      <c r="G6543" s="16">
        <f>Analytic!J6552-Simulated!D6543</f>
        <v>0.46401822169041823</v>
      </c>
      <c r="H6543" s="17">
        <f>Analytic!K6552-Simulated!E6543</f>
        <v>0.16288553990834767</v>
      </c>
      <c r="I6543" s="25">
        <v>0.91709649999999998</v>
      </c>
      <c r="J6543" s="25">
        <v>0.47892770000000001</v>
      </c>
      <c r="K6543" s="25">
        <v>0.14416329999999999</v>
      </c>
      <c r="L6543" s="25">
        <v>-4.7992269999999997E-2</v>
      </c>
      <c r="M6543" s="15">
        <f>Analytic!I6552-Simulated!I6543</f>
        <v>-3.0603816071759216E-3</v>
      </c>
      <c r="N6543" s="16">
        <f>Analytic!J6552-Simulated!J6543</f>
        <v>-1.2058478309581788E-2</v>
      </c>
      <c r="O6543" s="17">
        <f>Analytic!K6552-Simulated!K6543</f>
        <v>-1.1991760091652315E-2</v>
      </c>
      <c r="P6543" s="17">
        <f>Analytic!L6552-Simulated!L6543</f>
        <v>-1.137144175071049E-2</v>
      </c>
    </row>
    <row r="6544" spans="1:16">
      <c r="A6544">
        <v>2458143.2118040002</v>
      </c>
      <c r="B6544" s="7">
        <f t="shared" si="105"/>
        <v>43124.711804000195</v>
      </c>
      <c r="C6544">
        <v>0.86616300000000002</v>
      </c>
      <c r="D6544">
        <v>1.3884000000000001E-2</v>
      </c>
      <c r="E6544">
        <v>-3.0689000000000001E-2</v>
      </c>
      <c r="F6544" s="15">
        <f>Analytic!I6553-Simulated!C6544</f>
        <v>4.4917866844643717E-2</v>
      </c>
      <c r="G6544" s="16">
        <f>Analytic!J6553-Simulated!D6544</f>
        <v>0.46704104684350395</v>
      </c>
      <c r="H6544" s="17">
        <f>Analytic!K6553-Simulated!E6544</f>
        <v>0.17761492201944923</v>
      </c>
      <c r="I6544" s="25">
        <v>0.91421940000000002</v>
      </c>
      <c r="J6544" s="25">
        <v>0.49307060000000003</v>
      </c>
      <c r="K6544" s="25">
        <v>0.15923200000000001</v>
      </c>
      <c r="L6544" s="25">
        <v>-4.4090070000000002E-2</v>
      </c>
      <c r="M6544" s="15">
        <f>Analytic!I6553-Simulated!I6544</f>
        <v>-3.1385331553562823E-3</v>
      </c>
      <c r="N6544" s="16">
        <f>Analytic!J6553-Simulated!J6544</f>
        <v>-1.2145553156496069E-2</v>
      </c>
      <c r="O6544" s="17">
        <f>Analytic!K6553-Simulated!K6544</f>
        <v>-1.2306077980550778E-2</v>
      </c>
      <c r="P6544" s="17">
        <f>Analytic!L6553-Simulated!L6544</f>
        <v>-1.1382962247161531E-2</v>
      </c>
    </row>
    <row r="6545" spans="1:16">
      <c r="A6545">
        <v>2458143.2152760001</v>
      </c>
      <c r="B6545" s="7">
        <f t="shared" si="105"/>
        <v>43124.71527600009</v>
      </c>
      <c r="C6545">
        <v>0.86383399999999999</v>
      </c>
      <c r="D6545">
        <v>2.4903000000000002E-2</v>
      </c>
      <c r="E6545">
        <v>-3.0535E-2</v>
      </c>
      <c r="F6545" s="15">
        <f>Analytic!I6554-Simulated!C6545</f>
        <v>4.1338398324728964E-2</v>
      </c>
      <c r="G6545" s="16">
        <f>Analytic!J6554-Simulated!D6545</f>
        <v>0.4685189807256212</v>
      </c>
      <c r="H6545" s="17">
        <f>Analytic!K6554-Simulated!E6545</f>
        <v>0.19173905208500153</v>
      </c>
      <c r="I6545" s="25">
        <v>0.90837760000000001</v>
      </c>
      <c r="J6545" s="25">
        <v>0.50560150000000004</v>
      </c>
      <c r="K6545" s="25">
        <v>0.17380209999999999</v>
      </c>
      <c r="L6545" s="25">
        <v>-3.9997039999999998E-2</v>
      </c>
      <c r="M6545" s="15">
        <f>Analytic!I6554-Simulated!I6545</f>
        <v>-3.2052016752710522E-3</v>
      </c>
      <c r="N6545" s="16">
        <f>Analytic!J6554-Simulated!J6545</f>
        <v>-1.2179519274378825E-2</v>
      </c>
      <c r="O6545" s="17">
        <f>Analytic!K6554-Simulated!K6545</f>
        <v>-1.2598047914998467E-2</v>
      </c>
      <c r="P6545" s="17">
        <f>Analytic!L6554-Simulated!L6545</f>
        <v>-1.1405500054895636E-2</v>
      </c>
    </row>
    <row r="6546" spans="1:16">
      <c r="A6546">
        <v>2458143.2187490002</v>
      </c>
      <c r="B6546" s="7">
        <f t="shared" si="105"/>
        <v>43124.718749000225</v>
      </c>
      <c r="C6546">
        <v>0.85869300000000004</v>
      </c>
      <c r="D6546">
        <v>3.5862999999999999E-2</v>
      </c>
      <c r="E6546">
        <v>-3.0249000000000002E-2</v>
      </c>
      <c r="F6546" s="15">
        <f>Analytic!I6555-Simulated!C6546</f>
        <v>3.7636864798777814E-2</v>
      </c>
      <c r="G6546" s="16">
        <f>Analytic!J6555-Simulated!D6546</f>
        <v>0.46845651523416543</v>
      </c>
      <c r="H6546" s="17">
        <f>Analytic!K6555-Simulated!E6546</f>
        <v>0.20520864835596475</v>
      </c>
      <c r="I6546" s="25">
        <v>0.89959180000000005</v>
      </c>
      <c r="J6546" s="25">
        <v>0.51648050000000001</v>
      </c>
      <c r="K6546" s="25">
        <v>0.18782399999999999</v>
      </c>
      <c r="L6546" s="25">
        <v>-3.5726830000000001E-2</v>
      </c>
      <c r="M6546" s="15">
        <f>Analytic!I6555-Simulated!I6546</f>
        <v>-3.2619352012221992E-3</v>
      </c>
      <c r="N6546" s="16">
        <f>Analytic!J6555-Simulated!J6546</f>
        <v>-1.2160984765834604E-2</v>
      </c>
      <c r="O6546" s="17">
        <f>Analytic!K6555-Simulated!K6546</f>
        <v>-1.2864351644035238E-2</v>
      </c>
      <c r="P6546" s="17">
        <f>Analytic!L6555-Simulated!L6546</f>
        <v>-1.1438599443557754E-2</v>
      </c>
    </row>
    <row r="6547" spans="1:16">
      <c r="A6547">
        <v>2458143.2222210001</v>
      </c>
      <c r="B6547" s="7">
        <f t="shared" si="105"/>
        <v>43124.72222100012</v>
      </c>
      <c r="C6547">
        <v>0.85076600000000002</v>
      </c>
      <c r="D6547">
        <v>4.6720999999999999E-2</v>
      </c>
      <c r="E6547">
        <v>-2.9832999999999998E-2</v>
      </c>
      <c r="F6547" s="15">
        <f>Analytic!I6556-Simulated!C6547</f>
        <v>3.3815928837857445E-2</v>
      </c>
      <c r="G6547" s="16">
        <f>Analytic!J6556-Simulated!D6547</f>
        <v>0.466861326628907</v>
      </c>
      <c r="H6547" s="17">
        <f>Analytic!K6556-Simulated!E6547</f>
        <v>0.21798112284695392</v>
      </c>
      <c r="I6547" s="25">
        <v>0.88789220000000002</v>
      </c>
      <c r="J6547" s="25">
        <v>0.52567370000000002</v>
      </c>
      <c r="K6547" s="25">
        <v>0.2012496</v>
      </c>
      <c r="L6547" s="25">
        <v>-3.1293710000000002E-2</v>
      </c>
      <c r="M6547" s="15">
        <f>Analytic!I6556-Simulated!I6547</f>
        <v>-3.3102711621425529E-3</v>
      </c>
      <c r="N6547" s="16">
        <f>Analytic!J6556-Simulated!J6547</f>
        <v>-1.2091373371093006E-2</v>
      </c>
      <c r="O6547" s="17">
        <f>Analytic!K6556-Simulated!K6547</f>
        <v>-1.3101477153046076E-2</v>
      </c>
      <c r="P6547" s="17">
        <f>Analytic!L6556-Simulated!L6547</f>
        <v>-1.1481724766955498E-2</v>
      </c>
    </row>
    <row r="6548" spans="1:16">
      <c r="A6548">
        <v>2458143.225693</v>
      </c>
      <c r="B6548" s="7">
        <f t="shared" si="105"/>
        <v>43124.725693000015</v>
      </c>
      <c r="C6548">
        <v>0.84009100000000003</v>
      </c>
      <c r="D6548">
        <v>5.7435E-2</v>
      </c>
      <c r="E6548">
        <v>-2.9287000000000001E-2</v>
      </c>
      <c r="F6548" s="15">
        <f>Analytic!I6557-Simulated!C6548</f>
        <v>2.9875670710255653E-2</v>
      </c>
      <c r="G6548" s="16">
        <f>Analytic!J6557-Simulated!D6548</f>
        <v>0.46374539003192861</v>
      </c>
      <c r="H6548" s="17">
        <f>Analytic!K6557-Simulated!E6548</f>
        <v>0.23001372586571725</v>
      </c>
      <c r="I6548" s="25">
        <v>0.87331829999999999</v>
      </c>
      <c r="J6548" s="25">
        <v>0.53315319999999999</v>
      </c>
      <c r="K6548" s="25">
        <v>0.21403369999999999</v>
      </c>
      <c r="L6548" s="25">
        <v>-2.6712550000000002E-2</v>
      </c>
      <c r="M6548" s="15">
        <f>Analytic!I6557-Simulated!I6548</f>
        <v>-3.3516292897443067E-3</v>
      </c>
      <c r="N6548" s="16">
        <f>Analytic!J6557-Simulated!J6548</f>
        <v>-1.1972809968071374E-2</v>
      </c>
      <c r="O6548" s="17">
        <f>Analytic!K6557-Simulated!K6548</f>
        <v>-1.3306974134282751E-2</v>
      </c>
      <c r="P6548" s="17">
        <f>Analytic!L6557-Simulated!L6548</f>
        <v>-1.1534235943912306E-2</v>
      </c>
    </row>
    <row r="6549" spans="1:16">
      <c r="A6549">
        <v>2458143.2291649999</v>
      </c>
      <c r="B6549" s="7">
        <f t="shared" si="105"/>
        <v>43124.72916499991</v>
      </c>
      <c r="C6549">
        <v>0.826712</v>
      </c>
      <c r="D6549">
        <v>6.7961999999999995E-2</v>
      </c>
      <c r="E6549">
        <v>-2.8613E-2</v>
      </c>
      <c r="F6549" s="15">
        <f>Analytic!I6558-Simulated!C6549</f>
        <v>2.5819464946520432E-2</v>
      </c>
      <c r="G6549" s="16">
        <f>Analytic!J6558-Simulated!D6549</f>
        <v>0.45912707675150832</v>
      </c>
      <c r="H6549" s="17">
        <f>Analytic!K6558-Simulated!E6549</f>
        <v>0.24126768458376074</v>
      </c>
      <c r="I6549" s="25">
        <v>0.8559194</v>
      </c>
      <c r="J6549" s="25">
        <v>0.53889699999999996</v>
      </c>
      <c r="K6549" s="25">
        <v>0.2261331</v>
      </c>
      <c r="L6549" s="25">
        <v>-2.199883E-2</v>
      </c>
      <c r="M6549" s="15">
        <f>Analytic!I6558-Simulated!I6549</f>
        <v>-3.3879350534795627E-3</v>
      </c>
      <c r="N6549" s="16">
        <f>Analytic!J6558-Simulated!J6549</f>
        <v>-1.180792324849167E-2</v>
      </c>
      <c r="O6549" s="17">
        <f>Analytic!K6558-Simulated!K6549</f>
        <v>-1.3478415416239259E-2</v>
      </c>
      <c r="P6549" s="17">
        <f>Analytic!L6558-Simulated!L6549</f>
        <v>-1.1595332332818686E-2</v>
      </c>
    </row>
    <row r="6550" spans="1:16">
      <c r="A6550">
        <v>2458143.232638</v>
      </c>
      <c r="B6550" s="7">
        <f t="shared" si="105"/>
        <v>43124.732638000045</v>
      </c>
      <c r="C6550">
        <v>0.81068399999999996</v>
      </c>
      <c r="D6550">
        <v>7.8261999999999998E-2</v>
      </c>
      <c r="E6550">
        <v>-2.7812E-2</v>
      </c>
      <c r="F6550" s="15">
        <f>Analytic!I6559-Simulated!C6550</f>
        <v>2.1648826777583174E-2</v>
      </c>
      <c r="G6550" s="16">
        <f>Analytic!J6559-Simulated!D6550</f>
        <v>0.45302723411466256</v>
      </c>
      <c r="H6550" s="17">
        <f>Analytic!K6559-Simulated!E6550</f>
        <v>0.25170533519920241</v>
      </c>
      <c r="I6550" s="25">
        <v>0.83575350000000004</v>
      </c>
      <c r="J6550" s="25">
        <v>0.54288919999999996</v>
      </c>
      <c r="K6550" s="25">
        <v>0.2375073</v>
      </c>
      <c r="L6550" s="25">
        <v>-1.7168510000000001E-2</v>
      </c>
      <c r="M6550" s="15">
        <f>Analytic!I6559-Simulated!I6550</f>
        <v>-3.4206732224169034E-3</v>
      </c>
      <c r="N6550" s="16">
        <f>Analytic!J6559-Simulated!J6550</f>
        <v>-1.1599965885337404E-2</v>
      </c>
      <c r="O6550" s="17">
        <f>Analytic!K6559-Simulated!K6550</f>
        <v>-1.3613964800797573E-2</v>
      </c>
      <c r="P6550" s="17">
        <f>Analytic!L6559-Simulated!L6550</f>
        <v>-1.1664135149311777E-2</v>
      </c>
    </row>
    <row r="6551" spans="1:16">
      <c r="A6551">
        <v>2458143.2361099999</v>
      </c>
      <c r="B6551" s="7">
        <f t="shared" si="105"/>
        <v>43124.73610999994</v>
      </c>
      <c r="C6551">
        <v>0.79207099999999997</v>
      </c>
      <c r="D6551">
        <v>8.8293999999999997E-2</v>
      </c>
      <c r="E6551">
        <v>-2.6887000000000001E-2</v>
      </c>
      <c r="F6551" s="15">
        <f>Analytic!I6560-Simulated!C6551</f>
        <v>1.7365228943768463E-2</v>
      </c>
      <c r="G6551" s="16">
        <f>Analytic!J6560-Simulated!D6551</f>
        <v>0.44547324754945561</v>
      </c>
      <c r="H6551" s="17">
        <f>Analytic!K6560-Simulated!E6551</f>
        <v>0.26129324826332445</v>
      </c>
      <c r="I6551" s="25">
        <v>0.81288780000000005</v>
      </c>
      <c r="J6551" s="25">
        <v>0.5451203</v>
      </c>
      <c r="K6551" s="25">
        <v>0.24811859999999999</v>
      </c>
      <c r="L6551" s="25">
        <v>-1.2237990000000001E-2</v>
      </c>
      <c r="M6551" s="15">
        <f>Analytic!I6560-Simulated!I6551</f>
        <v>-3.4515710562316171E-3</v>
      </c>
      <c r="N6551" s="16">
        <f>Analytic!J6560-Simulated!J6551</f>
        <v>-1.135305245054441E-2</v>
      </c>
      <c r="O6551" s="17">
        <f>Analytic!K6560-Simulated!K6551</f>
        <v>-1.3712351736675538E-2</v>
      </c>
      <c r="P6551" s="17">
        <f>Analytic!L6560-Simulated!L6551</f>
        <v>-1.1739678581355134E-2</v>
      </c>
    </row>
    <row r="6552" spans="1:16">
      <c r="A6552">
        <v>2458143.2395819998</v>
      </c>
      <c r="B6552" s="7">
        <f t="shared" si="105"/>
        <v>43124.739581999835</v>
      </c>
      <c r="C6552">
        <v>0.77094499999999999</v>
      </c>
      <c r="D6552">
        <v>9.8020999999999997E-2</v>
      </c>
      <c r="E6552">
        <v>-2.5839999999999998E-2</v>
      </c>
      <c r="F6552" s="15">
        <f>Analytic!I6561-Simulated!C6552</f>
        <v>1.297088946873981E-2</v>
      </c>
      <c r="G6552" s="16">
        <f>Analytic!J6561-Simulated!D6552</f>
        <v>0.43649408471583628</v>
      </c>
      <c r="H6552" s="17">
        <f>Analytic!K6561-Simulated!E6552</f>
        <v>0.26999934676449849</v>
      </c>
      <c r="I6552" s="25">
        <v>0.7873983</v>
      </c>
      <c r="J6552" s="25">
        <v>0.54558649999999997</v>
      </c>
      <c r="K6552" s="25">
        <v>0.2579321</v>
      </c>
      <c r="L6552" s="25">
        <v>-7.2240500000000001E-3</v>
      </c>
      <c r="M6552" s="15">
        <f>Analytic!I6561-Simulated!I6552</f>
        <v>-3.4824105312601938E-3</v>
      </c>
      <c r="N6552" s="16">
        <f>Analytic!J6561-Simulated!J6552</f>
        <v>-1.1071415284163666E-2</v>
      </c>
      <c r="O6552" s="17">
        <f>Analytic!K6561-Simulated!K6552</f>
        <v>-1.3772753235501506E-2</v>
      </c>
      <c r="P6552" s="17">
        <f>Analytic!L6561-Simulated!L6552</f>
        <v>-1.1820919760222086E-2</v>
      </c>
    </row>
    <row r="6553" spans="1:16">
      <c r="A6553">
        <v>2458143.2430540002</v>
      </c>
      <c r="B6553" s="7">
        <f t="shared" si="105"/>
        <v>43124.743054000195</v>
      </c>
      <c r="C6553">
        <v>0.74738499999999997</v>
      </c>
      <c r="D6553">
        <v>0.107405</v>
      </c>
      <c r="E6553">
        <v>-2.4674999999999999E-2</v>
      </c>
      <c r="F6553" s="15">
        <f>Analytic!I6562-Simulated!C6553</f>
        <v>8.4695310859064232E-3</v>
      </c>
      <c r="G6553" s="16">
        <f>Analytic!J6562-Simulated!D6553</f>
        <v>0.42612532154203231</v>
      </c>
      <c r="H6553" s="17">
        <f>Analytic!K6562-Simulated!E6553</f>
        <v>0.27779601658693215</v>
      </c>
      <c r="I6553" s="25">
        <v>0.75936939999999997</v>
      </c>
      <c r="J6553" s="25">
        <v>0.54429019999999995</v>
      </c>
      <c r="K6553" s="25">
        <v>0.26691589999999998</v>
      </c>
      <c r="L6553" s="25">
        <v>-2.1438270000000001E-3</v>
      </c>
      <c r="M6553" s="15">
        <f>Analytic!I6562-Simulated!I6553</f>
        <v>-3.5148689140935829E-3</v>
      </c>
      <c r="N6553" s="16">
        <f>Analytic!J6562-Simulated!J6553</f>
        <v>-1.0759878457967664E-2</v>
      </c>
      <c r="O6553" s="17">
        <f>Analytic!K6562-Simulated!K6553</f>
        <v>-1.3794883413067838E-2</v>
      </c>
      <c r="P6553" s="17">
        <f>Analytic!L6562-Simulated!L6553</f>
        <v>-1.1906710749458073E-2</v>
      </c>
    </row>
    <row r="6554" spans="1:16">
      <c r="A6554">
        <v>2458143.2465260001</v>
      </c>
      <c r="B6554" s="7">
        <f t="shared" si="105"/>
        <v>43124.74652600009</v>
      </c>
      <c r="C6554">
        <v>0.72147899999999998</v>
      </c>
      <c r="D6554">
        <v>0.116412</v>
      </c>
      <c r="E6554">
        <v>-2.3394999999999999E-2</v>
      </c>
      <c r="F6554" s="15">
        <f>Analytic!I6563-Simulated!C6554</f>
        <v>3.864113097423183E-3</v>
      </c>
      <c r="G6554" s="16">
        <f>Analytic!J6563-Simulated!D6554</f>
        <v>0.41440415008203885</v>
      </c>
      <c r="H6554" s="17">
        <f>Analytic!K6563-Simulated!E6554</f>
        <v>0.28465720898601349</v>
      </c>
      <c r="I6554" s="25">
        <v>0.72889349999999997</v>
      </c>
      <c r="J6554" s="25">
        <v>0.5412399</v>
      </c>
      <c r="K6554" s="25">
        <v>0.27504119999999999</v>
      </c>
      <c r="L6554" s="25">
        <v>2.985335E-3</v>
      </c>
      <c r="M6554" s="15">
        <f>Analytic!I6563-Simulated!I6554</f>
        <v>-3.5503869025768076E-3</v>
      </c>
      <c r="N6554" s="16">
        <f>Analytic!J6563-Simulated!J6554</f>
        <v>-1.0423749917961134E-2</v>
      </c>
      <c r="O6554" s="17">
        <f>Analytic!K6563-Simulated!K6554</f>
        <v>-1.3778991013986497E-2</v>
      </c>
      <c r="P6554" s="17">
        <f>Analytic!L6563-Simulated!L6554</f>
        <v>-1.1995896717247533E-2</v>
      </c>
    </row>
    <row r="6555" spans="1:16">
      <c r="A6555">
        <v>2458143.2499990002</v>
      </c>
      <c r="B6555" s="7">
        <f t="shared" si="105"/>
        <v>43124.749999000225</v>
      </c>
      <c r="C6555">
        <v>0.69332300000000002</v>
      </c>
      <c r="D6555">
        <v>0.12501000000000001</v>
      </c>
      <c r="E6555">
        <v>-2.2005E-2</v>
      </c>
      <c r="F6555" s="15">
        <f>Analytic!I6564-Simulated!C6555</f>
        <v>-8.4246346535377103E-4</v>
      </c>
      <c r="G6555" s="16">
        <f>Analytic!J6564-Simulated!D6555</f>
        <v>0.40137136816874525</v>
      </c>
      <c r="H6555" s="17">
        <f>Analytic!K6564-Simulated!E6555</f>
        <v>0.29056153474820151</v>
      </c>
      <c r="I6555" s="25">
        <v>0.69607090000000005</v>
      </c>
      <c r="J6555" s="25">
        <v>0.53644970000000003</v>
      </c>
      <c r="K6555" s="25">
        <v>0.28228239999999999</v>
      </c>
      <c r="L6555" s="25">
        <v>8.1459140000000006E-3</v>
      </c>
      <c r="M6555" s="15">
        <f>Analytic!I6564-Simulated!I6555</f>
        <v>-3.5903634653537964E-3</v>
      </c>
      <c r="N6555" s="16">
        <f>Analytic!J6564-Simulated!J6555</f>
        <v>-1.0068331831254773E-2</v>
      </c>
      <c r="O6555" s="17">
        <f>Analytic!K6564-Simulated!K6555</f>
        <v>-1.3725865251798475E-2</v>
      </c>
      <c r="P6555" s="17">
        <f>Analytic!L6564-Simulated!L6555</f>
        <v>-1.208729246012296E-2</v>
      </c>
    </row>
    <row r="6556" spans="1:16">
      <c r="A6556">
        <v>2458143.2534710001</v>
      </c>
      <c r="B6556" s="7">
        <f t="shared" si="105"/>
        <v>43124.75347100012</v>
      </c>
      <c r="C6556">
        <v>0.663018</v>
      </c>
      <c r="D6556">
        <v>0.13316600000000001</v>
      </c>
      <c r="E6556">
        <v>-2.051E-2</v>
      </c>
      <c r="F6556" s="15">
        <f>Analytic!I6565-Simulated!C6556</f>
        <v>-5.6446764237698677E-3</v>
      </c>
      <c r="G6556" s="16">
        <f>Analytic!J6565-Simulated!D6556</f>
        <v>0.38707435089627373</v>
      </c>
      <c r="H6556" s="17">
        <f>Analytic!K6565-Simulated!E6556</f>
        <v>0.29549034973011679</v>
      </c>
      <c r="I6556" s="25">
        <v>0.66100959999999997</v>
      </c>
      <c r="J6556" s="25">
        <v>0.52994010000000003</v>
      </c>
      <c r="K6556" s="25">
        <v>0.28861700000000001</v>
      </c>
      <c r="L6556" s="25">
        <v>1.3320220000000001E-2</v>
      </c>
      <c r="M6556" s="15">
        <f>Analytic!I6565-Simulated!I6556</f>
        <v>-3.6362764237698464E-3</v>
      </c>
      <c r="N6556" s="16">
        <f>Analytic!J6565-Simulated!J6556</f>
        <v>-9.6997491037262851E-3</v>
      </c>
      <c r="O6556" s="17">
        <f>Analytic!K6565-Simulated!K6556</f>
        <v>-1.3636650269883255E-2</v>
      </c>
      <c r="P6556" s="17">
        <f>Analytic!L6565-Simulated!L6556</f>
        <v>-1.217963944819544E-2</v>
      </c>
    </row>
    <row r="6557" spans="1:16">
      <c r="A6557">
        <v>2458143.256943</v>
      </c>
      <c r="B6557" s="7">
        <f t="shared" si="105"/>
        <v>43124.756943000015</v>
      </c>
      <c r="C6557">
        <v>0.63067399999999996</v>
      </c>
      <c r="D6557">
        <v>0.14085400000000001</v>
      </c>
      <c r="E6557">
        <v>-1.8914E-2</v>
      </c>
      <c r="F6557" s="15">
        <f>Analytic!I6566-Simulated!C6557</f>
        <v>-1.0538727737555598E-2</v>
      </c>
      <c r="G6557" s="16">
        <f>Analytic!J6566-Simulated!D6557</f>
        <v>0.37155900402392705</v>
      </c>
      <c r="H6557" s="17">
        <f>Analytic!K6566-Simulated!E6557</f>
        <v>0.29942683149971944</v>
      </c>
      <c r="I6557" s="25">
        <v>0.62382349999999998</v>
      </c>
      <c r="J6557" s="25">
        <v>0.52173659999999999</v>
      </c>
      <c r="K6557" s="25">
        <v>0.29402600000000001</v>
      </c>
      <c r="L6557" s="25">
        <v>1.849058E-2</v>
      </c>
      <c r="M6557" s="15">
        <f>Analytic!I6566-Simulated!I6557</f>
        <v>-3.6882277375556161E-3</v>
      </c>
      <c r="N6557" s="16">
        <f>Analytic!J6566-Simulated!J6557</f>
        <v>-9.323595976072907E-3</v>
      </c>
      <c r="O6557" s="17">
        <f>Analytic!K6566-Simulated!K6557</f>
        <v>-1.3513168500280559E-2</v>
      </c>
      <c r="P6557" s="17">
        <f>Analytic!L6566-Simulated!L6557</f>
        <v>-1.2271737563460918E-2</v>
      </c>
    </row>
    <row r="6558" spans="1:16">
      <c r="A6558">
        <v>2458143.2604149999</v>
      </c>
      <c r="B6558" s="7">
        <f t="shared" si="105"/>
        <v>43124.76041499991</v>
      </c>
      <c r="C6558">
        <v>0.59640499999999996</v>
      </c>
      <c r="D6558">
        <v>0.14804600000000001</v>
      </c>
      <c r="E6558">
        <v>-1.7225000000000001E-2</v>
      </c>
      <c r="F6558" s="15">
        <f>Analytic!I6567-Simulated!C6558</f>
        <v>-1.5517912374843457E-2</v>
      </c>
      <c r="G6558" s="16">
        <f>Analytic!J6567-Simulated!D6558</f>
        <v>0.35487869945276684</v>
      </c>
      <c r="H6558" s="17">
        <f>Analytic!K6567-Simulated!E6558</f>
        <v>0.30236104683105536</v>
      </c>
      <c r="I6558" s="25">
        <v>0.58463379999999998</v>
      </c>
      <c r="J6558" s="25">
        <v>0.51187070000000001</v>
      </c>
      <c r="K6558" s="25">
        <v>0.29849369999999997</v>
      </c>
      <c r="L6558" s="25">
        <v>2.363933E-2</v>
      </c>
      <c r="M6558" s="15">
        <f>Analytic!I6567-Simulated!I6558</f>
        <v>-3.746712374843475E-3</v>
      </c>
      <c r="N6558" s="16">
        <f>Analytic!J6567-Simulated!J6558</f>
        <v>-8.9460005472331572E-3</v>
      </c>
      <c r="O6558" s="17">
        <f>Analytic!K6567-Simulated!K6558</f>
        <v>-1.3357653168944605E-2</v>
      </c>
      <c r="P6558" s="17">
        <f>Analytic!L6567-Simulated!L6558</f>
        <v>-1.2362383703871972E-2</v>
      </c>
    </row>
    <row r="6559" spans="1:16">
      <c r="A6559">
        <v>2458143.263888</v>
      </c>
      <c r="B6559" s="7">
        <f t="shared" si="105"/>
        <v>43124.763888000045</v>
      </c>
      <c r="C6559">
        <v>0.56033299999999997</v>
      </c>
      <c r="D6559">
        <v>0.154719</v>
      </c>
      <c r="E6559">
        <v>-1.5447000000000001E-2</v>
      </c>
      <c r="F6559" s="15">
        <f>Analytic!I6568-Simulated!C6559</f>
        <v>-2.0577009570461269E-2</v>
      </c>
      <c r="G6559" s="16">
        <f>Analytic!J6568-Simulated!D6559</f>
        <v>0.33708719298408213</v>
      </c>
      <c r="H6559" s="17">
        <f>Analytic!K6568-Simulated!E6559</f>
        <v>0.30428200983375758</v>
      </c>
      <c r="I6559" s="25">
        <v>0.54356859999999996</v>
      </c>
      <c r="J6559" s="25">
        <v>0.50037920000000002</v>
      </c>
      <c r="K6559" s="25">
        <v>0.30200759999999999</v>
      </c>
      <c r="L6559" s="25">
        <v>2.8748900000000001E-2</v>
      </c>
      <c r="M6559" s="15">
        <f>Analytic!I6568-Simulated!I6559</f>
        <v>-3.8126095704612561E-3</v>
      </c>
      <c r="N6559" s="16">
        <f>Analytic!J6568-Simulated!J6559</f>
        <v>-8.5730070159178995E-3</v>
      </c>
      <c r="O6559" s="17">
        <f>Analytic!K6568-Simulated!K6559</f>
        <v>-1.3172590166242393E-2</v>
      </c>
      <c r="P6559" s="17">
        <f>Analytic!L6568-Simulated!L6559</f>
        <v>-1.2450403426300837E-2</v>
      </c>
    </row>
    <row r="6560" spans="1:16">
      <c r="A6560">
        <v>2458143.2673599999</v>
      </c>
      <c r="B6560" s="7">
        <f t="shared" si="105"/>
        <v>43124.76735999994</v>
      </c>
      <c r="C6560">
        <v>0.52258300000000002</v>
      </c>
      <c r="D6560">
        <v>0.160853</v>
      </c>
      <c r="E6560">
        <v>-1.3587E-2</v>
      </c>
      <c r="F6560" s="15">
        <f>Analytic!I6569-Simulated!C6560</f>
        <v>-2.5707695204976566E-2</v>
      </c>
      <c r="G6560" s="16">
        <f>Analytic!J6569-Simulated!D6560</f>
        <v>0.31824052462617358</v>
      </c>
      <c r="H6560" s="17">
        <f>Analytic!K6569-Simulated!E6560</f>
        <v>0.30518473052898354</v>
      </c>
      <c r="I6560" s="25">
        <v>0.50076140000000002</v>
      </c>
      <c r="J6560" s="25">
        <v>0.48730380000000001</v>
      </c>
      <c r="K6560" s="25">
        <v>0.30455890000000002</v>
      </c>
      <c r="L6560" s="25">
        <v>3.3801890000000001E-2</v>
      </c>
      <c r="M6560" s="15">
        <f>Analytic!I6569-Simulated!I6560</f>
        <v>-3.8860952049765696E-3</v>
      </c>
      <c r="N6560" s="16">
        <f>Analytic!J6569-Simulated!J6560</f>
        <v>-8.2102753738264034E-3</v>
      </c>
      <c r="O6560" s="17">
        <f>Analytic!K6569-Simulated!K6560</f>
        <v>-1.2961169471016498E-2</v>
      </c>
      <c r="P6560" s="17">
        <f>Analytic!L6569-Simulated!L6560</f>
        <v>-1.2534673801251145E-2</v>
      </c>
    </row>
    <row r="6561" spans="1:16">
      <c r="A6561">
        <v>2458143.2708319998</v>
      </c>
      <c r="B6561" s="7">
        <f t="shared" si="105"/>
        <v>43124.770831999835</v>
      </c>
      <c r="C6561">
        <v>0.48328700000000002</v>
      </c>
      <c r="D6561">
        <v>0.16642899999999999</v>
      </c>
      <c r="E6561">
        <v>-1.1651999999999999E-2</v>
      </c>
      <c r="F6561" s="15">
        <f>Analytic!I6570-Simulated!C6561</f>
        <v>-3.0902973967187719E-2</v>
      </c>
      <c r="G6561" s="16">
        <f>Analytic!J6570-Simulated!D6561</f>
        <v>0.29839890177273215</v>
      </c>
      <c r="H6561" s="17">
        <f>Analytic!K6570-Simulated!E6561</f>
        <v>0.30506725371424404</v>
      </c>
      <c r="I6561" s="25">
        <v>0.45635199999999998</v>
      </c>
      <c r="J6561" s="25">
        <v>0.47269159999999999</v>
      </c>
      <c r="K6561" s="25">
        <v>0.30614190000000002</v>
      </c>
      <c r="L6561" s="25">
        <v>3.8781129999999997E-2</v>
      </c>
      <c r="M6561" s="15">
        <f>Analytic!I6570-Simulated!I6561</f>
        <v>-3.9679739671876768E-3</v>
      </c>
      <c r="N6561" s="16">
        <f>Analytic!J6570-Simulated!J6561</f>
        <v>-7.8636982272678457E-3</v>
      </c>
      <c r="O6561" s="17">
        <f>Analytic!K6570-Simulated!K6561</f>
        <v>-1.2726646285755983E-2</v>
      </c>
      <c r="P6561" s="17">
        <f>Analytic!L6570-Simulated!L6561</f>
        <v>-1.2614130651666722E-2</v>
      </c>
    </row>
    <row r="6562" spans="1:16">
      <c r="A6562">
        <v>2458143.2743040002</v>
      </c>
      <c r="B6562" s="7">
        <f t="shared" si="105"/>
        <v>43124.774304000195</v>
      </c>
      <c r="C6562">
        <v>0.442577</v>
      </c>
      <c r="D6562">
        <v>0.17143</v>
      </c>
      <c r="E6562">
        <v>-9.6489999999999996E-3</v>
      </c>
      <c r="F6562" s="15">
        <f>Analytic!I6571-Simulated!C6562</f>
        <v>-3.6150629899724396E-2</v>
      </c>
      <c r="G6562" s="16">
        <f>Analytic!J6571-Simulated!D6562</f>
        <v>0.2776255656313501</v>
      </c>
      <c r="H6562" s="17">
        <f>Analytic!K6571-Simulated!E6562</f>
        <v>0.30393068799119105</v>
      </c>
      <c r="I6562" s="25">
        <v>0.41048479999999998</v>
      </c>
      <c r="J6562" s="25">
        <v>0.45659430000000001</v>
      </c>
      <c r="K6562" s="25">
        <v>0.30675429999999998</v>
      </c>
      <c r="L6562" s="25">
        <v>4.3669720000000002E-2</v>
      </c>
      <c r="M6562" s="15">
        <f>Analytic!I6571-Simulated!I6562</f>
        <v>-4.0584298997243806E-3</v>
      </c>
      <c r="N6562" s="16">
        <f>Analytic!J6571-Simulated!J6562</f>
        <v>-7.5387343686499353E-3</v>
      </c>
      <c r="O6562" s="17">
        <f>Analytic!K6571-Simulated!K6562</f>
        <v>-1.2472612008808948E-2</v>
      </c>
      <c r="P6562" s="17">
        <f>Analytic!L6571-Simulated!L6562</f>
        <v>-1.2687756346800232E-2</v>
      </c>
    </row>
    <row r="6563" spans="1:16">
      <c r="A6563">
        <v>2458143.2777760001</v>
      </c>
      <c r="B6563" s="7">
        <f t="shared" si="105"/>
        <v>43124.77777600009</v>
      </c>
      <c r="C6563">
        <v>0.40059400000000001</v>
      </c>
      <c r="D6563">
        <v>0.175844</v>
      </c>
      <c r="E6563">
        <v>-7.5849999999999997E-3</v>
      </c>
      <c r="F6563" s="15">
        <f>Analytic!I6572-Simulated!C6563</f>
        <v>-4.1442693866629687E-2</v>
      </c>
      <c r="G6563" s="16">
        <f>Analytic!J6572-Simulated!D6563</f>
        <v>0.25598364133535423</v>
      </c>
      <c r="H6563" s="17">
        <f>Analytic!K6572-Simulated!E6563</f>
        <v>0.30177922486224018</v>
      </c>
      <c r="I6563" s="25">
        <v>0.36330839999999998</v>
      </c>
      <c r="J6563" s="25">
        <v>0.43906830000000002</v>
      </c>
      <c r="K6563" s="25">
        <v>0.30639729999999998</v>
      </c>
      <c r="L6563" s="25">
        <v>4.845116E-2</v>
      </c>
      <c r="M6563" s="15">
        <f>Analytic!I6572-Simulated!I6563</f>
        <v>-4.1570938666296575E-3</v>
      </c>
      <c r="N6563" s="16">
        <f>Analytic!J6572-Simulated!J6563</f>
        <v>-7.2406586646457938E-3</v>
      </c>
      <c r="O6563" s="17">
        <f>Analytic!K6572-Simulated!K6563</f>
        <v>-1.2203075137759811E-2</v>
      </c>
      <c r="P6563" s="17">
        <f>Analytic!L6572-Simulated!L6563</f>
        <v>-1.2754658320443098E-2</v>
      </c>
    </row>
    <row r="6564" spans="1:16">
      <c r="A6564">
        <v>2458143.2812490002</v>
      </c>
      <c r="B6564" s="7">
        <f t="shared" si="105"/>
        <v>43124.781249000225</v>
      </c>
      <c r="C6564">
        <v>0.35747800000000002</v>
      </c>
      <c r="D6564">
        <v>0.17966099999999999</v>
      </c>
      <c r="E6564">
        <v>-5.4689999999999999E-3</v>
      </c>
      <c r="F6564" s="15">
        <f>Analytic!I6573-Simulated!C6564</f>
        <v>-4.6765926428494586E-2</v>
      </c>
      <c r="G6564" s="16">
        <f>Analytic!J6573-Simulated!D6564</f>
        <v>0.23353897222454875</v>
      </c>
      <c r="H6564" s="17">
        <f>Analytic!K6573-Simulated!E6564</f>
        <v>0.29862214783416635</v>
      </c>
      <c r="I6564" s="25">
        <v>0.31497619999999998</v>
      </c>
      <c r="J6564" s="25">
        <v>0.4201742</v>
      </c>
      <c r="K6564" s="25">
        <v>0.30507509999999999</v>
      </c>
      <c r="L6564" s="25">
        <v>5.3109379999999998E-2</v>
      </c>
      <c r="M6564" s="15">
        <f>Analytic!I6573-Simulated!I6564</f>
        <v>-4.2641264284945524E-3</v>
      </c>
      <c r="N6564" s="16">
        <f>Analytic!J6573-Simulated!J6564</f>
        <v>-6.9742277754512583E-3</v>
      </c>
      <c r="O6564" s="17">
        <f>Analytic!K6573-Simulated!K6564</f>
        <v>-1.1921952165833638E-2</v>
      </c>
      <c r="P6564" s="17">
        <f>Analytic!L6573-Simulated!L6564</f>
        <v>-1.2814048480298726E-2</v>
      </c>
    </row>
    <row r="6565" spans="1:16">
      <c r="A6565">
        <v>2458143.2847210001</v>
      </c>
      <c r="B6565" s="7">
        <f t="shared" si="105"/>
        <v>43124.78472100012</v>
      </c>
      <c r="C6565">
        <v>0.31337300000000001</v>
      </c>
      <c r="D6565">
        <v>0.18287200000000001</v>
      </c>
      <c r="E6565">
        <v>-3.3080000000000002E-3</v>
      </c>
      <c r="F6565" s="15">
        <f>Analytic!I6574-Simulated!C6565</f>
        <v>-5.2107314559563522E-2</v>
      </c>
      <c r="G6565" s="16">
        <f>Analytic!J6574-Simulated!D6565</f>
        <v>0.21036093883213311</v>
      </c>
      <c r="H6565" s="17">
        <f>Analytic!K6574-Simulated!E6565</f>
        <v>0.29446983149912503</v>
      </c>
      <c r="I6565" s="25">
        <v>0.26564460000000001</v>
      </c>
      <c r="J6565" s="25">
        <v>0.39997670000000002</v>
      </c>
      <c r="K6565" s="25">
        <v>0.3027955</v>
      </c>
      <c r="L6565" s="25">
        <v>5.7628770000000003E-2</v>
      </c>
      <c r="M6565" s="15">
        <f>Analytic!I6574-Simulated!I6565</f>
        <v>-4.3789145595635182E-3</v>
      </c>
      <c r="N6565" s="16">
        <f>Analytic!J6574-Simulated!J6565</f>
        <v>-6.7437611678669018E-3</v>
      </c>
      <c r="O6565" s="17">
        <f>Analytic!K6574-Simulated!K6565</f>
        <v>-1.1633668500874939E-2</v>
      </c>
      <c r="P6565" s="17">
        <f>Analytic!L6574-Simulated!L6565</f>
        <v>-1.2865223672531845E-2</v>
      </c>
    </row>
    <row r="6566" spans="1:16">
      <c r="A6566">
        <v>2458143.288193</v>
      </c>
      <c r="B6566" s="7">
        <f t="shared" si="105"/>
        <v>43124.788193000015</v>
      </c>
      <c r="C6566">
        <v>0.26842500000000002</v>
      </c>
      <c r="D6566">
        <v>0.185472</v>
      </c>
      <c r="E6566">
        <v>-1.109E-3</v>
      </c>
      <c r="F6566" s="15">
        <f>Analytic!I6575-Simulated!C6566</f>
        <v>-5.7452580596264125E-2</v>
      </c>
      <c r="G6566" s="16">
        <f>Analytic!J6575-Simulated!D6566</f>
        <v>0.18651926316473919</v>
      </c>
      <c r="H6566" s="17">
        <f>Analytic!K6575-Simulated!E6566</f>
        <v>0.28933573059610962</v>
      </c>
      <c r="I6566" s="25">
        <v>0.21547350000000001</v>
      </c>
      <c r="J6566" s="25">
        <v>0.37854470000000001</v>
      </c>
      <c r="K6566" s="25">
        <v>0.29956919999999998</v>
      </c>
      <c r="L6566" s="25">
        <v>6.1994250000000001E-2</v>
      </c>
      <c r="M6566" s="15">
        <f>Analytic!I6575-Simulated!I6566</f>
        <v>-4.5010805962641121E-3</v>
      </c>
      <c r="N6566" s="16">
        <f>Analytic!J6575-Simulated!J6566</f>
        <v>-6.5534368352608285E-3</v>
      </c>
      <c r="O6566" s="17">
        <f>Analytic!K6575-Simulated!K6566</f>
        <v>-1.1342469403890387E-2</v>
      </c>
      <c r="P6566" s="17">
        <f>Analytic!L6575-Simulated!L6566</f>
        <v>-1.2907587362099369E-2</v>
      </c>
    </row>
    <row r="6567" spans="1:16">
      <c r="A6567">
        <v>2458143.2916649999</v>
      </c>
      <c r="B6567" s="7">
        <f t="shared" si="105"/>
        <v>43124.79166499991</v>
      </c>
      <c r="C6567">
        <v>0.22278000000000001</v>
      </c>
      <c r="D6567">
        <v>0.18745700000000001</v>
      </c>
      <c r="E6567">
        <v>1.1180000000000001E-3</v>
      </c>
      <c r="F6567" s="15">
        <f>Analytic!I6576-Simulated!C6567</f>
        <v>-6.2784701768358792E-2</v>
      </c>
      <c r="G6567" s="16">
        <f>Analytic!J6576-Simulated!D6567</f>
        <v>0.16208679890964303</v>
      </c>
      <c r="H6567" s="17">
        <f>Analytic!K6576-Simulated!E6567</f>
        <v>0.2832393590882773</v>
      </c>
      <c r="I6567" s="25">
        <v>0.16462489999999999</v>
      </c>
      <c r="J6567" s="25">
        <v>0.3559504</v>
      </c>
      <c r="K6567" s="25">
        <v>0.2954099</v>
      </c>
      <c r="L6567" s="25">
        <v>6.6191399999999997E-2</v>
      </c>
      <c r="M6567" s="15">
        <f>Analytic!I6576-Simulated!I6567</f>
        <v>-4.6296017683587765E-3</v>
      </c>
      <c r="N6567" s="16">
        <f>Analytic!J6576-Simulated!J6567</f>
        <v>-6.4066010903569559E-3</v>
      </c>
      <c r="O6567" s="17">
        <f>Analytic!K6576-Simulated!K6567</f>
        <v>-1.1052540911722697E-2</v>
      </c>
      <c r="P6567" s="17">
        <f>Analytic!L6576-Simulated!L6567</f>
        <v>-1.2940732685401572E-2</v>
      </c>
    </row>
    <row r="6568" spans="1:16">
      <c r="A6568">
        <v>2458143.295138</v>
      </c>
      <c r="B6568" s="7">
        <f t="shared" si="105"/>
        <v>43124.795138000045</v>
      </c>
      <c r="C6568">
        <v>0.17658699999999999</v>
      </c>
      <c r="D6568">
        <v>0.188829</v>
      </c>
      <c r="E6568">
        <v>3.3660000000000001E-3</v>
      </c>
      <c r="F6568" s="15">
        <f>Analytic!I6577-Simulated!C6568</f>
        <v>-6.8087438627911404E-2</v>
      </c>
      <c r="G6568" s="16">
        <f>Analytic!J6577-Simulated!D6568</f>
        <v>0.137134308249484</v>
      </c>
      <c r="H6568" s="17">
        <f>Analytic!K6577-Simulated!E6568</f>
        <v>0.27620025932398329</v>
      </c>
      <c r="I6568" s="25">
        <v>0.11326310000000001</v>
      </c>
      <c r="J6568" s="25">
        <v>0.33226929999999999</v>
      </c>
      <c r="K6568" s="25">
        <v>0.2903348</v>
      </c>
      <c r="L6568" s="25">
        <v>7.0206350000000001E-2</v>
      </c>
      <c r="M6568" s="15">
        <f>Analytic!I6577-Simulated!I6568</f>
        <v>-4.763538627911415E-3</v>
      </c>
      <c r="N6568" s="16">
        <f>Analytic!J6577-Simulated!J6568</f>
        <v>-6.3059917505159935E-3</v>
      </c>
      <c r="O6568" s="17">
        <f>Analytic!K6577-Simulated!K6568</f>
        <v>-1.0768540676016736E-2</v>
      </c>
      <c r="P6568" s="17">
        <f>Analytic!L6577-Simulated!L6568</f>
        <v>-1.2964287027503449E-2</v>
      </c>
    </row>
    <row r="6569" spans="1:16">
      <c r="A6569">
        <v>2458143.2986099999</v>
      </c>
      <c r="B6569" s="7">
        <f t="shared" si="105"/>
        <v>43124.79860999994</v>
      </c>
      <c r="C6569">
        <v>0.129992</v>
      </c>
      <c r="D6569">
        <v>0.18958800000000001</v>
      </c>
      <c r="E6569">
        <v>5.6259999999999999E-3</v>
      </c>
      <c r="F6569" s="15">
        <f>Analytic!I6578-Simulated!C6569</f>
        <v>-7.3339870663794673E-2</v>
      </c>
      <c r="G6569" s="16">
        <f>Analytic!J6578-Simulated!D6569</f>
        <v>0.11173822600767983</v>
      </c>
      <c r="H6569" s="17">
        <f>Analytic!K6578-Simulated!E6569</f>
        <v>0.26824296138144937</v>
      </c>
      <c r="I6569" s="25">
        <v>6.1553860000000002E-2</v>
      </c>
      <c r="J6569" s="25">
        <v>0.30757990000000002</v>
      </c>
      <c r="K6569" s="25">
        <v>0.28436339999999999</v>
      </c>
      <c r="L6569" s="25">
        <v>7.4026030000000007E-2</v>
      </c>
      <c r="M6569" s="15">
        <f>Analytic!I6578-Simulated!I6569</f>
        <v>-4.9017306637946789E-3</v>
      </c>
      <c r="N6569" s="16">
        <f>Analytic!J6578-Simulated!J6569</f>
        <v>-6.2536739923201856E-3</v>
      </c>
      <c r="O6569" s="17">
        <f>Analytic!K6578-Simulated!K6569</f>
        <v>-1.0494438618550594E-2</v>
      </c>
      <c r="P6569" s="17">
        <f>Analytic!L6578-Simulated!L6569</f>
        <v>-1.297811827111061E-2</v>
      </c>
    </row>
    <row r="6570" spans="1:16">
      <c r="A6570">
        <v>2458143.3020819998</v>
      </c>
      <c r="B6570" s="7">
        <f t="shared" si="105"/>
        <v>43124.802081999835</v>
      </c>
      <c r="C6570">
        <v>8.3142999999999995E-2</v>
      </c>
      <c r="D6570">
        <v>0.18973899999999999</v>
      </c>
      <c r="E6570">
        <v>7.8899999999999994E-3</v>
      </c>
      <c r="F6570" s="15">
        <f>Analytic!I6579-Simulated!C6570</f>
        <v>-7.8521937364754407E-2</v>
      </c>
      <c r="G6570" s="16">
        <f>Analytic!J6579-Simulated!D6570</f>
        <v>8.5973411889421592E-2</v>
      </c>
      <c r="H6570" s="17">
        <f>Analytic!K6579-Simulated!E6570</f>
        <v>0.25939393272892464</v>
      </c>
      <c r="I6570" s="25">
        <v>9.6639169999999993E-3</v>
      </c>
      <c r="J6570" s="25">
        <v>0.28196379999999999</v>
      </c>
      <c r="K6570" s="25">
        <v>0.2775183</v>
      </c>
      <c r="L6570" s="25">
        <v>7.7638009999999993E-2</v>
      </c>
      <c r="M6570" s="15">
        <f>Analytic!I6579-Simulated!I6570</f>
        <v>-5.0428543647544118E-3</v>
      </c>
      <c r="N6570" s="16">
        <f>Analytic!J6579-Simulated!J6570</f>
        <v>-6.2513881105784042E-3</v>
      </c>
      <c r="O6570" s="17">
        <f>Analytic!K6579-Simulated!K6570</f>
        <v>-1.0234367271075351E-2</v>
      </c>
      <c r="P6570" s="17">
        <f>Analytic!L6579-Simulated!L6570</f>
        <v>-1.2982132859179901E-2</v>
      </c>
    </row>
    <row r="6571" spans="1:16">
      <c r="A6571">
        <v>2458143.3055540002</v>
      </c>
      <c r="B6571" s="7">
        <f t="shared" si="105"/>
        <v>43124.805554000195</v>
      </c>
      <c r="C6571">
        <v>3.6186999999999997E-2</v>
      </c>
      <c r="D6571">
        <v>0.18928800000000001</v>
      </c>
      <c r="E6571">
        <v>1.0149999999999999E-2</v>
      </c>
      <c r="F6571" s="15">
        <f>Analytic!I6580-Simulated!C6571</f>
        <v>-8.3611982978180857E-2</v>
      </c>
      <c r="G6571" s="16">
        <f>Analytic!J6580-Simulated!D6571</f>
        <v>5.9916891620901136E-2</v>
      </c>
      <c r="H6571" s="17">
        <f>Analytic!K6580-Simulated!E6571</f>
        <v>0.24968251836342414</v>
      </c>
      <c r="I6571" s="25">
        <v>-4.2239730000000003E-2</v>
      </c>
      <c r="J6571" s="25">
        <v>0.25550479999999998</v>
      </c>
      <c r="K6571" s="25">
        <v>0.26982479999999998</v>
      </c>
      <c r="L6571" s="25">
        <v>8.1030690000000002E-2</v>
      </c>
      <c r="M6571" s="15">
        <f>Analytic!I6580-Simulated!I6571</f>
        <v>-5.1852529781808571E-3</v>
      </c>
      <c r="N6571" s="16">
        <f>Analytic!J6580-Simulated!J6571</f>
        <v>-6.2999083790988286E-3</v>
      </c>
      <c r="O6571" s="17">
        <f>Analytic!K6580-Simulated!K6571</f>
        <v>-9.9922816365758393E-3</v>
      </c>
      <c r="P6571" s="17">
        <f>Analytic!L6580-Simulated!L6571</f>
        <v>-1.2976425807026376E-2</v>
      </c>
    </row>
    <row r="6572" spans="1:16">
      <c r="A6572">
        <v>2458143.3090260001</v>
      </c>
      <c r="B6572" s="7">
        <f t="shared" si="105"/>
        <v>43124.80902600009</v>
      </c>
      <c r="C6572">
        <v>-1.0732999999999999E-2</v>
      </c>
      <c r="D6572">
        <v>0.188245</v>
      </c>
      <c r="E6572">
        <v>1.2397E-2</v>
      </c>
      <c r="F6572" s="15">
        <f>Analytic!I6581-Simulated!C6572</f>
        <v>-8.858430319832461E-2</v>
      </c>
      <c r="G6572" s="16">
        <f>Analytic!J6581-Simulated!D6572</f>
        <v>3.3644587826043876E-2</v>
      </c>
      <c r="H6572" s="17">
        <f>Analytic!K6581-Simulated!E6572</f>
        <v>0.23914187162210465</v>
      </c>
      <c r="I6572" s="25">
        <v>-9.3990080000000004E-2</v>
      </c>
      <c r="J6572" s="25">
        <v>0.22828909999999999</v>
      </c>
      <c r="K6572" s="25">
        <v>0.26131070000000001</v>
      </c>
      <c r="L6572" s="25">
        <v>8.4193270000000001E-2</v>
      </c>
      <c r="M6572" s="15">
        <f>Analytic!I6581-Simulated!I6572</f>
        <v>-5.3272231983246127E-3</v>
      </c>
      <c r="N6572" s="16">
        <f>Analytic!J6581-Simulated!J6572</f>
        <v>-6.3995121739561234E-3</v>
      </c>
      <c r="O6572" s="17">
        <f>Analytic!K6581-Simulated!K6572</f>
        <v>-9.7718283778953641E-3</v>
      </c>
      <c r="P6572" s="17">
        <f>Analytic!L6581-Simulated!L6572</f>
        <v>-1.2961212793584739E-2</v>
      </c>
    </row>
    <row r="6573" spans="1:16">
      <c r="A6573">
        <v>2458143.3124990002</v>
      </c>
      <c r="B6573" s="7">
        <f t="shared" si="105"/>
        <v>43124.812499000225</v>
      </c>
      <c r="C6573">
        <v>-5.7473999999999997E-2</v>
      </c>
      <c r="D6573">
        <v>0.18661800000000001</v>
      </c>
      <c r="E6573">
        <v>1.4625000000000001E-2</v>
      </c>
      <c r="F6573" s="15">
        <f>Analytic!I6582-Simulated!C6573</f>
        <v>-9.3413692011426519E-2</v>
      </c>
      <c r="G6573" s="16">
        <f>Analytic!J6582-Simulated!D6573</f>
        <v>7.2370415133533039E-3</v>
      </c>
      <c r="H6573" s="17">
        <f>Analytic!K6582-Simulated!E6573</f>
        <v>0.22780487589063672</v>
      </c>
      <c r="I6573" s="25">
        <v>-0.14542079999999999</v>
      </c>
      <c r="J6573" s="25">
        <v>0.20040459999999999</v>
      </c>
      <c r="K6573" s="25">
        <v>0.25200620000000001</v>
      </c>
      <c r="L6573" s="25">
        <v>8.7115810000000002E-2</v>
      </c>
      <c r="M6573" s="15">
        <f>Analytic!I6582-Simulated!I6573</f>
        <v>-5.4668920114265274E-3</v>
      </c>
      <c r="N6573" s="16">
        <f>Analytic!J6582-Simulated!J6573</f>
        <v>-6.5495584866466783E-3</v>
      </c>
      <c r="O6573" s="17">
        <f>Analytic!K6582-Simulated!K6573</f>
        <v>-9.5763241093632934E-3</v>
      </c>
      <c r="P6573" s="17">
        <f>Analytic!L6582-Simulated!L6573</f>
        <v>-1.2936854454731236E-2</v>
      </c>
    </row>
    <row r="6574" spans="1:16">
      <c r="A6574">
        <v>2458143.3159710001</v>
      </c>
      <c r="B6574" s="7">
        <f t="shared" si="105"/>
        <v>43124.81597100012</v>
      </c>
      <c r="C6574">
        <v>-0.103896</v>
      </c>
      <c r="D6574">
        <v>0.184422</v>
      </c>
      <c r="E6574">
        <v>1.6823000000000001E-2</v>
      </c>
      <c r="F6574" s="15">
        <f>Analytic!I6583-Simulated!C6574</f>
        <v>-9.8072986926181896E-2</v>
      </c>
      <c r="G6574" s="16">
        <f>Analytic!J6583-Simulated!D6574</f>
        <v>-1.9229874924852286E-2</v>
      </c>
      <c r="H6574" s="17">
        <f>Analytic!K6583-Simulated!E6574</f>
        <v>0.21571205746220526</v>
      </c>
      <c r="I6574" s="25">
        <v>-0.1963665</v>
      </c>
      <c r="J6574" s="25">
        <v>0.17194090000000001</v>
      </c>
      <c r="K6574" s="25">
        <v>0.24194399999999999</v>
      </c>
      <c r="L6574" s="25">
        <v>8.97892E-2</v>
      </c>
      <c r="M6574" s="15">
        <f>Analytic!I6583-Simulated!I6574</f>
        <v>-5.6024869261818988E-3</v>
      </c>
      <c r="N6574" s="16">
        <f>Analytic!J6583-Simulated!J6574</f>
        <v>-6.748774924852291E-3</v>
      </c>
      <c r="O6574" s="17">
        <f>Analytic!K6583-Simulated!K6574</f>
        <v>-9.4089425377947289E-3</v>
      </c>
      <c r="P6574" s="17">
        <f>Analytic!L6583-Simulated!L6574</f>
        <v>-1.2903792994342536E-2</v>
      </c>
    </row>
    <row r="6575" spans="1:16">
      <c r="A6575">
        <v>2458143.319443</v>
      </c>
      <c r="B6575" s="7">
        <f t="shared" si="105"/>
        <v>43124.819443000015</v>
      </c>
      <c r="C6575">
        <v>-0.149862</v>
      </c>
      <c r="D6575">
        <v>0.18167</v>
      </c>
      <c r="E6575">
        <v>1.8985999999999999E-2</v>
      </c>
      <c r="F6575" s="15">
        <f>Analytic!I6584-Simulated!C6575</f>
        <v>-0.10253361082137602</v>
      </c>
      <c r="G6575" s="16">
        <f>Analytic!J6584-Simulated!D6575</f>
        <v>-4.5676252270091949E-2</v>
      </c>
      <c r="H6575" s="17">
        <f>Analytic!K6584-Simulated!E6575</f>
        <v>0.20290048982972242</v>
      </c>
      <c r="I6575" s="25">
        <v>-0.24666389999999999</v>
      </c>
      <c r="J6575" s="25">
        <v>0.14298910000000001</v>
      </c>
      <c r="K6575" s="25">
        <v>0.2311588</v>
      </c>
      <c r="L6575" s="25">
        <v>9.2205289999999995E-2</v>
      </c>
      <c r="M6575" s="15">
        <f>Analytic!I6584-Simulated!I6575</f>
        <v>-5.7317108213760237E-3</v>
      </c>
      <c r="N6575" s="16">
        <f>Analytic!J6584-Simulated!J6575</f>
        <v>-6.995352270091959E-3</v>
      </c>
      <c r="O6575" s="17">
        <f>Analytic!K6584-Simulated!K6575</f>
        <v>-9.2723101702775756E-3</v>
      </c>
      <c r="P6575" s="17">
        <f>Analytic!L6584-Simulated!L6575</f>
        <v>-1.2862651221374491E-2</v>
      </c>
    </row>
    <row r="6576" spans="1:16">
      <c r="A6576">
        <v>2458143.3229149999</v>
      </c>
      <c r="B6576" s="7">
        <f t="shared" si="105"/>
        <v>43124.82291499991</v>
      </c>
      <c r="C6576">
        <v>-0.195239</v>
      </c>
      <c r="D6576">
        <v>0.17837700000000001</v>
      </c>
      <c r="E6576">
        <v>2.1104999999999999E-2</v>
      </c>
      <c r="F6576" s="15">
        <f>Analytic!I6585-Simulated!C6576</f>
        <v>-0.10676510865493494</v>
      </c>
      <c r="G6576" s="16">
        <f>Analytic!J6585-Simulated!D6576</f>
        <v>-7.202244563780287E-2</v>
      </c>
      <c r="H6576" s="17">
        <f>Analytic!K6585-Simulated!E6576</f>
        <v>0.1894136897213754</v>
      </c>
      <c r="I6576" s="25">
        <v>-0.29615150000000001</v>
      </c>
      <c r="J6576" s="25">
        <v>0.1136412</v>
      </c>
      <c r="K6576" s="25">
        <v>0.2196873</v>
      </c>
      <c r="L6576" s="25">
        <v>9.4356800000000005E-2</v>
      </c>
      <c r="M6576" s="15">
        <f>Analytic!I6585-Simulated!I6576</f>
        <v>-5.852608654934921E-3</v>
      </c>
      <c r="N6576" s="16">
        <f>Analytic!J6585-Simulated!J6576</f>
        <v>-7.2866456378028605E-3</v>
      </c>
      <c r="O6576" s="17">
        <f>Analytic!K6585-Simulated!K6576</f>
        <v>-9.1686102786245893E-3</v>
      </c>
      <c r="P6576" s="17">
        <f>Analytic!L6585-Simulated!L6576</f>
        <v>-1.2814114113289587E-2</v>
      </c>
    </row>
    <row r="6577" spans="1:16">
      <c r="A6577">
        <v>2458143.326388</v>
      </c>
      <c r="B6577" s="7">
        <f t="shared" si="105"/>
        <v>43124.826388000045</v>
      </c>
      <c r="C6577">
        <v>-0.239898</v>
      </c>
      <c r="D6577">
        <v>0.17456099999999999</v>
      </c>
      <c r="E6577">
        <v>2.3174E-2</v>
      </c>
      <c r="F6577" s="15">
        <f>Analytic!I6586-Simulated!C6577</f>
        <v>-0.11073567729387446</v>
      </c>
      <c r="G6577" s="16">
        <f>Analytic!J6586-Simulated!D6577</f>
        <v>-9.8190381263192239E-2</v>
      </c>
      <c r="H6577" s="17">
        <f>Analytic!K6586-Simulated!E6577</f>
        <v>0.17529450521667334</v>
      </c>
      <c r="I6577" s="25">
        <v>-0.3446707</v>
      </c>
      <c r="J6577" s="25">
        <v>8.3990010000000004E-2</v>
      </c>
      <c r="K6577" s="25">
        <v>0.20756820000000001</v>
      </c>
      <c r="L6577" s="25">
        <v>9.6237379999999997E-2</v>
      </c>
      <c r="M6577" s="15">
        <f>Analytic!I6586-Simulated!I6577</f>
        <v>-5.9629772938744607E-3</v>
      </c>
      <c r="N6577" s="16">
        <f>Analytic!J6586-Simulated!J6577</f>
        <v>-7.6193912631922489E-3</v>
      </c>
      <c r="O6577" s="17">
        <f>Analytic!K6586-Simulated!K6577</f>
        <v>-9.0996947833266728E-3</v>
      </c>
      <c r="P6577" s="17">
        <f>Analytic!L6586-Simulated!L6577</f>
        <v>-1.2758962998048934E-2</v>
      </c>
    </row>
    <row r="6578" spans="1:16">
      <c r="A6578">
        <v>2458143.3298599999</v>
      </c>
      <c r="B6578" s="7">
        <f t="shared" si="105"/>
        <v>43124.82985999994</v>
      </c>
      <c r="C6578">
        <v>-0.28371400000000002</v>
      </c>
      <c r="D6578">
        <v>0.170241</v>
      </c>
      <c r="E6578">
        <v>2.5184000000000002E-2</v>
      </c>
      <c r="F6578" s="15">
        <f>Analytic!I6587-Simulated!C6578</f>
        <v>-0.1144126867486937</v>
      </c>
      <c r="G6578" s="16">
        <f>Analytic!J6587-Simulated!D6578</f>
        <v>-0.12410186791898462</v>
      </c>
      <c r="H6578" s="17">
        <f>Analytic!K6587-Simulated!E6578</f>
        <v>0.16059099630545756</v>
      </c>
      <c r="I6578" s="25">
        <v>-0.39206600000000003</v>
      </c>
      <c r="J6578" s="25">
        <v>5.4128959999999997E-2</v>
      </c>
      <c r="K6578" s="25">
        <v>0.19484190000000001</v>
      </c>
      <c r="L6578" s="25">
        <v>9.7841650000000002E-2</v>
      </c>
      <c r="M6578" s="15">
        <f>Analytic!I6587-Simulated!I6578</f>
        <v>-6.0606867486936999E-3</v>
      </c>
      <c r="N6578" s="16">
        <f>Analytic!J6587-Simulated!J6578</f>
        <v>-7.9898279189846017E-3</v>
      </c>
      <c r="O6578" s="17">
        <f>Analytic!K6587-Simulated!K6578</f>
        <v>-9.0669036945424386E-3</v>
      </c>
      <c r="P6578" s="17">
        <f>Analytic!L6587-Simulated!L6578</f>
        <v>-1.2698092438308481E-2</v>
      </c>
    </row>
    <row r="6579" spans="1:16">
      <c r="A6579">
        <v>2458143.3333319998</v>
      </c>
      <c r="B6579" s="7">
        <f t="shared" si="105"/>
        <v>43124.833331999835</v>
      </c>
      <c r="C6579">
        <v>-0.32656600000000002</v>
      </c>
      <c r="D6579">
        <v>0.165435</v>
      </c>
      <c r="E6579">
        <v>2.7130000000000001E-2</v>
      </c>
      <c r="F6579" s="15">
        <f>Analytic!I6588-Simulated!C6579</f>
        <v>-0.11776319112218586</v>
      </c>
      <c r="G6579" s="16">
        <f>Analytic!J6588-Simulated!D6579</f>
        <v>-0.14967691195536609</v>
      </c>
      <c r="H6579" s="17">
        <f>Analytic!K6588-Simulated!E6579</f>
        <v>0.14534930827711845</v>
      </c>
      <c r="I6579" s="25">
        <v>-0.43818560000000001</v>
      </c>
      <c r="J6579" s="25">
        <v>2.4151659999999998E-2</v>
      </c>
      <c r="K6579" s="25">
        <v>0.1815504</v>
      </c>
      <c r="L6579" s="25">
        <v>9.9165169999999997E-2</v>
      </c>
      <c r="M6579" s="15">
        <f>Analytic!I6588-Simulated!I6579</f>
        <v>-6.1435911221858763E-3</v>
      </c>
      <c r="N6579" s="16">
        <f>Analytic!J6588-Simulated!J6579</f>
        <v>-8.3935719553660838E-3</v>
      </c>
      <c r="O6579" s="17">
        <f>Analytic!K6588-Simulated!K6579</f>
        <v>-9.0710917228815635E-3</v>
      </c>
      <c r="P6579" s="17">
        <f>Analytic!L6588-Simulated!L6579</f>
        <v>-1.263245989277606E-2</v>
      </c>
    </row>
    <row r="6580" spans="1:16">
      <c r="A6580">
        <v>2458143.3368040002</v>
      </c>
      <c r="B6580" s="7">
        <f t="shared" si="105"/>
        <v>43124.836804000195</v>
      </c>
      <c r="C6580">
        <v>-0.368338</v>
      </c>
      <c r="D6580">
        <v>0.160166</v>
      </c>
      <c r="E6580">
        <v>2.9005E-2</v>
      </c>
      <c r="F6580" s="15">
        <f>Analytic!I6589-Simulated!C6580</f>
        <v>-0.12075342761605096</v>
      </c>
      <c r="G6580" s="16">
        <f>Analytic!J6589-Simulated!D6580</f>
        <v>-0.17484003494066314</v>
      </c>
      <c r="H6580" s="17">
        <f>Analytic!K6589-Simulated!E6580</f>
        <v>0.12961953835054879</v>
      </c>
      <c r="I6580" s="25">
        <v>-0.48288189999999998</v>
      </c>
      <c r="J6580" s="25">
        <v>-5.8482769999999998E-3</v>
      </c>
      <c r="K6580" s="25">
        <v>0.16773730000000001</v>
      </c>
      <c r="L6580" s="25">
        <v>0.1002045</v>
      </c>
      <c r="M6580" s="15">
        <f>Analytic!I6589-Simulated!I6580</f>
        <v>-6.2095276160509805E-3</v>
      </c>
      <c r="N6580" s="16">
        <f>Analytic!J6589-Simulated!J6580</f>
        <v>-8.8257579406631273E-3</v>
      </c>
      <c r="O6580" s="17">
        <f>Analytic!K6589-Simulated!K6580</f>
        <v>-9.112761649451212E-3</v>
      </c>
      <c r="P6580" s="17">
        <f>Analytic!L6589-Simulated!L6580</f>
        <v>-1.2563128220665118E-2</v>
      </c>
    </row>
    <row r="6581" spans="1:16">
      <c r="A6581">
        <v>2458143.3402760001</v>
      </c>
      <c r="B6581" s="7">
        <f t="shared" si="105"/>
        <v>43124.84027600009</v>
      </c>
      <c r="C6581">
        <v>-0.408918</v>
      </c>
      <c r="D6581">
        <v>0.15445400000000001</v>
      </c>
      <c r="E6581">
        <v>3.0803000000000001E-2</v>
      </c>
      <c r="F6581" s="15">
        <f>Analytic!I6590-Simulated!C6581</f>
        <v>-0.123350301978706</v>
      </c>
      <c r="G6581" s="16">
        <f>Analytic!J6590-Simulated!D6581</f>
        <v>-0.19951259287371551</v>
      </c>
      <c r="H6581" s="17">
        <f>Analytic!K6590-Simulated!E6581</f>
        <v>0.11345259597690233</v>
      </c>
      <c r="I6581" s="25">
        <v>-0.52601149999999997</v>
      </c>
      <c r="J6581" s="25">
        <v>-3.5777379999999998E-2</v>
      </c>
      <c r="K6581" s="25">
        <v>0.15344740000000001</v>
      </c>
      <c r="L6581" s="25">
        <v>0.10095700000000001</v>
      </c>
      <c r="M6581" s="15">
        <f>Analytic!I6590-Simulated!I6581</f>
        <v>-6.2568019787060392E-3</v>
      </c>
      <c r="N6581" s="16">
        <f>Analytic!J6590-Simulated!J6581</f>
        <v>-9.2812128737154928E-3</v>
      </c>
      <c r="O6581" s="17">
        <f>Analytic!K6590-Simulated!K6581</f>
        <v>-9.1918040230976883E-3</v>
      </c>
      <c r="P6581" s="17">
        <f>Analytic!L6590-Simulated!L6581</f>
        <v>-1.249105108592484E-2</v>
      </c>
    </row>
    <row r="6582" spans="1:16">
      <c r="A6582">
        <v>2458143.3437490002</v>
      </c>
      <c r="B6582" s="7">
        <f t="shared" si="105"/>
        <v>43124.843749000225</v>
      </c>
      <c r="C6582">
        <v>-0.44819999999999999</v>
      </c>
      <c r="D6582">
        <v>0.14832200000000001</v>
      </c>
      <c r="E6582">
        <v>3.2518999999999999E-2</v>
      </c>
      <c r="F6582" s="15">
        <f>Analytic!I6591-Simulated!C6582</f>
        <v>-0.12551985881998579</v>
      </c>
      <c r="G6582" s="16">
        <f>Analytic!J6591-Simulated!D6582</f>
        <v>-0.22361909593275278</v>
      </c>
      <c r="H6582" s="17">
        <f>Analytic!K6591-Simulated!E6582</f>
        <v>9.6900057268181489E-2</v>
      </c>
      <c r="I6582" s="25">
        <v>-0.56743659999999996</v>
      </c>
      <c r="J6582" s="25">
        <v>-6.554306E-2</v>
      </c>
      <c r="K6582" s="25">
        <v>0.13872660000000001</v>
      </c>
      <c r="L6582" s="25">
        <v>0.1014212</v>
      </c>
      <c r="M6582" s="15">
        <f>Analytic!I6591-Simulated!I6582</f>
        <v>-6.2832588199858153E-3</v>
      </c>
      <c r="N6582" s="16">
        <f>Analytic!J6591-Simulated!J6582</f>
        <v>-9.754035932752772E-3</v>
      </c>
      <c r="O6582" s="17">
        <f>Analytic!K6591-Simulated!K6582</f>
        <v>-9.3075427318185244E-3</v>
      </c>
      <c r="P6582" s="17">
        <f>Analytic!L6591-Simulated!L6582</f>
        <v>-1.241743130858447E-2</v>
      </c>
    </row>
    <row r="6583" spans="1:16">
      <c r="A6583">
        <v>2458143.3472210001</v>
      </c>
      <c r="B6583" s="7">
        <f t="shared" si="105"/>
        <v>43124.84722100012</v>
      </c>
      <c r="C6583">
        <v>-0.48608099999999999</v>
      </c>
      <c r="D6583">
        <v>0.141794</v>
      </c>
      <c r="E6583">
        <v>3.4146999999999997E-2</v>
      </c>
      <c r="F6583" s="15">
        <f>Analytic!I6592-Simulated!C6583</f>
        <v>-0.12723073526876905</v>
      </c>
      <c r="G6583" s="16">
        <f>Analytic!J6592-Simulated!D6583</f>
        <v>-0.24708552772468786</v>
      </c>
      <c r="H6583" s="17">
        <f>Analytic!K6592-Simulated!E6583</f>
        <v>8.0016014023351456E-2</v>
      </c>
      <c r="I6583" s="25">
        <v>-0.60702460000000003</v>
      </c>
      <c r="J6583" s="25">
        <v>-9.5053230000000002E-2</v>
      </c>
      <c r="K6583" s="25">
        <v>0.1236218</v>
      </c>
      <c r="L6583" s="25">
        <v>0.10159650000000001</v>
      </c>
      <c r="M6583" s="15">
        <f>Analytic!I6592-Simulated!I6583</f>
        <v>-6.2871352687690063E-3</v>
      </c>
      <c r="N6583" s="16">
        <f>Analytic!J6592-Simulated!J6583</f>
        <v>-1.0238297724687859E-2</v>
      </c>
      <c r="O6583" s="17">
        <f>Analytic!K6592-Simulated!K6583</f>
        <v>-9.458785976648551E-3</v>
      </c>
      <c r="P6583" s="17">
        <f>Analytic!L6592-Simulated!L6583</f>
        <v>-1.234341220095693E-2</v>
      </c>
    </row>
    <row r="6584" spans="1:16">
      <c r="A6584">
        <v>2458143.350693</v>
      </c>
      <c r="B6584" s="7">
        <f t="shared" si="105"/>
        <v>43124.850693000015</v>
      </c>
      <c r="C6584">
        <v>-0.52246499999999996</v>
      </c>
      <c r="D6584">
        <v>0.13489200000000001</v>
      </c>
      <c r="E6584">
        <v>3.5681999999999998E-2</v>
      </c>
      <c r="F6584" s="15">
        <f>Analytic!I6593-Simulated!C6584</f>
        <v>-0.12845059650235791</v>
      </c>
      <c r="G6584" s="16">
        <f>Analytic!J6593-Simulated!D6584</f>
        <v>-0.26983666299951653</v>
      </c>
      <c r="H6584" s="17">
        <f>Analytic!K6593-Simulated!E6584</f>
        <v>6.285491784158978E-2</v>
      </c>
      <c r="I6584" s="25">
        <v>-0.64464829999999995</v>
      </c>
      <c r="J6584" s="25">
        <v>-0.1242168</v>
      </c>
      <c r="K6584" s="25">
        <v>0.1081811</v>
      </c>
      <c r="L6584" s="25">
        <v>0.10148310000000001</v>
      </c>
      <c r="M6584" s="15">
        <f>Analytic!I6593-Simulated!I6584</f>
        <v>-6.2672965023579108E-3</v>
      </c>
      <c r="N6584" s="16">
        <f>Analytic!J6593-Simulated!J6584</f>
        <v>-1.0727862999516516E-2</v>
      </c>
      <c r="O6584" s="17">
        <f>Analytic!K6593-Simulated!K6584</f>
        <v>-9.6441821584102305E-3</v>
      </c>
      <c r="P6584" s="17">
        <f>Analytic!L6593-Simulated!L6584</f>
        <v>-1.2270001916793866E-2</v>
      </c>
    </row>
    <row r="6585" spans="1:16">
      <c r="A6585">
        <v>2458143.3541649999</v>
      </c>
      <c r="B6585" s="7">
        <f t="shared" si="105"/>
        <v>43124.85416499991</v>
      </c>
      <c r="C6585">
        <v>-0.55725800000000003</v>
      </c>
      <c r="D6585">
        <v>0.12764200000000001</v>
      </c>
      <c r="E6585">
        <v>3.7118999999999999E-2</v>
      </c>
      <c r="F6585" s="15">
        <f>Analytic!I6594-Simulated!C6585</f>
        <v>-0.12915155173666226</v>
      </c>
      <c r="G6585" s="16">
        <f>Analytic!J6594-Simulated!D6585</f>
        <v>-0.2918023828005446</v>
      </c>
      <c r="H6585" s="17">
        <f>Analytic!K6594-Simulated!E6585</f>
        <v>4.5472419827688432E-2</v>
      </c>
      <c r="I6585" s="25">
        <v>-0.68018749999999994</v>
      </c>
      <c r="J6585" s="25">
        <v>-0.1529442</v>
      </c>
      <c r="K6585" s="25">
        <v>9.2453060000000004E-2</v>
      </c>
      <c r="L6585" s="25">
        <v>0.1010823</v>
      </c>
      <c r="M6585" s="15">
        <f>Analytic!I6594-Simulated!I6585</f>
        <v>-6.2220517366623485E-3</v>
      </c>
      <c r="N6585" s="16">
        <f>Analytic!J6594-Simulated!J6585</f>
        <v>-1.1216182800544566E-2</v>
      </c>
      <c r="O6585" s="17">
        <f>Analytic!K6594-Simulated!K6585</f>
        <v>-9.8616401723115726E-3</v>
      </c>
      <c r="P6585" s="17">
        <f>Analytic!L6594-Simulated!L6585</f>
        <v>-1.2198370831698363E-2</v>
      </c>
    </row>
    <row r="6586" spans="1:16">
      <c r="A6586">
        <v>2458143.357638</v>
      </c>
      <c r="B6586" s="7">
        <f t="shared" si="105"/>
        <v>43124.857638000045</v>
      </c>
      <c r="C6586">
        <v>-0.59037099999999998</v>
      </c>
      <c r="D6586">
        <v>0.120069</v>
      </c>
      <c r="E6586">
        <v>3.8455999999999997E-2</v>
      </c>
      <c r="F6586" s="15">
        <f>Analytic!I6595-Simulated!C6586</f>
        <v>-0.12930754932836286</v>
      </c>
      <c r="G6586" s="16">
        <f>Analytic!J6595-Simulated!D6586</f>
        <v>-0.312912986028622</v>
      </c>
      <c r="H6586" s="17">
        <f>Analytic!K6595-Simulated!E6586</f>
        <v>2.7922206409320451E-2</v>
      </c>
      <c r="I6586" s="25">
        <v>-0.71352819999999995</v>
      </c>
      <c r="J6586" s="25">
        <v>-0.181147</v>
      </c>
      <c r="K6586" s="25">
        <v>7.6486799999999994E-2</v>
      </c>
      <c r="L6586" s="25">
        <v>0.1003964</v>
      </c>
      <c r="M6586" s="15">
        <f>Analytic!I6595-Simulated!I6586</f>
        <v>-6.1503493283628918E-3</v>
      </c>
      <c r="N6586" s="16">
        <f>Analytic!J6595-Simulated!J6586</f>
        <v>-1.1696986028622014E-2</v>
      </c>
      <c r="O6586" s="17">
        <f>Analytic!K6595-Simulated!K6586</f>
        <v>-1.0108593590679546E-2</v>
      </c>
      <c r="P6586" s="17">
        <f>Analytic!L6595-Simulated!L6586</f>
        <v>-1.2129751963297242E-2</v>
      </c>
    </row>
    <row r="6587" spans="1:16">
      <c r="A6587">
        <v>2458143.3611099999</v>
      </c>
      <c r="B6587" s="7">
        <f t="shared" si="105"/>
        <v>43124.86110999994</v>
      </c>
      <c r="C6587">
        <v>-0.62172099999999997</v>
      </c>
      <c r="D6587">
        <v>0.112196</v>
      </c>
      <c r="E6587">
        <v>3.9688000000000001E-2</v>
      </c>
      <c r="F6587" s="15">
        <f>Analytic!I6596-Simulated!C6587</f>
        <v>-0.12889374970807654</v>
      </c>
      <c r="G6587" s="16">
        <f>Analytic!J6596-Simulated!D6587</f>
        <v>-0.3330984964102115</v>
      </c>
      <c r="H6587" s="17">
        <f>Analytic!K6596-Simulated!E6587</f>
        <v>1.0261831798510541E-2</v>
      </c>
      <c r="I6587" s="25">
        <v>-0.74456330000000004</v>
      </c>
      <c r="J6587" s="25">
        <v>-0.2087387</v>
      </c>
      <c r="K6587" s="25">
        <v>6.0332150000000001E-2</v>
      </c>
      <c r="L6587" s="25">
        <v>9.9428210000000003E-2</v>
      </c>
      <c r="M6587" s="15">
        <f>Analytic!I6596-Simulated!I6587</f>
        <v>-6.0514497080764729E-3</v>
      </c>
      <c r="N6587" s="16">
        <f>Analytic!J6596-Simulated!J6587</f>
        <v>-1.2163796410211508E-2</v>
      </c>
      <c r="O6587" s="17">
        <f>Analytic!K6596-Simulated!K6587</f>
        <v>-1.0382318201489459E-2</v>
      </c>
      <c r="P6587" s="17">
        <f>Analytic!L6596-Simulated!L6587</f>
        <v>-1.2064954429801988E-2</v>
      </c>
    </row>
    <row r="6588" spans="1:16">
      <c r="A6588">
        <v>2458143.3645819998</v>
      </c>
      <c r="B6588" s="7">
        <f t="shared" si="105"/>
        <v>43124.864581999835</v>
      </c>
      <c r="C6588">
        <v>-0.65122500000000005</v>
      </c>
      <c r="D6588">
        <v>0.10405</v>
      </c>
      <c r="E6588">
        <v>4.0811E-2</v>
      </c>
      <c r="F6588" s="15">
        <f>Analytic!I6597-Simulated!C6588</f>
        <v>-0.12789287493635015</v>
      </c>
      <c r="G6588" s="16">
        <f>Analytic!J6597-Simulated!D6588</f>
        <v>-0.35229496387482417</v>
      </c>
      <c r="H6588" s="17">
        <f>Analytic!K6597-Simulated!E6588</f>
        <v>-7.4514523599265997E-3</v>
      </c>
      <c r="I6588" s="25">
        <v>-0.77319320000000002</v>
      </c>
      <c r="J6588" s="25">
        <v>-0.2356347</v>
      </c>
      <c r="K6588" s="25">
        <v>4.4039040000000002E-2</v>
      </c>
      <c r="L6588" s="25">
        <v>9.8181809999999994E-2</v>
      </c>
      <c r="M6588" s="15">
        <f>Analytic!I6597-Simulated!I6588</f>
        <v>-5.9246749363501827E-3</v>
      </c>
      <c r="N6588" s="16">
        <f>Analytic!J6597-Simulated!J6588</f>
        <v>-1.2610263874824196E-2</v>
      </c>
      <c r="O6588" s="17">
        <f>Analytic!K6597-Simulated!K6588</f>
        <v>-1.0679492359926601E-2</v>
      </c>
      <c r="P6588" s="17">
        <f>Analytic!L6597-Simulated!L6588</f>
        <v>-1.2005129935754602E-2</v>
      </c>
    </row>
    <row r="6589" spans="1:16">
      <c r="A6589">
        <v>2458143.3680540002</v>
      </c>
      <c r="B6589" s="7">
        <f t="shared" si="105"/>
        <v>43124.868054000195</v>
      </c>
      <c r="C6589">
        <v>-0.67880600000000002</v>
      </c>
      <c r="D6589">
        <v>9.5656000000000005E-2</v>
      </c>
      <c r="E6589">
        <v>4.1822999999999999E-2</v>
      </c>
      <c r="F6589" s="15">
        <f>Analytic!I6598-Simulated!C6589</f>
        <v>-0.12628953374885454</v>
      </c>
      <c r="G6589" s="16">
        <f>Analytic!J6598-Simulated!D6589</f>
        <v>-0.37043875936446113</v>
      </c>
      <c r="H6589" s="17">
        <f>Analytic!K6598-Simulated!E6589</f>
        <v>-2.51618696005412E-2</v>
      </c>
      <c r="I6589" s="25">
        <v>-0.79932590000000003</v>
      </c>
      <c r="J6589" s="25">
        <v>-0.2617527</v>
      </c>
      <c r="K6589" s="25">
        <v>2.7657629999999999E-2</v>
      </c>
      <c r="L6589" s="25">
        <v>9.6661949999999996E-2</v>
      </c>
      <c r="M6589" s="15">
        <f>Analytic!I6598-Simulated!I6589</f>
        <v>-5.7696337488545302E-3</v>
      </c>
      <c r="N6589" s="16">
        <f>Analytic!J6598-Simulated!J6589</f>
        <v>-1.3030059364461111E-2</v>
      </c>
      <c r="O6589" s="17">
        <f>Analytic!K6598-Simulated!K6589</f>
        <v>-1.09964996005412E-2</v>
      </c>
      <c r="P6589" s="17">
        <f>Analytic!L6598-Simulated!L6589</f>
        <v>-1.1951182263929633E-2</v>
      </c>
    </row>
    <row r="6590" spans="1:16">
      <c r="A6590">
        <v>2458143.3715260001</v>
      </c>
      <c r="B6590" s="7">
        <f t="shared" si="105"/>
        <v>43124.87152600009</v>
      </c>
      <c r="C6590">
        <v>-0.70438800000000001</v>
      </c>
      <c r="D6590">
        <v>8.7038000000000004E-2</v>
      </c>
      <c r="E6590">
        <v>4.2722000000000003E-2</v>
      </c>
      <c r="F6590" s="15">
        <f>Analytic!I6599-Simulated!C6590</f>
        <v>-0.12407552103752961</v>
      </c>
      <c r="G6590" s="16">
        <f>Analytic!J6599-Simulated!D6590</f>
        <v>-0.38746786211978457</v>
      </c>
      <c r="H6590" s="17">
        <f>Analytic!K6599-Simulated!E6590</f>
        <v>-4.2813292950678795E-2</v>
      </c>
      <c r="I6590" s="25">
        <v>-0.82287699999999997</v>
      </c>
      <c r="J6590" s="25">
        <v>-0.2870125</v>
      </c>
      <c r="K6590" s="25">
        <v>1.123821E-2</v>
      </c>
      <c r="L6590" s="25">
        <v>9.487421E-2</v>
      </c>
      <c r="M6590" s="15">
        <f>Analytic!I6599-Simulated!I6590</f>
        <v>-5.586521037529657E-3</v>
      </c>
      <c r="N6590" s="16">
        <f>Analytic!J6599-Simulated!J6590</f>
        <v>-1.3417362119784559E-2</v>
      </c>
      <c r="O6590" s="17">
        <f>Analytic!K6599-Simulated!K6590</f>
        <v>-1.1329502950678793E-2</v>
      </c>
      <c r="P6590" s="17">
        <f>Analytic!L6599-Simulated!L6590</f>
        <v>-1.1903939742635206E-2</v>
      </c>
    </row>
    <row r="6591" spans="1:16">
      <c r="A6591">
        <v>2458143.3749990002</v>
      </c>
      <c r="B6591" s="7">
        <f t="shared" si="105"/>
        <v>43124.874999000225</v>
      </c>
      <c r="C6591">
        <v>-0.72789899999999996</v>
      </c>
      <c r="D6591">
        <v>7.8222E-2</v>
      </c>
      <c r="E6591">
        <v>4.3505000000000002E-2</v>
      </c>
      <c r="F6591" s="15">
        <f>Analytic!I6600-Simulated!C6591</f>
        <v>-0.12124709079651363</v>
      </c>
      <c r="G6591" s="16">
        <f>Analytic!J6600-Simulated!D6591</f>
        <v>-0.40332513851137275</v>
      </c>
      <c r="H6591" s="17">
        <f>Analytic!K6600-Simulated!E6591</f>
        <v>-6.0348420379893054E-2</v>
      </c>
      <c r="I6591" s="25">
        <v>-0.84377040000000003</v>
      </c>
      <c r="J6591" s="25">
        <v>-0.31133650000000002</v>
      </c>
      <c r="K6591" s="25">
        <v>-5.1689630000000004E-3</v>
      </c>
      <c r="L6591" s="25">
        <v>9.2825019999999994E-2</v>
      </c>
      <c r="M6591" s="15">
        <f>Analytic!I6600-Simulated!I6591</f>
        <v>-5.3756907965135659E-3</v>
      </c>
      <c r="N6591" s="16">
        <f>Analytic!J6600-Simulated!J6591</f>
        <v>-1.376663851137272E-2</v>
      </c>
      <c r="O6591" s="17">
        <f>Analytic!K6600-Simulated!K6591</f>
        <v>-1.1674457379893052E-2</v>
      </c>
      <c r="P6591" s="17">
        <f>Analytic!L6600-Simulated!L6591</f>
        <v>-1.1864190647978681E-2</v>
      </c>
    </row>
    <row r="6592" spans="1:16">
      <c r="A6592">
        <v>2458143.3784710001</v>
      </c>
      <c r="B6592" s="7">
        <f t="shared" si="105"/>
        <v>43124.87847100012</v>
      </c>
      <c r="C6592">
        <v>-0.74926899999999996</v>
      </c>
      <c r="D6592">
        <v>6.9234000000000004E-2</v>
      </c>
      <c r="E6592">
        <v>4.4172000000000003E-2</v>
      </c>
      <c r="F6592" s="15">
        <f>Analytic!I6601-Simulated!C6592</f>
        <v>-0.11780720164861436</v>
      </c>
      <c r="G6592" s="16">
        <f>Analytic!J6601-Simulated!D6592</f>
        <v>-0.41795661151275038</v>
      </c>
      <c r="H6592" s="17">
        <f>Analytic!K6601-Simulated!E6592</f>
        <v>-7.7712950816948567E-2</v>
      </c>
      <c r="I6592" s="25">
        <v>-0.86193869999999995</v>
      </c>
      <c r="J6592" s="25">
        <v>-0.33465</v>
      </c>
      <c r="K6592" s="25">
        <v>-2.1513910000000001E-2</v>
      </c>
      <c r="L6592" s="25">
        <v>9.0521539999999998E-2</v>
      </c>
      <c r="M6592" s="15">
        <f>Analytic!I6601-Simulated!I6592</f>
        <v>-5.1375016486143732E-3</v>
      </c>
      <c r="N6592" s="16">
        <f>Analytic!J6601-Simulated!J6592</f>
        <v>-1.4072611512750355E-2</v>
      </c>
      <c r="O6592" s="17">
        <f>Analytic!K6601-Simulated!K6592</f>
        <v>-1.2027040816948564E-2</v>
      </c>
      <c r="P6592" s="17">
        <f>Analytic!L6601-Simulated!L6592</f>
        <v>-1.1832581491198008E-2</v>
      </c>
    </row>
    <row r="6593" spans="1:16">
      <c r="A6593">
        <v>2458143.381943</v>
      </c>
      <c r="B6593" s="7">
        <f t="shared" si="105"/>
        <v>43124.881943000015</v>
      </c>
      <c r="C6593">
        <v>-0.76842900000000003</v>
      </c>
      <c r="D6593">
        <v>6.0097999999999999E-2</v>
      </c>
      <c r="E6593">
        <v>4.4719000000000002E-2</v>
      </c>
      <c r="F6593" s="15">
        <f>Analytic!I6602-Simulated!C6593</f>
        <v>-0.11376673415617511</v>
      </c>
      <c r="G6593" s="16">
        <f>Analytic!J6602-Simulated!D6593</f>
        <v>-0.4313097199414509</v>
      </c>
      <c r="H6593" s="17">
        <f>Analytic!K6602-Simulated!E6593</f>
        <v>-9.4848760163714296E-2</v>
      </c>
      <c r="I6593" s="25">
        <v>-0.87732270000000001</v>
      </c>
      <c r="J6593" s="25">
        <v>-0.356881</v>
      </c>
      <c r="K6593" s="25">
        <v>-3.7746960000000003E-2</v>
      </c>
      <c r="L6593" s="25">
        <v>8.7971690000000005E-2</v>
      </c>
      <c r="M6593" s="15">
        <f>Analytic!I6602-Simulated!I6593</f>
        <v>-4.8730341561751267E-3</v>
      </c>
      <c r="N6593" s="16">
        <f>Analytic!J6602-Simulated!J6593</f>
        <v>-1.4330719941450909E-2</v>
      </c>
      <c r="O6593" s="17">
        <f>Analytic!K6602-Simulated!K6593</f>
        <v>-1.2382800163714298E-2</v>
      </c>
      <c r="P6593" s="17">
        <f>Analytic!L6602-Simulated!L6593</f>
        <v>-1.1809668131774143E-2</v>
      </c>
    </row>
    <row r="6594" spans="1:16">
      <c r="A6594">
        <v>2458143.3854149999</v>
      </c>
      <c r="B6594" s="7">
        <f t="shared" si="105"/>
        <v>43124.88541499991</v>
      </c>
      <c r="C6594">
        <v>-0.78531200000000001</v>
      </c>
      <c r="D6594">
        <v>5.0840000000000003E-2</v>
      </c>
      <c r="E6594">
        <v>4.5148000000000001E-2</v>
      </c>
      <c r="F6594" s="15">
        <f>Analytic!I6603-Simulated!C6594</f>
        <v>-0.10914367921182877</v>
      </c>
      <c r="G6594" s="16">
        <f>Analytic!J6603-Simulated!D6594</f>
        <v>-0.44333756662760759</v>
      </c>
      <c r="H6594" s="17">
        <f>Analytic!K6603-Simulated!E6594</f>
        <v>-0.11170407673525889</v>
      </c>
      <c r="I6594" s="25">
        <v>-0.889872</v>
      </c>
      <c r="J6594" s="25">
        <v>-0.37796069999999998</v>
      </c>
      <c r="K6594" s="25">
        <v>-5.3818770000000002E-2</v>
      </c>
      <c r="L6594" s="25">
        <v>8.5184099999999999E-2</v>
      </c>
      <c r="M6594" s="15">
        <f>Analytic!I6603-Simulated!I6594</f>
        <v>-4.5836792118287839E-3</v>
      </c>
      <c r="N6594" s="16">
        <f>Analytic!J6603-Simulated!J6594</f>
        <v>-1.4536866627607614E-2</v>
      </c>
      <c r="O6594" s="17">
        <f>Analytic!K6603-Simulated!K6594</f>
        <v>-1.2737306735258899E-2</v>
      </c>
      <c r="P6594" s="17">
        <f>Analytic!L6603-Simulated!L6594</f>
        <v>-1.1795889647861407E-2</v>
      </c>
    </row>
    <row r="6595" spans="1:16">
      <c r="A6595">
        <v>2458143.388888</v>
      </c>
      <c r="B6595" s="7">
        <f t="shared" si="105"/>
        <v>43124.888888000045</v>
      </c>
      <c r="C6595">
        <v>-0.79985499999999998</v>
      </c>
      <c r="D6595">
        <v>4.1482999999999999E-2</v>
      </c>
      <c r="E6595">
        <v>4.5457999999999998E-2</v>
      </c>
      <c r="F6595" s="15">
        <f>Analytic!I6604-Simulated!C6595</f>
        <v>-0.10396129689881406</v>
      </c>
      <c r="G6595" s="16">
        <f>Analytic!J6604-Simulated!D6595</f>
        <v>-0.45399415470609145</v>
      </c>
      <c r="H6595" s="17">
        <f>Analytic!K6604-Simulated!E6595</f>
        <v>-0.12822465555778528</v>
      </c>
      <c r="I6595" s="25">
        <v>-0.89954559999999995</v>
      </c>
      <c r="J6595" s="25">
        <v>-0.39782380000000001</v>
      </c>
      <c r="K6595" s="25">
        <v>-6.9680710000000007E-2</v>
      </c>
      <c r="L6595" s="25">
        <v>8.2168089999999999E-2</v>
      </c>
      <c r="M6595" s="15">
        <f>Analytic!I6604-Simulated!I6595</f>
        <v>-4.270696898814097E-3</v>
      </c>
      <c r="N6595" s="16">
        <f>Analytic!J6604-Simulated!J6595</f>
        <v>-1.4687354706091449E-2</v>
      </c>
      <c r="O6595" s="17">
        <f>Analytic!K6604-Simulated!K6595</f>
        <v>-1.3085945557785292E-2</v>
      </c>
      <c r="P6595" s="17">
        <f>Analytic!L6604-Simulated!L6595</f>
        <v>-1.1791574886705111E-2</v>
      </c>
    </row>
    <row r="6596" spans="1:16">
      <c r="A6596">
        <v>2458143.3923599999</v>
      </c>
      <c r="B6596" s="7">
        <f t="shared" ref="B6596:B6659" si="106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5">
        <f>Analytic!I6605-Simulated!C6596</f>
        <v>-9.8251245305639223E-2</v>
      </c>
      <c r="G6596" s="16">
        <f>Analytic!J6605-Simulated!D6596</f>
        <v>-0.46324161126589536</v>
      </c>
      <c r="H6596" s="17">
        <f>Analytic!K6605-Simulated!E6596</f>
        <v>-0.14435595095916173</v>
      </c>
      <c r="I6596" s="25">
        <v>-0.90631099999999998</v>
      </c>
      <c r="J6596" s="25">
        <v>-0.41640820000000001</v>
      </c>
      <c r="K6596" s="25">
        <v>-8.5284700000000005E-2</v>
      </c>
      <c r="L6596" s="25">
        <v>7.8933600000000007E-2</v>
      </c>
      <c r="M6596" s="15">
        <f>Analytic!I6605-Simulated!I6596</f>
        <v>-3.9362453056392965E-3</v>
      </c>
      <c r="N6596" s="16">
        <f>Analytic!J6605-Simulated!J6596</f>
        <v>-1.4779411265895381E-2</v>
      </c>
      <c r="O6596" s="17">
        <f>Analytic!K6605-Simulated!K6596</f>
        <v>-1.3424250959161735E-2</v>
      </c>
      <c r="P6596" s="17">
        <f>Analytic!L6605-Simulated!L6596</f>
        <v>-1.1796901608947849E-2</v>
      </c>
    </row>
    <row r="6597" spans="1:16">
      <c r="A6597">
        <v>2458143.3958319998</v>
      </c>
      <c r="B6597" s="7">
        <f t="shared" si="106"/>
        <v>43124.895831999835</v>
      </c>
      <c r="C6597">
        <v>-0.82167599999999996</v>
      </c>
      <c r="D6597">
        <v>2.2575000000000001E-2</v>
      </c>
      <c r="E6597">
        <v>4.5717000000000001E-2</v>
      </c>
      <c r="F6597" s="15">
        <f>Analytic!I6606-Simulated!C6597</f>
        <v>-9.2051678877690279E-2</v>
      </c>
      <c r="G6597" s="16">
        <f>Analytic!J6606-Simulated!D6597</f>
        <v>-0.47104139763207026</v>
      </c>
      <c r="H6597" s="17">
        <f>Analytic!K6606-Simulated!E6597</f>
        <v>-0.16004828689280221</v>
      </c>
      <c r="I6597" s="25">
        <v>-0.91014550000000005</v>
      </c>
      <c r="J6597" s="25">
        <v>-0.43365550000000003</v>
      </c>
      <c r="K6597" s="25">
        <v>-0.10058350000000001</v>
      </c>
      <c r="L6597" s="25">
        <v>7.5491199999999994E-2</v>
      </c>
      <c r="M6597" s="15">
        <f>Analytic!I6606-Simulated!I6597</f>
        <v>-3.5821788776901897E-3</v>
      </c>
      <c r="N6597" s="16">
        <f>Analytic!J6606-Simulated!J6597</f>
        <v>-1.4810897632070219E-2</v>
      </c>
      <c r="O6597" s="17">
        <f>Analytic!K6606-Simulated!K6597</f>
        <v>-1.3747786892802191E-2</v>
      </c>
      <c r="P6597" s="17">
        <f>Analytic!L6606-Simulated!L6597</f>
        <v>-1.1811938132387997E-2</v>
      </c>
    </row>
    <row r="6598" spans="1:16">
      <c r="A6598">
        <v>2458143.3993040002</v>
      </c>
      <c r="B6598" s="7">
        <f t="shared" si="106"/>
        <v>43124.899304000195</v>
      </c>
      <c r="C6598">
        <v>-0.82883799999999996</v>
      </c>
      <c r="D6598">
        <v>1.3072E-2</v>
      </c>
      <c r="E6598">
        <v>4.5669000000000001E-2</v>
      </c>
      <c r="F6598" s="15">
        <f>Analytic!I6607-Simulated!C6598</f>
        <v>-8.5408315986875594E-2</v>
      </c>
      <c r="G6598" s="16">
        <f>Analytic!J6607-Simulated!D6598</f>
        <v>-0.47736350559829521</v>
      </c>
      <c r="H6598" s="17">
        <f>Analytic!K6607-Simulated!E6598</f>
        <v>-0.17525202444254567</v>
      </c>
      <c r="I6598" s="25">
        <v>-0.91103540000000005</v>
      </c>
      <c r="J6598" s="25">
        <v>-0.4495112</v>
      </c>
      <c r="K6598" s="25">
        <v>-0.1155307</v>
      </c>
      <c r="L6598" s="25">
        <v>7.1852029999999997E-2</v>
      </c>
      <c r="M6598" s="15">
        <f>Analytic!I6607-Simulated!I6598</f>
        <v>-3.2109159868755066E-3</v>
      </c>
      <c r="N6598" s="16">
        <f>Analytic!J6607-Simulated!J6598</f>
        <v>-1.4780305598295185E-2</v>
      </c>
      <c r="O6598" s="17">
        <f>Analytic!K6607-Simulated!K6598</f>
        <v>-1.4052324442545686E-2</v>
      </c>
      <c r="P6598" s="17">
        <f>Analytic!L6607-Simulated!L6598</f>
        <v>-1.1836617372567845E-2</v>
      </c>
    </row>
    <row r="6599" spans="1:16">
      <c r="A6599">
        <v>2458143.4027760001</v>
      </c>
      <c r="B6599" s="7">
        <f t="shared" si="106"/>
        <v>43124.90277600009</v>
      </c>
      <c r="C6599">
        <v>-0.83343</v>
      </c>
      <c r="D6599">
        <v>3.568E-3</v>
      </c>
      <c r="E6599">
        <v>4.5503000000000002E-2</v>
      </c>
      <c r="F6599" s="15">
        <f>Analytic!I6608-Simulated!C6599</f>
        <v>-7.8371475500416232E-2</v>
      </c>
      <c r="G6599" s="16">
        <f>Analytic!J6608-Simulated!D6599</f>
        <v>-0.48217963897436544</v>
      </c>
      <c r="H6599" s="17">
        <f>Analytic!K6608-Simulated!E6599</f>
        <v>-0.18991772596588125</v>
      </c>
      <c r="I6599" s="25">
        <v>-0.90897629999999996</v>
      </c>
      <c r="J6599" s="25">
        <v>-0.46392460000000002</v>
      </c>
      <c r="K6599" s="25">
        <v>-0.1300809</v>
      </c>
      <c r="L6599" s="25">
        <v>6.8027770000000001E-2</v>
      </c>
      <c r="M6599" s="15">
        <f>Analytic!I6608-Simulated!I6599</f>
        <v>-2.8251755004162771E-3</v>
      </c>
      <c r="N6599" s="16">
        <f>Analytic!J6608-Simulated!J6599</f>
        <v>-1.4687038974365407E-2</v>
      </c>
      <c r="O6599" s="17">
        <f>Analytic!K6608-Simulated!K6599</f>
        <v>-1.4333825965881258E-2</v>
      </c>
      <c r="P6599" s="17">
        <f>Analytic!L6608-Simulated!L6599</f>
        <v>-1.1870743169911088E-2</v>
      </c>
    </row>
    <row r="6600" spans="1:16">
      <c r="A6600">
        <v>2458143.4062490002</v>
      </c>
      <c r="B6600" s="7">
        <f t="shared" si="106"/>
        <v>43124.906249000225</v>
      </c>
      <c r="C6600">
        <v>-0.83540499999999995</v>
      </c>
      <c r="D6600">
        <v>-5.914E-3</v>
      </c>
      <c r="E6600">
        <v>4.5220000000000003E-2</v>
      </c>
      <c r="F6600" s="15">
        <f>Analytic!I6609-Simulated!C6600</f>
        <v>-7.0996082230122215E-2</v>
      </c>
      <c r="G6600" s="16">
        <f>Analytic!J6609-Simulated!D6600</f>
        <v>-0.48546637985992025</v>
      </c>
      <c r="H6600" s="17">
        <f>Analytic!K6609-Simulated!E6600</f>
        <v>-0.20399831534330581</v>
      </c>
      <c r="I6600" s="25">
        <v>-0.90397360000000004</v>
      </c>
      <c r="J6600" s="25">
        <v>-0.47684919999999997</v>
      </c>
      <c r="K6600" s="25">
        <v>-0.14418990000000001</v>
      </c>
      <c r="L6600" s="25">
        <v>6.4030610000000002E-2</v>
      </c>
      <c r="M6600" s="15">
        <f>Analytic!I6609-Simulated!I6600</f>
        <v>-2.4274822301221244E-3</v>
      </c>
      <c r="N6600" s="16">
        <f>Analytic!J6609-Simulated!J6600</f>
        <v>-1.4531179859920251E-2</v>
      </c>
      <c r="O6600" s="17">
        <f>Analytic!K6609-Simulated!K6600</f>
        <v>-1.4588415343305794E-2</v>
      </c>
      <c r="P6600" s="17">
        <f>Analytic!L6609-Simulated!L6600</f>
        <v>-1.1913998785633199E-2</v>
      </c>
    </row>
    <row r="6601" spans="1:16">
      <c r="A6601">
        <v>2458143.4097210001</v>
      </c>
      <c r="B6601" s="7">
        <f t="shared" si="106"/>
        <v>43124.90972100012</v>
      </c>
      <c r="C6601">
        <v>-0.83472199999999996</v>
      </c>
      <c r="D6601">
        <v>-1.5348000000000001E-2</v>
      </c>
      <c r="E6601">
        <v>4.4823000000000002E-2</v>
      </c>
      <c r="F6601" s="15">
        <f>Analytic!I6610-Simulated!C6601</f>
        <v>-6.3340641244578388E-2</v>
      </c>
      <c r="G6601" s="16">
        <f>Analytic!J6610-Simulated!D6601</f>
        <v>-0.48720833910534966</v>
      </c>
      <c r="H6601" s="17">
        <f>Analytic!K6610-Simulated!E6601</f>
        <v>-0.2174502338142506</v>
      </c>
      <c r="I6601" s="25">
        <v>-0.89604159999999999</v>
      </c>
      <c r="J6601" s="25">
        <v>-0.48824269999999997</v>
      </c>
      <c r="K6601" s="25">
        <v>-0.1578147</v>
      </c>
      <c r="L6601" s="25">
        <v>5.987319E-2</v>
      </c>
      <c r="M6601" s="15">
        <f>Analytic!I6610-Simulated!I6601</f>
        <v>-2.0210412445783588E-3</v>
      </c>
      <c r="N6601" s="16">
        <f>Analytic!J6610-Simulated!J6601</f>
        <v>-1.4313639105349718E-2</v>
      </c>
      <c r="O6601" s="17">
        <f>Analytic!K6610-Simulated!K6601</f>
        <v>-1.48125338142506E-2</v>
      </c>
      <c r="P6601" s="17">
        <f>Analytic!L6610-Simulated!L6601</f>
        <v>-1.1965927441602985E-2</v>
      </c>
    </row>
    <row r="6602" spans="1:16">
      <c r="A6602">
        <v>2458143.413193</v>
      </c>
      <c r="B6602" s="7">
        <f t="shared" si="106"/>
        <v>43124.913193000015</v>
      </c>
      <c r="C6602">
        <v>-0.831345</v>
      </c>
      <c r="D6602">
        <v>-2.4712999999999999E-2</v>
      </c>
      <c r="E6602">
        <v>4.4312999999999998E-2</v>
      </c>
      <c r="F6602" s="15">
        <f>Analytic!I6611-Simulated!C6602</f>
        <v>-5.5468181127451444E-2</v>
      </c>
      <c r="G6602" s="16">
        <f>Analytic!J6611-Simulated!D6602</f>
        <v>-0.48739029047243476</v>
      </c>
      <c r="H6602" s="17">
        <f>Analytic!K6611-Simulated!E6602</f>
        <v>-0.23022959089472361</v>
      </c>
      <c r="I6602" s="25">
        <v>-0.88520449999999995</v>
      </c>
      <c r="J6602" s="25">
        <v>-0.49806729999999999</v>
      </c>
      <c r="K6602" s="25">
        <v>-0.17091339999999999</v>
      </c>
      <c r="L6602" s="25">
        <v>5.5568600000000003E-2</v>
      </c>
      <c r="M6602" s="15">
        <f>Analytic!I6611-Simulated!I6602</f>
        <v>-1.6086811274514945E-3</v>
      </c>
      <c r="N6602" s="16">
        <f>Analytic!J6611-Simulated!J6602</f>
        <v>-1.4035990472434756E-2</v>
      </c>
      <c r="O6602" s="17">
        <f>Analytic!K6611-Simulated!K6602</f>
        <v>-1.5003190894723628E-2</v>
      </c>
      <c r="P6602" s="17">
        <f>Analytic!L6611-Simulated!L6602</f>
        <v>-1.2025974772821531E-2</v>
      </c>
    </row>
    <row r="6603" spans="1:16">
      <c r="A6603">
        <v>2458143.4166649999</v>
      </c>
      <c r="B6603" s="7">
        <f t="shared" si="106"/>
        <v>43124.91666499991</v>
      </c>
      <c r="C6603">
        <v>-0.82524699999999995</v>
      </c>
      <c r="D6603">
        <v>-3.3985000000000001E-2</v>
      </c>
      <c r="E6603">
        <v>4.3691000000000001E-2</v>
      </c>
      <c r="F6603" s="15">
        <f>Analytic!I6612-Simulated!C6603</f>
        <v>-4.7442166365883831E-2</v>
      </c>
      <c r="G6603" s="16">
        <f>Analytic!J6612-Simulated!D6603</f>
        <v>-0.48600528805962279</v>
      </c>
      <c r="H6603" s="17">
        <f>Analytic!K6612-Simulated!E6603</f>
        <v>-0.24229430988724066</v>
      </c>
      <c r="I6603" s="25">
        <v>-0.87149540000000003</v>
      </c>
      <c r="J6603" s="25">
        <v>-0.50628949999999995</v>
      </c>
      <c r="K6603" s="25">
        <v>-0.18344579999999999</v>
      </c>
      <c r="L6603" s="25">
        <v>5.1130330000000002E-2</v>
      </c>
      <c r="M6603" s="15">
        <f>Analytic!I6612-Simulated!I6603</f>
        <v>-1.1937663658837527E-3</v>
      </c>
      <c r="N6603" s="16">
        <f>Analytic!J6612-Simulated!J6603</f>
        <v>-1.3700788059622826E-2</v>
      </c>
      <c r="O6603" s="17">
        <f>Analytic!K6612-Simulated!K6603</f>
        <v>-1.5157509887240656E-2</v>
      </c>
      <c r="P6603" s="17">
        <f>Analytic!L6612-Simulated!L6603</f>
        <v>-1.2093483054849384E-2</v>
      </c>
    </row>
    <row r="6604" spans="1:16">
      <c r="A6604">
        <v>2458143.420138</v>
      </c>
      <c r="B6604" s="7">
        <f t="shared" si="106"/>
        <v>43124.920138000045</v>
      </c>
      <c r="C6604">
        <v>-0.81641200000000003</v>
      </c>
      <c r="D6604">
        <v>-4.3140999999999999E-2</v>
      </c>
      <c r="E6604">
        <v>4.2962E-2</v>
      </c>
      <c r="F6604" s="15">
        <f>Analytic!I6613-Simulated!C6604</f>
        <v>-3.932437915286735E-2</v>
      </c>
      <c r="G6604" s="16">
        <f>Analytic!J6613-Simulated!D6604</f>
        <v>-0.48305076661144208</v>
      </c>
      <c r="H6604" s="17">
        <f>Analytic!K6613-Simulated!E6604</f>
        <v>-0.25360826751154764</v>
      </c>
      <c r="I6604" s="25">
        <v>-0.85495690000000002</v>
      </c>
      <c r="J6604" s="25">
        <v>-0.51288080000000003</v>
      </c>
      <c r="K6604" s="25">
        <v>-0.1953732</v>
      </c>
      <c r="L6604" s="25">
        <v>4.6572170000000003E-2</v>
      </c>
      <c r="M6604" s="15">
        <f>Analytic!I6613-Simulated!I6604</f>
        <v>-7.7947915286735725E-4</v>
      </c>
      <c r="N6604" s="16">
        <f>Analytic!J6613-Simulated!J6604</f>
        <v>-1.3310966611442043E-2</v>
      </c>
      <c r="O6604" s="17">
        <f>Analytic!K6613-Simulated!K6604</f>
        <v>-1.5273067511547667E-2</v>
      </c>
      <c r="P6604" s="17">
        <f>Analytic!L6613-Simulated!L6604</f>
        <v>-1.2167637062871273E-2</v>
      </c>
    </row>
    <row r="6605" spans="1:16">
      <c r="A6605">
        <v>2458143.4236099999</v>
      </c>
      <c r="B6605" s="7">
        <f t="shared" si="106"/>
        <v>43124.92360999994</v>
      </c>
      <c r="C6605">
        <v>-0.80483099999999996</v>
      </c>
      <c r="D6605">
        <v>-5.2158000000000003E-2</v>
      </c>
      <c r="E6605">
        <v>4.2126999999999998E-2</v>
      </c>
      <c r="F6605" s="15">
        <f>Analytic!I6614-Simulated!C6605</f>
        <v>-3.117877098694577E-2</v>
      </c>
      <c r="G6605" s="16">
        <f>Analytic!J6614-Simulated!D6605</f>
        <v>-0.4785296243867812</v>
      </c>
      <c r="H6605" s="17">
        <f>Analytic!K6614-Simulated!E6605</f>
        <v>-0.26413342720332639</v>
      </c>
      <c r="I6605" s="25">
        <v>-0.83564070000000001</v>
      </c>
      <c r="J6605" s="25">
        <v>-0.51781699999999997</v>
      </c>
      <c r="K6605" s="25">
        <v>-0.20665829999999999</v>
      </c>
      <c r="L6605" s="25">
        <v>4.1908300000000002E-2</v>
      </c>
      <c r="M6605" s="15">
        <f>Analytic!I6614-Simulated!I6605</f>
        <v>-3.6907098694571872E-4</v>
      </c>
      <c r="N6605" s="16">
        <f>Analytic!J6614-Simulated!J6605</f>
        <v>-1.2870624386781215E-2</v>
      </c>
      <c r="O6605" s="17">
        <f>Analytic!K6614-Simulated!K6605</f>
        <v>-1.53481272033264E-2</v>
      </c>
      <c r="P6605" s="17">
        <f>Analytic!L6614-Simulated!L6605</f>
        <v>-1.2247601413677232E-2</v>
      </c>
    </row>
    <row r="6606" spans="1:16">
      <c r="A6606">
        <v>2458143.4270819998</v>
      </c>
      <c r="B6606" s="7">
        <f t="shared" si="106"/>
        <v>43124.927081999835</v>
      </c>
      <c r="C6606">
        <v>-0.79050799999999999</v>
      </c>
      <c r="D6606">
        <v>-6.1012999999999998E-2</v>
      </c>
      <c r="E6606">
        <v>4.1189000000000003E-2</v>
      </c>
      <c r="F6606" s="15">
        <f>Analytic!I6615-Simulated!C6606</f>
        <v>-2.3065284550016552E-2</v>
      </c>
      <c r="G6606" s="16">
        <f>Analytic!J6615-Simulated!D6606</f>
        <v>-0.47245028831757374</v>
      </c>
      <c r="H6606" s="17">
        <f>Analytic!K6615-Simulated!E6606</f>
        <v>-0.27383596564904494</v>
      </c>
      <c r="I6606" s="25">
        <v>-0.81360750000000004</v>
      </c>
      <c r="J6606" s="25">
        <v>-0.52107910000000002</v>
      </c>
      <c r="K6606" s="25">
        <v>-0.21726580000000001</v>
      </c>
      <c r="L6606" s="25">
        <v>3.7153129999999999E-2</v>
      </c>
      <c r="M6606" s="15">
        <f>Analytic!I6615-Simulated!I6606</f>
        <v>3.4215449983499013E-5</v>
      </c>
      <c r="N6606" s="16">
        <f>Analytic!J6615-Simulated!J6606</f>
        <v>-1.2384188317573708E-2</v>
      </c>
      <c r="O6606" s="17">
        <f>Analytic!K6615-Simulated!K6606</f>
        <v>-1.5381165649044931E-2</v>
      </c>
      <c r="P6606" s="17">
        <f>Analytic!L6615-Simulated!L6606</f>
        <v>-1.233240923718892E-2</v>
      </c>
    </row>
    <row r="6607" spans="1:16">
      <c r="A6607">
        <v>2458143.4305540002</v>
      </c>
      <c r="B6607" s="7">
        <f t="shared" si="106"/>
        <v>43124.930554000195</v>
      </c>
      <c r="C6607">
        <v>-0.77346000000000004</v>
      </c>
      <c r="D6607">
        <v>-6.9682999999999995E-2</v>
      </c>
      <c r="E6607">
        <v>4.0150999999999999E-2</v>
      </c>
      <c r="F6607" s="15">
        <f>Analytic!I6616-Simulated!C6607</f>
        <v>-1.5039646440675125E-2</v>
      </c>
      <c r="G6607" s="16">
        <f>Analytic!J6616-Simulated!D6607</f>
        <v>-0.46482676124657335</v>
      </c>
      <c r="H6607" s="17">
        <f>Analytic!K6616-Simulated!E6607</f>
        <v>-0.28268439214666957</v>
      </c>
      <c r="I6607" s="25">
        <v>-0.78892680000000004</v>
      </c>
      <c r="J6607" s="25">
        <v>-0.52265300000000003</v>
      </c>
      <c r="K6607" s="25">
        <v>-0.227162</v>
      </c>
      <c r="L6607" s="25">
        <v>3.2321330000000002E-2</v>
      </c>
      <c r="M6607" s="15">
        <f>Analytic!I6616-Simulated!I6607</f>
        <v>4.2715355932487764E-4</v>
      </c>
      <c r="N6607" s="16">
        <f>Analytic!J6616-Simulated!J6607</f>
        <v>-1.1856761246573311E-2</v>
      </c>
      <c r="O6607" s="17">
        <f>Analytic!K6616-Simulated!K6607</f>
        <v>-1.5371392146669549E-2</v>
      </c>
      <c r="P6607" s="17">
        <f>Analytic!L6616-Simulated!L6607</f>
        <v>-1.2421042019727067E-2</v>
      </c>
    </row>
    <row r="6608" spans="1:16">
      <c r="A6608">
        <v>2458143.4340260001</v>
      </c>
      <c r="B6608" s="7">
        <f t="shared" si="106"/>
        <v>43124.93402600009</v>
      </c>
      <c r="C6608">
        <v>-0.75371500000000002</v>
      </c>
      <c r="D6608">
        <v>-7.8145999999999993E-2</v>
      </c>
      <c r="E6608">
        <v>3.9017999999999997E-2</v>
      </c>
      <c r="F6608" s="15">
        <f>Analytic!I6617-Simulated!C6608</f>
        <v>-7.155131435202855E-3</v>
      </c>
      <c r="G6608" s="16">
        <f>Analytic!J6617-Simulated!D6608</f>
        <v>-0.45567765109111186</v>
      </c>
      <c r="H6608" s="17">
        <f>Analytic!K6617-Simulated!E6608</f>
        <v>-0.29065166040525608</v>
      </c>
      <c r="I6608" s="25">
        <v>-0.76167680000000004</v>
      </c>
      <c r="J6608" s="25">
        <v>-0.52252980000000004</v>
      </c>
      <c r="K6608" s="25">
        <v>-0.2363152</v>
      </c>
      <c r="L6608" s="25">
        <v>2.7427779999999999E-2</v>
      </c>
      <c r="M6608" s="15">
        <f>Analytic!I6617-Simulated!I6608</f>
        <v>8.0666856479716387E-4</v>
      </c>
      <c r="N6608" s="16">
        <f>Analytic!J6617-Simulated!J6608</f>
        <v>-1.1293851091111806E-2</v>
      </c>
      <c r="O6608" s="17">
        <f>Analytic!K6617-Simulated!K6608</f>
        <v>-1.5318460405256085E-2</v>
      </c>
      <c r="P6608" s="17">
        <f>Analytic!L6617-Simulated!L6608</f>
        <v>-1.2512430457410057E-2</v>
      </c>
    </row>
    <row r="6609" spans="1:16">
      <c r="A6609">
        <v>2458143.4374990002</v>
      </c>
      <c r="B6609" s="7">
        <f t="shared" si="106"/>
        <v>43124.937499000225</v>
      </c>
      <c r="C6609">
        <v>-0.73131400000000002</v>
      </c>
      <c r="D6609">
        <v>-8.6378999999999997E-2</v>
      </c>
      <c r="E6609">
        <v>3.7791999999999999E-2</v>
      </c>
      <c r="F6609" s="15">
        <f>Analytic!I6618-Simulated!C6609</f>
        <v>5.3970096006827895E-4</v>
      </c>
      <c r="G6609" s="16">
        <f>Analytic!J6618-Simulated!D6609</f>
        <v>-0.44502818183835935</v>
      </c>
      <c r="H6609" s="17">
        <f>Analytic!K6618-Simulated!E6609</f>
        <v>-0.29771027242122028</v>
      </c>
      <c r="I6609" s="25">
        <v>-0.73194400000000004</v>
      </c>
      <c r="J6609" s="25">
        <v>-0.52070539999999998</v>
      </c>
      <c r="K6609" s="25">
        <v>-0.24469589999999999</v>
      </c>
      <c r="L6609" s="25">
        <v>2.2487489999999999E-2</v>
      </c>
      <c r="M6609" s="15">
        <f>Analytic!I6618-Simulated!I6609</f>
        <v>1.1697009600682984E-3</v>
      </c>
      <c r="N6609" s="16">
        <f>Analytic!J6618-Simulated!J6609</f>
        <v>-1.0701781838359348E-2</v>
      </c>
      <c r="O6609" s="17">
        <f>Analytic!K6618-Simulated!K6609</f>
        <v>-1.5222372421220293E-2</v>
      </c>
      <c r="P6609" s="17">
        <f>Analytic!L6618-Simulated!L6609</f>
        <v>-1.260542615493233E-2</v>
      </c>
    </row>
    <row r="6610" spans="1:16">
      <c r="A6610">
        <v>2458143.4409710001</v>
      </c>
      <c r="B6610" s="7">
        <f t="shared" si="106"/>
        <v>43124.94097100012</v>
      </c>
      <c r="C6610">
        <v>-0.706314</v>
      </c>
      <c r="D6610">
        <v>-9.4359999999999999E-2</v>
      </c>
      <c r="E6610">
        <v>3.6477000000000002E-2</v>
      </c>
      <c r="F6610" s="15">
        <f>Analytic!I6619-Simulated!C6610</f>
        <v>8.0042968109178547E-3</v>
      </c>
      <c r="G6610" s="16">
        <f>Analytic!J6619-Simulated!D6610</f>
        <v>-0.43290818633638006</v>
      </c>
      <c r="H6610" s="17">
        <f>Analytic!K6619-Simulated!E6610</f>
        <v>-0.30383737409446504</v>
      </c>
      <c r="I6610" s="25">
        <v>-0.69982319999999998</v>
      </c>
      <c r="J6610" s="25">
        <v>-0.51718120000000001</v>
      </c>
      <c r="K6610" s="25">
        <v>-0.25227630000000001</v>
      </c>
      <c r="L6610" s="25">
        <v>1.7515630000000001E-2</v>
      </c>
      <c r="M6610" s="15">
        <f>Analytic!I6619-Simulated!I6610</f>
        <v>1.5134968109178359E-3</v>
      </c>
      <c r="N6610" s="16">
        <f>Analytic!J6619-Simulated!J6610</f>
        <v>-1.0086986336380055E-2</v>
      </c>
      <c r="O6610" s="17">
        <f>Analytic!K6619-Simulated!K6610</f>
        <v>-1.508407409446505E-2</v>
      </c>
      <c r="P6610" s="17">
        <f>Analytic!L6619-Simulated!L6610</f>
        <v>-1.2698884002101923E-2</v>
      </c>
    </row>
    <row r="6611" spans="1:16">
      <c r="A6611">
        <v>2458143.444443</v>
      </c>
      <c r="B6611" s="7">
        <f t="shared" si="106"/>
        <v>43124.944443000015</v>
      </c>
      <c r="C6611">
        <v>-0.678782</v>
      </c>
      <c r="D6611">
        <v>-0.102066</v>
      </c>
      <c r="E6611">
        <v>3.5076999999999997E-2</v>
      </c>
      <c r="F6611" s="15">
        <f>Analytic!I6620-Simulated!C6611</f>
        <v>1.520042397060406E-2</v>
      </c>
      <c r="G6611" s="16">
        <f>Analytic!J6620-Simulated!D6611</f>
        <v>-0.41935408090441506</v>
      </c>
      <c r="H6611" s="17">
        <f>Analytic!K6620-Simulated!E6611</f>
        <v>-0.30901284227437398</v>
      </c>
      <c r="I6611" s="25">
        <v>-0.66541700000000004</v>
      </c>
      <c r="J6611" s="25">
        <v>-0.51196379999999997</v>
      </c>
      <c r="K6611" s="25">
        <v>-0.25903130000000002</v>
      </c>
      <c r="L6611" s="25">
        <v>1.2527430000000001E-2</v>
      </c>
      <c r="M6611" s="15">
        <f>Analytic!I6620-Simulated!I6611</f>
        <v>1.8354239706040998E-3</v>
      </c>
      <c r="N6611" s="16">
        <f>Analytic!J6620-Simulated!J6611</f>
        <v>-9.456280904415082E-3</v>
      </c>
      <c r="O6611" s="17">
        <f>Analytic!K6620-Simulated!K6611</f>
        <v>-1.4904542274373989E-2</v>
      </c>
      <c r="P6611" s="17">
        <f>Analytic!L6620-Simulated!L6611</f>
        <v>-1.2791615058314956E-2</v>
      </c>
    </row>
    <row r="6612" spans="1:16">
      <c r="A6612">
        <v>2458143.4479149999</v>
      </c>
      <c r="B6612" s="7">
        <f t="shared" si="106"/>
        <v>43124.94791499991</v>
      </c>
      <c r="C6612">
        <v>-0.64880000000000004</v>
      </c>
      <c r="D6612">
        <v>-0.109475</v>
      </c>
      <c r="E6612">
        <v>3.3596000000000001E-2</v>
      </c>
      <c r="F6612" s="15">
        <f>Analytic!I6621-Simulated!C6612</f>
        <v>2.2097513184018314E-2</v>
      </c>
      <c r="G6612" s="16">
        <f>Analytic!J6621-Simulated!D6612</f>
        <v>-0.40440682184463517</v>
      </c>
      <c r="H6612" s="17">
        <f>Analytic!K6621-Simulated!E6612</f>
        <v>-0.31321936295366987</v>
      </c>
      <c r="I6612" s="25">
        <v>-0.62883549999999999</v>
      </c>
      <c r="J6612" s="25">
        <v>-0.50506530000000005</v>
      </c>
      <c r="K6612" s="25">
        <v>-0.2649377</v>
      </c>
      <c r="L6612" s="25">
        <v>7.5382260000000003E-3</v>
      </c>
      <c r="M6612" s="15">
        <f>Analytic!I6621-Simulated!I6612</f>
        <v>2.133013184018262E-3</v>
      </c>
      <c r="N6612" s="16">
        <f>Analytic!J6621-Simulated!J6612</f>
        <v>-8.8165218446351057E-3</v>
      </c>
      <c r="O6612" s="17">
        <f>Analytic!K6621-Simulated!K6612</f>
        <v>-1.4685662953669854E-2</v>
      </c>
      <c r="P6612" s="17">
        <f>Analytic!L6621-Simulated!L6612</f>
        <v>-1.2882485773640713E-2</v>
      </c>
    </row>
    <row r="6613" spans="1:16">
      <c r="A6613">
        <v>2458143.451388</v>
      </c>
      <c r="B6613" s="7">
        <f t="shared" si="106"/>
        <v>43124.951388000045</v>
      </c>
      <c r="C6613">
        <v>-0.61646299999999998</v>
      </c>
      <c r="D6613">
        <v>-0.116566</v>
      </c>
      <c r="E6613">
        <v>3.2039999999999999E-2</v>
      </c>
      <c r="F6613" s="15">
        <f>Analytic!I6622-Simulated!C6613</f>
        <v>2.867102297447377E-2</v>
      </c>
      <c r="G6613" s="16">
        <f>Analytic!J6622-Simulated!D6613</f>
        <v>-0.38811184399637472</v>
      </c>
      <c r="H6613" s="17">
        <f>Analytic!K6622-Simulated!E6613</f>
        <v>-0.31644450035654792</v>
      </c>
      <c r="I6613" s="25">
        <v>-0.5901961</v>
      </c>
      <c r="J6613" s="25">
        <v>-0.49650270000000002</v>
      </c>
      <c r="K6613" s="25">
        <v>-0.26997480000000001</v>
      </c>
      <c r="L6613" s="25">
        <v>2.5632960000000001E-3</v>
      </c>
      <c r="M6613" s="15">
        <f>Analytic!I6622-Simulated!I6613</f>
        <v>2.404122974473788E-3</v>
      </c>
      <c r="N6613" s="16">
        <f>Analytic!J6622-Simulated!J6613</f>
        <v>-8.1751439963747008E-3</v>
      </c>
      <c r="O6613" s="17">
        <f>Analytic!K6622-Simulated!K6613</f>
        <v>-1.4429700356547892E-2</v>
      </c>
      <c r="P6613" s="17">
        <f>Analytic!L6622-Simulated!L6613</f>
        <v>-1.2970307373923866E-2</v>
      </c>
    </row>
    <row r="6614" spans="1:16">
      <c r="A6614">
        <v>2458143.4548599999</v>
      </c>
      <c r="B6614" s="7">
        <f t="shared" si="106"/>
        <v>43124.95485999994</v>
      </c>
      <c r="C6614">
        <v>-0.58187699999999998</v>
      </c>
      <c r="D6614">
        <v>-0.123316</v>
      </c>
      <c r="E6614">
        <v>3.0411000000000001E-2</v>
      </c>
      <c r="F6614" s="15">
        <f>Analytic!I6623-Simulated!C6614</f>
        <v>3.4900827130782353E-2</v>
      </c>
      <c r="G6614" s="16">
        <f>Analytic!J6623-Simulated!D6614</f>
        <v>-0.37052198153194643</v>
      </c>
      <c r="H6614" s="17">
        <f>Analytic!K6623-Simulated!E6614</f>
        <v>-0.31867475669721612</v>
      </c>
      <c r="I6614" s="25">
        <v>-0.54962290000000003</v>
      </c>
      <c r="J6614" s="25">
        <v>-0.48629879999999998</v>
      </c>
      <c r="K6614" s="25">
        <v>-0.27412439999999999</v>
      </c>
      <c r="L6614" s="25">
        <v>-2.3820989999999999E-3</v>
      </c>
      <c r="M6614" s="15">
        <f>Analytic!I6623-Simulated!I6614</f>
        <v>2.6467271307824003E-3</v>
      </c>
      <c r="N6614" s="16">
        <f>Analytic!J6623-Simulated!J6614</f>
        <v>-7.5391815319464373E-3</v>
      </c>
      <c r="O6614" s="17">
        <f>Analytic!K6623-Simulated!K6614</f>
        <v>-1.413935669721611E-2</v>
      </c>
      <c r="P6614" s="17">
        <f>Analytic!L6623-Simulated!L6614</f>
        <v>-1.3053930236919423E-2</v>
      </c>
    </row>
    <row r="6615" spans="1:16">
      <c r="A6615">
        <v>2458143.4583319998</v>
      </c>
      <c r="B6615" s="7">
        <f t="shared" si="106"/>
        <v>43124.958331999835</v>
      </c>
      <c r="C6615">
        <v>-0.54515999999999998</v>
      </c>
      <c r="D6615">
        <v>-0.12970499999999999</v>
      </c>
      <c r="E6615">
        <v>2.8715000000000001E-2</v>
      </c>
      <c r="F6615" s="15">
        <f>Analytic!I6624-Simulated!C6615</f>
        <v>4.0772623537983277E-2</v>
      </c>
      <c r="G6615" s="16">
        <f>Analytic!J6624-Simulated!D6615</f>
        <v>-0.35169237125091846</v>
      </c>
      <c r="H6615" s="17">
        <f>Analytic!K6624-Simulated!E6615</f>
        <v>-0.31990362241506015</v>
      </c>
      <c r="I6615" s="25">
        <v>-0.50724670000000005</v>
      </c>
      <c r="J6615" s="25">
        <v>-0.4744816</v>
      </c>
      <c r="K6615" s="25">
        <v>-0.27737099999999998</v>
      </c>
      <c r="L6615" s="25">
        <v>-7.2827109999999999E-3</v>
      </c>
      <c r="M6615" s="15">
        <f>Analytic!I6624-Simulated!I6615</f>
        <v>2.8593235379833493E-3</v>
      </c>
      <c r="N6615" s="16">
        <f>Analytic!J6624-Simulated!J6615</f>
        <v>-6.9157712509184677E-3</v>
      </c>
      <c r="O6615" s="17">
        <f>Analytic!K6624-Simulated!K6615</f>
        <v>-1.3817622415060182E-2</v>
      </c>
      <c r="P6615" s="17">
        <f>Analytic!L6624-Simulated!L6615</f>
        <v>-1.3132301086363946E-2</v>
      </c>
    </row>
    <row r="6616" spans="1:16">
      <c r="A6616">
        <v>2458143.4618040002</v>
      </c>
      <c r="B6616" s="7">
        <f t="shared" si="106"/>
        <v>43124.961804000195</v>
      </c>
      <c r="C6616">
        <v>-0.50644100000000003</v>
      </c>
      <c r="D6616">
        <v>-0.13571</v>
      </c>
      <c r="E6616">
        <v>2.6956999999999998E-2</v>
      </c>
      <c r="F6616" s="15">
        <f>Analytic!I6625-Simulated!C6616</f>
        <v>4.6277363027255602E-2</v>
      </c>
      <c r="G6616" s="16">
        <f>Analytic!J6625-Simulated!D6616</f>
        <v>-0.33168633868615088</v>
      </c>
      <c r="H6616" s="17">
        <f>Analytic!K6625-Simulated!E6616</f>
        <v>-0.32012661672369347</v>
      </c>
      <c r="I6616" s="25">
        <v>-0.46320420000000001</v>
      </c>
      <c r="J6616" s="25">
        <v>-0.46108440000000001</v>
      </c>
      <c r="K6616" s="25">
        <v>-0.27970139999999999</v>
      </c>
      <c r="L6616" s="25">
        <v>-1.2123460000000001E-2</v>
      </c>
      <c r="M6616" s="15">
        <f>Analytic!I6625-Simulated!I6616</f>
        <v>3.0405630272555828E-3</v>
      </c>
      <c r="N6616" s="16">
        <f>Analytic!J6625-Simulated!J6616</f>
        <v>-6.3119386861508753E-3</v>
      </c>
      <c r="O6616" s="17">
        <f>Analytic!K6625-Simulated!K6616</f>
        <v>-1.3468216723693471E-2</v>
      </c>
      <c r="P6616" s="17">
        <f>Analytic!L6625-Simulated!L6616</f>
        <v>-1.3204360831653642E-2</v>
      </c>
    </row>
    <row r="6617" spans="1:16">
      <c r="A6617">
        <v>2458143.4652760001</v>
      </c>
      <c r="B6617" s="7">
        <f t="shared" si="106"/>
        <v>43124.96527600009</v>
      </c>
      <c r="C6617">
        <v>-0.46585700000000002</v>
      </c>
      <c r="D6617">
        <v>-0.14131199999999999</v>
      </c>
      <c r="E6617">
        <v>2.5142000000000001E-2</v>
      </c>
      <c r="F6617" s="15">
        <f>Analytic!I6626-Simulated!C6617</f>
        <v>5.1408696854612357E-2</v>
      </c>
      <c r="G6617" s="16">
        <f>Analytic!J6626-Simulated!D6617</f>
        <v>-0.31056826739081811</v>
      </c>
      <c r="H6617" s="17">
        <f>Analytic!K6626-Simulated!E6617</f>
        <v>-0.31934231834239074</v>
      </c>
      <c r="I6617" s="25">
        <v>-0.4176377</v>
      </c>
      <c r="J6617" s="25">
        <v>-0.44614569999999998</v>
      </c>
      <c r="K6617" s="25">
        <v>-0.2811053</v>
      </c>
      <c r="L6617" s="25">
        <v>-1.6889390000000001E-2</v>
      </c>
      <c r="M6617" s="15">
        <f>Analytic!I6626-Simulated!I6617</f>
        <v>3.1893968546123364E-3</v>
      </c>
      <c r="N6617" s="16">
        <f>Analytic!J6626-Simulated!J6617</f>
        <v>-5.7345673908181238E-3</v>
      </c>
      <c r="O6617" s="17">
        <f>Analytic!K6626-Simulated!K6617</f>
        <v>-1.3095018342390741E-2</v>
      </c>
      <c r="P6617" s="17">
        <f>Analytic!L6626-Simulated!L6617</f>
        <v>-1.3269140881805946E-2</v>
      </c>
    </row>
    <row r="6618" spans="1:16">
      <c r="A6618">
        <v>2458143.4687490002</v>
      </c>
      <c r="B6618" s="7">
        <f t="shared" si="106"/>
        <v>43124.968749000225</v>
      </c>
      <c r="C6618">
        <v>-0.42355500000000001</v>
      </c>
      <c r="D6618">
        <v>-0.14649000000000001</v>
      </c>
      <c r="E6618">
        <v>2.3274E-2</v>
      </c>
      <c r="F6618" s="15">
        <f>Analytic!I6627-Simulated!C6618</f>
        <v>5.6165441357461043E-2</v>
      </c>
      <c r="G6618" s="16">
        <f>Analytic!J6627-Simulated!D6618</f>
        <v>-0.28840945183027838</v>
      </c>
      <c r="H6618" s="17">
        <f>Analytic!K6627-Simulated!E6618</f>
        <v>-0.31755138631029312</v>
      </c>
      <c r="I6618" s="25">
        <v>-0.37069469999999999</v>
      </c>
      <c r="J6618" s="25">
        <v>-0.42970950000000002</v>
      </c>
      <c r="K6618" s="25">
        <v>-0.28157529999999997</v>
      </c>
      <c r="L6618" s="25">
        <v>-2.156574E-2</v>
      </c>
      <c r="M6618" s="15">
        <f>Analytic!I6627-Simulated!I6618</f>
        <v>3.3051413574610167E-3</v>
      </c>
      <c r="N6618" s="16">
        <f>Analytic!J6627-Simulated!J6618</f>
        <v>-5.189951830278372E-3</v>
      </c>
      <c r="O6618" s="17">
        <f>Analytic!K6627-Simulated!K6618</f>
        <v>-1.2702086310293126E-2</v>
      </c>
      <c r="P6618" s="17">
        <f>Analytic!L6627-Simulated!L6618</f>
        <v>-1.3325743764088849E-2</v>
      </c>
    </row>
    <row r="6619" spans="1:16">
      <c r="A6619">
        <v>2458143.4722210001</v>
      </c>
      <c r="B6619" s="7">
        <f t="shared" si="106"/>
        <v>43124.97222100012</v>
      </c>
      <c r="C6619">
        <v>-0.37968800000000003</v>
      </c>
      <c r="D6619">
        <v>-0.151225</v>
      </c>
      <c r="E6619">
        <v>2.1359E-2</v>
      </c>
      <c r="F6619" s="15">
        <f>Analytic!I6628-Simulated!C6619</f>
        <v>6.0548058283719119E-2</v>
      </c>
      <c r="G6619" s="16">
        <f>Analytic!J6628-Simulated!D6619</f>
        <v>-0.26528393435536163</v>
      </c>
      <c r="H6619" s="17">
        <f>Analytic!K6628-Simulated!E6619</f>
        <v>-0.31475957081595241</v>
      </c>
      <c r="I6619" s="25">
        <v>-0.32252730000000002</v>
      </c>
      <c r="J6619" s="25">
        <v>-0.41182469999999999</v>
      </c>
      <c r="K6619" s="25">
        <v>-0.28110639999999998</v>
      </c>
      <c r="L6619" s="25">
        <v>-2.6137939999999998E-2</v>
      </c>
      <c r="M6619" s="15">
        <f>Analytic!I6628-Simulated!I6619</f>
        <v>3.3873582837191107E-3</v>
      </c>
      <c r="N6619" s="16">
        <f>Analytic!J6628-Simulated!J6619</f>
        <v>-4.6842343553616383E-3</v>
      </c>
      <c r="O6619" s="17">
        <f>Analytic!K6628-Simulated!K6619</f>
        <v>-1.229417081595241E-2</v>
      </c>
      <c r="P6619" s="17">
        <f>Analytic!L6628-Simulated!L6619</f>
        <v>-1.3373397880092126E-2</v>
      </c>
    </row>
    <row r="6620" spans="1:16">
      <c r="A6620">
        <v>2458143.475693</v>
      </c>
      <c r="B6620" s="7">
        <f t="shared" si="106"/>
        <v>43124.975693000015</v>
      </c>
      <c r="C6620">
        <v>-0.33441599999999999</v>
      </c>
      <c r="D6620">
        <v>-0.155497</v>
      </c>
      <c r="E6620">
        <v>1.9401999999999999E-2</v>
      </c>
      <c r="F6620" s="15">
        <f>Analytic!I6629-Simulated!C6620</f>
        <v>6.45601492358161E-2</v>
      </c>
      <c r="G6620" s="16">
        <f>Analytic!J6629-Simulated!D6620</f>
        <v>-0.24127132678574359</v>
      </c>
      <c r="H6620" s="17">
        <f>Analytic!K6629-Simulated!E6620</f>
        <v>-0.31097471400708038</v>
      </c>
      <c r="I6620" s="25">
        <v>-0.27329199999999998</v>
      </c>
      <c r="J6620" s="25">
        <v>-0.39254529999999999</v>
      </c>
      <c r="K6620" s="25">
        <v>-0.27969699999999997</v>
      </c>
      <c r="L6620" s="25">
        <v>-3.0591719999999999E-2</v>
      </c>
      <c r="M6620" s="15">
        <f>Analytic!I6629-Simulated!I6620</f>
        <v>3.4361492358160883E-3</v>
      </c>
      <c r="N6620" s="16">
        <f>Analytic!J6629-Simulated!J6620</f>
        <v>-4.2230267857435999E-3</v>
      </c>
      <c r="O6620" s="17">
        <f>Analytic!K6629-Simulated!K6620</f>
        <v>-1.1875714007080429E-2</v>
      </c>
      <c r="P6620" s="17">
        <f>Analytic!L6629-Simulated!L6620</f>
        <v>-1.341139823463933E-2</v>
      </c>
    </row>
    <row r="6621" spans="1:16">
      <c r="A6621">
        <v>2458143.4791649999</v>
      </c>
      <c r="B6621" s="7">
        <f t="shared" si="106"/>
        <v>43124.97916499991</v>
      </c>
      <c r="C6621">
        <v>-0.28790500000000002</v>
      </c>
      <c r="D6621">
        <v>-0.15928899999999999</v>
      </c>
      <c r="E6621">
        <v>1.7409000000000001E-2</v>
      </c>
      <c r="F6621" s="15">
        <f>Analytic!I6630-Simulated!C6621</f>
        <v>6.820796262742948E-2</v>
      </c>
      <c r="G6621" s="16">
        <f>Analytic!J6630-Simulated!D6621</f>
        <v>-0.2164526171815325</v>
      </c>
      <c r="H6621" s="17">
        <f>Analytic!K6630-Simulated!E6621</f>
        <v>-0.30620874077788035</v>
      </c>
      <c r="I6621" s="25">
        <v>-0.22314870000000001</v>
      </c>
      <c r="J6621" s="25">
        <v>-0.3719306</v>
      </c>
      <c r="K6621" s="25">
        <v>-0.27734809999999999</v>
      </c>
      <c r="L6621" s="25">
        <v>-3.4913079999999999E-2</v>
      </c>
      <c r="M6621" s="15">
        <f>Analytic!I6630-Simulated!I6621</f>
        <v>3.4516626274294637E-3</v>
      </c>
      <c r="N6621" s="16">
        <f>Analytic!J6630-Simulated!J6621</f>
        <v>-3.8110171815324834E-3</v>
      </c>
      <c r="O6621" s="17">
        <f>Analytic!K6630-Simulated!K6621</f>
        <v>-1.1451640777880356E-2</v>
      </c>
      <c r="P6621" s="17">
        <f>Analytic!L6630-Simulated!L6621</f>
        <v>-1.3439184976403416E-2</v>
      </c>
    </row>
    <row r="6622" spans="1:16">
      <c r="A6622">
        <v>2458143.482638</v>
      </c>
      <c r="B6622" s="7">
        <f t="shared" si="106"/>
        <v>43124.982638000045</v>
      </c>
      <c r="C6622">
        <v>-0.24032600000000001</v>
      </c>
      <c r="D6622">
        <v>-0.16258400000000001</v>
      </c>
      <c r="E6622">
        <v>1.5384999999999999E-2</v>
      </c>
      <c r="F6622" s="15">
        <f>Analytic!I6631-Simulated!C6622</f>
        <v>7.1499911508898423E-2</v>
      </c>
      <c r="G6622" s="16">
        <f>Analytic!J6631-Simulated!D6622</f>
        <v>-0.19091296242971834</v>
      </c>
      <c r="H6622" s="17">
        <f>Analytic!K6631-Simulated!E6622</f>
        <v>-0.30047563956384882</v>
      </c>
      <c r="I6622" s="25">
        <v>-0.17226050000000001</v>
      </c>
      <c r="J6622" s="25">
        <v>-0.35004410000000002</v>
      </c>
      <c r="K6622" s="25">
        <v>-0.27406390000000003</v>
      </c>
      <c r="L6622" s="25">
        <v>-3.9088390000000001E-2</v>
      </c>
      <c r="M6622" s="15">
        <f>Analytic!I6631-Simulated!I6622</f>
        <v>3.4344115088984217E-3</v>
      </c>
      <c r="N6622" s="16">
        <f>Analytic!J6631-Simulated!J6622</f>
        <v>-3.4528624297183175E-3</v>
      </c>
      <c r="O6622" s="17">
        <f>Analytic!K6631-Simulated!K6622</f>
        <v>-1.1026739563848809E-2</v>
      </c>
      <c r="P6622" s="17">
        <f>Analytic!L6631-Simulated!L6622</f>
        <v>-1.3456290592812344E-2</v>
      </c>
    </row>
    <row r="6623" spans="1:16">
      <c r="A6623">
        <v>2458143.4861099999</v>
      </c>
      <c r="B6623" s="7">
        <f t="shared" si="106"/>
        <v>43124.98610999994</v>
      </c>
      <c r="C6623">
        <v>-0.19185099999999999</v>
      </c>
      <c r="D6623">
        <v>-0.16536400000000001</v>
      </c>
      <c r="E6623">
        <v>1.3335E-2</v>
      </c>
      <c r="F6623" s="15">
        <f>Analytic!I6632-Simulated!C6623</f>
        <v>7.4443100583746938E-2</v>
      </c>
      <c r="G6623" s="16">
        <f>Analytic!J6632-Simulated!D6623</f>
        <v>-0.16474246731743447</v>
      </c>
      <c r="H6623" s="17">
        <f>Analytic!K6632-Simulated!E6623</f>
        <v>-0.2937924332062708</v>
      </c>
      <c r="I6623" s="25">
        <v>-0.1207934</v>
      </c>
      <c r="J6623" s="25">
        <v>-0.32695429999999998</v>
      </c>
      <c r="K6623" s="25">
        <v>-0.26985130000000002</v>
      </c>
      <c r="L6623" s="25">
        <v>-4.3104379999999998E-2</v>
      </c>
      <c r="M6623" s="15">
        <f>Analytic!I6632-Simulated!I6623</f>
        <v>3.3855005837469393E-3</v>
      </c>
      <c r="N6623" s="16">
        <f>Analytic!J6632-Simulated!J6623</f>
        <v>-3.1521673174345066E-3</v>
      </c>
      <c r="O6623" s="17">
        <f>Analytic!K6632-Simulated!K6623</f>
        <v>-1.0606133206270796E-2</v>
      </c>
      <c r="P6623" s="17">
        <f>Analytic!L6632-Simulated!L6623</f>
        <v>-1.3462395606350895E-2</v>
      </c>
    </row>
    <row r="6624" spans="1:16">
      <c r="A6624">
        <v>2458143.4895819998</v>
      </c>
      <c r="B6624" s="7">
        <f t="shared" si="106"/>
        <v>43124.989581999835</v>
      </c>
      <c r="C6624">
        <v>-0.14265800000000001</v>
      </c>
      <c r="D6624">
        <v>-0.16761499999999999</v>
      </c>
      <c r="E6624">
        <v>1.1266999999999999E-2</v>
      </c>
      <c r="F6624" s="15">
        <f>Analytic!I6633-Simulated!C6624</f>
        <v>7.7048860707594868E-2</v>
      </c>
      <c r="G6624" s="16">
        <f>Analytic!J6633-Simulated!D6624</f>
        <v>-0.13803095080830338</v>
      </c>
      <c r="H6624" s="17">
        <f>Analytic!K6633-Simulated!E6624</f>
        <v>-0.28618213998084296</v>
      </c>
      <c r="I6624" s="25">
        <v>-6.8914879999999998E-2</v>
      </c>
      <c r="J6624" s="25">
        <v>-0.302734</v>
      </c>
      <c r="K6624" s="25">
        <v>-0.26472050000000003</v>
      </c>
      <c r="L6624" s="25">
        <v>-4.6948209999999997E-2</v>
      </c>
      <c r="M6624" s="15">
        <f>Analytic!I6633-Simulated!I6624</f>
        <v>3.3057407075948592E-3</v>
      </c>
      <c r="N6624" s="16">
        <f>Analytic!J6633-Simulated!J6624</f>
        <v>-2.9119508083033652E-3</v>
      </c>
      <c r="O6624" s="17">
        <f>Analytic!K6633-Simulated!K6624</f>
        <v>-1.0194639980842968E-2</v>
      </c>
      <c r="P6624" s="17">
        <f>Analytic!L6633-Simulated!L6624</f>
        <v>-1.3457302624092865E-2</v>
      </c>
    </row>
    <row r="6625" spans="1:16">
      <c r="A6625">
        <v>2458143.4930540002</v>
      </c>
      <c r="B6625" s="7">
        <f t="shared" si="106"/>
        <v>43124.993054000195</v>
      </c>
      <c r="C6625">
        <v>-9.2924999999999994E-2</v>
      </c>
      <c r="D6625">
        <v>-0.169323</v>
      </c>
      <c r="E6625">
        <v>9.1839999999999995E-3</v>
      </c>
      <c r="F6625" s="15">
        <f>Analytic!I6634-Simulated!C6625</f>
        <v>7.9327289136431181E-2</v>
      </c>
      <c r="G6625" s="16">
        <f>Analytic!J6634-Simulated!D6625</f>
        <v>-0.11087170027970461</v>
      </c>
      <c r="H6625" s="17">
        <f>Analytic!K6634-Simulated!E6625</f>
        <v>-0.27766572491681263</v>
      </c>
      <c r="I6625" s="25">
        <v>-1.6794480000000001E-2</v>
      </c>
      <c r="J6625" s="25">
        <v>-0.27746019999999999</v>
      </c>
      <c r="K6625" s="25">
        <v>-0.25868479999999999</v>
      </c>
      <c r="L6625" s="25">
        <v>-5.06075E-2</v>
      </c>
      <c r="M6625" s="15">
        <f>Analytic!I6634-Simulated!I6625</f>
        <v>3.1967691364311931E-3</v>
      </c>
      <c r="N6625" s="16">
        <f>Analytic!J6634-Simulated!J6625</f>
        <v>-2.7345002797046214E-3</v>
      </c>
      <c r="O6625" s="17">
        <f>Analytic!K6634-Simulated!K6625</f>
        <v>-9.7969249168126105E-3</v>
      </c>
      <c r="P6625" s="17">
        <f>Analytic!L6634-Simulated!L6625</f>
        <v>-1.3440948597646954E-2</v>
      </c>
    </row>
    <row r="6626" spans="1:16">
      <c r="A6626">
        <v>2458143.4965260001</v>
      </c>
      <c r="B6626" s="7">
        <f t="shared" si="106"/>
        <v>43124.99652600009</v>
      </c>
      <c r="C6626">
        <v>-4.2831000000000001E-2</v>
      </c>
      <c r="D6626">
        <v>-0.17047599999999999</v>
      </c>
      <c r="E6626">
        <v>7.0939999999999996E-3</v>
      </c>
      <c r="F6626" s="15">
        <f>Analytic!I6635-Simulated!C6626</f>
        <v>8.1288793774043702E-2</v>
      </c>
      <c r="G6626" s="16">
        <f>Analytic!J6635-Simulated!D6626</f>
        <v>-8.335921451714487E-2</v>
      </c>
      <c r="H6626" s="17">
        <f>Analytic!K6635-Simulated!E6626</f>
        <v>-0.26827204156433615</v>
      </c>
      <c r="I6626" s="25">
        <v>3.5394229999999999E-2</v>
      </c>
      <c r="J6626" s="25">
        <v>-0.2512141</v>
      </c>
      <c r="K6626" s="25">
        <v>-0.2517605</v>
      </c>
      <c r="L6626" s="25">
        <v>-5.4070380000000001E-2</v>
      </c>
      <c r="M6626" s="15">
        <f>Analytic!I6635-Simulated!I6626</f>
        <v>3.0635637740437024E-3</v>
      </c>
      <c r="N6626" s="16">
        <f>Analytic!J6635-Simulated!J6626</f>
        <v>-2.6211145171448624E-3</v>
      </c>
      <c r="O6626" s="17">
        <f>Analytic!K6635-Simulated!K6626</f>
        <v>-9.4175415643361626E-3</v>
      </c>
      <c r="P6626" s="17">
        <f>Analytic!L6635-Simulated!L6626</f>
        <v>-1.3413395156608776E-2</v>
      </c>
    </row>
    <row r="6627" spans="1:16">
      <c r="A6627">
        <v>2458143.4999990002</v>
      </c>
      <c r="B6627" s="7">
        <f t="shared" si="106"/>
        <v>43124.999999000225</v>
      </c>
      <c r="C6627">
        <v>7.4440000000000001E-3</v>
      </c>
      <c r="D6627">
        <v>-0.17106199999999999</v>
      </c>
      <c r="E6627">
        <v>5.0029999999999996E-3</v>
      </c>
      <c r="F6627" s="15">
        <f>Analytic!I6636-Simulated!C6627</f>
        <v>8.2944639653636798E-2</v>
      </c>
      <c r="G6627" s="16">
        <f>Analytic!J6636-Simulated!D6627</f>
        <v>-5.5590936299172222E-2</v>
      </c>
      <c r="H6627" s="17">
        <f>Analytic!K6636-Simulated!E6627</f>
        <v>-0.2580307643988915</v>
      </c>
      <c r="I6627" s="25">
        <v>8.7485439999999998E-2</v>
      </c>
      <c r="J6627" s="25">
        <v>-0.22407969999999999</v>
      </c>
      <c r="K6627" s="25">
        <v>-0.24396660000000001</v>
      </c>
      <c r="L6627" s="25">
        <v>-5.7325470000000003E-2</v>
      </c>
      <c r="M6627" s="15">
        <f>Analytic!I6636-Simulated!I6627</f>
        <v>2.9031996536368065E-3</v>
      </c>
      <c r="N6627" s="16">
        <f>Analytic!J6636-Simulated!J6627</f>
        <v>-2.5732362991722213E-3</v>
      </c>
      <c r="O6627" s="17">
        <f>Analytic!K6636-Simulated!K6627</f>
        <v>-9.0611643988915136E-3</v>
      </c>
      <c r="P6627" s="17">
        <f>Analytic!L6636-Simulated!L6627</f>
        <v>-1.3374886884716802E-2</v>
      </c>
    </row>
    <row r="6628" spans="1:16">
      <c r="A6628">
        <v>2458143.5034710001</v>
      </c>
      <c r="B6628" s="7">
        <f t="shared" si="106"/>
        <v>43125.00347100012</v>
      </c>
      <c r="C6628">
        <v>5.7718999999999999E-2</v>
      </c>
      <c r="D6628">
        <v>-0.171072</v>
      </c>
      <c r="E6628">
        <v>2.9150000000000001E-3</v>
      </c>
      <c r="F6628" s="15">
        <f>Analytic!I6637-Simulated!C6628</f>
        <v>8.430749588286629E-2</v>
      </c>
      <c r="G6628" s="16">
        <f>Analytic!J6637-Simulated!D6628</f>
        <v>-2.7663975439344984E-2</v>
      </c>
      <c r="H6628" s="17">
        <f>Analytic!K6637-Simulated!E6628</f>
        <v>-0.2469723120817747</v>
      </c>
      <c r="I6628" s="25">
        <v>0.13931279999999999</v>
      </c>
      <c r="J6628" s="25">
        <v>-0.19614500000000001</v>
      </c>
      <c r="K6628" s="25">
        <v>-0.2353257</v>
      </c>
      <c r="L6628" s="25">
        <v>-6.0362010000000001E-2</v>
      </c>
      <c r="M6628" s="15">
        <f>Analytic!I6637-Simulated!I6628</f>
        <v>2.713695882866296E-3</v>
      </c>
      <c r="N6628" s="16">
        <f>Analytic!J6637-Simulated!J6628</f>
        <v>-2.5909754393449724E-3</v>
      </c>
      <c r="O6628" s="17">
        <f>Analytic!K6637-Simulated!K6628</f>
        <v>-8.7316120817746978E-3</v>
      </c>
      <c r="P6628" s="17">
        <f>Analytic!L6637-Simulated!L6628</f>
        <v>-1.3325757414685523E-2</v>
      </c>
    </row>
    <row r="6629" spans="1:16">
      <c r="A6629">
        <v>2458143.506943</v>
      </c>
      <c r="B6629" s="7">
        <f t="shared" si="106"/>
        <v>43125.006943000015</v>
      </c>
      <c r="C6629">
        <v>0.107818</v>
      </c>
      <c r="D6629">
        <v>-0.17049800000000001</v>
      </c>
      <c r="E6629">
        <v>8.3799999999999999E-4</v>
      </c>
      <c r="F6629" s="15">
        <f>Analytic!I6638-Simulated!C6629</f>
        <v>8.5385981278571499E-2</v>
      </c>
      <c r="G6629" s="16">
        <f>Analytic!J6638-Simulated!D6629</f>
        <v>3.2317681657020869E-4</v>
      </c>
      <c r="H6629" s="17">
        <f>Analytic!K6638-Simulated!E6629</f>
        <v>-0.23513376182555618</v>
      </c>
      <c r="I6629" s="25">
        <v>0.19070519999999999</v>
      </c>
      <c r="J6629" s="25">
        <v>-0.16750119999999999</v>
      </c>
      <c r="K6629" s="25">
        <v>-0.22586300000000001</v>
      </c>
      <c r="L6629" s="25">
        <v>-6.3169840000000005E-2</v>
      </c>
      <c r="M6629" s="15">
        <f>Analytic!I6638-Simulated!I6629</f>
        <v>2.4987812785715047E-3</v>
      </c>
      <c r="N6629" s="16">
        <f>Analytic!J6638-Simulated!J6629</f>
        <v>-2.673623183429813E-3</v>
      </c>
      <c r="O6629" s="17">
        <f>Analytic!K6638-Simulated!K6629</f>
        <v>-8.432761825556162E-3</v>
      </c>
      <c r="P6629" s="17">
        <f>Analytic!L6638-Simulated!L6629</f>
        <v>-1.3266483224664408E-2</v>
      </c>
    </row>
    <row r="6630" spans="1:16">
      <c r="A6630">
        <v>2458143.5104149999</v>
      </c>
      <c r="B6630" s="7">
        <f t="shared" si="106"/>
        <v>43125.01041499991</v>
      </c>
      <c r="C6630">
        <v>0.15756100000000001</v>
      </c>
      <c r="D6630">
        <v>-0.16933400000000001</v>
      </c>
      <c r="E6630">
        <v>-1.222E-3</v>
      </c>
      <c r="F6630" s="15">
        <f>Analytic!I6639-Simulated!C6630</f>
        <v>8.6194206923547623E-2</v>
      </c>
      <c r="G6630" s="16">
        <f>Analytic!J6639-Simulated!D6630</f>
        <v>2.8271941112919335E-2</v>
      </c>
      <c r="H6630" s="17">
        <f>Analytic!K6639-Simulated!E6630</f>
        <v>-0.22255275514192399</v>
      </c>
      <c r="I6630" s="25">
        <v>0.24149319999999999</v>
      </c>
      <c r="J6630" s="25">
        <v>-0.1382429</v>
      </c>
      <c r="K6630" s="25">
        <v>-0.21560660000000001</v>
      </c>
      <c r="L6630" s="25">
        <v>-6.5739430000000001E-2</v>
      </c>
      <c r="M6630" s="15">
        <f>Analytic!I6639-Simulated!I6630</f>
        <v>2.2620069235476381E-3</v>
      </c>
      <c r="N6630" s="16">
        <f>Analytic!J6639-Simulated!J6630</f>
        <v>-2.819158887080675E-3</v>
      </c>
      <c r="O6630" s="17">
        <f>Analytic!K6639-Simulated!K6630</f>
        <v>-8.1681551419239828E-3</v>
      </c>
      <c r="P6630" s="17">
        <f>Analytic!L6639-Simulated!L6630</f>
        <v>-1.3197685026835729E-2</v>
      </c>
    </row>
    <row r="6631" spans="1:16">
      <c r="A6631">
        <v>2458143.513888</v>
      </c>
      <c r="B6631" s="7">
        <f t="shared" si="106"/>
        <v>43125.013888000045</v>
      </c>
      <c r="C6631">
        <v>0.20677599999999999</v>
      </c>
      <c r="D6631">
        <v>-0.167577</v>
      </c>
      <c r="E6631">
        <v>-3.2599999999999999E-3</v>
      </c>
      <c r="F6631" s="15">
        <f>Analytic!I6640-Simulated!C6631</f>
        <v>8.6740313886213921E-2</v>
      </c>
      <c r="G6631" s="16">
        <f>Analytic!J6640-Simulated!D6631</f>
        <v>5.6084950074983125E-2</v>
      </c>
      <c r="H6631" s="17">
        <f>Analytic!K6640-Simulated!E6631</f>
        <v>-0.20926839527748264</v>
      </c>
      <c r="I6631" s="25">
        <v>0.29150969999999998</v>
      </c>
      <c r="J6631" s="25">
        <v>-0.1084671</v>
      </c>
      <c r="K6631" s="25">
        <v>-0.20458760000000001</v>
      </c>
      <c r="L6631" s="25">
        <v>-6.8061969999999999E-2</v>
      </c>
      <c r="M6631" s="15">
        <f>Analytic!I6640-Simulated!I6631</f>
        <v>2.006613886213926E-3</v>
      </c>
      <c r="N6631" s="16">
        <f>Analytic!J6640-Simulated!J6631</f>
        <v>-3.0249499250168815E-3</v>
      </c>
      <c r="O6631" s="17">
        <f>Analytic!K6640-Simulated!K6631</f>
        <v>-7.9407952774826485E-3</v>
      </c>
      <c r="P6631" s="17">
        <f>Analytic!L6640-Simulated!L6631</f>
        <v>-1.3120066646372219E-2</v>
      </c>
    </row>
    <row r="6632" spans="1:16">
      <c r="A6632">
        <v>2458143.5173599999</v>
      </c>
      <c r="B6632" s="7">
        <f t="shared" si="106"/>
        <v>43125.01735999994</v>
      </c>
      <c r="C6632">
        <v>0.25529000000000002</v>
      </c>
      <c r="D6632">
        <v>-0.16522400000000001</v>
      </c>
      <c r="E6632">
        <v>-5.2690000000000002E-3</v>
      </c>
      <c r="F6632" s="15">
        <f>Analytic!I6641-Simulated!C6632</f>
        <v>8.703600435974701E-2</v>
      </c>
      <c r="G6632" s="16">
        <f>Analytic!J6641-Simulated!D6632</f>
        <v>8.3663354195297093E-2</v>
      </c>
      <c r="H6632" s="17">
        <f>Analytic!K6641-Simulated!E6632</f>
        <v>-0.19532413667007612</v>
      </c>
      <c r="I6632" s="25">
        <v>0.3405897</v>
      </c>
      <c r="J6632" s="25">
        <v>-7.827307E-2</v>
      </c>
      <c r="K6632" s="25">
        <v>-0.19284000000000001</v>
      </c>
      <c r="L6632" s="25">
        <v>-7.0129330000000004E-2</v>
      </c>
      <c r="M6632" s="15">
        <f>Analytic!I6641-Simulated!I6632</f>
        <v>1.7363043597470318E-3</v>
      </c>
      <c r="N6632" s="16">
        <f>Analytic!J6641-Simulated!J6632</f>
        <v>-3.2875758047029163E-3</v>
      </c>
      <c r="O6632" s="17">
        <f>Analytic!K6641-Simulated!K6632</f>
        <v>-7.7531366700760995E-3</v>
      </c>
      <c r="P6632" s="17">
        <f>Analytic!L6641-Simulated!L6632</f>
        <v>-1.3034481297128267E-2</v>
      </c>
    </row>
    <row r="6633" spans="1:16">
      <c r="A6633">
        <v>2458143.5208319998</v>
      </c>
      <c r="B6633" s="7">
        <f t="shared" si="106"/>
        <v>43125.020831999835</v>
      </c>
      <c r="C6633">
        <v>0.30293399999999998</v>
      </c>
      <c r="D6633">
        <v>-0.162277</v>
      </c>
      <c r="E6633">
        <v>-7.2430000000000003E-3</v>
      </c>
      <c r="F6633" s="15">
        <f>Analytic!I6642-Simulated!C6633</f>
        <v>8.7092064499978916E-2</v>
      </c>
      <c r="G6633" s="16">
        <f>Analytic!J6642-Simulated!D6633</f>
        <v>0.11091213252451117</v>
      </c>
      <c r="H6633" s="17">
        <f>Analytic!K6642-Simulated!E6633</f>
        <v>-0.18076466678375291</v>
      </c>
      <c r="I6633" s="25">
        <v>0.38857190000000003</v>
      </c>
      <c r="J6633" s="25">
        <v>-4.7761909999999998E-2</v>
      </c>
      <c r="K6633" s="25">
        <v>-0.18040049999999999</v>
      </c>
      <c r="L6633" s="25">
        <v>-7.1934159999999997E-2</v>
      </c>
      <c r="M6633" s="15">
        <f>Analytic!I6642-Simulated!I6633</f>
        <v>1.4541644999788716E-3</v>
      </c>
      <c r="N6633" s="16">
        <f>Analytic!J6642-Simulated!J6633</f>
        <v>-3.6029574754888397E-3</v>
      </c>
      <c r="O6633" s="17">
        <f>Analytic!K6642-Simulated!K6633</f>
        <v>-7.6071667837529222E-3</v>
      </c>
      <c r="P6633" s="17">
        <f>Analytic!L6642-Simulated!L6633</f>
        <v>-1.2941855168939739E-2</v>
      </c>
    </row>
    <row r="6634" spans="1:16">
      <c r="A6634">
        <v>2458143.5243040002</v>
      </c>
      <c r="B6634" s="7">
        <f t="shared" si="106"/>
        <v>43125.024304000195</v>
      </c>
      <c r="C6634">
        <v>0.34954499999999999</v>
      </c>
      <c r="D6634">
        <v>-0.15873799999999999</v>
      </c>
      <c r="E6634">
        <v>-9.1760000000000001E-3</v>
      </c>
      <c r="F6634" s="15">
        <f>Analytic!I6643-Simulated!C6634</f>
        <v>8.6916877266505099E-2</v>
      </c>
      <c r="G6634" s="16">
        <f>Analytic!J6643-Simulated!D6634</f>
        <v>0.13773540715923671</v>
      </c>
      <c r="H6634" s="17">
        <f>Analytic!K6643-Simulated!E6634</f>
        <v>-0.16563678070556892</v>
      </c>
      <c r="I6634" s="25">
        <v>0.43529849999999998</v>
      </c>
      <c r="J6634" s="25">
        <v>-1.7036059999999999E-2</v>
      </c>
      <c r="K6634" s="25">
        <v>-0.1673084</v>
      </c>
      <c r="L6634" s="25">
        <v>-7.3469880000000001E-2</v>
      </c>
      <c r="M6634" s="15">
        <f>Analytic!I6643-Simulated!I6634</f>
        <v>1.1633772665051167E-3</v>
      </c>
      <c r="N6634" s="16">
        <f>Analytic!J6643-Simulated!J6634</f>
        <v>-3.9665328407632698E-3</v>
      </c>
      <c r="O6634" s="17">
        <f>Analytic!K6643-Simulated!K6634</f>
        <v>-7.5043807055689138E-3</v>
      </c>
      <c r="P6634" s="17">
        <f>Analytic!L6643-Simulated!L6634</f>
        <v>-1.2843218250036564E-2</v>
      </c>
    </row>
    <row r="6635" spans="1:16">
      <c r="A6635">
        <v>2458143.5277760001</v>
      </c>
      <c r="B6635" s="7">
        <f t="shared" si="106"/>
        <v>43125.02777600009</v>
      </c>
      <c r="C6635">
        <v>0.39496199999999998</v>
      </c>
      <c r="D6635">
        <v>-0.154612</v>
      </c>
      <c r="E6635">
        <v>-1.1062000000000001E-2</v>
      </c>
      <c r="F6635" s="15">
        <f>Analytic!I6644-Simulated!C6635</f>
        <v>8.6520923605238942E-2</v>
      </c>
      <c r="G6635" s="16">
        <f>Analytic!J6644-Simulated!D6635</f>
        <v>0.16403976050784216</v>
      </c>
      <c r="H6635" s="17">
        <f>Analytic!K6644-Simulated!E6635</f>
        <v>-0.14998924891057219</v>
      </c>
      <c r="I6635" s="25">
        <v>0.48061559999999998</v>
      </c>
      <c r="J6635" s="25">
        <v>1.3800689999999999E-2</v>
      </c>
      <c r="K6635" s="25">
        <v>-0.15360579999999999</v>
      </c>
      <c r="L6635" s="25">
        <v>-7.4730710000000006E-2</v>
      </c>
      <c r="M6635" s="15">
        <f>Analytic!I6644-Simulated!I6635</f>
        <v>8.6732360523894547E-4</v>
      </c>
      <c r="N6635" s="16">
        <f>Analytic!J6644-Simulated!J6635</f>
        <v>-4.3729294921578434E-3</v>
      </c>
      <c r="O6635" s="17">
        <f>Analytic!K6644-Simulated!K6635</f>
        <v>-7.4454489105721944E-3</v>
      </c>
      <c r="P6635" s="17">
        <f>Analytic!L6644-Simulated!L6635</f>
        <v>-1.273969231709661E-2</v>
      </c>
    </row>
    <row r="6636" spans="1:16">
      <c r="A6636">
        <v>2458143.5312490002</v>
      </c>
      <c r="B6636" s="7">
        <f t="shared" si="106"/>
        <v>43125.031249000225</v>
      </c>
      <c r="C6636">
        <v>0.439031</v>
      </c>
      <c r="D6636">
        <v>-0.14990700000000001</v>
      </c>
      <c r="E6636">
        <v>-1.2893999999999999E-2</v>
      </c>
      <c r="F6636" s="15">
        <f>Analytic!I6645-Simulated!C6636</f>
        <v>8.5912270347112851E-2</v>
      </c>
      <c r="G6636" s="16">
        <f>Analytic!J6645-Simulated!D6636</f>
        <v>0.18973455430531397</v>
      </c>
      <c r="H6636" s="17">
        <f>Analytic!K6645-Simulated!E6636</f>
        <v>-0.13387367862381244</v>
      </c>
      <c r="I6636" s="25">
        <v>0.52437469999999997</v>
      </c>
      <c r="J6636" s="25">
        <v>4.4644219999999998E-2</v>
      </c>
      <c r="K6636" s="25">
        <v>-0.13933680000000001</v>
      </c>
      <c r="L6636" s="25">
        <v>-7.5711730000000005E-2</v>
      </c>
      <c r="M6636" s="15">
        <f>Analytic!I6645-Simulated!I6636</f>
        <v>5.6857034711288446E-4</v>
      </c>
      <c r="N6636" s="16">
        <f>Analytic!J6645-Simulated!J6636</f>
        <v>-4.8166656946860426E-3</v>
      </c>
      <c r="O6636" s="17">
        <f>Analytic!K6645-Simulated!K6636</f>
        <v>-7.4308786238124203E-3</v>
      </c>
      <c r="P6636" s="17">
        <f>Analytic!L6645-Simulated!L6636</f>
        <v>-1.2632446034603881E-2</v>
      </c>
    </row>
    <row r="6637" spans="1:16">
      <c r="A6637">
        <v>2458143.5347210001</v>
      </c>
      <c r="B6637" s="7">
        <f t="shared" si="106"/>
        <v>43125.03472100012</v>
      </c>
      <c r="C6637">
        <v>0.48160199999999997</v>
      </c>
      <c r="D6637">
        <v>-0.14463300000000001</v>
      </c>
      <c r="E6637">
        <v>-1.4666999999999999E-2</v>
      </c>
      <c r="F6637" s="15">
        <f>Analytic!I6646-Simulated!C6637</f>
        <v>8.5100043242316903E-2</v>
      </c>
      <c r="G6637" s="16">
        <f>Analytic!J6646-Simulated!D6637</f>
        <v>0.21473124934369103</v>
      </c>
      <c r="H6637" s="17">
        <f>Analytic!K6646-Simulated!E6637</f>
        <v>-0.11734136922851292</v>
      </c>
      <c r="I6637" s="25">
        <v>0.56643189999999999</v>
      </c>
      <c r="J6637" s="25">
        <v>7.5390059999999995E-2</v>
      </c>
      <c r="K6637" s="25">
        <v>-0.12454800000000001</v>
      </c>
      <c r="L6637" s="25">
        <v>-7.6408900000000002E-2</v>
      </c>
      <c r="M6637" s="15">
        <f>Analytic!I6646-Simulated!I6637</f>
        <v>2.7014324231688924E-4</v>
      </c>
      <c r="N6637" s="16">
        <f>Analytic!J6646-Simulated!J6637</f>
        <v>-5.2918106563089595E-3</v>
      </c>
      <c r="O6637" s="17">
        <f>Analytic!K6646-Simulated!K6637</f>
        <v>-7.4603692285129114E-3</v>
      </c>
      <c r="P6637" s="17">
        <f>Analytic!L6646-Simulated!L6637</f>
        <v>-1.2522687114595504E-2</v>
      </c>
    </row>
    <row r="6638" spans="1:16">
      <c r="A6638">
        <v>2458143.538193</v>
      </c>
      <c r="B6638" s="7">
        <f t="shared" si="106"/>
        <v>43125.038193000015</v>
      </c>
      <c r="C6638">
        <v>0.522532</v>
      </c>
      <c r="D6638">
        <v>-0.13880300000000001</v>
      </c>
      <c r="E6638">
        <v>-1.6375000000000001E-2</v>
      </c>
      <c r="F6638" s="15">
        <f>Analytic!I6647-Simulated!C6638</f>
        <v>8.4091883596310701E-2</v>
      </c>
      <c r="G6638" s="16">
        <f>Analytic!J6647-Simulated!D6638</f>
        <v>0.23894472488141061</v>
      </c>
      <c r="H6638" s="17">
        <f>Analytic!K6647-Simulated!E6638</f>
        <v>-0.10044616218919854</v>
      </c>
      <c r="I6638" s="25">
        <v>0.60664929999999995</v>
      </c>
      <c r="J6638" s="25">
        <v>0.1059336</v>
      </c>
      <c r="K6638" s="25">
        <v>-0.109288</v>
      </c>
      <c r="L6638" s="25">
        <v>-7.681905E-2</v>
      </c>
      <c r="M6638" s="15">
        <f>Analytic!I6647-Simulated!I6638</f>
        <v>-2.5416403689249023E-5</v>
      </c>
      <c r="N6638" s="16">
        <f>Analytic!J6647-Simulated!J6638</f>
        <v>-5.7918751185893902E-3</v>
      </c>
      <c r="O6638" s="17">
        <f>Analytic!K6647-Simulated!K6638</f>
        <v>-7.5331621891985417E-3</v>
      </c>
      <c r="P6638" s="17">
        <f>Analytic!L6647-Simulated!L6638</f>
        <v>-1.241168149736295E-2</v>
      </c>
    </row>
    <row r="6639" spans="1:16">
      <c r="A6639">
        <v>2458143.5416649999</v>
      </c>
      <c r="B6639" s="7">
        <f t="shared" si="106"/>
        <v>43125.04166499991</v>
      </c>
      <c r="C6639">
        <v>0.56168399999999996</v>
      </c>
      <c r="D6639">
        <v>-0.132433</v>
      </c>
      <c r="E6639">
        <v>-1.8012E-2</v>
      </c>
      <c r="F6639" s="15">
        <f>Analytic!I6648-Simulated!C6639</f>
        <v>8.2895387027106193E-2</v>
      </c>
      <c r="G6639" s="16">
        <f>Analytic!J6648-Simulated!D6639</f>
        <v>0.26229359669594721</v>
      </c>
      <c r="H6639" s="17">
        <f>Analytic!K6648-Simulated!E6639</f>
        <v>-8.3243285976389456E-2</v>
      </c>
      <c r="I6639" s="25">
        <v>0.644895</v>
      </c>
      <c r="J6639" s="25">
        <v>0.13617109999999999</v>
      </c>
      <c r="K6639" s="25">
        <v>-9.3607529999999994E-2</v>
      </c>
      <c r="L6639" s="25">
        <v>-7.6939949999999993E-2</v>
      </c>
      <c r="M6639" s="15">
        <f>Analytic!I6648-Simulated!I6639</f>
        <v>-3.1561297289384171E-4</v>
      </c>
      <c r="N6639" s="16">
        <f>Analytic!J6648-Simulated!J6639</f>
        <v>-6.310503304052778E-3</v>
      </c>
      <c r="O6639" s="17">
        <f>Analytic!K6648-Simulated!K6639</f>
        <v>-7.6477559763894615E-3</v>
      </c>
      <c r="P6639" s="17">
        <f>Analytic!L6648-Simulated!L6639</f>
        <v>-1.2300689523350186E-2</v>
      </c>
    </row>
    <row r="6640" spans="1:16">
      <c r="A6640">
        <v>2458143.545138</v>
      </c>
      <c r="B6640" s="7">
        <f t="shared" si="106"/>
        <v>43125.045138000045</v>
      </c>
      <c r="C6640">
        <v>0.59892699999999999</v>
      </c>
      <c r="D6640">
        <v>-0.12553900000000001</v>
      </c>
      <c r="E6640">
        <v>-1.9573E-2</v>
      </c>
      <c r="F6640" s="15">
        <f>Analytic!I6649-Simulated!C6640</f>
        <v>8.1518522922403469E-2</v>
      </c>
      <c r="G6640" s="16">
        <f>Analytic!J6649-Simulated!D6640</f>
        <v>0.28469753274936938</v>
      </c>
      <c r="H6640" s="17">
        <f>Analytic!K6649-Simulated!E6640</f>
        <v>-6.5788196495246781E-2</v>
      </c>
      <c r="I6640" s="25">
        <v>0.68104379999999998</v>
      </c>
      <c r="J6640" s="25">
        <v>0.16599920000000001</v>
      </c>
      <c r="K6640" s="25">
        <v>-7.7558929999999998E-2</v>
      </c>
      <c r="L6640" s="25">
        <v>-7.6770279999999996E-2</v>
      </c>
      <c r="M6640" s="15">
        <f>Analytic!I6649-Simulated!I6640</f>
        <v>-5.9827707759652071E-4</v>
      </c>
      <c r="N6640" s="16">
        <f>Analytic!J6649-Simulated!J6640</f>
        <v>-6.8406672506306498E-3</v>
      </c>
      <c r="O6640" s="17">
        <f>Analytic!K6649-Simulated!K6640</f>
        <v>-7.8022664952467763E-3</v>
      </c>
      <c r="P6640" s="17">
        <f>Analytic!L6649-Simulated!L6640</f>
        <v>-1.2190999076252748E-2</v>
      </c>
    </row>
    <row r="6641" spans="1:16">
      <c r="A6641">
        <v>2458143.5486099999</v>
      </c>
      <c r="B6641" s="7">
        <f t="shared" si="106"/>
        <v>43125.04860999994</v>
      </c>
      <c r="C6641">
        <v>0.63413900000000001</v>
      </c>
      <c r="D6641">
        <v>-0.118144</v>
      </c>
      <c r="E6641">
        <v>-2.1051E-2</v>
      </c>
      <c r="F6641" s="15">
        <f>Analytic!I6650-Simulated!C6641</f>
        <v>7.9967033236269858E-2</v>
      </c>
      <c r="G6641" s="16">
        <f>Analytic!J6650-Simulated!D6641</f>
        <v>0.30608456544311985</v>
      </c>
      <c r="H6641" s="17">
        <f>Analytic!K6650-Simulated!E6641</f>
        <v>-4.8139413535647477E-2</v>
      </c>
      <c r="I6641" s="25">
        <v>0.71497739999999999</v>
      </c>
      <c r="J6641" s="25">
        <v>0.1953165</v>
      </c>
      <c r="K6641" s="25">
        <v>-6.1196E-2</v>
      </c>
      <c r="L6641" s="25">
        <v>-7.6309699999999994E-2</v>
      </c>
      <c r="M6641" s="15">
        <f>Analytic!I6650-Simulated!I6641</f>
        <v>-8.7136676373011923E-4</v>
      </c>
      <c r="N6641" s="16">
        <f>Analytic!J6650-Simulated!J6641</f>
        <v>-7.3759345568801538E-3</v>
      </c>
      <c r="O6641" s="17">
        <f>Analytic!K6650-Simulated!K6641</f>
        <v>-7.9944135356474766E-3</v>
      </c>
      <c r="P6641" s="17">
        <f>Analytic!L6650-Simulated!L6641</f>
        <v>-1.2083855687120948E-2</v>
      </c>
    </row>
    <row r="6642" spans="1:16">
      <c r="A6642">
        <v>2458143.5520819998</v>
      </c>
      <c r="B6642" s="7">
        <f t="shared" si="106"/>
        <v>43125.052081999835</v>
      </c>
      <c r="C6642">
        <v>0.66720500000000005</v>
      </c>
      <c r="D6642">
        <v>-0.11027000000000001</v>
      </c>
      <c r="E6642">
        <v>-2.2442E-2</v>
      </c>
      <c r="F6642" s="15">
        <f>Analytic!I6651-Simulated!C6642</f>
        <v>7.8246809333135769E-2</v>
      </c>
      <c r="G6642" s="16">
        <f>Analytic!J6651-Simulated!D6642</f>
        <v>0.32638339945021611</v>
      </c>
      <c r="H6642" s="17">
        <f>Analytic!K6651-Simulated!E6642</f>
        <v>-3.0353353773641959E-2</v>
      </c>
      <c r="I6642" s="25">
        <v>0.74658530000000001</v>
      </c>
      <c r="J6642" s="25">
        <v>0.2240229</v>
      </c>
      <c r="K6642" s="25">
        <v>-4.4573990000000001E-2</v>
      </c>
      <c r="L6642" s="25">
        <v>-7.5558810000000004E-2</v>
      </c>
      <c r="M6642" s="15">
        <f>Analytic!I6651-Simulated!I6642</f>
        <v>-1.1334906668641898E-3</v>
      </c>
      <c r="N6642" s="16">
        <f>Analytic!J6651-Simulated!J6642</f>
        <v>-7.9095005497838711E-3</v>
      </c>
      <c r="O6642" s="17">
        <f>Analytic!K6651-Simulated!K6642</f>
        <v>-8.2213637736419584E-3</v>
      </c>
      <c r="P6642" s="17">
        <f>Analytic!L6651-Simulated!L6642</f>
        <v>-1.1980499599129668E-2</v>
      </c>
    </row>
    <row r="6643" spans="1:16">
      <c r="A6643">
        <v>2458143.5555540002</v>
      </c>
      <c r="B6643" s="7">
        <f t="shared" si="106"/>
        <v>43125.055554000195</v>
      </c>
      <c r="C6643">
        <v>0.698017</v>
      </c>
      <c r="D6643">
        <v>-0.101942</v>
      </c>
      <c r="E6643">
        <v>-2.3740000000000001E-2</v>
      </c>
      <c r="F6643" s="15">
        <f>Analytic!I6652-Simulated!C6643</f>
        <v>7.6364245657049246E-2</v>
      </c>
      <c r="G6643" s="16">
        <f>Analytic!J6652-Simulated!D6643</f>
        <v>0.34552771412659039</v>
      </c>
      <c r="H6643" s="17">
        <f>Analytic!K6652-Simulated!E6643</f>
        <v>-1.2489160865867471E-2</v>
      </c>
      <c r="I6643" s="25">
        <v>0.77576400000000001</v>
      </c>
      <c r="J6643" s="25">
        <v>0.25202049999999998</v>
      </c>
      <c r="K6643" s="25">
        <v>-2.7749360000000001E-2</v>
      </c>
      <c r="L6643" s="25">
        <v>-7.4519210000000002E-2</v>
      </c>
      <c r="M6643" s="15">
        <f>Analytic!I6652-Simulated!I6643</f>
        <v>-1.3827543429507649E-3</v>
      </c>
      <c r="N6643" s="16">
        <f>Analytic!J6652-Simulated!J6643</f>
        <v>-8.4347858734095948E-3</v>
      </c>
      <c r="O6643" s="17">
        <f>Analytic!K6652-Simulated!K6643</f>
        <v>-8.4798008658674706E-3</v>
      </c>
      <c r="P6643" s="17">
        <f>Analytic!L6652-Simulated!L6643</f>
        <v>-1.188209980253796E-2</v>
      </c>
    </row>
    <row r="6644" spans="1:16">
      <c r="A6644">
        <v>2458143.5590260001</v>
      </c>
      <c r="B6644" s="7">
        <f t="shared" si="106"/>
        <v>43125.05902600009</v>
      </c>
      <c r="C6644">
        <v>0.72647700000000004</v>
      </c>
      <c r="D6644">
        <v>-9.3188999999999994E-2</v>
      </c>
      <c r="E6644">
        <v>-2.494E-2</v>
      </c>
      <c r="F6644" s="15">
        <f>Analytic!I6653-Simulated!C6644</f>
        <v>7.4323569080435581E-2</v>
      </c>
      <c r="G6644" s="16">
        <f>Analytic!J6653-Simulated!D6644</f>
        <v>0.36345745952186892</v>
      </c>
      <c r="H6644" s="17">
        <f>Analytic!K6653-Simulated!E6644</f>
        <v>5.3944668126492783E-3</v>
      </c>
      <c r="I6644" s="25">
        <v>0.80241890000000005</v>
      </c>
      <c r="J6644" s="25">
        <v>0.27921390000000001</v>
      </c>
      <c r="K6644" s="25">
        <v>-1.077937E-2</v>
      </c>
      <c r="L6644" s="25">
        <v>-7.3193460000000002E-2</v>
      </c>
      <c r="M6644" s="15">
        <f>Analytic!I6653-Simulated!I6644</f>
        <v>-1.6183309195644258E-3</v>
      </c>
      <c r="N6644" s="16">
        <f>Analytic!J6653-Simulated!J6644</f>
        <v>-8.945440478131117E-3</v>
      </c>
      <c r="O6644" s="17">
        <f>Analytic!K6653-Simulated!K6644</f>
        <v>-8.7661631873507222E-3</v>
      </c>
      <c r="P6644" s="17">
        <f>Analytic!L6653-Simulated!L6644</f>
        <v>-1.1789785059163602E-2</v>
      </c>
    </row>
    <row r="6645" spans="1:16">
      <c r="A6645">
        <v>2458143.5624990002</v>
      </c>
      <c r="B6645" s="7">
        <f t="shared" si="106"/>
        <v>43125.062499000225</v>
      </c>
      <c r="C6645">
        <v>0.75249299999999997</v>
      </c>
      <c r="D6645">
        <v>-8.4042000000000006E-2</v>
      </c>
      <c r="E6645">
        <v>-2.6039E-2</v>
      </c>
      <c r="F6645" s="15">
        <f>Analytic!I6654-Simulated!C6645</f>
        <v>7.2131142864442221E-2</v>
      </c>
      <c r="G6645" s="16">
        <f>Analytic!J6654-Simulated!D6645</f>
        <v>0.3801171450298137</v>
      </c>
      <c r="H6645" s="17">
        <f>Analytic!K6654-Simulated!E6645</f>
        <v>2.3240450228780764E-2</v>
      </c>
      <c r="I6645" s="25">
        <v>0.82646299999999995</v>
      </c>
      <c r="J6645" s="25">
        <v>0.30551040000000002</v>
      </c>
      <c r="K6645" s="25">
        <v>6.2778770000000003E-3</v>
      </c>
      <c r="L6645" s="25">
        <v>-7.1585120000000002E-2</v>
      </c>
      <c r="M6645" s="15">
        <f>Analytic!I6654-Simulated!I6645</f>
        <v>-1.8388571355577588E-3</v>
      </c>
      <c r="N6645" s="16">
        <f>Analytic!J6654-Simulated!J6645</f>
        <v>-9.4352549701863242E-3</v>
      </c>
      <c r="O6645" s="17">
        <f>Analytic!K6654-Simulated!K6645</f>
        <v>-9.0764267712192363E-3</v>
      </c>
      <c r="P6645" s="17">
        <f>Analytic!L6654-Simulated!L6645</f>
        <v>-1.1704591945465359E-2</v>
      </c>
    </row>
    <row r="6646" spans="1:16">
      <c r="A6646">
        <v>2458143.5659710001</v>
      </c>
      <c r="B6646" s="7">
        <f t="shared" si="106"/>
        <v>43125.06597100012</v>
      </c>
      <c r="C6646">
        <v>0.77598500000000004</v>
      </c>
      <c r="D6646">
        <v>-7.4532000000000001E-2</v>
      </c>
      <c r="E6646">
        <v>-2.7030999999999999E-2</v>
      </c>
      <c r="F6646" s="15">
        <f>Analytic!I6655-Simulated!C6646</f>
        <v>6.9789744245413177E-2</v>
      </c>
      <c r="G6646" s="16">
        <f>Analytic!J6655-Simulated!D6646</f>
        <v>0.39545411974255862</v>
      </c>
      <c r="H6646" s="17">
        <f>Analytic!K6655-Simulated!E6646</f>
        <v>4.0988504985318322E-2</v>
      </c>
      <c r="I6646" s="25">
        <v>0.84781859999999998</v>
      </c>
      <c r="J6646" s="25">
        <v>0.33082060000000002</v>
      </c>
      <c r="K6646" s="25">
        <v>2.3363800000000001E-2</v>
      </c>
      <c r="L6646" s="25">
        <v>-6.969873E-2</v>
      </c>
      <c r="M6646" s="15">
        <f>Analytic!I6655-Simulated!I6646</f>
        <v>-2.0438557545867653E-3</v>
      </c>
      <c r="N6646" s="16">
        <f>Analytic!J6655-Simulated!J6646</f>
        <v>-9.8984802574413888E-3</v>
      </c>
      <c r="O6646" s="17">
        <f>Analytic!K6655-Simulated!K6646</f>
        <v>-9.4062950146816763E-3</v>
      </c>
      <c r="P6646" s="17">
        <f>Analytic!L6655-Simulated!L6646</f>
        <v>-1.162746995300952E-2</v>
      </c>
    </row>
    <row r="6647" spans="1:16">
      <c r="A6647">
        <v>2458143.569443</v>
      </c>
      <c r="B6647" s="7">
        <f t="shared" si="106"/>
        <v>43125.069443000015</v>
      </c>
      <c r="C6647">
        <v>0.79688000000000003</v>
      </c>
      <c r="D6647">
        <v>-6.4695000000000003E-2</v>
      </c>
      <c r="E6647">
        <v>-2.7911999999999999E-2</v>
      </c>
      <c r="F6647" s="15">
        <f>Analytic!I6656-Simulated!C6647</f>
        <v>6.7303814748208346E-2</v>
      </c>
      <c r="G6647" s="16">
        <f>Analytic!J6656-Simulated!D6647</f>
        <v>0.40942384360039197</v>
      </c>
      <c r="H6647" s="17">
        <f>Analytic!K6656-Simulated!E6647</f>
        <v>5.8580317280834321E-2</v>
      </c>
      <c r="I6647" s="25">
        <v>0.86641639999999998</v>
      </c>
      <c r="J6647" s="25">
        <v>0.3550586</v>
      </c>
      <c r="K6647" s="25">
        <v>4.0419669999999998E-2</v>
      </c>
      <c r="L6647" s="25">
        <v>-6.7539790000000002E-2</v>
      </c>
      <c r="M6647" s="15">
        <f>Analytic!I6656-Simulated!I6647</f>
        <v>-2.2325852517915967E-3</v>
      </c>
      <c r="N6647" s="16">
        <f>Analytic!J6656-Simulated!J6647</f>
        <v>-1.0329756399608037E-2</v>
      </c>
      <c r="O6647" s="17">
        <f>Analytic!K6656-Simulated!K6647</f>
        <v>-9.7513527191656797E-3</v>
      </c>
      <c r="P6647" s="17">
        <f>Analytic!L6656-Simulated!L6647</f>
        <v>-1.1559283694588793E-2</v>
      </c>
    </row>
    <row r="6648" spans="1:16">
      <c r="A6648">
        <v>2458143.5729149999</v>
      </c>
      <c r="B6648" s="7">
        <f t="shared" si="106"/>
        <v>43125.07291499991</v>
      </c>
      <c r="C6648">
        <v>0.81511400000000001</v>
      </c>
      <c r="D6648">
        <v>-5.4566999999999997E-2</v>
      </c>
      <c r="E6648">
        <v>-2.8677999999999999E-2</v>
      </c>
      <c r="F6648" s="15">
        <f>Analytic!I6657-Simulated!C6648</f>
        <v>6.4677682414569948E-2</v>
      </c>
      <c r="G6648" s="16">
        <f>Analytic!J6657-Simulated!D6648</f>
        <v>0.42198514845774399</v>
      </c>
      <c r="H6648" s="17">
        <f>Analytic!K6657-Simulated!E6648</f>
        <v>7.5957719964756754E-2</v>
      </c>
      <c r="I6648" s="25">
        <v>0.8821968</v>
      </c>
      <c r="J6648" s="25">
        <v>0.37814239999999999</v>
      </c>
      <c r="K6648" s="25">
        <v>5.738671E-2</v>
      </c>
      <c r="L6648" s="25">
        <v>-6.5114790000000006E-2</v>
      </c>
      <c r="M6648" s="15">
        <f>Analytic!I6657-Simulated!I6648</f>
        <v>-2.4051175854300499E-3</v>
      </c>
      <c r="N6648" s="16">
        <f>Analytic!J6657-Simulated!J6648</f>
        <v>-1.072425154225598E-2</v>
      </c>
      <c r="O6648" s="17">
        <f>Analytic!K6657-Simulated!K6648</f>
        <v>-1.0106990035243242E-2</v>
      </c>
      <c r="P6648" s="17">
        <f>Analytic!L6657-Simulated!L6648</f>
        <v>-1.1500762273694745E-2</v>
      </c>
    </row>
    <row r="6649" spans="1:16">
      <c r="A6649">
        <v>2458143.576388</v>
      </c>
      <c r="B6649" s="7">
        <f t="shared" si="106"/>
        <v>43125.076388000045</v>
      </c>
      <c r="C6649">
        <v>0.83063399999999998</v>
      </c>
      <c r="D6649">
        <v>-4.4186000000000003E-2</v>
      </c>
      <c r="E6649">
        <v>-2.9326999999999999E-2</v>
      </c>
      <c r="F6649" s="15">
        <f>Analytic!I6658-Simulated!C6649</f>
        <v>6.191375522645215E-2</v>
      </c>
      <c r="G6649" s="16">
        <f>Analytic!J6658-Simulated!D6649</f>
        <v>0.43310248821944497</v>
      </c>
      <c r="H6649" s="17">
        <f>Analytic!K6658-Simulated!E6649</f>
        <v>9.3064868117182786E-2</v>
      </c>
      <c r="I6649" s="25">
        <v>0.89510900000000004</v>
      </c>
      <c r="J6649" s="25">
        <v>0.39999420000000002</v>
      </c>
      <c r="K6649" s="25">
        <v>7.4206350000000004E-2</v>
      </c>
      <c r="L6649" s="25">
        <v>-6.2431159999999999E-2</v>
      </c>
      <c r="M6649" s="15">
        <f>Analytic!I6658-Simulated!I6649</f>
        <v>-2.5612447735479105E-3</v>
      </c>
      <c r="N6649" s="16">
        <f>Analytic!J6658-Simulated!J6649</f>
        <v>-1.1077711780555055E-2</v>
      </c>
      <c r="O6649" s="17">
        <f>Analytic!K6658-Simulated!K6649</f>
        <v>-1.046848188281721E-2</v>
      </c>
      <c r="P6649" s="17">
        <f>Analytic!L6658-Simulated!L6649</f>
        <v>-1.1452525884192988E-2</v>
      </c>
    </row>
    <row r="6650" spans="1:16">
      <c r="A6650">
        <v>2458143.5798599999</v>
      </c>
      <c r="B6650" s="7">
        <f t="shared" si="106"/>
        <v>43125.07985999994</v>
      </c>
      <c r="C6650">
        <v>0.84339500000000001</v>
      </c>
      <c r="D6650">
        <v>-3.3591999999999997E-2</v>
      </c>
      <c r="E6650">
        <v>-2.9853999999999999E-2</v>
      </c>
      <c r="F6650" s="15">
        <f>Analytic!I6659-Simulated!C6650</f>
        <v>5.9015685097085768E-2</v>
      </c>
      <c r="G6650" s="16">
        <f>Analytic!J6659-Simulated!D6650</f>
        <v>0.4427461772360865</v>
      </c>
      <c r="H6650" s="17">
        <f>Analytic!K6659-Simulated!E6650</f>
        <v>0.10984341358403413</v>
      </c>
      <c r="I6650" s="25">
        <v>0.90511200000000003</v>
      </c>
      <c r="J6650" s="25">
        <v>0.42054039999999998</v>
      </c>
      <c r="K6650" s="25">
        <v>9.0820479999999995E-2</v>
      </c>
      <c r="L6650" s="25">
        <v>-5.949728E-2</v>
      </c>
      <c r="M6650" s="15">
        <f>Analytic!I6659-Simulated!I6650</f>
        <v>-2.7013149029142536E-3</v>
      </c>
      <c r="N6650" s="16">
        <f>Analytic!J6659-Simulated!J6650</f>
        <v>-1.1386222763913489E-2</v>
      </c>
      <c r="O6650" s="17">
        <f>Analytic!K6659-Simulated!K6650</f>
        <v>-1.0831066415965873E-2</v>
      </c>
      <c r="P6650" s="17">
        <f>Analytic!L6659-Simulated!L6650</f>
        <v>-1.1415049716091016E-2</v>
      </c>
    </row>
    <row r="6651" spans="1:16">
      <c r="A6651">
        <v>2458143.5833319998</v>
      </c>
      <c r="B6651" s="7">
        <f t="shared" si="106"/>
        <v>43125.083331999835</v>
      </c>
      <c r="C6651">
        <v>0.85336299999999998</v>
      </c>
      <c r="D6651">
        <v>-2.2825000000000002E-2</v>
      </c>
      <c r="E6651">
        <v>-3.0258E-2</v>
      </c>
      <c r="F6651" s="15">
        <f>Analytic!I6660-Simulated!C6651</f>
        <v>5.5985501898516143E-2</v>
      </c>
      <c r="G6651" s="16">
        <f>Analytic!J6660-Simulated!D6651</f>
        <v>0.45089061618617682</v>
      </c>
      <c r="H6651" s="17">
        <f>Analytic!K6660-Simulated!E6651</f>
        <v>0.1262396779021242</v>
      </c>
      <c r="I6651" s="25">
        <v>0.91217420000000005</v>
      </c>
      <c r="J6651" s="25">
        <v>0.43971260000000001</v>
      </c>
      <c r="K6651" s="25">
        <v>0.10717169999999999</v>
      </c>
      <c r="L6651" s="25">
        <v>-5.6322410000000003E-2</v>
      </c>
      <c r="M6651" s="15">
        <f>Analytic!I6660-Simulated!I6651</f>
        <v>-2.82569810148392E-3</v>
      </c>
      <c r="N6651" s="16">
        <f>Analytic!J6660-Simulated!J6651</f>
        <v>-1.1646983813823175E-2</v>
      </c>
      <c r="O6651" s="17">
        <f>Analytic!K6660-Simulated!K6651</f>
        <v>-1.1190022097875785E-2</v>
      </c>
      <c r="P6651" s="17">
        <f>Analytic!L6660-Simulated!L6651</f>
        <v>-1.1388705251935638E-2</v>
      </c>
    </row>
    <row r="6652" spans="1:16">
      <c r="A6652">
        <v>2458143.5868040002</v>
      </c>
      <c r="B6652" s="7">
        <f t="shared" si="106"/>
        <v>43125.086804000195</v>
      </c>
      <c r="C6652">
        <v>0.860514</v>
      </c>
      <c r="D6652">
        <v>-1.1929E-2</v>
      </c>
      <c r="E6652">
        <v>-3.0535E-2</v>
      </c>
      <c r="F6652" s="15">
        <f>Analytic!I6661-Simulated!C6652</f>
        <v>5.2824717090968365E-2</v>
      </c>
      <c r="G6652" s="16">
        <f>Analytic!J6661-Simulated!D6652</f>
        <v>0.45751850471267258</v>
      </c>
      <c r="H6652" s="17">
        <f>Analytic!K6661-Simulated!E6652</f>
        <v>0.14219782305345674</v>
      </c>
      <c r="I6652" s="25">
        <v>0.91627400000000003</v>
      </c>
      <c r="J6652" s="25">
        <v>0.45744689999999999</v>
      </c>
      <c r="K6652" s="25">
        <v>0.1232036</v>
      </c>
      <c r="L6652" s="25">
        <v>-5.2916749999999999E-2</v>
      </c>
      <c r="M6652" s="15">
        <f>Analytic!I6661-Simulated!I6652</f>
        <v>-2.9352829090316668E-3</v>
      </c>
      <c r="N6652" s="16">
        <f>Analytic!J6661-Simulated!J6652</f>
        <v>-1.1857395287327432E-2</v>
      </c>
      <c r="O6652" s="17">
        <f>Analytic!K6661-Simulated!K6652</f>
        <v>-1.1540776946543249E-2</v>
      </c>
      <c r="P6652" s="17">
        <f>Analytic!L6661-Simulated!L6652</f>
        <v>-1.1373669046897641E-2</v>
      </c>
    </row>
    <row r="6653" spans="1:16">
      <c r="A6653">
        <v>2458143.5902760001</v>
      </c>
      <c r="B6653" s="7">
        <f t="shared" si="106"/>
        <v>43125.09027600009</v>
      </c>
      <c r="C6653">
        <v>0.86483100000000002</v>
      </c>
      <c r="D6653">
        <v>-9.4499999999999998E-4</v>
      </c>
      <c r="E6653">
        <v>-3.0685E-2</v>
      </c>
      <c r="F6653" s="15">
        <f>Analytic!I6662-Simulated!C6653</f>
        <v>4.9537396618132501E-2</v>
      </c>
      <c r="G6653" s="16">
        <f>Analytic!J6662-Simulated!D6653</f>
        <v>0.46261404012449725</v>
      </c>
      <c r="H6653" s="17">
        <f>Analytic!K6662-Simulated!E6653</f>
        <v>0.1576670194951261</v>
      </c>
      <c r="I6653" s="25">
        <v>0.91739899999999996</v>
      </c>
      <c r="J6653" s="25">
        <v>0.47368490000000002</v>
      </c>
      <c r="K6653" s="25">
        <v>0.13886080000000001</v>
      </c>
      <c r="L6653" s="25">
        <v>-4.9291300000000003E-2</v>
      </c>
      <c r="M6653" s="15">
        <f>Analytic!I6662-Simulated!I6653</f>
        <v>-3.0306033818674472E-3</v>
      </c>
      <c r="N6653" s="16">
        <f>Analytic!J6662-Simulated!J6653</f>
        <v>-1.2015859875502743E-2</v>
      </c>
      <c r="O6653" s="17">
        <f>Analytic!K6662-Simulated!K6653</f>
        <v>-1.1878780504873898E-2</v>
      </c>
      <c r="P6653" s="17">
        <f>Analytic!L6662-Simulated!L6653</f>
        <v>-1.1370029093775824E-2</v>
      </c>
    </row>
    <row r="6654" spans="1:16">
      <c r="A6654">
        <v>2458143.5937490002</v>
      </c>
      <c r="B6654" s="7">
        <f t="shared" si="106"/>
        <v>43125.093749000225</v>
      </c>
      <c r="C6654">
        <v>0.86631100000000005</v>
      </c>
      <c r="D6654">
        <v>1.0083E-2</v>
      </c>
      <c r="E6654">
        <v>-3.0705E-2</v>
      </c>
      <c r="F6654" s="15">
        <f>Analytic!I6663-Simulated!C6654</f>
        <v>4.6123202832203725E-2</v>
      </c>
      <c r="G6654" s="16">
        <f>Analytic!J6663-Simulated!D6654</f>
        <v>0.46616910151932073</v>
      </c>
      <c r="H6654" s="17">
        <f>Analytic!K6663-Simulated!E6654</f>
        <v>0.1725946109204626</v>
      </c>
      <c r="I6654" s="25">
        <v>0.91554709999999995</v>
      </c>
      <c r="J6654" s="25">
        <v>0.48837350000000002</v>
      </c>
      <c r="K6654" s="25">
        <v>0.15408949999999999</v>
      </c>
      <c r="L6654" s="25">
        <v>-4.5457900000000002E-2</v>
      </c>
      <c r="M6654" s="15">
        <f>Analytic!I6663-Simulated!I6654</f>
        <v>-3.1128971677961692E-3</v>
      </c>
      <c r="N6654" s="16">
        <f>Analytic!J6663-Simulated!J6654</f>
        <v>-1.212139848067928E-2</v>
      </c>
      <c r="O6654" s="17">
        <f>Analytic!K6663-Simulated!K6654</f>
        <v>-1.2199889079537396E-2</v>
      </c>
      <c r="P6654" s="17">
        <f>Analytic!L6663-Simulated!L6654</f>
        <v>-1.1377708881884371E-2</v>
      </c>
    </row>
    <row r="6655" spans="1:16">
      <c r="A6655">
        <v>2458143.5972210001</v>
      </c>
      <c r="B6655" s="7">
        <f t="shared" si="106"/>
        <v>43125.09722100012</v>
      </c>
      <c r="C6655">
        <v>0.86495599999999995</v>
      </c>
      <c r="D6655">
        <v>2.1111000000000001E-2</v>
      </c>
      <c r="E6655">
        <v>-3.0596000000000002E-2</v>
      </c>
      <c r="F6655" s="15">
        <f>Analytic!I6664-Simulated!C6655</f>
        <v>4.25864053126771E-2</v>
      </c>
      <c r="G6655" s="16">
        <f>Analytic!J6664-Simulated!D6655</f>
        <v>0.46818041873047661</v>
      </c>
      <c r="H6655" s="17">
        <f>Analytic!K6664-Simulated!E6655</f>
        <v>0.18693327521710495</v>
      </c>
      <c r="I6655" s="25">
        <v>0.91072580000000003</v>
      </c>
      <c r="J6655" s="25">
        <v>0.5014651</v>
      </c>
      <c r="K6655" s="25">
        <v>0.1688373</v>
      </c>
      <c r="L6655" s="25">
        <v>-4.1429180000000003E-2</v>
      </c>
      <c r="M6655" s="15">
        <f>Analytic!I6664-Simulated!I6655</f>
        <v>-3.1833946873229824E-3</v>
      </c>
      <c r="N6655" s="16">
        <f>Analytic!J6664-Simulated!J6655</f>
        <v>-1.2173681269523395E-2</v>
      </c>
      <c r="O6655" s="17">
        <f>Analytic!K6664-Simulated!K6655</f>
        <v>-1.2500024782895053E-2</v>
      </c>
      <c r="P6655" s="17">
        <f>Analytic!L6664-Simulated!L6655</f>
        <v>-1.1396479266376519E-2</v>
      </c>
    </row>
    <row r="6656" spans="1:16">
      <c r="A6656">
        <v>2458143.600693</v>
      </c>
      <c r="B6656" s="7">
        <f t="shared" si="106"/>
        <v>43125.100693000015</v>
      </c>
      <c r="C6656">
        <v>0.86078200000000005</v>
      </c>
      <c r="D6656">
        <v>3.2097000000000001E-2</v>
      </c>
      <c r="E6656">
        <v>-3.0355E-2</v>
      </c>
      <c r="F6656" s="15">
        <f>Analytic!I6665-Simulated!C6656</f>
        <v>3.8926860543838204E-2</v>
      </c>
      <c r="G6656" s="16">
        <f>Analytic!J6665-Simulated!D6656</f>
        <v>0.46864772555057815</v>
      </c>
      <c r="H6656" s="17">
        <f>Analytic!K6665-Simulated!E6656</f>
        <v>0.2006331811004447</v>
      </c>
      <c r="I6656" s="25">
        <v>0.90295239999999999</v>
      </c>
      <c r="J6656" s="25">
        <v>0.51291779999999998</v>
      </c>
      <c r="K6656" s="25">
        <v>0.18305360000000001</v>
      </c>
      <c r="L6656" s="25">
        <v>-3.7218500000000002E-2</v>
      </c>
      <c r="M6656" s="15">
        <f>Analytic!I6665-Simulated!I6656</f>
        <v>-3.243539456161737E-3</v>
      </c>
      <c r="N6656" s="16">
        <f>Analytic!J6665-Simulated!J6656</f>
        <v>-1.2173074449421839E-2</v>
      </c>
      <c r="O6656" s="17">
        <f>Analytic!K6665-Simulated!K6656</f>
        <v>-1.2775418899555302E-2</v>
      </c>
      <c r="P6656" s="17">
        <f>Analytic!L6665-Simulated!L6656</f>
        <v>-1.1425978271559389E-2</v>
      </c>
    </row>
    <row r="6657" spans="1:16">
      <c r="A6657">
        <v>2458143.6041649999</v>
      </c>
      <c r="B6657" s="7">
        <f t="shared" si="106"/>
        <v>43125.10416499991</v>
      </c>
      <c r="C6657">
        <v>0.85381300000000004</v>
      </c>
      <c r="D6657">
        <v>4.2994999999999998E-2</v>
      </c>
      <c r="E6657">
        <v>-2.9984E-2</v>
      </c>
      <c r="F6657" s="15">
        <f>Analytic!I6666-Simulated!C6657</f>
        <v>3.5145960516897889E-2</v>
      </c>
      <c r="G6657" s="16">
        <f>Analytic!J6666-Simulated!D6657</f>
        <v>0.46757989673495504</v>
      </c>
      <c r="H6657" s="17">
        <f>Analytic!K6666-Simulated!E6657</f>
        <v>0.21365113991449358</v>
      </c>
      <c r="I6657" s="25">
        <v>0.89225350000000003</v>
      </c>
      <c r="J6657" s="25">
        <v>0.52269580000000004</v>
      </c>
      <c r="K6657" s="25">
        <v>0.19669010000000001</v>
      </c>
      <c r="L6657" s="25">
        <v>-3.283991E-2</v>
      </c>
      <c r="M6657" s="15">
        <f>Analytic!I6666-Simulated!I6657</f>
        <v>-3.2945394831020991E-3</v>
      </c>
      <c r="N6657" s="16">
        <f>Analytic!J6666-Simulated!J6657</f>
        <v>-1.2120903265045002E-2</v>
      </c>
      <c r="O6657" s="17">
        <f>Analytic!K6666-Simulated!K6657</f>
        <v>-1.3022960085506435E-2</v>
      </c>
      <c r="P6657" s="17">
        <f>Analytic!L6666-Simulated!L6657</f>
        <v>-1.1465708958559299E-2</v>
      </c>
    </row>
    <row r="6658" spans="1:16">
      <c r="A6658">
        <v>2458143.607638</v>
      </c>
      <c r="B6658" s="7">
        <f t="shared" si="106"/>
        <v>43125.107638000045</v>
      </c>
      <c r="C6658">
        <v>0.84408000000000005</v>
      </c>
      <c r="D6658">
        <v>5.3762999999999998E-2</v>
      </c>
      <c r="E6658">
        <v>-2.9482999999999999E-2</v>
      </c>
      <c r="F6658" s="15">
        <f>Analytic!I6667-Simulated!C6658</f>
        <v>3.1247550423290749E-2</v>
      </c>
      <c r="G6658" s="16">
        <f>Analytic!J6667-Simulated!D6658</f>
        <v>0.46498706834107484</v>
      </c>
      <c r="H6658" s="17">
        <f>Analytic!K6667-Simulated!E6658</f>
        <v>0.22594375210839523</v>
      </c>
      <c r="I6658" s="25">
        <v>0.87866569999999999</v>
      </c>
      <c r="J6658" s="25">
        <v>0.53076900000000005</v>
      </c>
      <c r="K6658" s="25">
        <v>0.20970040000000001</v>
      </c>
      <c r="L6658" s="25">
        <v>-2.8308090000000001E-2</v>
      </c>
      <c r="M6658" s="15">
        <f>Analytic!I6667-Simulated!I6658</f>
        <v>-3.3381495767091929E-3</v>
      </c>
      <c r="N6658" s="16">
        <f>Analytic!J6667-Simulated!J6658</f>
        <v>-1.2018931658925203E-2</v>
      </c>
      <c r="O6658" s="17">
        <f>Analytic!K6667-Simulated!K6658</f>
        <v>-1.3239647891604783E-2</v>
      </c>
      <c r="P6658" s="17">
        <f>Analytic!L6667-Simulated!L6658</f>
        <v>-1.1515055493831236E-2</v>
      </c>
    </row>
    <row r="6659" spans="1:16">
      <c r="A6659">
        <v>2458143.6111099999</v>
      </c>
      <c r="B6659" s="7">
        <f t="shared" si="106"/>
        <v>43125.11110999994</v>
      </c>
      <c r="C6659">
        <v>0.83162800000000003</v>
      </c>
      <c r="D6659">
        <v>6.4360000000000001E-2</v>
      </c>
      <c r="E6659">
        <v>-2.8853E-2</v>
      </c>
      <c r="F6659" s="15">
        <f>Analytic!I6668-Simulated!C6659</f>
        <v>2.7230815705909461E-2</v>
      </c>
      <c r="G6659" s="16">
        <f>Analytic!J6668-Simulated!D6659</f>
        <v>0.46088374101372365</v>
      </c>
      <c r="H6659" s="17">
        <f>Analytic!K6668-Simulated!E6659</f>
        <v>0.23747054791364441</v>
      </c>
      <c r="I6659" s="25">
        <v>0.86223479999999997</v>
      </c>
      <c r="J6659" s="25">
        <v>0.53711339999999996</v>
      </c>
      <c r="K6659" s="25">
        <v>0.22204070000000001</v>
      </c>
      <c r="L6659" s="25">
        <v>-2.3638289999999999E-2</v>
      </c>
      <c r="M6659" s="15">
        <f>Analytic!I6668-Simulated!I6659</f>
        <v>-3.3759842940904727E-3</v>
      </c>
      <c r="N6659" s="16">
        <f>Analytic!J6668-Simulated!J6659</f>
        <v>-1.1869658986276344E-2</v>
      </c>
      <c r="O6659" s="17">
        <f>Analytic!K6668-Simulated!K6659</f>
        <v>-1.3423152086355583E-2</v>
      </c>
      <c r="P6659" s="17">
        <f>Analytic!L6668-Simulated!L6659</f>
        <v>-1.1573297560946619E-2</v>
      </c>
    </row>
    <row r="6660" spans="1:16">
      <c r="A6660">
        <v>2458143.6145819998</v>
      </c>
      <c r="B6660" s="7">
        <f t="shared" ref="B6660:B6723" si="107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5">
        <f>Analytic!I6669-Simulated!C6660</f>
        <v>2.3099138834577815E-2</v>
      </c>
      <c r="G6660" s="16">
        <f>Analytic!J6669-Simulated!D6660</f>
        <v>0.45529286588111428</v>
      </c>
      <c r="H6660" s="17">
        <f>Analytic!K6669-Simulated!E6660</f>
        <v>0.24819312176591385</v>
      </c>
      <c r="I6660" s="25">
        <v>0.84301590000000004</v>
      </c>
      <c r="J6660" s="25">
        <v>0.5417111</v>
      </c>
      <c r="K6660" s="25">
        <v>0.2336694</v>
      </c>
      <c r="L6660" s="25">
        <v>-1.884634E-2</v>
      </c>
      <c r="M6660" s="15">
        <f>Analytic!I6669-Simulated!I6660</f>
        <v>-3.4097611654222426E-3</v>
      </c>
      <c r="N6660" s="16">
        <f>Analytic!J6669-Simulated!J6660</f>
        <v>-1.1676234118885742E-2</v>
      </c>
      <c r="O6660" s="17">
        <f>Analytic!K6669-Simulated!K6660</f>
        <v>-1.3571278234086159E-2</v>
      </c>
      <c r="P6660" s="17">
        <f>Analytic!L6669-Simulated!L6660</f>
        <v>-1.163955326347469E-2</v>
      </c>
    </row>
    <row r="6661" spans="1:16">
      <c r="A6661">
        <v>2458143.6180540002</v>
      </c>
      <c r="B6661" s="7">
        <f t="shared" si="107"/>
        <v>43125.118054000195</v>
      </c>
      <c r="C6661">
        <v>0.79877799999999999</v>
      </c>
      <c r="D6661">
        <v>8.4871000000000002E-2</v>
      </c>
      <c r="E6661">
        <v>-2.7213000000000001E-2</v>
      </c>
      <c r="F6661" s="15">
        <f>Analytic!I6670-Simulated!C6661</f>
        <v>1.8853926269750243E-2</v>
      </c>
      <c r="G6661" s="16">
        <f>Analytic!J6670-Simulated!D6661</f>
        <v>0.44823691278364519</v>
      </c>
      <c r="H6661" s="17">
        <f>Analytic!K6670-Simulated!E6661</f>
        <v>0.25807826003600809</v>
      </c>
      <c r="I6661" s="25">
        <v>0.8210731</v>
      </c>
      <c r="J6661" s="25">
        <v>0.54455019999999998</v>
      </c>
      <c r="K6661" s="25">
        <v>0.24454790000000001</v>
      </c>
      <c r="L6661" s="25">
        <v>-1.3948479999999999E-2</v>
      </c>
      <c r="M6661" s="15">
        <f>Analytic!I6670-Simulated!I6661</f>
        <v>-3.4411737302497691E-3</v>
      </c>
      <c r="N6661" s="16">
        <f>Analytic!J6670-Simulated!J6661</f>
        <v>-1.1442287216354763E-2</v>
      </c>
      <c r="O6661" s="17">
        <f>Analytic!K6670-Simulated!K6661</f>
        <v>-1.3682639963991938E-2</v>
      </c>
      <c r="P6661" s="17">
        <f>Analytic!L6670-Simulated!L6661</f>
        <v>-1.1712900671534583E-2</v>
      </c>
    </row>
    <row r="6662" spans="1:16">
      <c r="A6662">
        <v>2458143.6215260001</v>
      </c>
      <c r="B6662" s="7">
        <f t="shared" si="107"/>
        <v>43125.12152600009</v>
      </c>
      <c r="C6662">
        <v>0.77851000000000004</v>
      </c>
      <c r="D6662">
        <v>9.4708000000000001E-2</v>
      </c>
      <c r="E6662">
        <v>-2.6207000000000001E-2</v>
      </c>
      <c r="F6662" s="15">
        <f>Analytic!I6671-Simulated!C6662</f>
        <v>1.4497406175547289E-2</v>
      </c>
      <c r="G6662" s="16">
        <f>Analytic!J6671-Simulated!D6662</f>
        <v>0.43974492061402248</v>
      </c>
      <c r="H6662" s="17">
        <f>Analytic!K6671-Simulated!E6662</f>
        <v>0.26709106165571006</v>
      </c>
      <c r="I6662" s="25">
        <v>0.7964793</v>
      </c>
      <c r="J6662" s="25">
        <v>0.54562500000000003</v>
      </c>
      <c r="K6662" s="25">
        <v>0.25464019999999998</v>
      </c>
      <c r="L6662" s="25">
        <v>-8.9613920000000003E-3</v>
      </c>
      <c r="M6662" s="15">
        <f>Analytic!I6671-Simulated!I6662</f>
        <v>-3.4718938244526765E-3</v>
      </c>
      <c r="N6662" s="16">
        <f>Analytic!J6671-Simulated!J6662</f>
        <v>-1.1172079385977529E-2</v>
      </c>
      <c r="O6662" s="17">
        <f>Analytic!K6671-Simulated!K6662</f>
        <v>-1.3756138344289931E-2</v>
      </c>
      <c r="P6662" s="17">
        <f>Analytic!L6671-Simulated!L6662</f>
        <v>-1.1792296169148892E-2</v>
      </c>
    </row>
    <row r="6663" spans="1:16">
      <c r="A6663">
        <v>2458143.6249990002</v>
      </c>
      <c r="B6663" s="7">
        <f t="shared" si="107"/>
        <v>43125.124999000225</v>
      </c>
      <c r="C6663">
        <v>0.75577899999999998</v>
      </c>
      <c r="D6663">
        <v>0.104214</v>
      </c>
      <c r="E6663">
        <v>-2.5082E-2</v>
      </c>
      <c r="F6663" s="15">
        <f>Analytic!I6672-Simulated!C6663</f>
        <v>1.0033397537598798E-2</v>
      </c>
      <c r="G6663" s="16">
        <f>Analytic!J6672-Simulated!D6663</f>
        <v>0.42985152960562856</v>
      </c>
      <c r="H6663" s="17">
        <f>Analytic!K6672-Simulated!E6663</f>
        <v>0.27520405124765396</v>
      </c>
      <c r="I6663" s="25">
        <v>0.769316</v>
      </c>
      <c r="J6663" s="25">
        <v>0.54493579999999997</v>
      </c>
      <c r="K6663" s="25">
        <v>0.26391360000000003</v>
      </c>
      <c r="L6663" s="25">
        <v>-3.902066E-3</v>
      </c>
      <c r="M6663" s="15">
        <f>Analytic!I6672-Simulated!I6663</f>
        <v>-3.503602462401223E-3</v>
      </c>
      <c r="N6663" s="16">
        <f>Analytic!J6672-Simulated!J6663</f>
        <v>-1.0870270394371384E-2</v>
      </c>
      <c r="O6663" s="17">
        <f>Analytic!K6672-Simulated!K6663</f>
        <v>-1.3791548752346061E-2</v>
      </c>
      <c r="P6663" s="17">
        <f>Analytic!L6672-Simulated!L6663</f>
        <v>-1.1876657763288917E-2</v>
      </c>
    </row>
    <row r="6664" spans="1:16">
      <c r="A6664">
        <v>2458143.6284710001</v>
      </c>
      <c r="B6664" s="7">
        <f t="shared" si="107"/>
        <v>43125.12847100012</v>
      </c>
      <c r="C6664">
        <v>0.73067199999999999</v>
      </c>
      <c r="D6664">
        <v>0.113355</v>
      </c>
      <c r="E6664">
        <v>-2.3841999999999999E-2</v>
      </c>
      <c r="F6664" s="15">
        <f>Analytic!I6673-Simulated!C6664</f>
        <v>5.4630514344751191E-3</v>
      </c>
      <c r="G6664" s="16">
        <f>Analytic!J6673-Simulated!D6664</f>
        <v>0.41859199546444992</v>
      </c>
      <c r="H6664" s="17">
        <f>Analytic!K6673-Simulated!E6664</f>
        <v>0.28239128439235966</v>
      </c>
      <c r="I6664" s="25">
        <v>0.73967300000000002</v>
      </c>
      <c r="J6664" s="25">
        <v>0.54248909999999995</v>
      </c>
      <c r="K6664" s="25">
        <v>0.27233800000000002</v>
      </c>
      <c r="L6664" s="25">
        <v>1.212191E-3</v>
      </c>
      <c r="M6664" s="15">
        <f>Analytic!I6673-Simulated!I6664</f>
        <v>-3.5379485655249177E-3</v>
      </c>
      <c r="N6664" s="16">
        <f>Analytic!J6673-Simulated!J6664</f>
        <v>-1.0542104535550045E-2</v>
      </c>
      <c r="O6664" s="17">
        <f>Analytic!K6673-Simulated!K6664</f>
        <v>-1.3788715607640334E-2</v>
      </c>
      <c r="P6664" s="17">
        <f>Analytic!L6673-Simulated!L6664</f>
        <v>-1.1964804519001402E-2</v>
      </c>
    </row>
    <row r="6665" spans="1:16">
      <c r="A6665">
        <v>2458143.631943</v>
      </c>
      <c r="B6665" s="7">
        <f t="shared" si="107"/>
        <v>43125.131943000015</v>
      </c>
      <c r="C6665">
        <v>0.70328000000000002</v>
      </c>
      <c r="D6665">
        <v>0.122097</v>
      </c>
      <c r="E6665">
        <v>-2.2488999999999999E-2</v>
      </c>
      <c r="F6665" s="15">
        <f>Analytic!I6674-Simulated!C6665</f>
        <v>7.9156530090174204E-4</v>
      </c>
      <c r="G6665" s="16">
        <f>Analytic!J6674-Simulated!D6665</f>
        <v>0.4060071852987891</v>
      </c>
      <c r="H6665" s="17">
        <f>Analytic!K6674-Simulated!E6665</f>
        <v>0.28862744469140439</v>
      </c>
      <c r="I6665" s="25">
        <v>0.70764780000000005</v>
      </c>
      <c r="J6665" s="25">
        <v>0.53829689999999997</v>
      </c>
      <c r="K6665" s="25">
        <v>0.27988669999999999</v>
      </c>
      <c r="L6665" s="25">
        <v>6.3639129999999997E-3</v>
      </c>
      <c r="M6665" s="15">
        <f>Analytic!I6674-Simulated!I6665</f>
        <v>-3.5762346990982907E-3</v>
      </c>
      <c r="N6665" s="16">
        <f>Analytic!J6674-Simulated!J6665</f>
        <v>-1.0192714701210859E-2</v>
      </c>
      <c r="O6665" s="17">
        <f>Analytic!K6674-Simulated!K6665</f>
        <v>-1.3748255308595581E-2</v>
      </c>
      <c r="P6665" s="17">
        <f>Analytic!L6674-Simulated!L6665</f>
        <v>-1.2055562287668612E-2</v>
      </c>
    </row>
    <row r="6666" spans="1:16">
      <c r="A6666">
        <v>2458143.6354149999</v>
      </c>
      <c r="B6666" s="7">
        <f t="shared" si="107"/>
        <v>43125.13541499991</v>
      </c>
      <c r="C6666">
        <v>0.67370399999999997</v>
      </c>
      <c r="D6666">
        <v>0.130409</v>
      </c>
      <c r="E6666">
        <v>-2.103E-2</v>
      </c>
      <c r="F6666" s="15">
        <f>Analytic!I6675-Simulated!C6666</f>
        <v>-3.9781288908777857E-3</v>
      </c>
      <c r="G6666" s="16">
        <f>Analytic!J6675-Simulated!D6666</f>
        <v>0.392140555359904</v>
      </c>
      <c r="H6666" s="17">
        <f>Analytic!K6675-Simulated!E6666</f>
        <v>0.29389493231199804</v>
      </c>
      <c r="I6666" s="25">
        <v>0.67334590000000005</v>
      </c>
      <c r="J6666" s="25">
        <v>0.53237749999999995</v>
      </c>
      <c r="K6666" s="25">
        <v>0.28653620000000002</v>
      </c>
      <c r="L6666" s="25">
        <v>1.1535490000000001E-2</v>
      </c>
      <c r="M6666" s="15">
        <f>Analytic!I6675-Simulated!I6666</f>
        <v>-3.6200288908778688E-3</v>
      </c>
      <c r="N6666" s="16">
        <f>Analytic!J6675-Simulated!J6666</f>
        <v>-9.8279446400959536E-3</v>
      </c>
      <c r="O6666" s="17">
        <f>Analytic!K6675-Simulated!K6666</f>
        <v>-1.3671267688001976E-2</v>
      </c>
      <c r="P6666" s="17">
        <f>Analytic!L6675-Simulated!L6666</f>
        <v>-1.214772589788043E-2</v>
      </c>
    </row>
    <row r="6667" spans="1:16">
      <c r="A6667">
        <v>2458143.638888</v>
      </c>
      <c r="B6667" s="7">
        <f t="shared" si="107"/>
        <v>43125.138888000045</v>
      </c>
      <c r="C6667">
        <v>0.64205100000000004</v>
      </c>
      <c r="D6667">
        <v>0.138261</v>
      </c>
      <c r="E6667">
        <v>-1.9467999999999999E-2</v>
      </c>
      <c r="F6667" s="15">
        <f>Analytic!I6676-Simulated!C6667</f>
        <v>-8.8417015205057847E-3</v>
      </c>
      <c r="G6667" s="16">
        <f>Analytic!J6676-Simulated!D6667</f>
        <v>0.37704011066579757</v>
      </c>
      <c r="H6667" s="17">
        <f>Analytic!K6676-Simulated!E6667</f>
        <v>0.2981749437259012</v>
      </c>
      <c r="I6667" s="25">
        <v>0.63687910000000003</v>
      </c>
      <c r="J6667" s="25">
        <v>0.52475490000000002</v>
      </c>
      <c r="K6667" s="25">
        <v>0.29226639999999998</v>
      </c>
      <c r="L6667" s="25">
        <v>1.670922E-2</v>
      </c>
      <c r="M6667" s="15">
        <f>Analytic!I6676-Simulated!I6667</f>
        <v>-3.6698015205057777E-3</v>
      </c>
      <c r="N6667" s="16">
        <f>Analytic!J6676-Simulated!J6667</f>
        <v>-9.4537893342024892E-3</v>
      </c>
      <c r="O6667" s="17">
        <f>Analytic!K6676-Simulated!K6667</f>
        <v>-1.3559456274098769E-2</v>
      </c>
      <c r="P6667" s="17">
        <f>Analytic!L6676-Simulated!L6667</f>
        <v>-1.2240057980142948E-2</v>
      </c>
    </row>
    <row r="6668" spans="1:16">
      <c r="A6668">
        <v>2458143.6423599999</v>
      </c>
      <c r="B6668" s="7">
        <f t="shared" si="107"/>
        <v>43125.14235999994</v>
      </c>
      <c r="C6668">
        <v>0.608433</v>
      </c>
      <c r="D6668">
        <v>0.14562700000000001</v>
      </c>
      <c r="E6668">
        <v>-1.7809999999999999E-2</v>
      </c>
      <c r="F6668" s="15">
        <f>Analytic!I6677-Simulated!C6668</f>
        <v>-1.3792786188286832E-2</v>
      </c>
      <c r="G6668" s="16">
        <f>Analytic!J6677-Simulated!D6668</f>
        <v>0.36075534663896019</v>
      </c>
      <c r="H6668" s="17">
        <f>Analytic!K6677-Simulated!E6668</f>
        <v>0.30145554238435696</v>
      </c>
      <c r="I6668" s="25">
        <v>0.59836610000000001</v>
      </c>
      <c r="J6668" s="25">
        <v>0.51545830000000004</v>
      </c>
      <c r="K6668" s="25">
        <v>0.2970603</v>
      </c>
      <c r="L6668" s="25">
        <v>2.1867439999999998E-2</v>
      </c>
      <c r="M6668" s="15">
        <f>Analytic!I6677-Simulated!I6668</f>
        <v>-3.7258861882868421E-3</v>
      </c>
      <c r="N6668" s="16">
        <f>Analytic!J6677-Simulated!J6668</f>
        <v>-9.0759533610398346E-3</v>
      </c>
      <c r="O6668" s="17">
        <f>Analytic!K6677-Simulated!K6668</f>
        <v>-1.3414757615643036E-2</v>
      </c>
      <c r="P6668" s="17">
        <f>Analytic!L6677-Simulated!L6668</f>
        <v>-1.2331366597692043E-2</v>
      </c>
    </row>
    <row r="6669" spans="1:16">
      <c r="A6669">
        <v>2458143.6458319998</v>
      </c>
      <c r="B6669" s="7">
        <f t="shared" si="107"/>
        <v>43125.145831999835</v>
      </c>
      <c r="C6669">
        <v>0.57296800000000003</v>
      </c>
      <c r="D6669">
        <v>0.15248200000000001</v>
      </c>
      <c r="E6669">
        <v>-1.6062E-2</v>
      </c>
      <c r="F6669" s="15">
        <f>Analytic!I6678-Simulated!C6669</f>
        <v>-1.8824363393090238E-2</v>
      </c>
      <c r="G6669" s="16">
        <f>Analytic!J6678-Simulated!D6669</f>
        <v>0.34334017294730373</v>
      </c>
      <c r="H6669" s="17">
        <f>Analytic!K6678-Simulated!E6669</f>
        <v>0.30372672009982804</v>
      </c>
      <c r="I6669" s="25">
        <v>0.55793289999999995</v>
      </c>
      <c r="J6669" s="25">
        <v>0.50452300000000005</v>
      </c>
      <c r="K6669" s="25">
        <v>0.30090430000000001</v>
      </c>
      <c r="L6669" s="25">
        <v>2.6992490000000001E-2</v>
      </c>
      <c r="M6669" s="15">
        <f>Analytic!I6678-Simulated!I6669</f>
        <v>-3.7892633930901587E-3</v>
      </c>
      <c r="N6669" s="16">
        <f>Analytic!J6678-Simulated!J6669</f>
        <v>-8.7008270526963138E-3</v>
      </c>
      <c r="O6669" s="17">
        <f>Analytic!K6678-Simulated!K6669</f>
        <v>-1.3239579900171994E-2</v>
      </c>
      <c r="P6669" s="17">
        <f>Analytic!L6678-Simulated!L6669</f>
        <v>-1.2420415856485862E-2</v>
      </c>
    </row>
    <row r="6670" spans="1:16">
      <c r="A6670">
        <v>2458143.6493040002</v>
      </c>
      <c r="B6670" s="7">
        <f t="shared" si="107"/>
        <v>43125.149304000195</v>
      </c>
      <c r="C6670">
        <v>0.53578300000000001</v>
      </c>
      <c r="D6670">
        <v>0.158804</v>
      </c>
      <c r="E6670">
        <v>-1.423E-2</v>
      </c>
      <c r="F6670" s="15">
        <f>Analytic!I6679-Simulated!C6670</f>
        <v>-2.3932165776137215E-2</v>
      </c>
      <c r="G6670" s="16">
        <f>Analytic!J6679-Simulated!D6670</f>
        <v>0.32485081979506836</v>
      </c>
      <c r="H6670" s="17">
        <f>Analytic!K6679-Simulated!E6670</f>
        <v>0.30498144893564461</v>
      </c>
      <c r="I6670" s="25">
        <v>0.51571089999999997</v>
      </c>
      <c r="J6670" s="25">
        <v>0.4919887</v>
      </c>
      <c r="K6670" s="25">
        <v>0.30378830000000001</v>
      </c>
      <c r="L6670" s="25">
        <v>3.2066940000000002E-2</v>
      </c>
      <c r="M6670" s="15">
        <f>Analytic!I6679-Simulated!I6670</f>
        <v>-3.8600657761371782E-3</v>
      </c>
      <c r="N6670" s="16">
        <f>Analytic!J6679-Simulated!J6670</f>
        <v>-8.3338802049316429E-3</v>
      </c>
      <c r="O6670" s="17">
        <f>Analytic!K6679-Simulated!K6670</f>
        <v>-1.3036851064355426E-2</v>
      </c>
      <c r="P6670" s="17">
        <f>Analytic!L6679-Simulated!L6670</f>
        <v>-1.2506099667376515E-2</v>
      </c>
    </row>
    <row r="6671" spans="1:16">
      <c r="A6671">
        <v>2458143.6527760001</v>
      </c>
      <c r="B6671" s="7">
        <f t="shared" si="107"/>
        <v>43125.15277600009</v>
      </c>
      <c r="C6671">
        <v>0.497004</v>
      </c>
      <c r="D6671">
        <v>0.164574</v>
      </c>
      <c r="E6671">
        <v>-1.2319999999999999E-2</v>
      </c>
      <c r="F6671" s="15">
        <f>Analytic!I6680-Simulated!C6671</f>
        <v>-2.9105103616458572E-2</v>
      </c>
      <c r="G6671" s="16">
        <f>Analytic!J6680-Simulated!D6671</f>
        <v>0.30534572696761986</v>
      </c>
      <c r="H6671" s="17">
        <f>Analytic!K6680-Simulated!E6671</f>
        <v>0.30521572343529779</v>
      </c>
      <c r="I6671" s="25">
        <v>0.47183799999999998</v>
      </c>
      <c r="J6671" s="25">
        <v>0.47790090000000002</v>
      </c>
      <c r="K6671" s="25">
        <v>0.30570560000000002</v>
      </c>
      <c r="L6671" s="25">
        <v>3.707353E-2</v>
      </c>
      <c r="M6671" s="15">
        <f>Analytic!I6680-Simulated!I6671</f>
        <v>-3.9391036164585502E-3</v>
      </c>
      <c r="N6671" s="16">
        <f>Analytic!J6680-Simulated!J6671</f>
        <v>-7.9811730323801622E-3</v>
      </c>
      <c r="O6671" s="17">
        <f>Analytic!K6680-Simulated!K6671</f>
        <v>-1.2809876564702227E-2</v>
      </c>
      <c r="P6671" s="17">
        <f>Analytic!L6680-Simulated!L6671</f>
        <v>-1.2587328833108785E-2</v>
      </c>
    </row>
    <row r="6672" spans="1:16">
      <c r="A6672">
        <v>2458143.6562490002</v>
      </c>
      <c r="B6672" s="7">
        <f t="shared" si="107"/>
        <v>43125.156249000225</v>
      </c>
      <c r="C6672">
        <v>0.45676699999999998</v>
      </c>
      <c r="D6672">
        <v>0.16977500000000001</v>
      </c>
      <c r="E6672">
        <v>-1.0338999999999999E-2</v>
      </c>
      <c r="F6672" s="15">
        <f>Analytic!I6681-Simulated!C6672</f>
        <v>-3.433670919956705E-2</v>
      </c>
      <c r="G6672" s="16">
        <f>Analytic!J6681-Simulated!D6672</f>
        <v>0.28488641598959658</v>
      </c>
      <c r="H6672" s="17">
        <f>Analytic!K6681-Simulated!E6672</f>
        <v>0.30442959305457645</v>
      </c>
      <c r="I6672" s="25">
        <v>0.42645680000000002</v>
      </c>
      <c r="J6672" s="25">
        <v>0.46230949999999998</v>
      </c>
      <c r="K6672" s="25">
        <v>0.3066528</v>
      </c>
      <c r="L6672" s="25">
        <v>4.199526E-2</v>
      </c>
      <c r="M6672" s="15">
        <f>Analytic!I6681-Simulated!I6672</f>
        <v>-4.0265091995670965E-3</v>
      </c>
      <c r="N6672" s="16">
        <f>Analytic!J6681-Simulated!J6672</f>
        <v>-7.6480840104033998E-3</v>
      </c>
      <c r="O6672" s="17">
        <f>Analytic!K6681-Simulated!K6672</f>
        <v>-1.2562206945423537E-2</v>
      </c>
      <c r="P6672" s="17">
        <f>Analytic!L6681-Simulated!L6672</f>
        <v>-1.266306863156455E-2</v>
      </c>
    </row>
    <row r="6673" spans="1:16">
      <c r="A6673">
        <v>2458143.6597210001</v>
      </c>
      <c r="B6673" s="7">
        <f t="shared" si="107"/>
        <v>43125.15972100012</v>
      </c>
      <c r="C6673">
        <v>0.41520699999999999</v>
      </c>
      <c r="D6673">
        <v>0.17439299999999999</v>
      </c>
      <c r="E6673">
        <v>-8.2959999999999996E-3</v>
      </c>
      <c r="F6673" s="15">
        <f>Analytic!I6682-Simulated!C6673</f>
        <v>-3.9614598618618491E-2</v>
      </c>
      <c r="G6673" s="16">
        <f>Analytic!J6682-Simulated!D6673</f>
        <v>0.26353634581085961</v>
      </c>
      <c r="H6673" s="17">
        <f>Analytic!K6682-Simulated!E6673</f>
        <v>0.30262818469136094</v>
      </c>
      <c r="I6673" s="25">
        <v>0.37971480000000002</v>
      </c>
      <c r="J6673" s="25">
        <v>0.44526959999999999</v>
      </c>
      <c r="K6673" s="25">
        <v>0.30662970000000001</v>
      </c>
      <c r="L6673" s="25">
        <v>4.681548E-2</v>
      </c>
      <c r="M6673" s="15">
        <f>Analytic!I6682-Simulated!I6673</f>
        <v>-4.1223986186185169E-3</v>
      </c>
      <c r="N6673" s="16">
        <f>Analytic!J6682-Simulated!J6673</f>
        <v>-7.3402541891403605E-3</v>
      </c>
      <c r="O6673" s="17">
        <f>Analytic!K6682-Simulated!K6673</f>
        <v>-1.2297515308639095E-2</v>
      </c>
      <c r="P6673" s="17">
        <f>Analytic!L6682-Simulated!L6673</f>
        <v>-1.2732377065205573E-2</v>
      </c>
    </row>
    <row r="6674" spans="1:16">
      <c r="A6674">
        <v>2458143.663193</v>
      </c>
      <c r="B6674" s="7">
        <f t="shared" si="107"/>
        <v>43125.163193000015</v>
      </c>
      <c r="C6674">
        <v>0.37246499999999999</v>
      </c>
      <c r="D6674">
        <v>0.17841699999999999</v>
      </c>
      <c r="E6674">
        <v>-6.1970000000000003E-3</v>
      </c>
      <c r="F6674" s="15">
        <f>Analytic!I6683-Simulated!C6674</f>
        <v>-4.492794951071738E-2</v>
      </c>
      <c r="G6674" s="16">
        <f>Analytic!J6683-Simulated!D6674</f>
        <v>0.2413607524882021</v>
      </c>
      <c r="H6674" s="17">
        <f>Analytic!K6683-Simulated!E6674</f>
        <v>0.29981671524005704</v>
      </c>
      <c r="I6674" s="25">
        <v>0.33176369999999999</v>
      </c>
      <c r="J6674" s="25">
        <v>0.42684</v>
      </c>
      <c r="K6674" s="25">
        <v>0.30563960000000001</v>
      </c>
      <c r="L6674" s="25">
        <v>5.151799E-2</v>
      </c>
      <c r="M6674" s="15">
        <f>Analytic!I6683-Simulated!I6674</f>
        <v>-4.226649510717384E-3</v>
      </c>
      <c r="N6674" s="16">
        <f>Analytic!J6683-Simulated!J6674</f>
        <v>-7.0622475117979033E-3</v>
      </c>
      <c r="O6674" s="17">
        <f>Analytic!K6683-Simulated!K6674</f>
        <v>-1.2019884759942978E-2</v>
      </c>
      <c r="P6674" s="17">
        <f>Analytic!L6683-Simulated!L6674</f>
        <v>-1.2794453944503126E-2</v>
      </c>
    </row>
    <row r="6675" spans="1:16">
      <c r="A6675">
        <v>2458143.6666649999</v>
      </c>
      <c r="B6675" s="7">
        <f t="shared" si="107"/>
        <v>43125.16666499991</v>
      </c>
      <c r="C6675">
        <v>0.328685</v>
      </c>
      <c r="D6675">
        <v>0.181837</v>
      </c>
      <c r="E6675">
        <v>-4.0499999999999998E-3</v>
      </c>
      <c r="F6675" s="15">
        <f>Analytic!I6684-Simulated!C6675</f>
        <v>-5.0264993180677786E-2</v>
      </c>
      <c r="G6675" s="16">
        <f>Analytic!J6684-Simulated!D6675</f>
        <v>0.21842847338218682</v>
      </c>
      <c r="H6675" s="17">
        <f>Analytic!K6684-Simulated!E6675</f>
        <v>0.29600549412999438</v>
      </c>
      <c r="I6675" s="25">
        <v>0.28275879999999998</v>
      </c>
      <c r="J6675" s="25">
        <v>0.40708450000000002</v>
      </c>
      <c r="K6675" s="25">
        <v>0.30368909999999999</v>
      </c>
      <c r="L6675" s="25">
        <v>5.608697E-2</v>
      </c>
      <c r="M6675" s="15">
        <f>Analytic!I6684-Simulated!I6675</f>
        <v>-4.338793180677758E-3</v>
      </c>
      <c r="N6675" s="16">
        <f>Analytic!J6684-Simulated!J6675</f>
        <v>-6.8190266178131953E-3</v>
      </c>
      <c r="O6675" s="17">
        <f>Analytic!K6684-Simulated!K6675</f>
        <v>-1.1733605870005603E-2</v>
      </c>
      <c r="P6675" s="17">
        <f>Analytic!L6684-Simulated!L6675</f>
        <v>-1.284852097030615E-2</v>
      </c>
    </row>
    <row r="6676" spans="1:16">
      <c r="A6676">
        <v>2458143.670138</v>
      </c>
      <c r="B6676" s="7">
        <f t="shared" si="107"/>
        <v>43125.170138000045</v>
      </c>
      <c r="C6676">
        <v>0.28401100000000001</v>
      </c>
      <c r="D6676">
        <v>0.18464800000000001</v>
      </c>
      <c r="E6676">
        <v>-1.864E-3</v>
      </c>
      <c r="F6676" s="15">
        <f>Analytic!I6685-Simulated!C6676</f>
        <v>-5.5610519516321982E-2</v>
      </c>
      <c r="G6676" s="16">
        <f>Analytic!J6685-Simulated!D6676</f>
        <v>0.19480775643921425</v>
      </c>
      <c r="H6676" s="17">
        <f>Analytic!K6685-Simulated!E6676</f>
        <v>0.29120891583954323</v>
      </c>
      <c r="I6676" s="25">
        <v>0.23285900000000001</v>
      </c>
      <c r="J6676" s="25">
        <v>0.38607029999999998</v>
      </c>
      <c r="K6676" s="25">
        <v>0.3007879</v>
      </c>
      <c r="L6676" s="25">
        <v>6.0507190000000002E-2</v>
      </c>
      <c r="M6676" s="15">
        <f>Analytic!I6685-Simulated!I6676</f>
        <v>-4.4585195163219793E-3</v>
      </c>
      <c r="N6676" s="16">
        <f>Analytic!J6685-Simulated!J6676</f>
        <v>-6.6145435607857239E-3</v>
      </c>
      <c r="O6676" s="17">
        <f>Analytic!K6685-Simulated!K6676</f>
        <v>-1.1442984160456748E-2</v>
      </c>
      <c r="P6676" s="17">
        <f>Analytic!L6685-Simulated!L6676</f>
        <v>-1.2893982977029941E-2</v>
      </c>
    </row>
    <row r="6677" spans="1:16">
      <c r="A6677">
        <v>2458143.6736099999</v>
      </c>
      <c r="B6677" s="7">
        <f t="shared" si="107"/>
        <v>43125.17360999994</v>
      </c>
      <c r="C6677">
        <v>0.23859</v>
      </c>
      <c r="D6677">
        <v>0.18684600000000001</v>
      </c>
      <c r="E6677">
        <v>3.5500000000000001E-4</v>
      </c>
      <c r="F6677" s="15">
        <f>Analytic!I6686-Simulated!C6677</f>
        <v>-6.0949393059232027E-2</v>
      </c>
      <c r="G6677" s="16">
        <f>Analytic!J6686-Simulated!D6677</f>
        <v>0.17057005517680573</v>
      </c>
      <c r="H6677" s="17">
        <f>Analytic!K6686-Simulated!E6677</f>
        <v>0.28544144241020747</v>
      </c>
      <c r="I6677" s="25">
        <v>0.18222550000000001</v>
      </c>
      <c r="J6677" s="25">
        <v>0.36386829999999998</v>
      </c>
      <c r="K6677" s="25">
        <v>0.29694860000000001</v>
      </c>
      <c r="L6677" s="25">
        <v>6.4763989999999994E-2</v>
      </c>
      <c r="M6677" s="15">
        <f>Analytic!I6686-Simulated!I6677</f>
        <v>-4.5848930592320425E-3</v>
      </c>
      <c r="N6677" s="16">
        <f>Analytic!J6686-Simulated!J6677</f>
        <v>-6.4522448231942309E-3</v>
      </c>
      <c r="O6677" s="17">
        <f>Analytic!K6686-Simulated!K6677</f>
        <v>-1.1152157589792544E-2</v>
      </c>
      <c r="P6677" s="17">
        <f>Analytic!L6686-Simulated!L6677</f>
        <v>-1.2930360494652855E-2</v>
      </c>
    </row>
    <row r="6678" spans="1:16">
      <c r="A6678">
        <v>2458143.6770819998</v>
      </c>
      <c r="B6678" s="7">
        <f t="shared" si="107"/>
        <v>43125.177081999835</v>
      </c>
      <c r="C6678">
        <v>0.19256899999999999</v>
      </c>
      <c r="D6678">
        <v>0.18842900000000001</v>
      </c>
      <c r="E6678">
        <v>2.5959999999999998E-3</v>
      </c>
      <c r="F6678" s="15">
        <f>Analytic!I6687-Simulated!C6678</f>
        <v>-6.6264078557345979E-2</v>
      </c>
      <c r="G6678" s="16">
        <f>Analytic!J6687-Simulated!D6678</f>
        <v>0.14578881003697591</v>
      </c>
      <c r="H6678" s="17">
        <f>Analytic!K6687-Simulated!E6678</f>
        <v>0.27872557601741249</v>
      </c>
      <c r="I6678" s="25">
        <v>0.1310221</v>
      </c>
      <c r="J6678" s="25">
        <v>0.3405532</v>
      </c>
      <c r="K6678" s="25">
        <v>0.29218719999999998</v>
      </c>
      <c r="L6678" s="25">
        <v>6.8843280000000007E-2</v>
      </c>
      <c r="M6678" s="15">
        <f>Analytic!I6687-Simulated!I6678</f>
        <v>-4.7171785573459912E-3</v>
      </c>
      <c r="N6678" s="16">
        <f>Analytic!J6687-Simulated!J6678</f>
        <v>-6.335389963024074E-3</v>
      </c>
      <c r="O6678" s="17">
        <f>Analytic!K6687-Simulated!K6678</f>
        <v>-1.0865623982587502E-2</v>
      </c>
      <c r="P6678" s="17">
        <f>Analytic!L6687-Simulated!L6678</f>
        <v>-1.2957243783358698E-2</v>
      </c>
    </row>
    <row r="6679" spans="1:16">
      <c r="A6679">
        <v>2458143.6805540002</v>
      </c>
      <c r="B6679" s="7">
        <f t="shared" si="107"/>
        <v>43125.180554000195</v>
      </c>
      <c r="C6679">
        <v>0.146096</v>
      </c>
      <c r="D6679">
        <v>0.18939900000000001</v>
      </c>
      <c r="E6679">
        <v>4.8529999999999997E-3</v>
      </c>
      <c r="F6679" s="15">
        <f>Analytic!I6688-Simulated!C6679</f>
        <v>-7.1536174296795263E-2</v>
      </c>
      <c r="G6679" s="16">
        <f>Analytic!J6688-Simulated!D6679</f>
        <v>0.12053721681603355</v>
      </c>
      <c r="H6679" s="17">
        <f>Analytic!K6688-Simulated!E6679</f>
        <v>0.27108182168685219</v>
      </c>
      <c r="I6679" s="25">
        <v>7.9413960000000006E-2</v>
      </c>
      <c r="J6679" s="25">
        <v>0.3162025</v>
      </c>
      <c r="K6679" s="25">
        <v>0.28652240000000001</v>
      </c>
      <c r="L6679" s="25">
        <v>7.2731729999999994E-2</v>
      </c>
      <c r="M6679" s="15">
        <f>Analytic!I6688-Simulated!I6679</f>
        <v>-4.854134296795265E-3</v>
      </c>
      <c r="N6679" s="16">
        <f>Analytic!J6688-Simulated!J6679</f>
        <v>-6.2662831839664368E-3</v>
      </c>
      <c r="O6679" s="17">
        <f>Analytic!K6688-Simulated!K6679</f>
        <v>-1.0587578313147827E-2</v>
      </c>
      <c r="P6679" s="17">
        <f>Analytic!L6688-Simulated!L6679</f>
        <v>-1.2974438489735042E-2</v>
      </c>
    </row>
    <row r="6680" spans="1:16">
      <c r="A6680">
        <v>2458143.6840260001</v>
      </c>
      <c r="B6680" s="7">
        <f t="shared" si="107"/>
        <v>43125.18402600009</v>
      </c>
      <c r="C6680">
        <v>9.9318000000000004E-2</v>
      </c>
      <c r="D6680">
        <v>0.18975900000000001</v>
      </c>
      <c r="E6680">
        <v>7.1170000000000001E-3</v>
      </c>
      <c r="F6680" s="15">
        <f>Analytic!I6689-Simulated!C6680</f>
        <v>-7.674495148378252E-2</v>
      </c>
      <c r="G6680" s="16">
        <f>Analytic!J6689-Simulated!D6680</f>
        <v>9.4890982921593148E-2</v>
      </c>
      <c r="H6680" s="17">
        <f>Analytic!K6689-Simulated!E6680</f>
        <v>0.26253664027725021</v>
      </c>
      <c r="I6680" s="25">
        <v>2.7567330000000001E-2</v>
      </c>
      <c r="J6680" s="25">
        <v>0.29089660000000001</v>
      </c>
      <c r="K6680" s="25">
        <v>0.2799759</v>
      </c>
      <c r="L6680" s="25">
        <v>7.6416689999999995E-2</v>
      </c>
      <c r="M6680" s="15">
        <f>Analytic!I6689-Simulated!I6680</f>
        <v>-4.9942814837825207E-3</v>
      </c>
      <c r="N6680" s="16">
        <f>Analytic!J6689-Simulated!J6680</f>
        <v>-6.2466170784068464E-3</v>
      </c>
      <c r="O6680" s="17">
        <f>Analytic!K6689-Simulated!K6680</f>
        <v>-1.0322259722749805E-2</v>
      </c>
      <c r="P6680" s="17">
        <f>Analytic!L6689-Simulated!L6680</f>
        <v>-1.2981843068308893E-2</v>
      </c>
    </row>
    <row r="6681" spans="1:16">
      <c r="A6681">
        <v>2458143.6874990002</v>
      </c>
      <c r="B6681" s="7">
        <f t="shared" si="107"/>
        <v>43125.187499000225</v>
      </c>
      <c r="C6681">
        <v>5.2382999999999999E-2</v>
      </c>
      <c r="D6681">
        <v>0.18951499999999999</v>
      </c>
      <c r="E6681">
        <v>9.3790000000000002E-3</v>
      </c>
      <c r="F6681" s="15">
        <f>Analytic!I6690-Simulated!C6681</f>
        <v>-8.1869897927646776E-2</v>
      </c>
      <c r="G6681" s="16">
        <f>Analytic!J6690-Simulated!D6681</f>
        <v>6.8926072247121883E-2</v>
      </c>
      <c r="H6681" s="17">
        <f>Analytic!K6690-Simulated!E6681</f>
        <v>0.25311939188200866</v>
      </c>
      <c r="I6681" s="25">
        <v>-2.4350440000000001E-2</v>
      </c>
      <c r="J6681" s="25">
        <v>0.26471869999999997</v>
      </c>
      <c r="K6681" s="25">
        <v>0.27257189999999998</v>
      </c>
      <c r="L6681" s="25">
        <v>7.9886250000000006E-2</v>
      </c>
      <c r="M6681" s="15">
        <f>Analytic!I6690-Simulated!I6681</f>
        <v>-5.1364579276467794E-3</v>
      </c>
      <c r="N6681" s="16">
        <f>Analytic!J6690-Simulated!J6681</f>
        <v>-6.277627752878101E-3</v>
      </c>
      <c r="O6681" s="17">
        <f>Analytic!K6690-Simulated!K6681</f>
        <v>-1.0073508117991292E-2</v>
      </c>
      <c r="P6681" s="17">
        <f>Analytic!L6690-Simulated!L6681</f>
        <v>-1.2979468106465941E-2</v>
      </c>
    </row>
    <row r="6682" spans="1:16">
      <c r="A6682">
        <v>2458143.6909710001</v>
      </c>
      <c r="B6682" s="7">
        <f t="shared" si="107"/>
        <v>43125.19097100012</v>
      </c>
      <c r="C6682">
        <v>5.4339999999999996E-3</v>
      </c>
      <c r="D6682">
        <v>0.18867500000000001</v>
      </c>
      <c r="E6682">
        <v>1.1632E-2</v>
      </c>
      <c r="F6682" s="15">
        <f>Analytic!I6691-Simulated!C6682</f>
        <v>-8.688526426378107E-2</v>
      </c>
      <c r="G6682" s="16">
        <f>Analytic!J6691-Simulated!D6682</f>
        <v>4.2719439490529837E-2</v>
      </c>
      <c r="H6682" s="17">
        <f>Analytic!K6691-Simulated!E6682</f>
        <v>0.24286026983309925</v>
      </c>
      <c r="I6682" s="25">
        <v>-7.6172450000000003E-2</v>
      </c>
      <c r="J6682" s="25">
        <v>0.2377541</v>
      </c>
      <c r="K6682" s="25">
        <v>0.2643375</v>
      </c>
      <c r="L6682" s="25">
        <v>8.3129339999999996E-2</v>
      </c>
      <c r="M6682" s="15">
        <f>Analytic!I6691-Simulated!I6682</f>
        <v>-5.2788142637810731E-3</v>
      </c>
      <c r="N6682" s="16">
        <f>Analytic!J6691-Simulated!J6682</f>
        <v>-6.3596605094701497E-3</v>
      </c>
      <c r="O6682" s="17">
        <f>Analytic!K6691-Simulated!K6682</f>
        <v>-9.8452301669007536E-3</v>
      </c>
      <c r="P6682" s="17">
        <f>Analytic!L6691-Simulated!L6682</f>
        <v>-1.2967497684526819E-2</v>
      </c>
    </row>
    <row r="6683" spans="1:16">
      <c r="A6683">
        <v>2458143.694443</v>
      </c>
      <c r="B6683" s="7">
        <f t="shared" si="107"/>
        <v>43125.194443000015</v>
      </c>
      <c r="C6683">
        <v>-4.1383999999999997E-2</v>
      </c>
      <c r="D6683">
        <v>0.187248</v>
      </c>
      <c r="E6683">
        <v>1.3867000000000001E-2</v>
      </c>
      <c r="F6683" s="15">
        <f>Analytic!I6692-Simulated!C6683</f>
        <v>-9.1767610945026806E-2</v>
      </c>
      <c r="G6683" s="16">
        <f>Analytic!J6692-Simulated!D6683</f>
        <v>1.6349754778385822E-2</v>
      </c>
      <c r="H6683" s="17">
        <f>Analytic!K6692-Simulated!E6683</f>
        <v>0.23179422552120696</v>
      </c>
      <c r="I6683" s="25">
        <v>-0.12773209999999999</v>
      </c>
      <c r="J6683" s="25">
        <v>0.2100902</v>
      </c>
      <c r="K6683" s="25">
        <v>0.25530199999999997</v>
      </c>
      <c r="L6683" s="25">
        <v>8.6135719999999999E-2</v>
      </c>
      <c r="M6683" s="15">
        <f>Analytic!I6692-Simulated!I6683</f>
        <v>-5.4195109450268231E-3</v>
      </c>
      <c r="N6683" s="16">
        <f>Analytic!J6692-Simulated!J6683</f>
        <v>-6.4924452216141848E-3</v>
      </c>
      <c r="O6683" s="17">
        <f>Analytic!K6692-Simulated!K6683</f>
        <v>-9.6407744787930238E-3</v>
      </c>
      <c r="P6683" s="17">
        <f>Analytic!L6692-Simulated!L6683</f>
        <v>-1.2946242896290747E-2</v>
      </c>
    </row>
    <row r="6684" spans="1:16">
      <c r="A6684">
        <v>2458143.6979149999</v>
      </c>
      <c r="B6684" s="7">
        <f t="shared" si="107"/>
        <v>43125.19791499991</v>
      </c>
      <c r="C6684">
        <v>-8.7931999999999996E-2</v>
      </c>
      <c r="D6684">
        <v>0.185247</v>
      </c>
      <c r="E6684">
        <v>1.6076E-2</v>
      </c>
      <c r="F6684" s="15">
        <f>Analytic!I6693-Simulated!C6684</f>
        <v>-9.6488354229121484E-2</v>
      </c>
      <c r="G6684" s="16">
        <f>Analytic!J6693-Simulated!D6684</f>
        <v>-1.0105880511938947E-2</v>
      </c>
      <c r="H6684" s="17">
        <f>Analytic!K6693-Simulated!E6684</f>
        <v>0.21995788427573221</v>
      </c>
      <c r="I6684" s="25">
        <v>-0.17886360000000001</v>
      </c>
      <c r="J6684" s="25">
        <v>0.18181600000000001</v>
      </c>
      <c r="K6684" s="25">
        <v>0.2454973</v>
      </c>
      <c r="L6684" s="25">
        <v>8.8896000000000003E-2</v>
      </c>
      <c r="M6684" s="15">
        <f>Analytic!I6693-Simulated!I6684</f>
        <v>-5.5567542291214689E-3</v>
      </c>
      <c r="N6684" s="16">
        <f>Analytic!J6693-Simulated!J6684</f>
        <v>-6.6748805119389576E-3</v>
      </c>
      <c r="O6684" s="17">
        <f>Analytic!K6693-Simulated!K6684</f>
        <v>-9.4634157242677874E-3</v>
      </c>
      <c r="P6684" s="17">
        <f>Analytic!L6693-Simulated!L6684</f>
        <v>-1.2916127648251341E-2</v>
      </c>
    </row>
    <row r="6685" spans="1:16">
      <c r="A6685">
        <v>2458143.701388</v>
      </c>
      <c r="B6685" s="7">
        <f t="shared" si="107"/>
        <v>43125.201388000045</v>
      </c>
      <c r="C6685">
        <v>-0.13406999999999999</v>
      </c>
      <c r="D6685">
        <v>0.18268499999999999</v>
      </c>
      <c r="E6685">
        <v>1.8252000000000001E-2</v>
      </c>
      <c r="F6685" s="15">
        <f>Analytic!I6694-Simulated!C6685</f>
        <v>-0.10102130939158768</v>
      </c>
      <c r="G6685" s="16">
        <f>Analytic!J6694-Simulated!D6685</f>
        <v>-3.65682258106102E-2</v>
      </c>
      <c r="H6685" s="17">
        <f>Analytic!K6694-Simulated!E6685</f>
        <v>0.20738945257746194</v>
      </c>
      <c r="I6685" s="25">
        <v>-0.229403</v>
      </c>
      <c r="J6685" s="25">
        <v>0.15302209999999999</v>
      </c>
      <c r="K6685" s="25">
        <v>0.23495730000000001</v>
      </c>
      <c r="L6685" s="25">
        <v>9.1401689999999994E-2</v>
      </c>
      <c r="M6685" s="15">
        <f>Analytic!I6694-Simulated!I6685</f>
        <v>-5.6883093915876815E-3</v>
      </c>
      <c r="N6685" s="16">
        <f>Analytic!J6694-Simulated!J6685</f>
        <v>-6.9053258106102078E-3</v>
      </c>
      <c r="O6685" s="17">
        <f>Analytic!K6694-Simulated!K6685</f>
        <v>-9.3158474225380761E-3</v>
      </c>
      <c r="P6685" s="17">
        <f>Analytic!L6694-Simulated!L6685</f>
        <v>-1.2877706848393247E-2</v>
      </c>
    </row>
    <row r="6686" spans="1:16">
      <c r="A6686">
        <v>2458143.7048599999</v>
      </c>
      <c r="B6686" s="7">
        <f t="shared" si="107"/>
        <v>43125.20485999994</v>
      </c>
      <c r="C6686">
        <v>-0.17966599999999999</v>
      </c>
      <c r="D6686">
        <v>0.17957600000000001</v>
      </c>
      <c r="E6686">
        <v>2.0386999999999999E-2</v>
      </c>
      <c r="F6686" s="15">
        <f>Analytic!I6695-Simulated!C6686</f>
        <v>-0.10533422940425202</v>
      </c>
      <c r="G6686" s="16">
        <f>Analytic!J6695-Simulated!D6686</f>
        <v>-6.2957200347988518E-2</v>
      </c>
      <c r="H6686" s="17">
        <f>Analytic!K6695-Simulated!E6686</f>
        <v>0.19413061690450831</v>
      </c>
      <c r="I6686" s="25">
        <v>-0.27918789999999999</v>
      </c>
      <c r="J6686" s="25">
        <v>0.1238003</v>
      </c>
      <c r="K6686" s="25">
        <v>0.22371820000000001</v>
      </c>
      <c r="L6686" s="25">
        <v>9.3645190000000003E-2</v>
      </c>
      <c r="M6686" s="15">
        <f>Analytic!I6695-Simulated!I6686</f>
        <v>-5.8123294042520257E-3</v>
      </c>
      <c r="N6686" s="16">
        <f>Analytic!J6695-Simulated!J6686</f>
        <v>-7.1815003479885064E-3</v>
      </c>
      <c r="O6686" s="17">
        <f>Analytic!K6695-Simulated!K6686</f>
        <v>-9.2005830954917101E-3</v>
      </c>
      <c r="P6686" s="17">
        <f>Analytic!L6695-Simulated!L6686</f>
        <v>-1.2831627087625724E-2</v>
      </c>
    </row>
    <row r="6687" spans="1:16">
      <c r="A6687">
        <v>2458143.7083319998</v>
      </c>
      <c r="B6687" s="7">
        <f t="shared" si="107"/>
        <v>43125.208331999835</v>
      </c>
      <c r="C6687">
        <v>-0.22458700000000001</v>
      </c>
      <c r="D6687">
        <v>0.17593900000000001</v>
      </c>
      <c r="E6687">
        <v>2.2474000000000001E-2</v>
      </c>
      <c r="F6687" s="15">
        <f>Analytic!I6696-Simulated!C6687</f>
        <v>-0.10939833733282109</v>
      </c>
      <c r="G6687" s="16">
        <f>Analytic!J6696-Simulated!D6687</f>
        <v>-8.9196188112200397E-2</v>
      </c>
      <c r="H6687" s="17">
        <f>Analytic!K6696-Simulated!E6687</f>
        <v>0.18022443453946324</v>
      </c>
      <c r="I6687" s="25">
        <v>-0.32805879999999998</v>
      </c>
      <c r="J6687" s="25">
        <v>9.424312E-2</v>
      </c>
      <c r="K6687" s="25">
        <v>0.2118179</v>
      </c>
      <c r="L6687" s="25">
        <v>9.5619860000000001E-2</v>
      </c>
      <c r="M6687" s="15">
        <f>Analytic!I6696-Simulated!I6687</f>
        <v>-5.9265373328211135E-3</v>
      </c>
      <c r="N6687" s="16">
        <f>Analytic!J6696-Simulated!J6687</f>
        <v>-7.5003081122003851E-3</v>
      </c>
      <c r="O6687" s="17">
        <f>Analytic!K6696-Simulated!K6687</f>
        <v>-9.1194654605367687E-3</v>
      </c>
      <c r="P6687" s="17">
        <f>Analytic!L6696-Simulated!L6687</f>
        <v>-1.2778669908919862E-2</v>
      </c>
    </row>
    <row r="6688" spans="1:16">
      <c r="A6688">
        <v>2458143.7118040002</v>
      </c>
      <c r="B6688" s="7">
        <f t="shared" si="107"/>
        <v>43125.211804000195</v>
      </c>
      <c r="C6688">
        <v>-0.268708</v>
      </c>
      <c r="D6688">
        <v>0.17179</v>
      </c>
      <c r="E6688">
        <v>2.4504999999999999E-2</v>
      </c>
      <c r="F6688" s="15">
        <f>Analytic!I6697-Simulated!C6688</f>
        <v>-0.11317985072734216</v>
      </c>
      <c r="G6688" s="16">
        <f>Analytic!J6697-Simulated!D6688</f>
        <v>-0.11520434778284272</v>
      </c>
      <c r="H6688" s="17">
        <f>Analytic!K6697-Simulated!E6688</f>
        <v>0.16571721669182796</v>
      </c>
      <c r="I6688" s="25">
        <v>-0.375859</v>
      </c>
      <c r="J6688" s="25">
        <v>6.4443879999999995E-2</v>
      </c>
      <c r="K6688" s="25">
        <v>0.19929630000000001</v>
      </c>
      <c r="L6688" s="25">
        <v>9.7319959999999997E-2</v>
      </c>
      <c r="M6688" s="15">
        <f>Analytic!I6697-Simulated!I6688</f>
        <v>-6.028850727342161E-3</v>
      </c>
      <c r="N6688" s="16">
        <f>Analytic!J6697-Simulated!J6688</f>
        <v>-7.8582277828427097E-3</v>
      </c>
      <c r="O6688" s="17">
        <f>Analytic!K6697-Simulated!K6688</f>
        <v>-9.074083308172054E-3</v>
      </c>
      <c r="P6688" s="17">
        <f>Analytic!L6697-Simulated!L6688</f>
        <v>-1.271966775081175E-2</v>
      </c>
    </row>
    <row r="6689" spans="1:16">
      <c r="A6689">
        <v>2458143.7152760001</v>
      </c>
      <c r="B6689" s="7">
        <f t="shared" si="107"/>
        <v>43125.21527600009</v>
      </c>
      <c r="C6689">
        <v>-0.31190499999999999</v>
      </c>
      <c r="D6689">
        <v>0.16714999999999999</v>
      </c>
      <c r="E6689">
        <v>2.6474000000000001E-2</v>
      </c>
      <c r="F6689" s="15">
        <f>Analytic!I6698-Simulated!C6689</f>
        <v>-0.11664749630671178</v>
      </c>
      <c r="G6689" s="16">
        <f>Analytic!J6698-Simulated!D6689</f>
        <v>-0.14090492663674933</v>
      </c>
      <c r="H6689" s="17">
        <f>Analytic!K6698-Simulated!E6689</f>
        <v>0.15065540431435601</v>
      </c>
      <c r="I6689" s="25">
        <v>-0.42243550000000002</v>
      </c>
      <c r="J6689" s="25">
        <v>3.4496110000000003E-2</v>
      </c>
      <c r="K6689" s="25">
        <v>0.1861949</v>
      </c>
      <c r="L6689" s="25">
        <v>9.8740729999999999E-2</v>
      </c>
      <c r="M6689" s="15">
        <f>Analytic!I6698-Simulated!I6689</f>
        <v>-6.1169963067117528E-3</v>
      </c>
      <c r="N6689" s="16">
        <f>Analytic!J6698-Simulated!J6689</f>
        <v>-8.2510366367493509E-3</v>
      </c>
      <c r="O6689" s="17">
        <f>Analytic!K6698-Simulated!K6689</f>
        <v>-9.0654956856439928E-3</v>
      </c>
      <c r="P6689" s="17">
        <f>Analytic!L6698-Simulated!L6689</f>
        <v>-1.2655562643206081E-2</v>
      </c>
    </row>
    <row r="6690" spans="1:16">
      <c r="A6690">
        <v>2458143.7187490002</v>
      </c>
      <c r="B6690" s="7">
        <f t="shared" si="107"/>
        <v>43125.218749000225</v>
      </c>
      <c r="C6690">
        <v>-0.35406199999999999</v>
      </c>
      <c r="D6690">
        <v>0.16203799999999999</v>
      </c>
      <c r="E6690">
        <v>2.8374E-2</v>
      </c>
      <c r="F6690" s="15">
        <f>Analytic!I6699-Simulated!C6690</f>
        <v>-0.11976601326811825</v>
      </c>
      <c r="G6690" s="16">
        <f>Analytic!J6699-Simulated!D6690</f>
        <v>-0.16621857740784102</v>
      </c>
      <c r="H6690" s="17">
        <f>Analytic!K6699-Simulated!E6690</f>
        <v>0.13508843701602244</v>
      </c>
      <c r="I6690" s="25">
        <v>-0.46763890000000002</v>
      </c>
      <c r="J6690" s="25">
        <v>4.4934040000000003E-3</v>
      </c>
      <c r="K6690" s="25">
        <v>0.17255670000000001</v>
      </c>
      <c r="L6690" s="25">
        <v>9.9878380000000003E-2</v>
      </c>
      <c r="M6690" s="15">
        <f>Analytic!I6699-Simulated!I6690</f>
        <v>-6.1891132681182182E-3</v>
      </c>
      <c r="N6690" s="16">
        <f>Analytic!J6699-Simulated!J6690</f>
        <v>-8.6739814078410256E-3</v>
      </c>
      <c r="O6690" s="17">
        <f>Analytic!K6699-Simulated!K6690</f>
        <v>-9.0942629839775579E-3</v>
      </c>
      <c r="P6690" s="17">
        <f>Analytic!L6699-Simulated!L6690</f>
        <v>-1.2587377724573023E-2</v>
      </c>
    </row>
    <row r="6691" spans="1:16">
      <c r="A6691">
        <v>2458143.7222210001</v>
      </c>
      <c r="B6691" s="7">
        <f t="shared" si="107"/>
        <v>43125.22222100012</v>
      </c>
      <c r="C6691">
        <v>-0.39506599999999997</v>
      </c>
      <c r="D6691">
        <v>0.156476</v>
      </c>
      <c r="E6691">
        <v>3.0200000000000001E-2</v>
      </c>
      <c r="F6691" s="15">
        <f>Analytic!I6700-Simulated!C6691</f>
        <v>-0.122501643590536</v>
      </c>
      <c r="G6691" s="16">
        <f>Analytic!J6700-Simulated!D6691</f>
        <v>-0.19106867707433361</v>
      </c>
      <c r="H6691" s="17">
        <f>Analytic!K6700-Simulated!E6691</f>
        <v>0.11906561549638267</v>
      </c>
      <c r="I6691" s="25">
        <v>-0.51132460000000002</v>
      </c>
      <c r="J6691" s="25">
        <v>-2.5470659999999999E-2</v>
      </c>
      <c r="K6691" s="25">
        <v>0.15842600000000001</v>
      </c>
      <c r="L6691" s="25">
        <v>0.10073</v>
      </c>
      <c r="M6691" s="15">
        <f>Analytic!I6700-Simulated!I6691</f>
        <v>-6.2430435905359571E-3</v>
      </c>
      <c r="N6691" s="16">
        <f>Analytic!J6700-Simulated!J6691</f>
        <v>-9.1220170743336187E-3</v>
      </c>
      <c r="O6691" s="17">
        <f>Analytic!K6700-Simulated!K6691</f>
        <v>-9.1603845036173359E-3</v>
      </c>
      <c r="P6691" s="17">
        <f>Analytic!L6700-Simulated!L6691</f>
        <v>-1.2516111640428249E-2</v>
      </c>
    </row>
    <row r="6692" spans="1:16">
      <c r="A6692">
        <v>2458143.725693</v>
      </c>
      <c r="B6692" s="7">
        <f t="shared" si="107"/>
        <v>43125.225693000015</v>
      </c>
      <c r="C6692">
        <v>-0.434807</v>
      </c>
      <c r="D6692">
        <v>0.15048600000000001</v>
      </c>
      <c r="E6692">
        <v>3.1944E-2</v>
      </c>
      <c r="F6692" s="15">
        <f>Analytic!I6701-Simulated!C6692</f>
        <v>-0.12482260774225934</v>
      </c>
      <c r="G6692" s="16">
        <f>Analytic!J6701-Simulated!D6692</f>
        <v>-0.21537864653948913</v>
      </c>
      <c r="H6692" s="17">
        <f>Analytic!K6701-Simulated!E6692</f>
        <v>0.10264095794744837</v>
      </c>
      <c r="I6692" s="25">
        <v>-0.55335279999999998</v>
      </c>
      <c r="J6692" s="25">
        <v>-5.5303049999999999E-2</v>
      </c>
      <c r="K6692" s="25">
        <v>0.14384859999999999</v>
      </c>
      <c r="L6692" s="25">
        <v>0.1012938</v>
      </c>
      <c r="M6692" s="15">
        <f>Analytic!I6701-Simulated!I6692</f>
        <v>-6.2768077422593604E-3</v>
      </c>
      <c r="N6692" s="16">
        <f>Analytic!J6701-Simulated!J6692</f>
        <v>-9.5895965394891189E-3</v>
      </c>
      <c r="O6692" s="17">
        <f>Analytic!K6701-Simulated!K6692</f>
        <v>-9.2636420525516183E-3</v>
      </c>
      <c r="P6692" s="17">
        <f>Analytic!L6701-Simulated!L6692</f>
        <v>-1.2442965873687387E-2</v>
      </c>
    </row>
    <row r="6693" spans="1:16">
      <c r="A6693">
        <v>2458143.7291649999</v>
      </c>
      <c r="B6693" s="7">
        <f t="shared" si="107"/>
        <v>43125.22916499991</v>
      </c>
      <c r="C6693">
        <v>-0.47318199999999999</v>
      </c>
      <c r="D6693">
        <v>0.144092</v>
      </c>
      <c r="E6693">
        <v>3.3603000000000001E-2</v>
      </c>
      <c r="F6693" s="15">
        <f>Analytic!I6702-Simulated!C6693</f>
        <v>-0.12669556425135808</v>
      </c>
      <c r="G6693" s="16">
        <f>Analytic!J6702-Simulated!D6693</f>
        <v>-0.23907427017025987</v>
      </c>
      <c r="H6693" s="17">
        <f>Analytic!K6702-Simulated!E6693</f>
        <v>8.5865050888288746E-2</v>
      </c>
      <c r="I6693" s="25">
        <v>-0.59358880000000003</v>
      </c>
      <c r="J6693" s="25">
        <v>-8.4911600000000004E-2</v>
      </c>
      <c r="K6693" s="25">
        <v>0.12887090000000001</v>
      </c>
      <c r="L6693" s="25">
        <v>0.1015687</v>
      </c>
      <c r="M6693" s="15">
        <f>Analytic!I6702-Simulated!I6693</f>
        <v>-6.2887642513580477E-3</v>
      </c>
      <c r="N6693" s="16">
        <f>Analytic!J6702-Simulated!J6693</f>
        <v>-1.0070670170259866E-2</v>
      </c>
      <c r="O6693" s="17">
        <f>Analytic!K6702-Simulated!K6693</f>
        <v>-9.4028491117112561E-3</v>
      </c>
      <c r="P6693" s="17">
        <f>Analytic!L6702-Simulated!L6693</f>
        <v>-1.2368925047938781E-2</v>
      </c>
    </row>
    <row r="6694" spans="1:16">
      <c r="A6694">
        <v>2458143.732638</v>
      </c>
      <c r="B6694" s="7">
        <f t="shared" si="107"/>
        <v>43125.232638000045</v>
      </c>
      <c r="C6694">
        <v>-0.51009300000000002</v>
      </c>
      <c r="D6694">
        <v>0.13731699999999999</v>
      </c>
      <c r="E6694">
        <v>3.517E-2</v>
      </c>
      <c r="F6694" s="15">
        <f>Analytic!I6703-Simulated!C6694</f>
        <v>-0.12808805164894099</v>
      </c>
      <c r="G6694" s="16">
        <f>Analytic!J6703-Simulated!D6694</f>
        <v>-0.26208101415778373</v>
      </c>
      <c r="H6694" s="17">
        <f>Analytic!K6703-Simulated!E6694</f>
        <v>6.8793894915979648E-2</v>
      </c>
      <c r="I6694" s="25">
        <v>-0.63190380000000002</v>
      </c>
      <c r="J6694" s="25">
        <v>-0.1142049</v>
      </c>
      <c r="K6694" s="25">
        <v>0.11354060000000001</v>
      </c>
      <c r="L6694" s="25">
        <v>0.1015547</v>
      </c>
      <c r="M6694" s="15">
        <f>Analytic!I6703-Simulated!I6694</f>
        <v>-6.2772516489409957E-3</v>
      </c>
      <c r="N6694" s="16">
        <f>Analytic!J6703-Simulated!J6694</f>
        <v>-1.0559114157783711E-2</v>
      </c>
      <c r="O6694" s="17">
        <f>Analytic!K6703-Simulated!K6694</f>
        <v>-9.5767050840203649E-3</v>
      </c>
      <c r="P6694" s="17">
        <f>Analytic!L6703-Simulated!L6694</f>
        <v>-1.2295120235083543E-2</v>
      </c>
    </row>
    <row r="6695" spans="1:16">
      <c r="A6695">
        <v>2458143.7361099999</v>
      </c>
      <c r="B6695" s="7">
        <f t="shared" si="107"/>
        <v>43125.23610999994</v>
      </c>
      <c r="C6695">
        <v>-0.54544499999999996</v>
      </c>
      <c r="D6695">
        <v>0.13018399999999999</v>
      </c>
      <c r="E6695">
        <v>3.6642000000000001E-2</v>
      </c>
      <c r="F6695" s="15">
        <f>Analytic!I6704-Simulated!C6695</f>
        <v>-0.1289709113523696</v>
      </c>
      <c r="G6695" s="16">
        <f>Analytic!J6704-Simulated!D6695</f>
        <v>-0.28432534266751514</v>
      </c>
      <c r="H6695" s="17">
        <f>Analytic!K6704-Simulated!E6695</f>
        <v>5.1480745873036908E-2</v>
      </c>
      <c r="I6695" s="25">
        <v>-0.66817510000000002</v>
      </c>
      <c r="J6695" s="25">
        <v>-0.14309269999999999</v>
      </c>
      <c r="K6695" s="25">
        <v>9.7906090000000001E-2</v>
      </c>
      <c r="L6695" s="25">
        <v>0.10125290000000001</v>
      </c>
      <c r="M6695" s="15">
        <f>Analytic!I6704-Simulated!I6695</f>
        <v>-6.2408113523695352E-3</v>
      </c>
      <c r="N6695" s="16">
        <f>Analytic!J6704-Simulated!J6695</f>
        <v>-1.1048642667515152E-2</v>
      </c>
      <c r="O6695" s="17">
        <f>Analytic!K6704-Simulated!K6695</f>
        <v>-9.7833441269630922E-3</v>
      </c>
      <c r="P6695" s="17">
        <f>Analytic!L6704-Simulated!L6695</f>
        <v>-1.2222845289032086E-2</v>
      </c>
    </row>
    <row r="6696" spans="1:16">
      <c r="A6696">
        <v>2458143.7395819998</v>
      </c>
      <c r="B6696" s="7">
        <f t="shared" si="107"/>
        <v>43125.239581999835</v>
      </c>
      <c r="C6696">
        <v>-0.57914699999999997</v>
      </c>
      <c r="D6696">
        <v>0.12271899999999999</v>
      </c>
      <c r="E6696">
        <v>3.8013999999999999E-2</v>
      </c>
      <c r="F6696" s="15">
        <f>Analytic!I6705-Simulated!C6696</f>
        <v>-0.12931769011842598</v>
      </c>
      <c r="G6696" s="16">
        <f>Analytic!J6705-Simulated!D6696</f>
        <v>-0.30573803075477984</v>
      </c>
      <c r="H6696" s="17">
        <f>Analytic!K6705-Simulated!E6696</f>
        <v>3.3981951945892631E-2</v>
      </c>
      <c r="I6696" s="25">
        <v>-0.70228639999999998</v>
      </c>
      <c r="J6696" s="25">
        <v>-0.17148630000000001</v>
      </c>
      <c r="K6696" s="25">
        <v>8.2016389999999995E-2</v>
      </c>
      <c r="L6696" s="25">
        <v>0.100665</v>
      </c>
      <c r="M6696" s="15">
        <f>Analytic!I6705-Simulated!I6696</f>
        <v>-6.1782901184259664E-3</v>
      </c>
      <c r="N6696" s="16">
        <f>Analytic!J6705-Simulated!J6696</f>
        <v>-1.1532730754779841E-2</v>
      </c>
      <c r="O6696" s="17">
        <f>Analytic!K6705-Simulated!K6696</f>
        <v>-1.0020438054107364E-2</v>
      </c>
      <c r="P6696" s="17">
        <f>Analytic!L6705-Simulated!L6696</f>
        <v>-1.2153056217336089E-2</v>
      </c>
    </row>
    <row r="6697" spans="1:16">
      <c r="A6697">
        <v>2458143.7430540002</v>
      </c>
      <c r="B6697" s="7">
        <f t="shared" si="107"/>
        <v>43125.243054000195</v>
      </c>
      <c r="C6697">
        <v>-0.61111499999999996</v>
      </c>
      <c r="D6697">
        <v>0.11494699999999999</v>
      </c>
      <c r="E6697">
        <v>3.9281999999999997E-2</v>
      </c>
      <c r="F6697" s="15">
        <f>Analytic!I6706-Simulated!C6697</f>
        <v>-0.12910202076126986</v>
      </c>
      <c r="G6697" s="16">
        <f>Analytic!J6706-Simulated!D6697</f>
        <v>-0.32625047303097532</v>
      </c>
      <c r="H6697" s="17">
        <f>Analytic!K6706-Simulated!E6697</f>
        <v>1.6353787222691367E-2</v>
      </c>
      <c r="I6697" s="25">
        <v>-0.73412809999999995</v>
      </c>
      <c r="J6697" s="25">
        <v>-0.19929839999999999</v>
      </c>
      <c r="K6697" s="25">
        <v>6.5921080000000007E-2</v>
      </c>
      <c r="L6697" s="25">
        <v>9.9793720000000002E-2</v>
      </c>
      <c r="M6697" s="15">
        <f>Analytic!I6706-Simulated!I6697</f>
        <v>-6.0889207612698781E-3</v>
      </c>
      <c r="N6697" s="16">
        <f>Analytic!J6706-Simulated!J6697</f>
        <v>-1.2005073030975366E-2</v>
      </c>
      <c r="O6697" s="17">
        <f>Analytic!K6706-Simulated!K6697</f>
        <v>-1.0285292777308642E-2</v>
      </c>
      <c r="P6697" s="17">
        <f>Analytic!L6706-Simulated!L6697</f>
        <v>-1.2086793592797282E-2</v>
      </c>
    </row>
    <row r="6698" spans="1:16">
      <c r="A6698">
        <v>2458143.7465260001</v>
      </c>
      <c r="B6698" s="7">
        <f t="shared" si="107"/>
        <v>43125.24652600009</v>
      </c>
      <c r="C6698">
        <v>-0.64126399999999995</v>
      </c>
      <c r="D6698">
        <v>0.106892</v>
      </c>
      <c r="E6698">
        <v>4.0443E-2</v>
      </c>
      <c r="F6698" s="15">
        <f>Analytic!I6707-Simulated!C6698</f>
        <v>-0.12830597990153803</v>
      </c>
      <c r="G6698" s="16">
        <f>Analytic!J6707-Simulated!D6698</f>
        <v>-0.34579498708024331</v>
      </c>
      <c r="H6698" s="17">
        <f>Analytic!K6707-Simulated!E6698</f>
        <v>-1.3477177502680682E-3</v>
      </c>
      <c r="I6698" s="25">
        <v>-0.76359829999999995</v>
      </c>
      <c r="J6698" s="25">
        <v>-0.2264437</v>
      </c>
      <c r="K6698" s="25">
        <v>4.9670039999999999E-2</v>
      </c>
      <c r="L6698" s="25">
        <v>9.8642770000000005E-2</v>
      </c>
      <c r="M6698" s="15">
        <f>Analytic!I6707-Simulated!I6698</f>
        <v>-5.9716799015380184E-3</v>
      </c>
      <c r="N6698" s="16">
        <f>Analytic!J6707-Simulated!J6698</f>
        <v>-1.2459287080243325E-2</v>
      </c>
      <c r="O6698" s="17">
        <f>Analytic!K6707-Simulated!K6698</f>
        <v>-1.0574757750268067E-2</v>
      </c>
      <c r="P6698" s="17">
        <f>Analytic!L6707-Simulated!L6698</f>
        <v>-1.2025157997239119E-2</v>
      </c>
    </row>
    <row r="6699" spans="1:16">
      <c r="A6699">
        <v>2458143.7499990002</v>
      </c>
      <c r="B6699" s="7">
        <f t="shared" si="107"/>
        <v>43125.249999000225</v>
      </c>
      <c r="C6699">
        <v>-0.66951700000000003</v>
      </c>
      <c r="D6699">
        <v>9.8581000000000002E-2</v>
      </c>
      <c r="E6699">
        <v>4.1494000000000003E-2</v>
      </c>
      <c r="F6699" s="15">
        <f>Analytic!I6708-Simulated!C6699</f>
        <v>-0.12691142158645252</v>
      </c>
      <c r="G6699" s="16">
        <f>Analytic!J6708-Simulated!D6699</f>
        <v>-0.36430911064265259</v>
      </c>
      <c r="H6699" s="17">
        <f>Analytic!K6708-Simulated!E6699</f>
        <v>-1.9065947863943621E-2</v>
      </c>
      <c r="I6699" s="25">
        <v>-0.79060189999999997</v>
      </c>
      <c r="J6699" s="25">
        <v>-0.25283919999999999</v>
      </c>
      <c r="K6699" s="25">
        <v>3.3313410000000002E-2</v>
      </c>
      <c r="L6699" s="25">
        <v>9.7216620000000004E-2</v>
      </c>
      <c r="M6699" s="15">
        <f>Analytic!I6708-Simulated!I6699</f>
        <v>-5.8265215864525821E-3</v>
      </c>
      <c r="N6699" s="16">
        <f>Analytic!J6708-Simulated!J6699</f>
        <v>-1.2888910642652629E-2</v>
      </c>
      <c r="O6699" s="17">
        <f>Analytic!K6708-Simulated!K6699</f>
        <v>-1.088535786394362E-2</v>
      </c>
      <c r="P6699" s="17">
        <f>Analytic!L6708-Simulated!L6699</f>
        <v>-1.1969088479782869E-2</v>
      </c>
    </row>
    <row r="6700" spans="1:16">
      <c r="A6700">
        <v>2458143.7534710001</v>
      </c>
      <c r="B6700" s="7">
        <f t="shared" si="107"/>
        <v>43125.25347100012</v>
      </c>
      <c r="C6700">
        <v>-0.695797</v>
      </c>
      <c r="D6700">
        <v>9.0037000000000006E-2</v>
      </c>
      <c r="E6700">
        <v>4.2431999999999997E-2</v>
      </c>
      <c r="F6700" s="15">
        <f>Analytic!I6709-Simulated!C6700</f>
        <v>-0.12490828570013857</v>
      </c>
      <c r="G6700" s="16">
        <f>Analytic!J6709-Simulated!D6700</f>
        <v>-0.38172889160113055</v>
      </c>
      <c r="H6700" s="17">
        <f>Analytic!K6709-Simulated!E6700</f>
        <v>-3.6743877236934432E-2</v>
      </c>
      <c r="I6700" s="25">
        <v>-0.81505229999999995</v>
      </c>
      <c r="J6700" s="25">
        <v>-0.27840379999999998</v>
      </c>
      <c r="K6700" s="25">
        <v>1.6901429999999999E-2</v>
      </c>
      <c r="L6700" s="25">
        <v>9.5520569999999999E-2</v>
      </c>
      <c r="M6700" s="15">
        <f>Analytic!I6709-Simulated!I6700</f>
        <v>-5.652985700138613E-3</v>
      </c>
      <c r="N6700" s="16">
        <f>Analytic!J6709-Simulated!J6700</f>
        <v>-1.3288091601130592E-2</v>
      </c>
      <c r="O6700" s="17">
        <f>Analytic!K6709-Simulated!K6700</f>
        <v>-1.1213307236934429E-2</v>
      </c>
      <c r="P6700" s="17">
        <f>Analytic!L6709-Simulated!L6700</f>
        <v>-1.1919444002225943E-2</v>
      </c>
    </row>
    <row r="6701" spans="1:16">
      <c r="A6701">
        <v>2458143.756943</v>
      </c>
      <c r="B6701" s="7">
        <f t="shared" si="107"/>
        <v>43125.256943000015</v>
      </c>
      <c r="C6701">
        <v>-0.72002999999999995</v>
      </c>
      <c r="D6701">
        <v>8.1286999999999998E-2</v>
      </c>
      <c r="E6701">
        <v>4.3256000000000003E-2</v>
      </c>
      <c r="F6701" s="15">
        <f>Analytic!I6710-Simulated!C6701</f>
        <v>-0.12229188016411419</v>
      </c>
      <c r="G6701" s="16">
        <f>Analytic!J6710-Simulated!D6701</f>
        <v>-0.39799716983189432</v>
      </c>
      <c r="H6701" s="17">
        <f>Analytic!K6710-Simulated!E6701</f>
        <v>-5.4326244337362738E-2</v>
      </c>
      <c r="I6701" s="25">
        <v>-0.83687029999999996</v>
      </c>
      <c r="J6701" s="25">
        <v>-0.30305910000000003</v>
      </c>
      <c r="K6701" s="25">
        <v>4.8438300000000001E-4</v>
      </c>
      <c r="L6701" s="25">
        <v>9.3560770000000001E-2</v>
      </c>
      <c r="M6701" s="15">
        <f>Analytic!I6710-Simulated!I6701</f>
        <v>-5.4515801641141781E-3</v>
      </c>
      <c r="N6701" s="16">
        <f>Analytic!J6710-Simulated!J6701</f>
        <v>-1.3651069831894291E-2</v>
      </c>
      <c r="O6701" s="17">
        <f>Analytic!K6710-Simulated!K6701</f>
        <v>-1.1554627337362735E-2</v>
      </c>
      <c r="P6701" s="17">
        <f>Analytic!L6710-Simulated!L6701</f>
        <v>-1.1877037834421553E-2</v>
      </c>
    </row>
    <row r="6702" spans="1:16">
      <c r="A6702">
        <v>2458143.7604149999</v>
      </c>
      <c r="B6702" s="7">
        <f t="shared" si="107"/>
        <v>43125.26041499991</v>
      </c>
      <c r="C6702">
        <v>-0.74214599999999997</v>
      </c>
      <c r="D6702">
        <v>7.2355000000000003E-2</v>
      </c>
      <c r="E6702">
        <v>4.3963000000000002E-2</v>
      </c>
      <c r="F6702" s="15">
        <f>Analytic!I6711-Simulated!C6702</f>
        <v>-0.11906213601305649</v>
      </c>
      <c r="G6702" s="16">
        <f>Analytic!J6711-Simulated!D6702</f>
        <v>-0.41305685000456499</v>
      </c>
      <c r="H6702" s="17">
        <f>Analytic!K6711-Simulated!E6702</f>
        <v>-7.1755727868452593E-2</v>
      </c>
      <c r="I6702" s="25">
        <v>-0.85598540000000001</v>
      </c>
      <c r="J6702" s="25">
        <v>-0.3267293</v>
      </c>
      <c r="K6702" s="25">
        <v>-1.588767E-2</v>
      </c>
      <c r="L6702" s="25">
        <v>9.1344120000000001E-2</v>
      </c>
      <c r="M6702" s="15">
        <f>Analytic!I6711-Simulated!I6702</f>
        <v>-5.2227360130564504E-3</v>
      </c>
      <c r="N6702" s="16">
        <f>Analytic!J6711-Simulated!J6702</f>
        <v>-1.3972550004564988E-2</v>
      </c>
      <c r="O6702" s="17">
        <f>Analytic!K6711-Simulated!K6702</f>
        <v>-1.1905057868452595E-2</v>
      </c>
      <c r="P6702" s="17">
        <f>Analytic!L6711-Simulated!L6702</f>
        <v>-1.1842554852977083E-2</v>
      </c>
    </row>
    <row r="6703" spans="1:16">
      <c r="A6703">
        <v>2458143.763888</v>
      </c>
      <c r="B6703" s="7">
        <f t="shared" si="107"/>
        <v>43125.263888000045</v>
      </c>
      <c r="C6703">
        <v>-0.76207499999999995</v>
      </c>
      <c r="D6703">
        <v>6.3267000000000004E-2</v>
      </c>
      <c r="E6703">
        <v>4.4551E-2</v>
      </c>
      <c r="F6703" s="15">
        <f>Analytic!I6712-Simulated!C6703</f>
        <v>-0.11522783451947882</v>
      </c>
      <c r="G6703" s="16">
        <f>Analytic!J6712-Simulated!D6703</f>
        <v>-0.42685616444818747</v>
      </c>
      <c r="H6703" s="17">
        <f>Analytic!K6712-Simulated!E6703</f>
        <v>-8.8976122848000189E-2</v>
      </c>
      <c r="I6703" s="25">
        <v>-0.87233559999999999</v>
      </c>
      <c r="J6703" s="25">
        <v>-0.34934159999999997</v>
      </c>
      <c r="K6703" s="25">
        <v>-3.2164900000000003E-2</v>
      </c>
      <c r="L6703" s="25">
        <v>8.8878280000000004E-2</v>
      </c>
      <c r="M6703" s="15">
        <f>Analytic!I6712-Simulated!I6703</f>
        <v>-4.9672345194787804E-3</v>
      </c>
      <c r="N6703" s="16">
        <f>Analytic!J6712-Simulated!J6703</f>
        <v>-1.4247564448187477E-2</v>
      </c>
      <c r="O6703" s="17">
        <f>Analytic!K6712-Simulated!K6703</f>
        <v>-1.2260222848000178E-2</v>
      </c>
      <c r="P6703" s="17">
        <f>Analytic!L6712-Simulated!L6703</f>
        <v>-1.1816581687230404E-2</v>
      </c>
    </row>
    <row r="6704" spans="1:16">
      <c r="A6704">
        <v>2458143.7673599999</v>
      </c>
      <c r="B6704" s="7">
        <f t="shared" si="107"/>
        <v>43125.26735999994</v>
      </c>
      <c r="C6704">
        <v>-0.77975099999999997</v>
      </c>
      <c r="D6704">
        <v>5.4049E-2</v>
      </c>
      <c r="E6704">
        <v>4.5020999999999999E-2</v>
      </c>
      <c r="F6704" s="15">
        <f>Analytic!I6713-Simulated!C6704</f>
        <v>-0.11080280563072764</v>
      </c>
      <c r="G6704" s="16">
        <f>Analytic!J6713-Simulated!D6704</f>
        <v>-0.43934692523067864</v>
      </c>
      <c r="H6704" s="17">
        <f>Analytic!K6713-Simulated!E6704</f>
        <v>-0.1059345163107171</v>
      </c>
      <c r="I6704" s="25">
        <v>-0.88586750000000003</v>
      </c>
      <c r="J6704" s="25">
        <v>-0.37082589999999999</v>
      </c>
      <c r="K6704" s="25">
        <v>-4.8297899999999998E-2</v>
      </c>
      <c r="L6704" s="25">
        <v>8.6171650000000002E-2</v>
      </c>
      <c r="M6704" s="15">
        <f>Analytic!I6713-Simulated!I6704</f>
        <v>-4.686305630727583E-3</v>
      </c>
      <c r="N6704" s="16">
        <f>Analytic!J6713-Simulated!J6704</f>
        <v>-1.4472025230678642E-2</v>
      </c>
      <c r="O6704" s="17">
        <f>Analytic!K6713-Simulated!K6704</f>
        <v>-1.2615616310717108E-2</v>
      </c>
      <c r="P6704" s="17">
        <f>Analytic!L6713-Simulated!L6704</f>
        <v>-1.1799609647175524E-2</v>
      </c>
    </row>
    <row r="6705" spans="1:16">
      <c r="A6705">
        <v>2458143.7708319998</v>
      </c>
      <c r="B6705" s="7">
        <f t="shared" si="107"/>
        <v>43125.270831999835</v>
      </c>
      <c r="C6705">
        <v>-0.79510800000000004</v>
      </c>
      <c r="D6705">
        <v>4.4722999999999999E-2</v>
      </c>
      <c r="E6705">
        <v>4.5372000000000003E-2</v>
      </c>
      <c r="F6705" s="15">
        <f>Analytic!I6714-Simulated!C6705</f>
        <v>-0.10581009707530042</v>
      </c>
      <c r="G6705" s="16">
        <f>Analytic!J6714-Simulated!D6705</f>
        <v>-0.4504807646348889</v>
      </c>
      <c r="H6705" s="17">
        <f>Analytic!K6714-Simulated!E6705</f>
        <v>-0.12257646206411624</v>
      </c>
      <c r="I6705" s="25">
        <v>-0.89653680000000002</v>
      </c>
      <c r="J6705" s="25">
        <v>-0.39111570000000001</v>
      </c>
      <c r="K6705" s="25">
        <v>-6.4237660000000002E-2</v>
      </c>
      <c r="L6705" s="25">
        <v>8.323332E-2</v>
      </c>
      <c r="M6705" s="15">
        <f>Analytic!I6714-Simulated!I6705</f>
        <v>-4.3812970753004388E-3</v>
      </c>
      <c r="N6705" s="16">
        <f>Analytic!J6714-Simulated!J6705</f>
        <v>-1.4642064634888874E-2</v>
      </c>
      <c r="O6705" s="17">
        <f>Analytic!K6714-Simulated!K6705</f>
        <v>-1.2966802064116226E-2</v>
      </c>
      <c r="P6705" s="17">
        <f>Analytic!L6714-Simulated!L6705</f>
        <v>-1.1792010359043856E-2</v>
      </c>
    </row>
    <row r="6706" spans="1:16">
      <c r="A6706">
        <v>2458143.7743040002</v>
      </c>
      <c r="B6706" s="7">
        <f t="shared" si="107"/>
        <v>43125.274304000195</v>
      </c>
      <c r="C6706">
        <v>-0.80808400000000002</v>
      </c>
      <c r="D6706">
        <v>3.5316E-2</v>
      </c>
      <c r="E6706">
        <v>4.5602999999999998E-2</v>
      </c>
      <c r="F6706" s="15">
        <f>Analytic!I6715-Simulated!C6706</f>
        <v>-0.10027811359011862</v>
      </c>
      <c r="G6706" s="16">
        <f>Analytic!J6715-Simulated!D6706</f>
        <v>-0.46021836325143678</v>
      </c>
      <c r="H6706" s="17">
        <f>Analytic!K6715-Simulated!E6706</f>
        <v>-0.13884815393121541</v>
      </c>
      <c r="I6706" s="25">
        <v>-0.90430809999999995</v>
      </c>
      <c r="J6706" s="25">
        <v>-0.41014780000000001</v>
      </c>
      <c r="K6706" s="25">
        <v>-7.993596E-2</v>
      </c>
      <c r="L6706" s="25">
        <v>8.007301E-2</v>
      </c>
      <c r="M6706" s="15">
        <f>Analytic!I6715-Simulated!I6706</f>
        <v>-4.0540135901186991E-3</v>
      </c>
      <c r="N6706" s="16">
        <f>Analytic!J6715-Simulated!J6706</f>
        <v>-1.4754563251436759E-2</v>
      </c>
      <c r="O6706" s="17">
        <f>Analytic!K6715-Simulated!K6706</f>
        <v>-1.3309193931215407E-2</v>
      </c>
      <c r="P6706" s="17">
        <f>Analytic!L6715-Simulated!L6706</f>
        <v>-1.1794004025402288E-2</v>
      </c>
    </row>
    <row r="6707" spans="1:16">
      <c r="A6707">
        <v>2458143.7777760001</v>
      </c>
      <c r="B6707" s="7">
        <f t="shared" si="107"/>
        <v>43125.27777600009</v>
      </c>
      <c r="C6707">
        <v>-0.81861899999999999</v>
      </c>
      <c r="D6707">
        <v>2.5852E-2</v>
      </c>
      <c r="E6707">
        <v>4.5713999999999998E-2</v>
      </c>
      <c r="F6707" s="15">
        <f>Analytic!I6716-Simulated!C6707</f>
        <v>-9.4242725817720974E-2</v>
      </c>
      <c r="G6707" s="16">
        <f>Analytic!J6716-Simulated!D6707</f>
        <v>-0.46852166494938552</v>
      </c>
      <c r="H6707" s="17">
        <f>Analytic!K6716-Simulated!E6707</f>
        <v>-0.15469759691881663</v>
      </c>
      <c r="I6707" s="25">
        <v>-0.90915539999999995</v>
      </c>
      <c r="J6707" s="25">
        <v>-0.42786249999999998</v>
      </c>
      <c r="K6707" s="25">
        <v>-9.5345269999999996E-2</v>
      </c>
      <c r="L6707" s="25">
        <v>7.6701069999999996E-2</v>
      </c>
      <c r="M6707" s="15">
        <f>Analytic!I6716-Simulated!I6707</f>
        <v>-3.7063258177210123E-3</v>
      </c>
      <c r="N6707" s="16">
        <f>Analytic!J6716-Simulated!J6707</f>
        <v>-1.4807164949385554E-2</v>
      </c>
      <c r="O6707" s="17">
        <f>Analytic!K6716-Simulated!K6707</f>
        <v>-1.3638326918816626E-2</v>
      </c>
      <c r="P6707" s="17">
        <f>Analytic!L6716-Simulated!L6707</f>
        <v>-1.1805690218214954E-2</v>
      </c>
    </row>
    <row r="6708" spans="1:16">
      <c r="A6708">
        <v>2458143.7812490002</v>
      </c>
      <c r="B6708" s="7">
        <f t="shared" si="107"/>
        <v>43125.281249000225</v>
      </c>
      <c r="C6708">
        <v>-0.82665500000000003</v>
      </c>
      <c r="D6708">
        <v>1.6354E-2</v>
      </c>
      <c r="E6708">
        <v>4.5706999999999998E-2</v>
      </c>
      <c r="F6708" s="15">
        <f>Analytic!I6717-Simulated!C6708</f>
        <v>-8.7747348520207935E-2</v>
      </c>
      <c r="G6708" s="16">
        <f>Analytic!J6717-Simulated!D6708</f>
        <v>-0.47535607802771995</v>
      </c>
      <c r="H6708" s="17">
        <f>Analytic!K6717-Simulated!E6708</f>
        <v>-0.17007577575637425</v>
      </c>
      <c r="I6708" s="25">
        <v>-0.91106160000000003</v>
      </c>
      <c r="J6708" s="25">
        <v>-0.44420399999999999</v>
      </c>
      <c r="K6708" s="25">
        <v>-0.1104189</v>
      </c>
      <c r="L6708" s="25">
        <v>7.3128479999999996E-2</v>
      </c>
      <c r="M6708" s="15">
        <f>Analytic!I6717-Simulated!I6708</f>
        <v>-3.3407485202079368E-3</v>
      </c>
      <c r="N6708" s="16">
        <f>Analytic!J6717-Simulated!J6708</f>
        <v>-1.4798078027719985E-2</v>
      </c>
      <c r="O6708" s="17">
        <f>Analytic!K6717-Simulated!K6708</f>
        <v>-1.3949875756374255E-2</v>
      </c>
      <c r="P6708" s="17">
        <f>Analytic!L6717-Simulated!L6708</f>
        <v>-1.1827081105035671E-2</v>
      </c>
    </row>
    <row r="6709" spans="1:16">
      <c r="A6709">
        <v>2458143.7847210001</v>
      </c>
      <c r="B6709" s="7">
        <f t="shared" si="107"/>
        <v>43125.28472100012</v>
      </c>
      <c r="C6709">
        <v>-0.83213899999999996</v>
      </c>
      <c r="D6709">
        <v>6.8479999999999999E-3</v>
      </c>
      <c r="E6709">
        <v>4.5581000000000003E-2</v>
      </c>
      <c r="F6709" s="15">
        <f>Analytic!I6718-Simulated!C6709</f>
        <v>-8.0839987856436535E-2</v>
      </c>
      <c r="G6709" s="16">
        <f>Analytic!J6718-Simulated!D6709</f>
        <v>-0.4806946618954735</v>
      </c>
      <c r="H6709" s="17">
        <f>Analytic!K6718-Simulated!E6709</f>
        <v>-0.1849318202590077</v>
      </c>
      <c r="I6709" s="25">
        <v>-0.91001929999999998</v>
      </c>
      <c r="J6709" s="25">
        <v>-0.45912019999999998</v>
      </c>
      <c r="K6709" s="25">
        <v>-0.1251111</v>
      </c>
      <c r="L6709" s="25">
        <v>6.9366689999999995E-2</v>
      </c>
      <c r="M6709" s="15">
        <f>Analytic!I6718-Simulated!I6709</f>
        <v>-2.9596878564365214E-3</v>
      </c>
      <c r="N6709" s="16">
        <f>Analytic!J6718-Simulated!J6709</f>
        <v>-1.4726461895473497E-2</v>
      </c>
      <c r="O6709" s="17">
        <f>Analytic!K6718-Simulated!K6709</f>
        <v>-1.4239720259007688E-2</v>
      </c>
      <c r="P6709" s="17">
        <f>Analytic!L6718-Simulated!L6709</f>
        <v>-1.1857977000594704E-2</v>
      </c>
    </row>
    <row r="6710" spans="1:16">
      <c r="A6710">
        <v>2458143.788193</v>
      </c>
      <c r="B6710" s="7">
        <f t="shared" si="107"/>
        <v>43125.288193000015</v>
      </c>
      <c r="C6710">
        <v>-0.83502200000000004</v>
      </c>
      <c r="D6710">
        <v>-2.6440000000000001E-3</v>
      </c>
      <c r="E6710">
        <v>4.5338000000000003E-2</v>
      </c>
      <c r="F6710" s="15">
        <f>Analytic!I6719-Simulated!C6710</f>
        <v>-7.3574257569299917E-2</v>
      </c>
      <c r="G6710" s="16">
        <f>Analytic!J6719-Simulated!D6710</f>
        <v>-0.4845112986757118</v>
      </c>
      <c r="H6710" s="17">
        <f>Analytic!K6719-Simulated!E6710</f>
        <v>-0.19921916697892694</v>
      </c>
      <c r="I6710" s="25">
        <v>-0.90603049999999996</v>
      </c>
      <c r="J6710" s="25">
        <v>-0.47256320000000002</v>
      </c>
      <c r="K6710" s="25">
        <v>-0.1393771</v>
      </c>
      <c r="L6710" s="25">
        <v>6.5427739999999998E-2</v>
      </c>
      <c r="M6710" s="15">
        <f>Analytic!I6719-Simulated!I6710</f>
        <v>-2.5657575692999979E-3</v>
      </c>
      <c r="N6710" s="16">
        <f>Analytic!J6719-Simulated!J6710</f>
        <v>-1.4592098675711762E-2</v>
      </c>
      <c r="O6710" s="17">
        <f>Analytic!K6719-Simulated!K6710</f>
        <v>-1.4504066978926949E-2</v>
      </c>
      <c r="P6710" s="17">
        <f>Analytic!L6719-Simulated!L6710</f>
        <v>-1.1898124128602243E-2</v>
      </c>
    </row>
    <row r="6711" spans="1:16">
      <c r="A6711">
        <v>2458143.7916649999</v>
      </c>
      <c r="B6711" s="7">
        <f t="shared" si="107"/>
        <v>43125.29166499991</v>
      </c>
      <c r="C6711">
        <v>-0.83526</v>
      </c>
      <c r="D6711">
        <v>-1.2097999999999999E-2</v>
      </c>
      <c r="E6711">
        <v>4.4979999999999999E-2</v>
      </c>
      <c r="F6711" s="15">
        <f>Analytic!I6720-Simulated!C6711</f>
        <v>-6.600836403051491E-2</v>
      </c>
      <c r="G6711" s="16">
        <f>Analytic!J6720-Simulated!D6711</f>
        <v>-0.48678684917693588</v>
      </c>
      <c r="H6711" s="17">
        <f>Analytic!K6720-Simulated!E6711</f>
        <v>-0.21289271662113682</v>
      </c>
      <c r="I6711" s="25">
        <v>-0.89910639999999997</v>
      </c>
      <c r="J6711" s="25">
        <v>-0.48448920000000001</v>
      </c>
      <c r="K6711" s="25">
        <v>-0.1531737</v>
      </c>
      <c r="L6711" s="25">
        <v>6.1324129999999998E-2</v>
      </c>
      <c r="M6711" s="15">
        <f>Analytic!I6720-Simulated!I6711</f>
        <v>-2.1619640305149401E-3</v>
      </c>
      <c r="N6711" s="16">
        <f>Analytic!J6720-Simulated!J6711</f>
        <v>-1.4395649176935865E-2</v>
      </c>
      <c r="O6711" s="17">
        <f>Analytic!K6720-Simulated!K6711</f>
        <v>-1.473901662113683E-2</v>
      </c>
      <c r="P6711" s="17">
        <f>Analytic!L6720-Simulated!L6711</f>
        <v>-1.1947124471339957E-2</v>
      </c>
    </row>
    <row r="6712" spans="1:16">
      <c r="A6712">
        <v>2458143.795138</v>
      </c>
      <c r="B6712" s="7">
        <f t="shared" si="107"/>
        <v>43125.295138000045</v>
      </c>
      <c r="C6712">
        <v>-0.83281499999999997</v>
      </c>
      <c r="D6712">
        <v>-2.1489999999999999E-2</v>
      </c>
      <c r="E6712">
        <v>4.4509E-2</v>
      </c>
      <c r="F6712" s="15">
        <f>Analytic!I6721-Simulated!C6712</f>
        <v>-5.8204060191500151E-2</v>
      </c>
      <c r="G6712" s="16">
        <f>Analytic!J6721-Simulated!D6712</f>
        <v>-0.48750729272624571</v>
      </c>
      <c r="H6712" s="17">
        <f>Analytic!K6721-Simulated!E6712</f>
        <v>-0.22590898671304402</v>
      </c>
      <c r="I6712" s="25">
        <v>-0.88926780000000005</v>
      </c>
      <c r="J6712" s="25">
        <v>-0.49485879999999999</v>
      </c>
      <c r="K6712" s="25">
        <v>-0.16645840000000001</v>
      </c>
      <c r="L6712" s="25">
        <v>5.7068790000000001E-2</v>
      </c>
      <c r="M6712" s="15">
        <f>Analytic!I6721-Simulated!I6712</f>
        <v>-1.7512601915000703E-3</v>
      </c>
      <c r="N6712" s="16">
        <f>Analytic!J6721-Simulated!J6712</f>
        <v>-1.4138492726245733E-2</v>
      </c>
      <c r="O6712" s="17">
        <f>Analytic!K6721-Simulated!K6712</f>
        <v>-1.4941586713044019E-2</v>
      </c>
      <c r="P6712" s="17">
        <f>Analytic!L6721-Simulated!L6712</f>
        <v>-1.2004447577830347E-2</v>
      </c>
    </row>
    <row r="6713" spans="1:16">
      <c r="A6713">
        <v>2458143.7986099999</v>
      </c>
      <c r="B6713" s="7">
        <f t="shared" si="107"/>
        <v>43125.29860999994</v>
      </c>
      <c r="C6713">
        <v>-0.827658</v>
      </c>
      <c r="D6713">
        <v>-3.0796E-2</v>
      </c>
      <c r="E6713">
        <v>4.3924999999999999E-2</v>
      </c>
      <c r="F6713" s="15">
        <f>Analytic!I6722-Simulated!C6713</f>
        <v>-5.0223568589515599E-2</v>
      </c>
      <c r="G6713" s="16">
        <f>Analytic!J6722-Simulated!D6713</f>
        <v>-0.48666385041125032</v>
      </c>
      <c r="H6713" s="17">
        <f>Analytic!K6722-Simulated!E6713</f>
        <v>-0.23822425903337166</v>
      </c>
      <c r="I6713" s="25">
        <v>-0.87654469999999995</v>
      </c>
      <c r="J6713" s="25">
        <v>-0.50363709999999995</v>
      </c>
      <c r="K6713" s="25">
        <v>-0.17919060000000001</v>
      </c>
      <c r="L6713" s="25">
        <v>5.2675060000000003E-2</v>
      </c>
      <c r="M6713" s="15">
        <f>Analytic!I6722-Simulated!I6713</f>
        <v>-1.3368685895156496E-3</v>
      </c>
      <c r="N6713" s="16">
        <f>Analytic!J6722-Simulated!J6713</f>
        <v>-1.3822750411250362E-2</v>
      </c>
      <c r="O6713" s="17">
        <f>Analytic!K6722-Simulated!K6713</f>
        <v>-1.5108659033371663E-2</v>
      </c>
      <c r="P6713" s="17">
        <f>Analytic!L6722-Simulated!L6713</f>
        <v>-1.2069454195141043E-2</v>
      </c>
    </row>
    <row r="6714" spans="1:16">
      <c r="A6714">
        <v>2458143.8020819998</v>
      </c>
      <c r="B6714" s="7">
        <f t="shared" si="107"/>
        <v>43125.302081999835</v>
      </c>
      <c r="C6714">
        <v>-0.81976800000000005</v>
      </c>
      <c r="D6714">
        <v>-3.9995000000000003E-2</v>
      </c>
      <c r="E6714">
        <v>4.3233000000000001E-2</v>
      </c>
      <c r="F6714" s="15">
        <f>Analytic!I6723-Simulated!C6714</f>
        <v>-4.2130473658712919E-2</v>
      </c>
      <c r="G6714" s="16">
        <f>Analytic!J6723-Simulated!D6714</f>
        <v>-0.48425009133103325</v>
      </c>
      <c r="H6714" s="17">
        <f>Analytic!K6723-Simulated!E6714</f>
        <v>-0.24980172132226833</v>
      </c>
      <c r="I6714" s="25">
        <v>-0.86097650000000003</v>
      </c>
      <c r="J6714" s="25">
        <v>-0.51079370000000002</v>
      </c>
      <c r="K6714" s="25">
        <v>-0.1913309</v>
      </c>
      <c r="L6714" s="25">
        <v>4.8156650000000002E-2</v>
      </c>
      <c r="M6714" s="15">
        <f>Analytic!I6723-Simulated!I6714</f>
        <v>-9.219736587129379E-4</v>
      </c>
      <c r="N6714" s="16">
        <f>Analytic!J6723-Simulated!J6714</f>
        <v>-1.3451391331033236E-2</v>
      </c>
      <c r="O6714" s="17">
        <f>Analytic!K6723-Simulated!K6714</f>
        <v>-1.5237821322268336E-2</v>
      </c>
      <c r="P6714" s="17">
        <f>Analytic!L6723-Simulated!L6714</f>
        <v>-1.2141401581332062E-2</v>
      </c>
    </row>
    <row r="6715" spans="1:16">
      <c r="A6715">
        <v>2458143.8055540002</v>
      </c>
      <c r="B6715" s="7">
        <f t="shared" si="107"/>
        <v>43125.305554000195</v>
      </c>
      <c r="C6715">
        <v>-0.80913400000000002</v>
      </c>
      <c r="D6715">
        <v>-4.9062000000000001E-2</v>
      </c>
      <c r="E6715">
        <v>4.2433999999999999E-2</v>
      </c>
      <c r="F6715" s="15">
        <f>Analytic!I6724-Simulated!C6715</f>
        <v>-3.3987583695039403E-2</v>
      </c>
      <c r="G6715" s="16">
        <f>Analytic!J6724-Simulated!D6715</f>
        <v>-0.48026902151188883</v>
      </c>
      <c r="H6715" s="17">
        <f>Analytic!K6724-Simulated!E6715</f>
        <v>-0.26060260281342551</v>
      </c>
      <c r="I6715" s="25">
        <v>-0.84261169999999996</v>
      </c>
      <c r="J6715" s="25">
        <v>-0.51630310000000001</v>
      </c>
      <c r="K6715" s="25">
        <v>-0.20284160000000001</v>
      </c>
      <c r="L6715" s="25">
        <v>4.3527620000000003E-2</v>
      </c>
      <c r="M6715" s="15">
        <f>Analytic!I6724-Simulated!I6715</f>
        <v>-5.0988369503945918E-4</v>
      </c>
      <c r="N6715" s="16">
        <f>Analytic!J6724-Simulated!J6715</f>
        <v>-1.3027921511888807E-2</v>
      </c>
      <c r="O6715" s="17">
        <f>Analytic!K6724-Simulated!K6715</f>
        <v>-1.53270028134255E-2</v>
      </c>
      <c r="P6715" s="17">
        <f>Analytic!L6724-Simulated!L6715</f>
        <v>-1.2219470353217764E-2</v>
      </c>
    </row>
    <row r="6716" spans="1:16">
      <c r="A6716">
        <v>2458143.8090260001</v>
      </c>
      <c r="B6716" s="7">
        <f t="shared" si="107"/>
        <v>43125.30902600009</v>
      </c>
      <c r="C6716">
        <v>-0.79575600000000002</v>
      </c>
      <c r="D6716">
        <v>-5.7976E-2</v>
      </c>
      <c r="E6716">
        <v>4.1530999999999998E-2</v>
      </c>
      <c r="F6716" s="15">
        <f>Analytic!I6725-Simulated!C6716</f>
        <v>-2.5855762922680214E-2</v>
      </c>
      <c r="G6716" s="16">
        <f>Analytic!J6725-Simulated!D6716</f>
        <v>-0.47472515519949965</v>
      </c>
      <c r="H6716" s="17">
        <f>Analytic!K6725-Simulated!E6716</f>
        <v>-0.2705923031486886</v>
      </c>
      <c r="I6716" s="25">
        <v>-0.82150800000000002</v>
      </c>
      <c r="J6716" s="25">
        <v>-0.5201443</v>
      </c>
      <c r="K6716" s="25">
        <v>-0.2136866</v>
      </c>
      <c r="L6716" s="25">
        <v>3.8802290000000003E-2</v>
      </c>
      <c r="M6716" s="15">
        <f>Analytic!I6725-Simulated!I6716</f>
        <v>-1.0376292268021725E-4</v>
      </c>
      <c r="N6716" s="16">
        <f>Analytic!J6725-Simulated!J6716</f>
        <v>-1.2556855199499672E-2</v>
      </c>
      <c r="O6716" s="17">
        <f>Analytic!K6725-Simulated!K6716</f>
        <v>-1.5374703148688607E-2</v>
      </c>
      <c r="P6716" s="17">
        <f>Analytic!L6725-Simulated!L6716</f>
        <v>-1.2302722717016337E-2</v>
      </c>
    </row>
    <row r="6717" spans="1:16">
      <c r="A6717">
        <v>2458143.8124990002</v>
      </c>
      <c r="B6717" s="7">
        <f t="shared" si="107"/>
        <v>43125.312499000225</v>
      </c>
      <c r="C6717">
        <v>-0.77964500000000003</v>
      </c>
      <c r="D6717">
        <v>-6.6711999999999994E-2</v>
      </c>
      <c r="E6717">
        <v>4.0528000000000002E-2</v>
      </c>
      <c r="F6717" s="15">
        <f>Analytic!I6726-Simulated!C6717</f>
        <v>-1.7793734206090761E-2</v>
      </c>
      <c r="G6717" s="16">
        <f>Analytic!J6726-Simulated!D6717</f>
        <v>-0.46763256829660249</v>
      </c>
      <c r="H6717" s="17">
        <f>Analytic!K6726-Simulated!E6717</f>
        <v>-0.27973951425752541</v>
      </c>
      <c r="I6717" s="25">
        <v>-0.79773190000000005</v>
      </c>
      <c r="J6717" s="25">
        <v>-0.52230169999999998</v>
      </c>
      <c r="K6717" s="25">
        <v>-0.2238318</v>
      </c>
      <c r="L6717" s="25">
        <v>3.3995249999999998E-2</v>
      </c>
      <c r="M6717" s="15">
        <f>Analytic!I6726-Simulated!I6717</f>
        <v>2.9316579390925579E-4</v>
      </c>
      <c r="N6717" s="16">
        <f>Analytic!J6726-Simulated!J6717</f>
        <v>-1.2042868296602505E-2</v>
      </c>
      <c r="O6717" s="17">
        <f>Analytic!K6726-Simulated!K6717</f>
        <v>-1.5379714257525434E-2</v>
      </c>
      <c r="P6717" s="17">
        <f>Analytic!L6726-Simulated!L6717</f>
        <v>-1.239016192563646E-2</v>
      </c>
    </row>
    <row r="6718" spans="1:16">
      <c r="A6718">
        <v>2458143.8159710001</v>
      </c>
      <c r="B6718" s="7">
        <f t="shared" si="107"/>
        <v>43125.31597100012</v>
      </c>
      <c r="C6718">
        <v>-0.760826</v>
      </c>
      <c r="D6718">
        <v>-7.5248999999999996E-2</v>
      </c>
      <c r="E6718">
        <v>3.9426999999999997E-2</v>
      </c>
      <c r="F6718" s="15">
        <f>Analytic!I6727-Simulated!C6718</f>
        <v>-9.8548530472006846E-3</v>
      </c>
      <c r="G6718" s="16">
        <f>Analytic!J6727-Simulated!D6718</f>
        <v>-0.45900693377282764</v>
      </c>
      <c r="H6718" s="17">
        <f>Analytic!K6727-Simulated!E6718</f>
        <v>-0.28801333480616242</v>
      </c>
      <c r="I6718" s="25">
        <v>-0.77135849999999995</v>
      </c>
      <c r="J6718" s="25">
        <v>-0.52276429999999996</v>
      </c>
      <c r="K6718" s="25">
        <v>-0.2332447</v>
      </c>
      <c r="L6718" s="25">
        <v>2.9121299999999999E-2</v>
      </c>
      <c r="M6718" s="15">
        <f>Analytic!I6727-Simulated!I6718</f>
        <v>6.7764695279926013E-4</v>
      </c>
      <c r="N6718" s="16">
        <f>Analytic!J6727-Simulated!J6718</f>
        <v>-1.1491633772827692E-2</v>
      </c>
      <c r="O6718" s="17">
        <f>Analytic!K6727-Simulated!K6718</f>
        <v>-1.5341634806162435E-2</v>
      </c>
      <c r="P6718" s="17">
        <f>Analytic!L6727-Simulated!L6718</f>
        <v>-1.2480722802249374E-2</v>
      </c>
    </row>
    <row r="6719" spans="1:16">
      <c r="A6719">
        <v>2458143.819443</v>
      </c>
      <c r="B6719" s="7">
        <f t="shared" si="107"/>
        <v>43125.319443000015</v>
      </c>
      <c r="C6719">
        <v>-0.73933499999999996</v>
      </c>
      <c r="D6719">
        <v>-8.3563999999999999E-2</v>
      </c>
      <c r="E6719">
        <v>3.8232000000000002E-2</v>
      </c>
      <c r="F6719" s="15">
        <f>Analytic!I6728-Simulated!C6719</f>
        <v>-2.0898536006418444E-3</v>
      </c>
      <c r="G6719" s="16">
        <f>Analytic!J6728-Simulated!D6719</f>
        <v>-0.44887153893195608</v>
      </c>
      <c r="H6719" s="17">
        <f>Analytic!K6728-Simulated!E6719</f>
        <v>-0.29538737684533145</v>
      </c>
      <c r="I6719" s="25">
        <v>-0.74247160000000001</v>
      </c>
      <c r="J6719" s="25">
        <v>-0.52152670000000001</v>
      </c>
      <c r="K6719" s="25">
        <v>-0.241895</v>
      </c>
      <c r="L6719" s="25">
        <v>2.4195419999999999E-2</v>
      </c>
      <c r="M6719" s="15">
        <f>Analytic!I6728-Simulated!I6719</f>
        <v>1.0467463993582005E-3</v>
      </c>
      <c r="N6719" s="16">
        <f>Analytic!J6728-Simulated!J6719</f>
        <v>-1.0908838931956044E-2</v>
      </c>
      <c r="O6719" s="17">
        <f>Analytic!K6728-Simulated!K6719</f>
        <v>-1.5260376845331464E-2</v>
      </c>
      <c r="P6719" s="17">
        <f>Analytic!L6728-Simulated!L6719</f>
        <v>-1.2573293166330672E-2</v>
      </c>
    </row>
    <row r="6720" spans="1:16">
      <c r="A6720">
        <v>2458143.8229149999</v>
      </c>
      <c r="B6720" s="7">
        <f t="shared" si="107"/>
        <v>43125.32291499991</v>
      </c>
      <c r="C6720">
        <v>-0.71522399999999997</v>
      </c>
      <c r="D6720">
        <v>-9.1633999999999993E-2</v>
      </c>
      <c r="E6720">
        <v>3.6947000000000001E-2</v>
      </c>
      <c r="F6720" s="15">
        <f>Analytic!I6729-Simulated!C6720</f>
        <v>5.4584324701903997E-3</v>
      </c>
      <c r="G6720" s="16">
        <f>Analytic!J6729-Simulated!D6720</f>
        <v>-0.4372552844806481</v>
      </c>
      <c r="H6720" s="17">
        <f>Analytic!K6729-Simulated!E6720</f>
        <v>-0.30183786431112597</v>
      </c>
      <c r="I6720" s="25">
        <v>-0.71116310000000005</v>
      </c>
      <c r="J6720" s="25">
        <v>-0.51858820000000005</v>
      </c>
      <c r="K6720" s="25">
        <v>-0.24975430000000001</v>
      </c>
      <c r="L6720" s="25">
        <v>1.923273E-2</v>
      </c>
      <c r="M6720" s="15">
        <f>Analytic!I6729-Simulated!I6720</f>
        <v>1.3975324701904768E-3</v>
      </c>
      <c r="N6720" s="16">
        <f>Analytic!J6729-Simulated!J6720</f>
        <v>-1.0301084480648037E-2</v>
      </c>
      <c r="O6720" s="17">
        <f>Analytic!K6729-Simulated!K6720</f>
        <v>-1.513656431112595E-2</v>
      </c>
      <c r="P6720" s="17">
        <f>Analytic!L6729-Simulated!L6720</f>
        <v>-1.2666725995570543E-2</v>
      </c>
    </row>
    <row r="6721" spans="1:16">
      <c r="A6721">
        <v>2458143.8263869998</v>
      </c>
      <c r="B6721" s="7">
        <f t="shared" si="107"/>
        <v>43125.326386999805</v>
      </c>
      <c r="C6721">
        <v>-0.68855599999999995</v>
      </c>
      <c r="D6721">
        <v>-9.9436999999999998E-2</v>
      </c>
      <c r="E6721">
        <v>3.5576000000000003E-2</v>
      </c>
      <c r="F6721" s="15">
        <f>Analytic!I6730-Simulated!C6721</f>
        <v>1.2750383384539155E-2</v>
      </c>
      <c r="G6721" s="16">
        <f>Analytic!J6730-Simulated!D6721</f>
        <v>-0.42419166540164177</v>
      </c>
      <c r="H6721" s="17">
        <f>Analytic!K6730-Simulated!E6721</f>
        <v>-0.30734372305951996</v>
      </c>
      <c r="I6721" s="25">
        <v>-0.67753289999999999</v>
      </c>
      <c r="J6721" s="25">
        <v>-0.51395360000000001</v>
      </c>
      <c r="K6721" s="25">
        <v>-0.25679669999999999</v>
      </c>
      <c r="L6721" s="25">
        <v>1.4248449999999999E-2</v>
      </c>
      <c r="M6721" s="15">
        <f>Analytic!I6730-Simulated!I6721</f>
        <v>1.7272833845392022E-3</v>
      </c>
      <c r="N6721" s="16">
        <f>Analytic!J6730-Simulated!J6721</f>
        <v>-9.6750654016417581E-3</v>
      </c>
      <c r="O6721" s="17">
        <f>Analytic!K6730-Simulated!K6721</f>
        <v>-1.4971023059519972E-2</v>
      </c>
      <c r="P6721" s="17">
        <f>Analytic!L6730-Simulated!L6721</f>
        <v>-1.2759852154494296E-2</v>
      </c>
    </row>
    <row r="6722" spans="1:16">
      <c r="A6722">
        <v>2458143.8298599999</v>
      </c>
      <c r="B6722" s="7">
        <f t="shared" si="107"/>
        <v>43125.32985999994</v>
      </c>
      <c r="C6722">
        <v>-0.65940900000000002</v>
      </c>
      <c r="D6722">
        <v>-0.106951</v>
      </c>
      <c r="E6722">
        <v>3.4123000000000001E-2</v>
      </c>
      <c r="F6722" s="15">
        <f>Analytic!I6731-Simulated!C6722</f>
        <v>1.9753919887107174E-2</v>
      </c>
      <c r="G6722" s="16">
        <f>Analytic!J6731-Simulated!D6722</f>
        <v>-0.40971973369339487</v>
      </c>
      <c r="H6722" s="17">
        <f>Analytic!K6731-Simulated!E6722</f>
        <v>-0.31188666214281119</v>
      </c>
      <c r="I6722" s="25">
        <v>-0.64168860000000005</v>
      </c>
      <c r="J6722" s="25">
        <v>-0.50763309999999995</v>
      </c>
      <c r="K6722" s="25">
        <v>-0.26299810000000001</v>
      </c>
      <c r="L6722" s="25">
        <v>9.2578669999999995E-3</v>
      </c>
      <c r="M6722" s="15">
        <f>Analytic!I6731-Simulated!I6722</f>
        <v>2.0335198871072047E-3</v>
      </c>
      <c r="N6722" s="16">
        <f>Analytic!J6731-Simulated!J6722</f>
        <v>-9.0376336933949419E-3</v>
      </c>
      <c r="O6722" s="17">
        <f>Analytic!K6731-Simulated!K6722</f>
        <v>-1.4765562142811162E-2</v>
      </c>
      <c r="P6722" s="17">
        <f>Analytic!L6731-Simulated!L6722</f>
        <v>-1.2851500518936056E-2</v>
      </c>
    </row>
    <row r="6723" spans="1:16">
      <c r="A6723">
        <v>2458143.8333319998</v>
      </c>
      <c r="B6723" s="7">
        <f t="shared" si="107"/>
        <v>43125.333331999835</v>
      </c>
      <c r="C6723">
        <v>-0.62787300000000001</v>
      </c>
      <c r="D6723">
        <v>-0.11415400000000001</v>
      </c>
      <c r="E6723">
        <v>3.2592000000000003E-2</v>
      </c>
      <c r="F6723" s="15">
        <f>Analytic!I6732-Simulated!C6723</f>
        <v>2.6441862063518284E-2</v>
      </c>
      <c r="G6723" s="16">
        <f>Analytic!J6732-Simulated!D6723</f>
        <v>-0.39388404309703062</v>
      </c>
      <c r="H6723" s="17">
        <f>Analytic!K6732-Simulated!E6723</f>
        <v>-0.3154512460644226</v>
      </c>
      <c r="I6723" s="25">
        <v>-0.60374510000000003</v>
      </c>
      <c r="J6723" s="25">
        <v>-0.49964209999999998</v>
      </c>
      <c r="K6723" s="25">
        <v>-0.2683372</v>
      </c>
      <c r="L6723" s="25">
        <v>4.2762779999999997E-3</v>
      </c>
      <c r="M6723" s="15">
        <f>Analytic!I6732-Simulated!I6723</f>
        <v>2.3139620635183045E-3</v>
      </c>
      <c r="N6723" s="16">
        <f>Analytic!J6732-Simulated!J6723</f>
        <v>-8.3959430970306226E-3</v>
      </c>
      <c r="O6723" s="17">
        <f>Analytic!K6732-Simulated!K6723</f>
        <v>-1.4522046064422589E-2</v>
      </c>
      <c r="P6723" s="17">
        <f>Analytic!L6732-Simulated!L6723</f>
        <v>-1.294049432408464E-2</v>
      </c>
    </row>
    <row r="6724" spans="1:16">
      <c r="A6724">
        <v>2458143.8368040002</v>
      </c>
      <c r="B6724" s="7">
        <f t="shared" ref="B6724:B6787" si="108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5">
        <f>Analytic!I6733-Simulated!C6724</f>
        <v>3.2792309172458012E-2</v>
      </c>
      <c r="G6724" s="16">
        <f>Analytic!J6733-Simulated!D6724</f>
        <v>-0.37673457598965571</v>
      </c>
      <c r="H6724" s="17">
        <f>Analytic!K6733-Simulated!E6724</f>
        <v>-0.31802595777798742</v>
      </c>
      <c r="I6724" s="25">
        <v>-0.5638244</v>
      </c>
      <c r="J6724" s="25">
        <v>-0.49000129999999997</v>
      </c>
      <c r="K6724" s="25">
        <v>-0.2727947</v>
      </c>
      <c r="L6724" s="25">
        <v>-6.8101550000000005E-4</v>
      </c>
      <c r="M6724" s="15">
        <f>Analytic!I6733-Simulated!I6724</f>
        <v>2.5667091724580482E-3</v>
      </c>
      <c r="N6724" s="16">
        <f>Analytic!J6733-Simulated!J6724</f>
        <v>-7.7572759896557542E-3</v>
      </c>
      <c r="O6724" s="17">
        <f>Analytic!K6733-Simulated!K6724</f>
        <v>-1.4243257777987406E-2</v>
      </c>
      <c r="P6724" s="17">
        <f>Analytic!L6733-Simulated!L6724</f>
        <v>-1.3025699063273399E-2</v>
      </c>
    </row>
    <row r="6725" spans="1:16">
      <c r="A6725">
        <v>2458143.8402760001</v>
      </c>
      <c r="B6725" s="7">
        <f t="shared" si="108"/>
        <v>43125.34027600009</v>
      </c>
      <c r="C6725">
        <v>-0.55805400000000005</v>
      </c>
      <c r="D6725">
        <v>-0.12753999999999999</v>
      </c>
      <c r="E6725">
        <v>2.9315000000000001E-2</v>
      </c>
      <c r="F6725" s="15">
        <f>Analytic!I6734-Simulated!C6725</f>
        <v>3.878904126303151E-2</v>
      </c>
      <c r="G6725" s="16">
        <f>Analytic!J6734-Simulated!D6725</f>
        <v>-0.35832565268103433</v>
      </c>
      <c r="H6725" s="17">
        <f>Analytic!K6734-Simulated!E6725</f>
        <v>-0.31960125222642671</v>
      </c>
      <c r="I6725" s="25">
        <v>-0.52205480000000004</v>
      </c>
      <c r="J6725" s="25">
        <v>-0.47873690000000002</v>
      </c>
      <c r="K6725" s="25">
        <v>-0.2763543</v>
      </c>
      <c r="L6725" s="25">
        <v>-5.5987850000000002E-3</v>
      </c>
      <c r="M6725" s="15">
        <f>Analytic!I6734-Simulated!I6725</f>
        <v>2.7898412630315006E-3</v>
      </c>
      <c r="N6725" s="16">
        <f>Analytic!J6734-Simulated!J6725</f>
        <v>-7.1287526810343005E-3</v>
      </c>
      <c r="O6725" s="17">
        <f>Analytic!K6734-Simulated!K6725</f>
        <v>-1.3931952226426736E-2</v>
      </c>
      <c r="P6725" s="17">
        <f>Analytic!L6734-Simulated!L6725</f>
        <v>-1.3105998264378924E-2</v>
      </c>
    </row>
    <row r="6726" spans="1:16">
      <c r="A6726">
        <v>2458143.8437490002</v>
      </c>
      <c r="B6726" s="7">
        <f t="shared" si="108"/>
        <v>43125.343749000225</v>
      </c>
      <c r="C6726">
        <v>-0.52000999999999997</v>
      </c>
      <c r="D6726">
        <v>-0.13367999999999999</v>
      </c>
      <c r="E6726">
        <v>2.7577000000000001E-2</v>
      </c>
      <c r="F6726" s="15">
        <f>Analytic!I6735-Simulated!C6726</f>
        <v>4.4420941275108816E-2</v>
      </c>
      <c r="G6726" s="16">
        <f>Analytic!J6735-Simulated!D6726</f>
        <v>-0.33871782340775358</v>
      </c>
      <c r="H6726" s="17">
        <f>Analytic!K6735-Simulated!E6726</f>
        <v>-0.32017060024745914</v>
      </c>
      <c r="I6726" s="25">
        <v>-0.47857110000000003</v>
      </c>
      <c r="J6726" s="25">
        <v>-0.46588039999999997</v>
      </c>
      <c r="K6726" s="25">
        <v>-0.27900199999999997</v>
      </c>
      <c r="L6726" s="25">
        <v>-1.046187E-2</v>
      </c>
      <c r="M6726" s="15">
        <f>Analytic!I6735-Simulated!I6726</f>
        <v>2.982041275108871E-3</v>
      </c>
      <c r="N6726" s="16">
        <f>Analytic!J6735-Simulated!J6726</f>
        <v>-6.5174234077536308E-3</v>
      </c>
      <c r="O6726" s="17">
        <f>Analytic!K6735-Simulated!K6726</f>
        <v>-1.3591600247459146E-2</v>
      </c>
      <c r="P6726" s="17">
        <f>Analytic!L6735-Simulated!L6726</f>
        <v>-1.3180351471091244E-2</v>
      </c>
    </row>
    <row r="6727" spans="1:16">
      <c r="A6727">
        <v>2458143.8472210001</v>
      </c>
      <c r="B6727" s="7">
        <f t="shared" si="108"/>
        <v>43125.34722100012</v>
      </c>
      <c r="C6727">
        <v>-0.48005300000000001</v>
      </c>
      <c r="D6727">
        <v>-0.13942299999999999</v>
      </c>
      <c r="E6727">
        <v>2.5780999999999998E-2</v>
      </c>
      <c r="F6727" s="15">
        <f>Analytic!I6736-Simulated!C6727</f>
        <v>4.968143625521787E-2</v>
      </c>
      <c r="G6727" s="16">
        <f>Analytic!J6736-Simulated!D6727</f>
        <v>-0.3179757433747793</v>
      </c>
      <c r="H6727" s="17">
        <f>Analytic!K6736-Simulated!E6727</f>
        <v>-0.31973352270330063</v>
      </c>
      <c r="I6727" s="25">
        <v>-0.4335137</v>
      </c>
      <c r="J6727" s="25">
        <v>-0.4514686</v>
      </c>
      <c r="K6727" s="25">
        <v>-0.28072639999999999</v>
      </c>
      <c r="L6727" s="25">
        <v>-1.525528E-2</v>
      </c>
      <c r="M6727" s="15">
        <f>Analytic!I6736-Simulated!I6727</f>
        <v>3.1421362552178644E-3</v>
      </c>
      <c r="N6727" s="16">
        <f>Analytic!J6736-Simulated!J6727</f>
        <v>-5.9301433747793175E-3</v>
      </c>
      <c r="O6727" s="17">
        <f>Analytic!K6736-Simulated!K6727</f>
        <v>-1.3226122703300647E-2</v>
      </c>
      <c r="P6727" s="17">
        <f>Analytic!L6736-Simulated!L6727</f>
        <v>-1.3247744757415282E-2</v>
      </c>
    </row>
    <row r="6728" spans="1:16">
      <c r="A6728">
        <v>2458143.850693</v>
      </c>
      <c r="B6728" s="7">
        <f t="shared" si="108"/>
        <v>43125.350693000015</v>
      </c>
      <c r="C6728">
        <v>-0.43832700000000002</v>
      </c>
      <c r="D6728">
        <v>-0.14474999999999999</v>
      </c>
      <c r="E6728">
        <v>2.3931000000000001E-2</v>
      </c>
      <c r="F6728" s="15">
        <f>Analytic!I6737-Simulated!C6728</f>
        <v>5.4567956257158268E-2</v>
      </c>
      <c r="G6728" s="16">
        <f>Analytic!J6737-Simulated!D6728</f>
        <v>-0.29616703124960991</v>
      </c>
      <c r="H6728" s="17">
        <f>Analytic!K6737-Simulated!E6728</f>
        <v>-0.31828961472386147</v>
      </c>
      <c r="I6728" s="25">
        <v>-0.38702839999999999</v>
      </c>
      <c r="J6728" s="25">
        <v>-0.43554349999999997</v>
      </c>
      <c r="K6728" s="25">
        <v>-0.28151910000000002</v>
      </c>
      <c r="L6728" s="25">
        <v>-1.996417E-2</v>
      </c>
      <c r="M6728" s="15">
        <f>Analytic!I6737-Simulated!I6728</f>
        <v>3.2693562571582402E-3</v>
      </c>
      <c r="N6728" s="16">
        <f>Analytic!J6737-Simulated!J6728</f>
        <v>-5.3735312496099308E-3</v>
      </c>
      <c r="O6728" s="17">
        <f>Analytic!K6737-Simulated!K6728</f>
        <v>-1.2839514723861467E-2</v>
      </c>
      <c r="P6728" s="17">
        <f>Analytic!L6737-Simulated!L6728</f>
        <v>-1.3307267105100478E-2</v>
      </c>
    </row>
    <row r="6729" spans="1:16">
      <c r="A6729">
        <v>2458143.8541649999</v>
      </c>
      <c r="B6729" s="7">
        <f t="shared" si="108"/>
        <v>43125.35416499991</v>
      </c>
      <c r="C6729">
        <v>-0.39498100000000003</v>
      </c>
      <c r="D6729">
        <v>-0.14964</v>
      </c>
      <c r="E6729">
        <v>2.2030999999999999E-2</v>
      </c>
      <c r="F6729" s="15">
        <f>Analytic!I6738-Simulated!C6729</f>
        <v>5.9078409440359247E-2</v>
      </c>
      <c r="G6729" s="16">
        <f>Analytic!J6738-Simulated!D6729</f>
        <v>-0.27336611156755575</v>
      </c>
      <c r="H6729" s="17">
        <f>Analytic!K6738-Simulated!E6729</f>
        <v>-0.31584155998488317</v>
      </c>
      <c r="I6729" s="25">
        <v>-0.33926580000000001</v>
      </c>
      <c r="J6729" s="25">
        <v>-0.41815239999999998</v>
      </c>
      <c r="K6729" s="25">
        <v>-0.28137430000000002</v>
      </c>
      <c r="L6729" s="25">
        <v>-2.4573899999999999E-2</v>
      </c>
      <c r="M6729" s="15">
        <f>Analytic!I6738-Simulated!I6729</f>
        <v>3.3632094403592272E-3</v>
      </c>
      <c r="N6729" s="16">
        <f>Analytic!J6738-Simulated!J6729</f>
        <v>-4.8537115675557629E-3</v>
      </c>
      <c r="O6729" s="17">
        <f>Analytic!K6738-Simulated!K6729</f>
        <v>-1.2436259984883125E-2</v>
      </c>
      <c r="P6729" s="17">
        <f>Analytic!L6738-Simulated!L6729</f>
        <v>-1.3358101975899577E-2</v>
      </c>
    </row>
    <row r="6730" spans="1:16">
      <c r="A6730">
        <v>2458143.8576369998</v>
      </c>
      <c r="B6730" s="7">
        <f t="shared" si="108"/>
        <v>43125.357636999805</v>
      </c>
      <c r="C6730">
        <v>-0.35017500000000001</v>
      </c>
      <c r="D6730">
        <v>-0.15407399999999999</v>
      </c>
      <c r="E6730">
        <v>2.0088000000000002E-2</v>
      </c>
      <c r="F6730" s="15">
        <f>Analytic!I6739-Simulated!C6730</f>
        <v>6.3217671825235022E-2</v>
      </c>
      <c r="G6730" s="16">
        <f>Analytic!J6739-Simulated!D6730</f>
        <v>-0.24965004155923565</v>
      </c>
      <c r="H6730" s="17">
        <f>Analytic!K6739-Simulated!E6730</f>
        <v>-0.31239813497472657</v>
      </c>
      <c r="I6730" s="25">
        <v>-0.29038079999999999</v>
      </c>
      <c r="J6730" s="25">
        <v>-0.39934750000000002</v>
      </c>
      <c r="K6730" s="25">
        <v>-0.28028930000000002</v>
      </c>
      <c r="L6730" s="25">
        <v>-2.907011E-2</v>
      </c>
      <c r="M6730" s="15">
        <f>Analytic!I6739-Simulated!I6730</f>
        <v>3.4234718252350027E-3</v>
      </c>
      <c r="N6730" s="16">
        <f>Analytic!J6739-Simulated!J6730</f>
        <v>-4.3765415592356138E-3</v>
      </c>
      <c r="O6730" s="17">
        <f>Analytic!K6739-Simulated!K6730</f>
        <v>-1.2020834974726557E-2</v>
      </c>
      <c r="P6730" s="17">
        <f>Analytic!L6739-Simulated!L6730</f>
        <v>-1.3399502413032362E-2</v>
      </c>
    </row>
    <row r="6731" spans="1:16">
      <c r="A6731">
        <v>2458143.8611099999</v>
      </c>
      <c r="B6731" s="7">
        <f t="shared" si="108"/>
        <v>43125.36110999994</v>
      </c>
      <c r="C6731">
        <v>-0.30407299999999998</v>
      </c>
      <c r="D6731">
        <v>-0.15803300000000001</v>
      </c>
      <c r="E6731">
        <v>1.8107000000000002E-2</v>
      </c>
      <c r="F6731" s="15">
        <f>Analytic!I6740-Simulated!C6731</f>
        <v>6.6991090118903529E-2</v>
      </c>
      <c r="G6731" s="16">
        <f>Analytic!J6740-Simulated!D6731</f>
        <v>-0.2251003229613123</v>
      </c>
      <c r="H6731" s="17">
        <f>Analytic!K6740-Simulated!E6731</f>
        <v>-0.30796920323599114</v>
      </c>
      <c r="I6731" s="25">
        <v>-0.2405323</v>
      </c>
      <c r="J6731" s="25">
        <v>-0.37918629999999998</v>
      </c>
      <c r="K6731" s="25">
        <v>-0.27826400000000001</v>
      </c>
      <c r="L6731" s="25">
        <v>-3.343869E-2</v>
      </c>
      <c r="M6731" s="15">
        <f>Analytic!I6740-Simulated!I6731</f>
        <v>3.4503901189035513E-3</v>
      </c>
      <c r="N6731" s="16">
        <f>Analytic!J6740-Simulated!J6731</f>
        <v>-3.9470229613123298E-3</v>
      </c>
      <c r="O6731" s="17">
        <f>Analytic!K6740-Simulated!K6731</f>
        <v>-1.1598203235991145E-2</v>
      </c>
      <c r="P6731" s="17">
        <f>Analytic!L6740-Simulated!L6731</f>
        <v>-1.3430870009544356E-2</v>
      </c>
    </row>
    <row r="6732" spans="1:16">
      <c r="A6732">
        <v>2458143.8645819998</v>
      </c>
      <c r="B6732" s="7">
        <f t="shared" si="108"/>
        <v>43125.364581999835</v>
      </c>
      <c r="C6732">
        <v>-0.25684200000000001</v>
      </c>
      <c r="D6732">
        <v>-0.16150100000000001</v>
      </c>
      <c r="E6732">
        <v>1.6093E-2</v>
      </c>
      <c r="F6732" s="15">
        <f>Analytic!I6741-Simulated!C6732</f>
        <v>7.0403995980993839E-2</v>
      </c>
      <c r="G6732" s="16">
        <f>Analytic!J6741-Simulated!D6732</f>
        <v>-0.19979969942058934</v>
      </c>
      <c r="H6732" s="17">
        <f>Analytic!K6741-Simulated!E6732</f>
        <v>-0.30256769960060581</v>
      </c>
      <c r="I6732" s="25">
        <v>-0.18988240000000001</v>
      </c>
      <c r="J6732" s="25">
        <v>-0.35773080000000002</v>
      </c>
      <c r="K6732" s="25">
        <v>-0.27530169999999998</v>
      </c>
      <c r="L6732" s="25">
        <v>-3.766589E-2</v>
      </c>
      <c r="M6732" s="15">
        <f>Analytic!I6741-Simulated!I6732</f>
        <v>3.4443959809938307E-3</v>
      </c>
      <c r="N6732" s="16">
        <f>Analytic!J6741-Simulated!J6732</f>
        <v>-3.5698994205893286E-3</v>
      </c>
      <c r="O6732" s="17">
        <f>Analytic!K6741-Simulated!K6732</f>
        <v>-1.1172999600605804E-2</v>
      </c>
      <c r="P6732" s="17">
        <f>Analytic!L6741-Simulated!L6732</f>
        <v>-1.3451692584786581E-2</v>
      </c>
    </row>
    <row r="6733" spans="1:16">
      <c r="A6733">
        <v>2458143.8680540002</v>
      </c>
      <c r="B6733" s="7">
        <f t="shared" si="108"/>
        <v>43125.368054000195</v>
      </c>
      <c r="C6733">
        <v>-0.20865600000000001</v>
      </c>
      <c r="D6733">
        <v>-0.164461</v>
      </c>
      <c r="E6733">
        <v>1.4052E-2</v>
      </c>
      <c r="F6733" s="15">
        <f>Analytic!I6742-Simulated!C6733</f>
        <v>7.3466230062106175E-2</v>
      </c>
      <c r="G6733" s="16">
        <f>Analytic!J6742-Simulated!D6733</f>
        <v>-0.17383594014838763</v>
      </c>
      <c r="H6733" s="17">
        <f>Analytic!K6742-Simulated!E6733</f>
        <v>-0.29621060446953568</v>
      </c>
      <c r="I6733" s="25">
        <v>-0.138596</v>
      </c>
      <c r="J6733" s="25">
        <v>-0.33504800000000001</v>
      </c>
      <c r="K6733" s="25">
        <v>-0.27140819999999999</v>
      </c>
      <c r="L6733" s="25">
        <v>-4.1738280000000003E-2</v>
      </c>
      <c r="M6733" s="15">
        <f>Analytic!I6742-Simulated!I6733</f>
        <v>3.4062300621061636E-3</v>
      </c>
      <c r="N6733" s="16">
        <f>Analytic!J6742-Simulated!J6733</f>
        <v>-3.2489401483876135E-3</v>
      </c>
      <c r="O6733" s="17">
        <f>Analytic!K6742-Simulated!K6733</f>
        <v>-1.0750404469535679E-2</v>
      </c>
      <c r="P6733" s="17">
        <f>Analytic!L6742-Simulated!L6733</f>
        <v>-1.3461630414439145E-2</v>
      </c>
    </row>
    <row r="6734" spans="1:16">
      <c r="A6734">
        <v>2458143.8715260001</v>
      </c>
      <c r="B6734" s="7">
        <f t="shared" si="108"/>
        <v>43125.37152600009</v>
      </c>
      <c r="C6734">
        <v>-0.159691</v>
      </c>
      <c r="D6734">
        <v>-0.16689599999999999</v>
      </c>
      <c r="E6734">
        <v>1.1989E-2</v>
      </c>
      <c r="F6734" s="15">
        <f>Analytic!I6743-Simulated!C6734</f>
        <v>7.6187674117233373E-2</v>
      </c>
      <c r="G6734" s="16">
        <f>Analytic!J6743-Simulated!D6734</f>
        <v>-0.1473006105260784</v>
      </c>
      <c r="H6734" s="17">
        <f>Analytic!K6743-Simulated!E6734</f>
        <v>-0.28891690822042615</v>
      </c>
      <c r="I6734" s="25">
        <v>-8.6840290000000001E-2</v>
      </c>
      <c r="J6734" s="25">
        <v>-0.31120900000000001</v>
      </c>
      <c r="K6734" s="25">
        <v>-0.26659270000000002</v>
      </c>
      <c r="L6734" s="25">
        <v>-4.5642919999999997E-2</v>
      </c>
      <c r="M6734" s="15">
        <f>Analytic!I6743-Simulated!I6734</f>
        <v>3.3369641172333736E-3</v>
      </c>
      <c r="N6734" s="16">
        <f>Analytic!J6743-Simulated!J6734</f>
        <v>-2.987610526078377E-3</v>
      </c>
      <c r="O6734" s="17">
        <f>Analytic!K6743-Simulated!K6734</f>
        <v>-1.0335208220426162E-2</v>
      </c>
      <c r="P6734" s="17">
        <f>Analytic!L6743-Simulated!L6734</f>
        <v>-1.3460390864309592E-2</v>
      </c>
    </row>
    <row r="6735" spans="1:16">
      <c r="A6735">
        <v>2458143.8749990002</v>
      </c>
      <c r="B6735" s="7">
        <f t="shared" si="108"/>
        <v>43125.374999000225</v>
      </c>
      <c r="C6735">
        <v>-0.110124</v>
      </c>
      <c r="D6735">
        <v>-0.168793</v>
      </c>
      <c r="E6735">
        <v>9.9109999999999997E-3</v>
      </c>
      <c r="F6735" s="15">
        <f>Analytic!I6744-Simulated!C6735</f>
        <v>7.8577789468532139E-2</v>
      </c>
      <c r="G6735" s="16">
        <f>Analytic!J6744-Simulated!D6735</f>
        <v>-0.12028483040567309</v>
      </c>
      <c r="H6735" s="17">
        <f>Analytic!K6744-Simulated!E6735</f>
        <v>-0.28071056585859577</v>
      </c>
      <c r="I6735" s="25">
        <v>-3.4784099999999998E-2</v>
      </c>
      <c r="J6735" s="25">
        <v>-0.28628949999999997</v>
      </c>
      <c r="K6735" s="25">
        <v>-0.26086740000000003</v>
      </c>
      <c r="L6735" s="25">
        <v>-4.9367220000000003E-2</v>
      </c>
      <c r="M6735" s="15">
        <f>Analytic!I6744-Simulated!I6735</f>
        <v>3.2378894685321305E-3</v>
      </c>
      <c r="N6735" s="16">
        <f>Analytic!J6744-Simulated!J6735</f>
        <v>-2.7883304056731117E-3</v>
      </c>
      <c r="O6735" s="17">
        <f>Analytic!K6744-Simulated!K6735</f>
        <v>-9.9321658585957429E-3</v>
      </c>
      <c r="P6735" s="17">
        <f>Analytic!L6744-Simulated!L6735</f>
        <v>-1.3447911283158212E-2</v>
      </c>
    </row>
    <row r="6736" spans="1:16">
      <c r="A6736">
        <v>2458143.8784710001</v>
      </c>
      <c r="B6736" s="7">
        <f t="shared" si="108"/>
        <v>43125.37847100012</v>
      </c>
      <c r="C6736">
        <v>-6.0134E-2</v>
      </c>
      <c r="D6736">
        <v>-0.17013800000000001</v>
      </c>
      <c r="E6736">
        <v>7.8230000000000001E-3</v>
      </c>
      <c r="F6736" s="15">
        <f>Analytic!I6745-Simulated!C6736</f>
        <v>8.0647160072655211E-2</v>
      </c>
      <c r="G6736" s="16">
        <f>Analytic!J6745-Simulated!D6736</f>
        <v>-9.2884020888650831E-2</v>
      </c>
      <c r="H6736" s="17">
        <f>Analytic!K6745-Simulated!E6736</f>
        <v>-0.27161644205832203</v>
      </c>
      <c r="I6736" s="25">
        <v>1.740121E-2</v>
      </c>
      <c r="J6736" s="25">
        <v>-0.26036930000000003</v>
      </c>
      <c r="K6736" s="25">
        <v>-0.25424750000000002</v>
      </c>
      <c r="L6736" s="25">
        <v>-5.2899130000000003E-2</v>
      </c>
      <c r="M6736" s="15">
        <f>Analytic!I6745-Simulated!I6736</f>
        <v>3.1119500726552105E-3</v>
      </c>
      <c r="N6736" s="16">
        <f>Analytic!J6745-Simulated!J6736</f>
        <v>-2.6527208886508169E-3</v>
      </c>
      <c r="O6736" s="17">
        <f>Analytic!K6745-Simulated!K6736</f>
        <v>-9.5459420583219878E-3</v>
      </c>
      <c r="P6736" s="17">
        <f>Analytic!L6745-Simulated!L6736</f>
        <v>-1.3424210015564403E-2</v>
      </c>
    </row>
    <row r="6737" spans="1:16">
      <c r="A6737">
        <v>2458143.881943</v>
      </c>
      <c r="B6737" s="7">
        <f t="shared" si="108"/>
        <v>43125.381943000015</v>
      </c>
      <c r="C6737">
        <v>-9.9019999999999993E-3</v>
      </c>
      <c r="D6737">
        <v>-0.17092099999999999</v>
      </c>
      <c r="E6737">
        <v>5.731E-3</v>
      </c>
      <c r="F6737" s="15">
        <f>Analytic!I6746-Simulated!C6737</f>
        <v>8.2408038431495731E-2</v>
      </c>
      <c r="G6737" s="16">
        <f>Analytic!J6746-Simulated!D6737</f>
        <v>-6.5192640404225399E-2</v>
      </c>
      <c r="H6737" s="17">
        <f>Analytic!K6746-Simulated!E6737</f>
        <v>-0.26166324677266306</v>
      </c>
      <c r="I6737" s="25">
        <v>6.9543649999999999E-2</v>
      </c>
      <c r="J6737" s="25">
        <v>-0.2335315</v>
      </c>
      <c r="K6737" s="25">
        <v>-0.2467511</v>
      </c>
      <c r="L6737" s="25">
        <v>-5.6227119999999998E-2</v>
      </c>
      <c r="M6737" s="15">
        <f>Analytic!I6746-Simulated!I6737</f>
        <v>2.9623884314957383E-3</v>
      </c>
      <c r="N6737" s="16">
        <f>Analytic!J6746-Simulated!J6737</f>
        <v>-2.5821404042253859E-3</v>
      </c>
      <c r="O6737" s="17">
        <f>Analytic!K6746-Simulated!K6737</f>
        <v>-9.1811467726630736E-3</v>
      </c>
      <c r="P6737" s="17">
        <f>Analytic!L6746-Simulated!L6737</f>
        <v>-1.3389445401833115E-2</v>
      </c>
    </row>
    <row r="6738" spans="1:16">
      <c r="A6738">
        <v>2458143.8854149999</v>
      </c>
      <c r="B6738" s="7">
        <f t="shared" si="108"/>
        <v>43125.38541499991</v>
      </c>
      <c r="C6738">
        <v>4.0393999999999999E-2</v>
      </c>
      <c r="D6738">
        <v>-0.17113</v>
      </c>
      <c r="E6738">
        <v>3.6410000000000001E-3</v>
      </c>
      <c r="F6738" s="15">
        <f>Analytic!I6747-Simulated!C6738</f>
        <v>8.3869892577790095E-2</v>
      </c>
      <c r="G6738" s="16">
        <f>Analytic!J6747-Simulated!D6738</f>
        <v>-3.7309910942064067E-2</v>
      </c>
      <c r="H6738" s="17">
        <f>Analytic!K6747-Simulated!E6738</f>
        <v>-0.25088246162041783</v>
      </c>
      <c r="I6738" s="25">
        <v>0.1214816</v>
      </c>
      <c r="J6738" s="25">
        <v>-0.20586260000000001</v>
      </c>
      <c r="K6738" s="25">
        <v>-0.23839959999999999</v>
      </c>
      <c r="L6738" s="25">
        <v>-5.9340209999999997E-2</v>
      </c>
      <c r="M6738" s="15">
        <f>Analytic!I6747-Simulated!I6738</f>
        <v>2.7822925777900992E-3</v>
      </c>
      <c r="N6738" s="16">
        <f>Analytic!J6747-Simulated!J6738</f>
        <v>-2.577310942064065E-3</v>
      </c>
      <c r="O6738" s="17">
        <f>Analytic!K6747-Simulated!K6738</f>
        <v>-8.8418616204178346E-3</v>
      </c>
      <c r="P6738" s="17">
        <f>Analytic!L6747-Simulated!L6738</f>
        <v>-1.3343922638597204E-2</v>
      </c>
    </row>
    <row r="6739" spans="1:16">
      <c r="A6739">
        <v>2458143.8888869998</v>
      </c>
      <c r="B6739" s="7">
        <f t="shared" si="108"/>
        <v>43125.388886999805</v>
      </c>
      <c r="C6739">
        <v>9.0573000000000001E-2</v>
      </c>
      <c r="D6739">
        <v>-0.17075799999999999</v>
      </c>
      <c r="E6739">
        <v>1.56E-3</v>
      </c>
      <c r="F6739" s="15">
        <f>Analytic!I6748-Simulated!C6739</f>
        <v>8.5045952362088631E-2</v>
      </c>
      <c r="G6739" s="16">
        <f>Analytic!J6748-Simulated!D6739</f>
        <v>-9.3325353270670985E-3</v>
      </c>
      <c r="H6739" s="17">
        <f>Analytic!K6748-Simulated!E6739</f>
        <v>-0.23930925728887395</v>
      </c>
      <c r="I6739" s="25">
        <v>0.17304320000000001</v>
      </c>
      <c r="J6739" s="25">
        <v>-0.17745269999999999</v>
      </c>
      <c r="K6739" s="25">
        <v>-0.22921710000000001</v>
      </c>
      <c r="L6739" s="25">
        <v>-6.2228020000000002E-2</v>
      </c>
      <c r="M6739" s="15">
        <f>Analytic!I6748-Simulated!I6739</f>
        <v>2.5757523620886236E-3</v>
      </c>
      <c r="N6739" s="16">
        <f>Analytic!J6748-Simulated!J6739</f>
        <v>-2.6378353270671007E-3</v>
      </c>
      <c r="O6739" s="17">
        <f>Analytic!K6748-Simulated!K6739</f>
        <v>-8.5321572888739372E-3</v>
      </c>
      <c r="P6739" s="17">
        <f>Analytic!L6748-Simulated!L6739</f>
        <v>-1.3288078380595376E-2</v>
      </c>
    </row>
    <row r="6740" spans="1:16">
      <c r="A6740">
        <v>2458143.8923599999</v>
      </c>
      <c r="B6740" s="7">
        <f t="shared" si="108"/>
        <v>43125.39235999994</v>
      </c>
      <c r="C6740">
        <v>0.140459</v>
      </c>
      <c r="D6740">
        <v>-0.169798</v>
      </c>
      <c r="E6740">
        <v>-5.0699999999999996E-4</v>
      </c>
      <c r="F6740" s="15">
        <f>Analytic!I6749-Simulated!C6740</f>
        <v>8.5945753269872499E-2</v>
      </c>
      <c r="G6740" s="16">
        <f>Analytic!J6749-Simulated!D6740</f>
        <v>1.8640593547087442E-2</v>
      </c>
      <c r="H6740" s="17">
        <f>Analytic!K6749-Simulated!E6740</f>
        <v>-0.22697940222017379</v>
      </c>
      <c r="I6740" s="25">
        <v>0.2240587</v>
      </c>
      <c r="J6740" s="25">
        <v>-0.14839540000000001</v>
      </c>
      <c r="K6740" s="25">
        <v>-0.21923100000000001</v>
      </c>
      <c r="L6740" s="25">
        <v>-6.4880800000000002E-2</v>
      </c>
      <c r="M6740" s="15">
        <f>Analytic!I6749-Simulated!I6740</f>
        <v>2.3460532698725001E-3</v>
      </c>
      <c r="N6740" s="16">
        <f>Analytic!J6749-Simulated!J6740</f>
        <v>-2.7620064529125521E-3</v>
      </c>
      <c r="O6740" s="17">
        <f>Analytic!K6749-Simulated!K6740</f>
        <v>-8.2554022201737909E-3</v>
      </c>
      <c r="P6740" s="17">
        <f>Analytic!L6749-Simulated!L6740</f>
        <v>-1.3222482971443808E-2</v>
      </c>
    </row>
    <row r="6741" spans="1:16">
      <c r="A6741">
        <v>2458143.8958319998</v>
      </c>
      <c r="B6741" s="7">
        <f t="shared" si="108"/>
        <v>43125.395831999835</v>
      </c>
      <c r="C6741">
        <v>0.18987599999999999</v>
      </c>
      <c r="D6741">
        <v>-0.16824600000000001</v>
      </c>
      <c r="E6741">
        <v>-2.5530000000000001E-3</v>
      </c>
      <c r="F6741" s="15">
        <f>Analytic!I6750-Simulated!C6741</f>
        <v>8.6580676007046109E-2</v>
      </c>
      <c r="G6741" s="16">
        <f>Analytic!J6750-Simulated!D6741</f>
        <v>4.6511690583657839E-2</v>
      </c>
      <c r="H6741" s="17">
        <f>Analytic!K6750-Simulated!E6741</f>
        <v>-0.2139331628771203</v>
      </c>
      <c r="I6741" s="25">
        <v>0.27435979999999999</v>
      </c>
      <c r="J6741" s="25">
        <v>-0.1187869</v>
      </c>
      <c r="K6741" s="25">
        <v>-0.2084713</v>
      </c>
      <c r="L6741" s="25">
        <v>-6.7289489999999993E-2</v>
      </c>
      <c r="M6741" s="15">
        <f>Analytic!I6750-Simulated!I6741</f>
        <v>2.0968760070461112E-3</v>
      </c>
      <c r="N6741" s="16">
        <f>Analytic!J6750-Simulated!J6741</f>
        <v>-2.9474094163421671E-3</v>
      </c>
      <c r="O6741" s="17">
        <f>Analytic!K6750-Simulated!K6741</f>
        <v>-8.0148628771203045E-3</v>
      </c>
      <c r="P6741" s="17">
        <f>Analytic!L6750-Simulated!L6741</f>
        <v>-1.31478101989842E-2</v>
      </c>
    </row>
    <row r="6742" spans="1:16">
      <c r="A6742">
        <v>2458143.8993040002</v>
      </c>
      <c r="B6742" s="7">
        <f t="shared" si="108"/>
        <v>43125.399304000195</v>
      </c>
      <c r="C6742">
        <v>0.238651</v>
      </c>
      <c r="D6742">
        <v>-0.166099</v>
      </c>
      <c r="E6742">
        <v>-4.5729999999999998E-3</v>
      </c>
      <c r="F6742" s="15">
        <f>Analytic!I6751-Simulated!C6742</f>
        <v>8.6961480103944555E-2</v>
      </c>
      <c r="G6742" s="16">
        <f>Analytic!J6751-Simulated!D6742</f>
        <v>7.4182382481855089E-2</v>
      </c>
      <c r="H6742" s="17">
        <f>Analytic!K6751-Simulated!E6742</f>
        <v>-0.20021119591184416</v>
      </c>
      <c r="I6742" s="25">
        <v>0.32378119999999999</v>
      </c>
      <c r="J6742" s="25">
        <v>-8.8725719999999994E-2</v>
      </c>
      <c r="K6742" s="25">
        <v>-0.1969709</v>
      </c>
      <c r="L6742" s="25">
        <v>-6.9445729999999997E-2</v>
      </c>
      <c r="M6742" s="15">
        <f>Analytic!I6751-Simulated!I6742</f>
        <v>1.8312801039445659E-3</v>
      </c>
      <c r="N6742" s="16">
        <f>Analytic!J6751-Simulated!J6742</f>
        <v>-3.190897518144914E-3</v>
      </c>
      <c r="O6742" s="17">
        <f>Analytic!K6751-Simulated!K6742</f>
        <v>-7.8132959118441536E-3</v>
      </c>
      <c r="P6742" s="17">
        <f>Analytic!L6751-Simulated!L6742</f>
        <v>-1.3064854478709975E-2</v>
      </c>
    </row>
    <row r="6743" spans="1:16">
      <c r="A6743">
        <v>2458143.9027760001</v>
      </c>
      <c r="B6743" s="7">
        <f t="shared" si="108"/>
        <v>43125.40277600009</v>
      </c>
      <c r="C6743">
        <v>0.28661399999999998</v>
      </c>
      <c r="D6743">
        <v>-0.163357</v>
      </c>
      <c r="E6743">
        <v>-6.5599999999999999E-3</v>
      </c>
      <c r="F6743" s="15">
        <f>Analytic!I6752-Simulated!C6743</f>
        <v>8.7098829808812228E-2</v>
      </c>
      <c r="G6743" s="16">
        <f>Analytic!J6752-Simulated!D6743</f>
        <v>0.10155601688410919</v>
      </c>
      <c r="H6743" s="17">
        <f>Analytic!K6752-Simulated!E6743</f>
        <v>-0.18585843258674029</v>
      </c>
      <c r="I6743" s="25">
        <v>0.37215989999999999</v>
      </c>
      <c r="J6743" s="25">
        <v>-5.8312429999999998E-2</v>
      </c>
      <c r="K6743" s="25">
        <v>-0.1847657</v>
      </c>
      <c r="L6743" s="25">
        <v>-7.1341860000000007E-2</v>
      </c>
      <c r="M6743" s="15">
        <f>Analytic!I6752-Simulated!I6743</f>
        <v>1.5529298088122201E-3</v>
      </c>
      <c r="N6743" s="16">
        <f>Analytic!J6752-Simulated!J6743</f>
        <v>-3.4885531158908162E-3</v>
      </c>
      <c r="O6743" s="17">
        <f>Analytic!K6752-Simulated!K6743</f>
        <v>-7.6527325867402907E-3</v>
      </c>
      <c r="P6743" s="17">
        <f>Analytic!L6752-Simulated!L6743</f>
        <v>-1.2974555377187419E-2</v>
      </c>
    </row>
    <row r="6744" spans="1:16">
      <c r="A6744">
        <v>2458143.9062490002</v>
      </c>
      <c r="B6744" s="7">
        <f t="shared" si="108"/>
        <v>43125.406249000225</v>
      </c>
      <c r="C6744">
        <v>0.33359899999999998</v>
      </c>
      <c r="D6744">
        <v>-0.160021</v>
      </c>
      <c r="E6744">
        <v>-8.5070000000000007E-3</v>
      </c>
      <c r="F6744" s="15">
        <f>Analytic!I6753-Simulated!C6744</f>
        <v>8.7002810565313504E-2</v>
      </c>
      <c r="G6744" s="16">
        <f>Analytic!J6753-Simulated!D6744</f>
        <v>0.12853597566902739</v>
      </c>
      <c r="H6744" s="17">
        <f>Analytic!K6753-Simulated!E6744</f>
        <v>-0.17092195582250147</v>
      </c>
      <c r="I6744" s="25">
        <v>0.41933710000000002</v>
      </c>
      <c r="J6744" s="25">
        <v>-2.7649E-2</v>
      </c>
      <c r="K6744" s="25">
        <v>-0.17189399999999999</v>
      </c>
      <c r="L6744" s="25">
        <v>-7.2971079999999994E-2</v>
      </c>
      <c r="M6744" s="15">
        <f>Analytic!I6753-Simulated!I6744</f>
        <v>1.2647105653134649E-3</v>
      </c>
      <c r="N6744" s="16">
        <f>Analytic!J6753-Simulated!J6744</f>
        <v>-3.8360243309726108E-3</v>
      </c>
      <c r="O6744" s="17">
        <f>Analytic!K6753-Simulated!K6744</f>
        <v>-7.5349558225014657E-3</v>
      </c>
      <c r="P6744" s="17">
        <f>Analytic!L6753-Simulated!L6744</f>
        <v>-1.2877859395947253E-2</v>
      </c>
    </row>
    <row r="6745" spans="1:16">
      <c r="A6745">
        <v>2458143.9097210001</v>
      </c>
      <c r="B6745" s="7">
        <f t="shared" si="108"/>
        <v>43125.40972100012</v>
      </c>
      <c r="C6745">
        <v>0.37944600000000001</v>
      </c>
      <c r="D6745">
        <v>-0.15609700000000001</v>
      </c>
      <c r="E6745">
        <v>-1.0410000000000001E-2</v>
      </c>
      <c r="F6745" s="15">
        <f>Analytic!I6754-Simulated!C6745</f>
        <v>8.6681434400879387E-2</v>
      </c>
      <c r="G6745" s="16">
        <f>Analytic!J6754-Simulated!D6745</f>
        <v>0.15502999137508811</v>
      </c>
      <c r="H6745" s="17">
        <f>Analytic!K6754-Simulated!E6745</f>
        <v>-0.15544787027157148</v>
      </c>
      <c r="I6745" s="25">
        <v>0.4651573</v>
      </c>
      <c r="J6745" s="25">
        <v>3.161105E-3</v>
      </c>
      <c r="K6745" s="25">
        <v>-0.15839710000000001</v>
      </c>
      <c r="L6745" s="25">
        <v>-7.4327279999999996E-2</v>
      </c>
      <c r="M6745" s="15">
        <f>Analytic!I6754-Simulated!I6745</f>
        <v>9.7013440087939662E-4</v>
      </c>
      <c r="N6745" s="16">
        <f>Analytic!J6754-Simulated!J6745</f>
        <v>-4.2281136249118952E-3</v>
      </c>
      <c r="O6745" s="17">
        <f>Analytic!K6754-Simulated!K6745</f>
        <v>-7.4607702715714652E-3</v>
      </c>
      <c r="P6745" s="17">
        <f>Analytic!L6754-Simulated!L6745</f>
        <v>-1.277590894527543E-2</v>
      </c>
    </row>
    <row r="6746" spans="1:16">
      <c r="A6746">
        <v>2458143.913193</v>
      </c>
      <c r="B6746" s="7">
        <f t="shared" si="108"/>
        <v>43125.413193000015</v>
      </c>
      <c r="C6746">
        <v>0.42399700000000001</v>
      </c>
      <c r="D6746">
        <v>-0.151591</v>
      </c>
      <c r="E6746">
        <v>-1.2260999999999999E-2</v>
      </c>
      <c r="F6746" s="15">
        <f>Analytic!I6755-Simulated!C6746</f>
        <v>8.6145132587233386E-2</v>
      </c>
      <c r="G6746" s="16">
        <f>Analytic!J6755-Simulated!D6746</f>
        <v>0.18094546572913758</v>
      </c>
      <c r="H6746" s="17">
        <f>Analytic!K6755-Simulated!E6746</f>
        <v>-0.13948816583825824</v>
      </c>
      <c r="I6746" s="25">
        <v>0.50947019999999998</v>
      </c>
      <c r="J6746" s="25">
        <v>3.4014129999999997E-2</v>
      </c>
      <c r="K6746" s="25">
        <v>-0.14431820000000001</v>
      </c>
      <c r="L6746" s="25">
        <v>-7.5405299999999995E-2</v>
      </c>
      <c r="M6746" s="15">
        <f>Analytic!I6755-Simulated!I6746</f>
        <v>6.7193258723341476E-4</v>
      </c>
      <c r="N6746" s="16">
        <f>Analytic!J6755-Simulated!J6746</f>
        <v>-4.6596642708624132E-3</v>
      </c>
      <c r="O6746" s="17">
        <f>Analytic!K6755-Simulated!K6746</f>
        <v>-7.4309658382582244E-3</v>
      </c>
      <c r="P6746" s="17">
        <f>Analytic!L6755-Simulated!L6746</f>
        <v>-1.2669798446376043E-2</v>
      </c>
    </row>
    <row r="6747" spans="1:16">
      <c r="A6747">
        <v>2458143.9166649999</v>
      </c>
      <c r="B6747" s="7">
        <f t="shared" si="108"/>
        <v>43125.41666499991</v>
      </c>
      <c r="C6747">
        <v>0.46710099999999999</v>
      </c>
      <c r="D6747">
        <v>-0.146512</v>
      </c>
      <c r="E6747">
        <v>-1.4056000000000001E-2</v>
      </c>
      <c r="F6747" s="15">
        <f>Analytic!I6756-Simulated!C6747</f>
        <v>8.5402233975785058E-2</v>
      </c>
      <c r="G6747" s="16">
        <f>Analytic!J6756-Simulated!D6747</f>
        <v>0.20619278924691967</v>
      </c>
      <c r="H6747" s="17">
        <f>Analytic!K6756-Simulated!E6747</f>
        <v>-0.12309257508803419</v>
      </c>
      <c r="I6747" s="25">
        <v>0.55213020000000002</v>
      </c>
      <c r="J6747" s="25">
        <v>6.4805450000000001E-2</v>
      </c>
      <c r="K6747" s="25">
        <v>-0.12970329999999999</v>
      </c>
      <c r="L6747" s="25">
        <v>-7.6200749999999998E-2</v>
      </c>
      <c r="M6747" s="15">
        <f>Analytic!I6756-Simulated!I6747</f>
        <v>3.7303397578503095E-4</v>
      </c>
      <c r="N6747" s="16">
        <f>Analytic!J6756-Simulated!J6747</f>
        <v>-5.1246607530803304E-3</v>
      </c>
      <c r="O6747" s="17">
        <f>Analytic!K6756-Simulated!K6747</f>
        <v>-7.4452750880341922E-3</v>
      </c>
      <c r="P6747" s="17">
        <f>Analytic!L6756-Simulated!L6747</f>
        <v>-1.2560767509707027E-2</v>
      </c>
    </row>
    <row r="6748" spans="1:16">
      <c r="A6748">
        <v>2458143.9201369998</v>
      </c>
      <c r="B6748" s="7">
        <f t="shared" si="108"/>
        <v>43125.420136999805</v>
      </c>
      <c r="C6748">
        <v>0.50861199999999995</v>
      </c>
      <c r="D6748">
        <v>-0.140872</v>
      </c>
      <c r="E6748">
        <v>-1.5786999999999999E-2</v>
      </c>
      <c r="F6748" s="15">
        <f>Analytic!I6757-Simulated!C6748</f>
        <v>8.4461427458250804E-2</v>
      </c>
      <c r="G6748" s="16">
        <f>Analytic!J6757-Simulated!D6748</f>
        <v>0.23068566087024928</v>
      </c>
      <c r="H6748" s="17">
        <f>Analytic!K6757-Simulated!E6748</f>
        <v>-0.10631642500796501</v>
      </c>
      <c r="I6748" s="25">
        <v>0.59299710000000005</v>
      </c>
      <c r="J6748" s="25">
        <v>9.5430520000000005E-2</v>
      </c>
      <c r="K6748" s="25">
        <v>-0.1146002</v>
      </c>
      <c r="L6748" s="25">
        <v>-7.6710169999999994E-2</v>
      </c>
      <c r="M6748" s="15">
        <f>Analytic!I6757-Simulated!I6748</f>
        <v>7.6327458250702307E-5</v>
      </c>
      <c r="N6748" s="16">
        <f>Analytic!J6757-Simulated!J6748</f>
        <v>-5.6168591297507259E-3</v>
      </c>
      <c r="O6748" s="17">
        <f>Analytic!K6757-Simulated!K6748</f>
        <v>-7.5032250079650059E-3</v>
      </c>
      <c r="P6748" s="17">
        <f>Analytic!L6757-Simulated!L6748</f>
        <v>-1.2450051146794427E-2</v>
      </c>
    </row>
    <row r="6749" spans="1:16">
      <c r="A6749">
        <v>2458143.9236099999</v>
      </c>
      <c r="B6749" s="7">
        <f t="shared" si="108"/>
        <v>43125.42360999994</v>
      </c>
      <c r="C6749">
        <v>0.54839199999999999</v>
      </c>
      <c r="D6749">
        <v>-0.134686</v>
      </c>
      <c r="E6749">
        <v>-1.7448999999999999E-2</v>
      </c>
      <c r="F6749" s="15">
        <f>Analytic!I6758-Simulated!C6749</f>
        <v>8.3329207052743604E-2</v>
      </c>
      <c r="G6749" s="16">
        <f>Analytic!J6758-Simulated!D6749</f>
        <v>0.25434140660425886</v>
      </c>
      <c r="H6749" s="17">
        <f>Analytic!K6758-Simulated!E6749</f>
        <v>-8.9213483598993143E-2</v>
      </c>
      <c r="I6749" s="25">
        <v>0.63193719999999998</v>
      </c>
      <c r="J6749" s="25">
        <v>0.12578520000000001</v>
      </c>
      <c r="K6749" s="25">
        <v>-9.9058950000000007E-2</v>
      </c>
      <c r="L6749" s="25">
        <v>-7.6931009999999994E-2</v>
      </c>
      <c r="M6749" s="15">
        <f>Analytic!I6758-Simulated!I6749</f>
        <v>-2.1599294725638263E-4</v>
      </c>
      <c r="N6749" s="16">
        <f>Analytic!J6758-Simulated!J6749</f>
        <v>-6.1297933957411704E-3</v>
      </c>
      <c r="O6749" s="17">
        <f>Analytic!K6758-Simulated!K6749</f>
        <v>-7.6035335989931424E-3</v>
      </c>
      <c r="P6749" s="17">
        <f>Analytic!L6758-Simulated!L6749</f>
        <v>-1.2338906982405085E-2</v>
      </c>
    </row>
    <row r="6750" spans="1:16">
      <c r="A6750">
        <v>2458143.9270819998</v>
      </c>
      <c r="B6750" s="7">
        <f t="shared" si="108"/>
        <v>43125.427081999835</v>
      </c>
      <c r="C6750">
        <v>0.58630800000000005</v>
      </c>
      <c r="D6750">
        <v>-0.12797</v>
      </c>
      <c r="E6750">
        <v>-1.9036000000000001E-2</v>
      </c>
      <c r="F6750" s="15">
        <f>Analytic!I6759-Simulated!C6750</f>
        <v>8.2013298173107763E-2</v>
      </c>
      <c r="G6750" s="16">
        <f>Analytic!J6759-Simulated!D6750</f>
        <v>0.27707929612223348</v>
      </c>
      <c r="H6750" s="17">
        <f>Analytic!K6759-Simulated!E6750</f>
        <v>-7.183980179716605E-2</v>
      </c>
      <c r="I6750" s="25">
        <v>0.6688229</v>
      </c>
      <c r="J6750" s="25">
        <v>0.15576619999999999</v>
      </c>
      <c r="K6750" s="25">
        <v>-8.3131189999999994E-2</v>
      </c>
      <c r="L6750" s="25">
        <v>-7.686163E-2</v>
      </c>
      <c r="M6750" s="15">
        <f>Analytic!I6759-Simulated!I6750</f>
        <v>-5.0160182689218402E-4</v>
      </c>
      <c r="N6750" s="16">
        <f>Analytic!J6759-Simulated!J6750</f>
        <v>-6.6569038777665179E-3</v>
      </c>
      <c r="O6750" s="17">
        <f>Analytic!K6759-Simulated!K6750</f>
        <v>-7.7446117971660539E-3</v>
      </c>
      <c r="P6750" s="17">
        <f>Analytic!L6759-Simulated!L6750</f>
        <v>-1.2228619443707844E-2</v>
      </c>
    </row>
    <row r="6751" spans="1:16">
      <c r="A6751">
        <v>2458143.9305540002</v>
      </c>
      <c r="B6751" s="7">
        <f t="shared" si="108"/>
        <v>43125.430554000195</v>
      </c>
      <c r="C6751">
        <v>0.62223399999999995</v>
      </c>
      <c r="D6751">
        <v>-0.12074600000000001</v>
      </c>
      <c r="E6751">
        <v>-2.0544E-2</v>
      </c>
      <c r="F6751" s="15">
        <f>Analytic!I6760-Simulated!C6751</f>
        <v>8.0521063699157014E-2</v>
      </c>
      <c r="G6751" s="16">
        <f>Analytic!J6760-Simulated!D6751</f>
        <v>0.2988258563113016</v>
      </c>
      <c r="H6751" s="17">
        <f>Analytic!K6760-Simulated!E6751</f>
        <v>-5.425055123645716E-2</v>
      </c>
      <c r="I6751" s="25">
        <v>0.70353339999999998</v>
      </c>
      <c r="J6751" s="25">
        <v>0.18527099999999999</v>
      </c>
      <c r="K6751" s="25">
        <v>-6.6870449999999998E-2</v>
      </c>
      <c r="L6751" s="25">
        <v>-7.6501340000000001E-2</v>
      </c>
      <c r="M6751" s="15">
        <f>Analytic!I6760-Simulated!I6751</f>
        <v>-7.7833630084300776E-4</v>
      </c>
      <c r="N6751" s="16">
        <f>Analytic!J6760-Simulated!J6751</f>
        <v>-7.191143688698387E-3</v>
      </c>
      <c r="O6751" s="17">
        <f>Analytic!K6760-Simulated!K6751</f>
        <v>-7.9241012364571622E-3</v>
      </c>
      <c r="P6751" s="17">
        <f>Analytic!L6760-Simulated!L6751</f>
        <v>-1.212046091284201E-2</v>
      </c>
    </row>
    <row r="6752" spans="1:16">
      <c r="A6752">
        <v>2458143.9340260001</v>
      </c>
      <c r="B6752" s="7">
        <f t="shared" si="108"/>
        <v>43125.43402600009</v>
      </c>
      <c r="C6752">
        <v>0.656053</v>
      </c>
      <c r="D6752">
        <v>-0.113034</v>
      </c>
      <c r="E6752">
        <v>-2.1964999999999998E-2</v>
      </c>
      <c r="F6752" s="15">
        <f>Analytic!I6761-Simulated!C6752</f>
        <v>7.885788853229625E-2</v>
      </c>
      <c r="G6752" s="16">
        <f>Analytic!J6761-Simulated!D6752</f>
        <v>0.31950718074320861</v>
      </c>
      <c r="H6752" s="17">
        <f>Analytic!K6761-Simulated!E6752</f>
        <v>-3.6505858378771017E-2</v>
      </c>
      <c r="I6752" s="25">
        <v>0.73595520000000003</v>
      </c>
      <c r="J6752" s="25">
        <v>0.21419930000000001</v>
      </c>
      <c r="K6752" s="25">
        <v>-5.0331430000000003E-2</v>
      </c>
      <c r="L6752" s="25">
        <v>-7.5850429999999996E-2</v>
      </c>
      <c r="M6752" s="15">
        <f>Analytic!I6761-Simulated!I6752</f>
        <v>-1.0443114677037846E-3</v>
      </c>
      <c r="N6752" s="16">
        <f>Analytic!J6761-Simulated!J6752</f>
        <v>-7.726119256791425E-3</v>
      </c>
      <c r="O6752" s="17">
        <f>Analytic!K6761-Simulated!K6752</f>
        <v>-8.1394283787710117E-3</v>
      </c>
      <c r="P6752" s="17">
        <f>Analytic!L6761-Simulated!L6752</f>
        <v>-1.2015659839160323E-2</v>
      </c>
    </row>
    <row r="6753" spans="1:16">
      <c r="A6753">
        <v>2458143.9374990002</v>
      </c>
      <c r="B6753" s="7">
        <f t="shared" si="108"/>
        <v>43125.437499000225</v>
      </c>
      <c r="C6753">
        <v>0.68765399999999999</v>
      </c>
      <c r="D6753">
        <v>-0.10485899999999999</v>
      </c>
      <c r="E6753">
        <v>-2.3296000000000001E-2</v>
      </c>
      <c r="F6753" s="15">
        <f>Analytic!I6762-Simulated!C6753</f>
        <v>7.7030541389623619E-2</v>
      </c>
      <c r="G6753" s="16">
        <f>Analytic!J6762-Simulated!D6753</f>
        <v>0.33905623406676211</v>
      </c>
      <c r="H6753" s="17">
        <f>Analytic!K6762-Simulated!E6753</f>
        <v>-1.8661635548922421E-2</v>
      </c>
      <c r="I6753" s="25">
        <v>0.76598279999999996</v>
      </c>
      <c r="J6753" s="25">
        <v>0.24245230000000001</v>
      </c>
      <c r="K6753" s="25">
        <v>-3.3570200000000001E-2</v>
      </c>
      <c r="L6753" s="25">
        <v>-7.4910130000000005E-2</v>
      </c>
      <c r="M6753" s="15">
        <f>Analytic!I6762-Simulated!I6753</f>
        <v>-1.2982586103763571E-3</v>
      </c>
      <c r="N6753" s="16">
        <f>Analytic!J6762-Simulated!J6753</f>
        <v>-8.2550659332379095E-3</v>
      </c>
      <c r="O6753" s="17">
        <f>Analytic!K6762-Simulated!K6753</f>
        <v>-8.38743554892242E-3</v>
      </c>
      <c r="P6753" s="17">
        <f>Analytic!L6762-Simulated!L6753</f>
        <v>-1.1915435817257902E-2</v>
      </c>
    </row>
    <row r="6754" spans="1:16">
      <c r="A6754">
        <v>2458143.9409710001</v>
      </c>
      <c r="B6754" s="7">
        <f t="shared" si="108"/>
        <v>43125.44097100012</v>
      </c>
      <c r="C6754">
        <v>0.71693499999999999</v>
      </c>
      <c r="D6754">
        <v>-9.6250000000000002E-2</v>
      </c>
      <c r="E6754">
        <v>-2.4531000000000001E-2</v>
      </c>
      <c r="F6754" s="15">
        <f>Analytic!I6763-Simulated!C6754</f>
        <v>7.5044512663530294E-2</v>
      </c>
      <c r="G6754" s="16">
        <f>Analytic!J6763-Simulated!D6754</f>
        <v>0.35741215033503465</v>
      </c>
      <c r="H6754" s="17">
        <f>Analytic!K6763-Simulated!E6754</f>
        <v>-7.7740942243335887E-4</v>
      </c>
      <c r="I6754" s="25">
        <v>0.7935181</v>
      </c>
      <c r="J6754" s="25">
        <v>0.26993349999999999</v>
      </c>
      <c r="K6754" s="25">
        <v>-1.664386E-2</v>
      </c>
      <c r="L6754" s="25">
        <v>-7.3682709999999998E-2</v>
      </c>
      <c r="M6754" s="15">
        <f>Analytic!I6763-Simulated!I6754</f>
        <v>-1.5385873364697211E-3</v>
      </c>
      <c r="N6754" s="16">
        <f>Analytic!J6763-Simulated!J6754</f>
        <v>-8.7713496649653444E-3</v>
      </c>
      <c r="O6754" s="17">
        <f>Analytic!K6763-Simulated!K6754</f>
        <v>-8.6645494224333597E-3</v>
      </c>
      <c r="P6754" s="17">
        <f>Analytic!L6763-Simulated!L6754</f>
        <v>-1.1820891646754844E-2</v>
      </c>
    </row>
    <row r="6755" spans="1:16">
      <c r="A6755">
        <v>2458143.944443</v>
      </c>
      <c r="B6755" s="7">
        <f t="shared" si="108"/>
        <v>43125.444443000015</v>
      </c>
      <c r="C6755">
        <v>0.74380400000000002</v>
      </c>
      <c r="D6755">
        <v>-8.7234999999999993E-2</v>
      </c>
      <c r="E6755">
        <v>-2.5665E-2</v>
      </c>
      <c r="F6755" s="15">
        <f>Analytic!I6764-Simulated!C6755</f>
        <v>7.2903327252252348E-2</v>
      </c>
      <c r="G6755" s="16">
        <f>Analytic!J6764-Simulated!D6755</f>
        <v>0.37451552430084928</v>
      </c>
      <c r="H6755" s="17">
        <f>Analytic!K6764-Simulated!E6755</f>
        <v>1.7087852478215669E-2</v>
      </c>
      <c r="I6755" s="25">
        <v>0.81847170000000002</v>
      </c>
      <c r="J6755" s="25">
        <v>0.29654960000000002</v>
      </c>
      <c r="K6755" s="25">
        <v>3.8986810000000001E-4</v>
      </c>
      <c r="L6755" s="25">
        <v>-7.2171349999999995E-2</v>
      </c>
      <c r="M6755" s="15">
        <f>Analytic!I6764-Simulated!I6755</f>
        <v>-1.7643727477476556E-3</v>
      </c>
      <c r="N6755" s="16">
        <f>Analytic!J6764-Simulated!J6755</f>
        <v>-9.2690756991507528E-3</v>
      </c>
      <c r="O6755" s="17">
        <f>Analytic!K6764-Simulated!K6755</f>
        <v>-8.9670156217843289E-3</v>
      </c>
      <c r="P6755" s="17">
        <f>Analytic!L6764-Simulated!L6755</f>
        <v>-1.1733132399554633E-2</v>
      </c>
    </row>
    <row r="6756" spans="1:16">
      <c r="A6756">
        <v>2458143.9479149999</v>
      </c>
      <c r="B6756" s="7">
        <f t="shared" si="108"/>
        <v>43125.44791499991</v>
      </c>
      <c r="C6756">
        <v>0.76817500000000005</v>
      </c>
      <c r="D6756">
        <v>-7.7847E-2</v>
      </c>
      <c r="E6756">
        <v>-2.6693999999999999E-2</v>
      </c>
      <c r="F6756" s="15">
        <f>Analytic!I6765-Simulated!C6756</f>
        <v>7.061283134684293E-2</v>
      </c>
      <c r="G6756" s="16">
        <f>Analytic!J6765-Simulated!D6756</f>
        <v>0.39031469473587871</v>
      </c>
      <c r="H6756" s="17">
        <f>Analytic!K6765-Simulated!E6756</f>
        <v>3.4875916716216919E-2</v>
      </c>
      <c r="I6756" s="25">
        <v>0.84076260000000003</v>
      </c>
      <c r="J6756" s="25">
        <v>0.32220969999999999</v>
      </c>
      <c r="K6756" s="25">
        <v>1.747249E-2</v>
      </c>
      <c r="L6756" s="25">
        <v>-7.0380269999999995E-2</v>
      </c>
      <c r="M6756" s="15">
        <f>Analytic!I6765-Simulated!I6756</f>
        <v>-1.9747686531570441E-3</v>
      </c>
      <c r="N6756" s="16">
        <f>Analytic!J6765-Simulated!J6756</f>
        <v>-9.7420052641212784E-3</v>
      </c>
      <c r="O6756" s="17">
        <f>Analytic!K6765-Simulated!K6756</f>
        <v>-9.2905732837830803E-3</v>
      </c>
      <c r="P6756" s="17">
        <f>Analytic!L6765-Simulated!L6756</f>
        <v>-1.1653121530029273E-2</v>
      </c>
    </row>
    <row r="6757" spans="1:16">
      <c r="A6757">
        <v>2458143.9513869998</v>
      </c>
      <c r="B6757" s="7">
        <f t="shared" si="108"/>
        <v>43125.451386999805</v>
      </c>
      <c r="C6757">
        <v>0.78997200000000001</v>
      </c>
      <c r="D6757">
        <v>-6.8117999999999998E-2</v>
      </c>
      <c r="E6757">
        <v>-2.7612999999999999E-2</v>
      </c>
      <c r="F6757" s="15">
        <f>Analytic!I6766-Simulated!C6757</f>
        <v>6.8177452245284931E-2</v>
      </c>
      <c r="G6757" s="16">
        <f>Analytic!J6766-Simulated!D6757</f>
        <v>0.40476001885531671</v>
      </c>
      <c r="H6757" s="17">
        <f>Analytic!K6766-Simulated!E6757</f>
        <v>5.2527459735112671E-2</v>
      </c>
      <c r="I6757" s="25">
        <v>0.86031869999999999</v>
      </c>
      <c r="J6757" s="25">
        <v>0.34682689999999999</v>
      </c>
      <c r="K6757" s="25">
        <v>3.4545369999999999E-2</v>
      </c>
      <c r="L6757" s="25">
        <v>-6.8314630000000001E-2</v>
      </c>
      <c r="M6757" s="15">
        <f>Analytic!I6766-Simulated!I6757</f>
        <v>-2.1692477547150535E-3</v>
      </c>
      <c r="N6757" s="16">
        <f>Analytic!J6766-Simulated!J6757</f>
        <v>-1.01848811446833E-2</v>
      </c>
      <c r="O6757" s="17">
        <f>Analytic!K6766-Simulated!K6757</f>
        <v>-9.6309102648873268E-3</v>
      </c>
      <c r="P6757" s="17">
        <f>Analytic!L6766-Simulated!L6757</f>
        <v>-1.1581764073138032E-2</v>
      </c>
    </row>
    <row r="6758" spans="1:16">
      <c r="A6758">
        <v>2458143.9548599999</v>
      </c>
      <c r="B6758" s="7">
        <f t="shared" si="108"/>
        <v>43125.45485999994</v>
      </c>
      <c r="C6758">
        <v>0.80913100000000004</v>
      </c>
      <c r="D6758">
        <v>-5.8085999999999999E-2</v>
      </c>
      <c r="E6758">
        <v>-2.8420000000000001E-2</v>
      </c>
      <c r="F6758" s="15">
        <f>Analytic!I6767-Simulated!C6758</f>
        <v>6.5598430351213155E-2</v>
      </c>
      <c r="G6758" s="16">
        <f>Analytic!J6767-Simulated!D6758</f>
        <v>0.41781113695818495</v>
      </c>
      <c r="H6758" s="17">
        <f>Analytic!K6767-Simulated!E6758</f>
        <v>6.9986243945423021E-2</v>
      </c>
      <c r="I6758" s="25">
        <v>0.87707679999999999</v>
      </c>
      <c r="J6758" s="25">
        <v>0.37031760000000002</v>
      </c>
      <c r="K6758" s="25">
        <v>5.1549650000000002E-2</v>
      </c>
      <c r="L6758" s="25">
        <v>-6.5980590000000006E-2</v>
      </c>
      <c r="M6758" s="15">
        <f>Analytic!I6767-Simulated!I6758</f>
        <v>-2.3473696487867901E-3</v>
      </c>
      <c r="N6758" s="16">
        <f>Analytic!J6767-Simulated!J6758</f>
        <v>-1.0592463041815048E-2</v>
      </c>
      <c r="O6758" s="17">
        <f>Analytic!K6767-Simulated!K6758</f>
        <v>-9.983406054576982E-3</v>
      </c>
      <c r="P6758" s="17">
        <f>Analytic!L6767-Simulated!L6758</f>
        <v>-1.151982698497174E-2</v>
      </c>
    </row>
    <row r="6759" spans="1:16">
      <c r="A6759">
        <v>2458143.9583319998</v>
      </c>
      <c r="B6759" s="7">
        <f t="shared" si="108"/>
        <v>43125.458331999835</v>
      </c>
      <c r="C6759">
        <v>0.82559199999999999</v>
      </c>
      <c r="D6759">
        <v>-4.7787999999999997E-2</v>
      </c>
      <c r="E6759">
        <v>-2.9108999999999999E-2</v>
      </c>
      <c r="F6759" s="15">
        <f>Analytic!I6768-Simulated!C6759</f>
        <v>6.2882022605667443E-2</v>
      </c>
      <c r="G6759" s="16">
        <f>Analytic!J6768-Simulated!D6759</f>
        <v>0.42943022642594092</v>
      </c>
      <c r="H6759" s="17">
        <f>Analytic!K6768-Simulated!E6759</f>
        <v>8.719229353276739E-2</v>
      </c>
      <c r="I6759" s="25">
        <v>0.89098319999999998</v>
      </c>
      <c r="J6759" s="25">
        <v>0.39260270000000003</v>
      </c>
      <c r="K6759" s="25">
        <v>6.8426680000000004E-2</v>
      </c>
      <c r="L6759" s="25">
        <v>-6.3385259999999999E-2</v>
      </c>
      <c r="M6759" s="15">
        <f>Analytic!I6768-Simulated!I6759</f>
        <v>-2.5091773943325402E-3</v>
      </c>
      <c r="N6759" s="16">
        <f>Analytic!J6768-Simulated!J6759</f>
        <v>-1.0960473574059104E-2</v>
      </c>
      <c r="O6759" s="17">
        <f>Analytic!K6768-Simulated!K6759</f>
        <v>-1.034338646723261E-2</v>
      </c>
      <c r="P6759" s="17">
        <f>Analytic!L6768-Simulated!L6759</f>
        <v>-1.146796668941294E-2</v>
      </c>
    </row>
    <row r="6760" spans="1:16">
      <c r="A6760">
        <v>2458143.9618040002</v>
      </c>
      <c r="B6760" s="7">
        <f t="shared" si="108"/>
        <v>43125.461804000195</v>
      </c>
      <c r="C6760">
        <v>0.83930899999999997</v>
      </c>
      <c r="D6760">
        <v>-3.7262999999999998E-2</v>
      </c>
      <c r="E6760">
        <v>-2.9679000000000001E-2</v>
      </c>
      <c r="F6760" s="15">
        <f>Analytic!I6769-Simulated!C6760</f>
        <v>6.0029676692198386E-2</v>
      </c>
      <c r="G6760" s="16">
        <f>Analytic!J6769-Simulated!D6760</f>
        <v>0.43958524425581408</v>
      </c>
      <c r="H6760" s="17">
        <f>Analytic!K6769-Simulated!E6760</f>
        <v>0.10409106941745552</v>
      </c>
      <c r="I6760" s="25">
        <v>0.9019935</v>
      </c>
      <c r="J6760" s="25">
        <v>0.41360720000000001</v>
      </c>
      <c r="K6760" s="25">
        <v>8.5118200000000005E-2</v>
      </c>
      <c r="L6760" s="25">
        <v>-6.0536659999999999E-2</v>
      </c>
      <c r="M6760" s="15">
        <f>Analytic!I6769-Simulated!I6760</f>
        <v>-2.6548233078016459E-3</v>
      </c>
      <c r="N6760" s="16">
        <f>Analytic!J6769-Simulated!J6760</f>
        <v>-1.1284955744185921E-2</v>
      </c>
      <c r="O6760" s="17">
        <f>Analytic!K6769-Simulated!K6760</f>
        <v>-1.0706130582544479E-2</v>
      </c>
      <c r="P6760" s="17">
        <f>Analytic!L6769-Simulated!L6760</f>
        <v>-1.1426743903704108E-2</v>
      </c>
    </row>
    <row r="6761" spans="1:16">
      <c r="A6761">
        <v>2458143.9652760001</v>
      </c>
      <c r="B6761" s="7">
        <f t="shared" si="108"/>
        <v>43125.46527600009</v>
      </c>
      <c r="C6761">
        <v>0.850244</v>
      </c>
      <c r="D6761">
        <v>-2.6551000000000002E-2</v>
      </c>
      <c r="E6761">
        <v>-3.0124999999999999E-2</v>
      </c>
      <c r="F6761" s="15">
        <f>Analytic!I6770-Simulated!C6761</f>
        <v>5.7044175450593593E-2</v>
      </c>
      <c r="G6761" s="16">
        <f>Analytic!J6770-Simulated!D6761</f>
        <v>0.44824915734254017</v>
      </c>
      <c r="H6761" s="17">
        <f>Analytic!K6770-Simulated!E6761</f>
        <v>0.12062464279827964</v>
      </c>
      <c r="I6761" s="25">
        <v>0.91007269999999996</v>
      </c>
      <c r="J6761" s="25">
        <v>0.4332606</v>
      </c>
      <c r="K6761" s="25">
        <v>0.1015665</v>
      </c>
      <c r="L6761" s="25">
        <v>-5.7443800000000003E-2</v>
      </c>
      <c r="M6761" s="15">
        <f>Analytic!I6770-Simulated!I6761</f>
        <v>-2.7845245494063642E-3</v>
      </c>
      <c r="N6761" s="16">
        <f>Analytic!J6770-Simulated!J6761</f>
        <v>-1.1562442657459815E-2</v>
      </c>
      <c r="O6761" s="17">
        <f>Analytic!K6770-Simulated!K6761</f>
        <v>-1.1066857201720362E-2</v>
      </c>
      <c r="P6761" s="17">
        <f>Analytic!L6770-Simulated!L6761</f>
        <v>-1.1396515824555142E-2</v>
      </c>
    </row>
    <row r="6762" spans="1:16">
      <c r="A6762">
        <v>2458143.9687490002</v>
      </c>
      <c r="B6762" s="7">
        <f t="shared" si="108"/>
        <v>43125.468749000225</v>
      </c>
      <c r="C6762">
        <v>0.85836800000000002</v>
      </c>
      <c r="D6762">
        <v>-1.5695000000000001E-2</v>
      </c>
      <c r="E6762">
        <v>-3.0446999999999998E-2</v>
      </c>
      <c r="F6762" s="15">
        <f>Analytic!I6771-Simulated!C6762</f>
        <v>5.3928751031363187E-2</v>
      </c>
      <c r="G6762" s="16">
        <f>Analytic!J6771-Simulated!D6762</f>
        <v>0.45540215976246001</v>
      </c>
      <c r="H6762" s="17">
        <f>Analytic!K6771-Simulated!E6762</f>
        <v>0.13674086671828867</v>
      </c>
      <c r="I6762" s="25">
        <v>0.9151958</v>
      </c>
      <c r="J6762" s="25">
        <v>0.4514977</v>
      </c>
      <c r="K6762" s="25">
        <v>0.11771479999999999</v>
      </c>
      <c r="L6762" s="25">
        <v>-5.4116520000000001E-2</v>
      </c>
      <c r="M6762" s="15">
        <f>Analytic!I6771-Simulated!I6762</f>
        <v>-2.8990489686367971E-3</v>
      </c>
      <c r="N6762" s="16">
        <f>Analytic!J6771-Simulated!J6762</f>
        <v>-1.1790540237540004E-2</v>
      </c>
      <c r="O6762" s="17">
        <f>Analytic!K6771-Simulated!K6762</f>
        <v>-1.1420933281711315E-2</v>
      </c>
      <c r="P6762" s="17">
        <f>Analytic!L6771-Simulated!L6762</f>
        <v>-1.1377565764896014E-2</v>
      </c>
    </row>
    <row r="6763" spans="1:16">
      <c r="A6763">
        <v>2458143.9722210001</v>
      </c>
      <c r="B6763" s="7">
        <f t="shared" si="108"/>
        <v>43125.47222100012</v>
      </c>
      <c r="C6763">
        <v>0.86366299999999996</v>
      </c>
      <c r="D6763">
        <v>-4.7359999999999998E-3</v>
      </c>
      <c r="E6763">
        <v>-3.0641000000000002E-2</v>
      </c>
      <c r="F6763" s="15">
        <f>Analytic!I6772-Simulated!C6763</f>
        <v>5.0685168420746884E-2</v>
      </c>
      <c r="G6763" s="16">
        <f>Analytic!J6772-Simulated!D6763</f>
        <v>0.46102687635532097</v>
      </c>
      <c r="H6763" s="17">
        <f>Analytic!K6772-Simulated!E6763</f>
        <v>0.15238454509616078</v>
      </c>
      <c r="I6763" s="25">
        <v>0.91734740000000004</v>
      </c>
      <c r="J6763" s="25">
        <v>0.46825800000000001</v>
      </c>
      <c r="K6763" s="25">
        <v>0.1335074</v>
      </c>
      <c r="L6763" s="25">
        <v>-5.0565560000000002E-2</v>
      </c>
      <c r="M6763" s="15">
        <f>Analytic!I6772-Simulated!I6763</f>
        <v>-2.9992315792531921E-3</v>
      </c>
      <c r="N6763" s="16">
        <f>Analytic!J6772-Simulated!J6763</f>
        <v>-1.1967123644679056E-2</v>
      </c>
      <c r="O6763" s="17">
        <f>Analytic!K6772-Simulated!K6763</f>
        <v>-1.176385490383923E-2</v>
      </c>
      <c r="P6763" s="17">
        <f>Analytic!L6772-Simulated!L6763</f>
        <v>-1.1370000339738014E-2</v>
      </c>
    </row>
    <row r="6764" spans="1:16">
      <c r="A6764">
        <v>2458143.975693</v>
      </c>
      <c r="B6764" s="7">
        <f t="shared" si="108"/>
        <v>43125.475693000015</v>
      </c>
      <c r="C6764">
        <v>0.86612100000000003</v>
      </c>
      <c r="D6764">
        <v>6.2820000000000003E-3</v>
      </c>
      <c r="E6764">
        <v>-3.0706000000000001E-2</v>
      </c>
      <c r="F6764" s="15">
        <f>Analytic!I6773-Simulated!C6764</f>
        <v>4.731477806559603E-2</v>
      </c>
      <c r="G6764" s="16">
        <f>Analytic!J6773-Simulated!D6764</f>
        <v>0.46511355194411463</v>
      </c>
      <c r="H6764" s="17">
        <f>Analytic!K6773-Simulated!E6764</f>
        <v>0.16750459867545919</v>
      </c>
      <c r="I6764" s="25">
        <v>0.91652169999999999</v>
      </c>
      <c r="J6764" s="25">
        <v>0.48348639999999998</v>
      </c>
      <c r="K6764" s="25">
        <v>0.14888979999999999</v>
      </c>
      <c r="L6764" s="25">
        <v>-4.6802490000000002E-2</v>
      </c>
      <c r="M6764" s="15">
        <f>Analytic!I6773-Simulated!I6764</f>
        <v>-3.0859219344039346E-3</v>
      </c>
      <c r="N6764" s="16">
        <f>Analytic!J6773-Simulated!J6764</f>
        <v>-1.2090848055885339E-2</v>
      </c>
      <c r="O6764" s="17">
        <f>Analytic!K6773-Simulated!K6764</f>
        <v>-1.2091201324540807E-2</v>
      </c>
      <c r="P6764" s="17">
        <f>Analytic!L6773-Simulated!L6764</f>
        <v>-1.1373784307471886E-2</v>
      </c>
    </row>
    <row r="6765" spans="1:16">
      <c r="A6765">
        <v>2458143.9791649999</v>
      </c>
      <c r="B6765" s="7">
        <f t="shared" si="108"/>
        <v>43125.47916499991</v>
      </c>
      <c r="C6765">
        <v>0.86574300000000004</v>
      </c>
      <c r="D6765">
        <v>1.7315000000000001E-2</v>
      </c>
      <c r="E6765">
        <v>-3.0641000000000002E-2</v>
      </c>
      <c r="F6765" s="15">
        <f>Analytic!I6774-Simulated!C6765</f>
        <v>4.3819537427511102E-2</v>
      </c>
      <c r="G6765" s="16">
        <f>Analytic!J6774-Simulated!D6765</f>
        <v>0.46765722557933542</v>
      </c>
      <c r="H6765" s="17">
        <f>Analytic!K6774-Simulated!E6765</f>
        <v>0.18205122735361021</v>
      </c>
      <c r="I6765" s="25">
        <v>0.9127229</v>
      </c>
      <c r="J6765" s="25">
        <v>0.49713380000000001</v>
      </c>
      <c r="K6765" s="25">
        <v>0.16380919999999999</v>
      </c>
      <c r="L6765" s="25">
        <v>-4.283965E-2</v>
      </c>
      <c r="M6765" s="15">
        <f>Analytic!I6774-Simulated!I6765</f>
        <v>-3.1603625724888618E-3</v>
      </c>
      <c r="N6765" s="16">
        <f>Analytic!J6774-Simulated!J6765</f>
        <v>-1.2161574420664567E-2</v>
      </c>
      <c r="O6765" s="17">
        <f>Analytic!K6774-Simulated!K6765</f>
        <v>-1.2398972646389783E-2</v>
      </c>
      <c r="P6765" s="17">
        <f>Analytic!L6774-Simulated!L6765</f>
        <v>-1.1388763180623721E-2</v>
      </c>
    </row>
    <row r="6766" spans="1:16">
      <c r="A6766">
        <v>2458143.9826369998</v>
      </c>
      <c r="B6766" s="7">
        <f t="shared" si="108"/>
        <v>43125.482636999805</v>
      </c>
      <c r="C6766">
        <v>0.86253899999999994</v>
      </c>
      <c r="D6766">
        <v>2.8320000000000001E-2</v>
      </c>
      <c r="E6766">
        <v>-3.0446000000000001E-2</v>
      </c>
      <c r="F6766" s="15">
        <f>Analytic!I6775-Simulated!C6766</f>
        <v>4.0202001396416609E-2</v>
      </c>
      <c r="G6766" s="16">
        <f>Analytic!J6775-Simulated!D6766</f>
        <v>0.46865688924317883</v>
      </c>
      <c r="H6766" s="17">
        <f>Analytic!K6775-Simulated!E6766</f>
        <v>0.19597706836471682</v>
      </c>
      <c r="I6766" s="25">
        <v>0.90596489999999996</v>
      </c>
      <c r="J6766" s="25">
        <v>0.50915600000000005</v>
      </c>
      <c r="K6766" s="25">
        <v>0.1782144</v>
      </c>
      <c r="L6766" s="25">
        <v>-3.8690170000000003E-2</v>
      </c>
      <c r="M6766" s="15">
        <f>Analytic!I6775-Simulated!I6766</f>
        <v>-3.2238986035834083E-3</v>
      </c>
      <c r="N6766" s="16">
        <f>Analytic!J6775-Simulated!J6766</f>
        <v>-1.217911075682121E-2</v>
      </c>
      <c r="O6766" s="17">
        <f>Analytic!K6775-Simulated!K6766</f>
        <v>-1.2683331635283179E-2</v>
      </c>
      <c r="P6766" s="17">
        <f>Analytic!L6775-Simulated!L6766</f>
        <v>-1.1414603727197298E-2</v>
      </c>
    </row>
    <row r="6767" spans="1:16">
      <c r="A6767">
        <v>2458143.9861099999</v>
      </c>
      <c r="B6767" s="7">
        <f t="shared" si="108"/>
        <v>43125.48610999994</v>
      </c>
      <c r="C6767">
        <v>0.85653000000000001</v>
      </c>
      <c r="D6767">
        <v>3.9253000000000003E-2</v>
      </c>
      <c r="E6767">
        <v>-3.0119E-2</v>
      </c>
      <c r="F6767" s="15">
        <f>Analytic!I6776-Simulated!C6767</f>
        <v>3.6463281594563468E-2</v>
      </c>
      <c r="G6767" s="16">
        <f>Analytic!J6776-Simulated!D6767</f>
        <v>0.46811763049906507</v>
      </c>
      <c r="H6767" s="17">
        <f>Analytic!K6776-Simulated!E6767</f>
        <v>0.20923434980331923</v>
      </c>
      <c r="I6767" s="25">
        <v>0.89627120000000005</v>
      </c>
      <c r="J6767" s="25">
        <v>0.51951519999999995</v>
      </c>
      <c r="K6767" s="25">
        <v>0.19205620000000001</v>
      </c>
      <c r="L6767" s="25">
        <v>-3.4367849999999998E-2</v>
      </c>
      <c r="M6767" s="15">
        <f>Analytic!I6776-Simulated!I6767</f>
        <v>-3.277918405436564E-3</v>
      </c>
      <c r="N6767" s="16">
        <f>Analytic!J6776-Simulated!J6767</f>
        <v>-1.2144569500934899E-2</v>
      </c>
      <c r="O6767" s="17">
        <f>Analytic!K6776-Simulated!K6767</f>
        <v>-1.2940850196680787E-2</v>
      </c>
      <c r="P6767" s="17">
        <f>Analytic!L6776-Simulated!L6767</f>
        <v>-1.1450872490662956E-2</v>
      </c>
    </row>
    <row r="6768" spans="1:16">
      <c r="A6768">
        <v>2458143.9895819998</v>
      </c>
      <c r="B6768" s="7">
        <f t="shared" si="108"/>
        <v>43125.489581999835</v>
      </c>
      <c r="C6768">
        <v>0.847746</v>
      </c>
      <c r="D6768">
        <v>5.0070999999999997E-2</v>
      </c>
      <c r="E6768">
        <v>-2.9662999999999998E-2</v>
      </c>
      <c r="F6768" s="15">
        <f>Analytic!I6777-Simulated!C6768</f>
        <v>3.2604974703000944E-2</v>
      </c>
      <c r="G6768" s="16">
        <f>Analytic!J6777-Simulated!D6768</f>
        <v>0.46604875862402373</v>
      </c>
      <c r="H6768" s="17">
        <f>Analytic!K6777-Simulated!E6768</f>
        <v>0.22178203899134644</v>
      </c>
      <c r="I6768" s="25">
        <v>0.88367490000000004</v>
      </c>
      <c r="J6768" s="25">
        <v>0.52817930000000002</v>
      </c>
      <c r="K6768" s="25">
        <v>0.20528759999999999</v>
      </c>
      <c r="L6768" s="25">
        <v>-2.9887170000000001E-2</v>
      </c>
      <c r="M6768" s="15">
        <f>Analytic!I6777-Simulated!I6768</f>
        <v>-3.3239252969990973E-3</v>
      </c>
      <c r="N6768" s="16">
        <f>Analytic!J6777-Simulated!J6768</f>
        <v>-1.2059541375976313E-2</v>
      </c>
      <c r="O6768" s="17">
        <f>Analytic!K6777-Simulated!K6768</f>
        <v>-1.3168561008653545E-2</v>
      </c>
      <c r="P6768" s="17">
        <f>Analytic!L6777-Simulated!L6768</f>
        <v>-1.1496982463089504E-2</v>
      </c>
    </row>
    <row r="6769" spans="1:16">
      <c r="A6769">
        <v>2458143.9930540002</v>
      </c>
      <c r="B6769" s="7">
        <f t="shared" si="108"/>
        <v>43125.493054000195</v>
      </c>
      <c r="C6769">
        <v>0.83622700000000005</v>
      </c>
      <c r="D6769">
        <v>6.0732000000000001E-2</v>
      </c>
      <c r="E6769">
        <v>-2.9076999999999999E-2</v>
      </c>
      <c r="F6769" s="15">
        <f>Analytic!I6778-Simulated!C6769</f>
        <v>2.8628060042700798E-2</v>
      </c>
      <c r="G6769" s="16">
        <f>Analytic!J6778-Simulated!D6769</f>
        <v>0.46246391381531204</v>
      </c>
      <c r="H6769" s="17">
        <f>Analytic!K6778-Simulated!E6769</f>
        <v>0.23357698520760256</v>
      </c>
      <c r="I6769" s="25">
        <v>0.86821870000000001</v>
      </c>
      <c r="J6769" s="25">
        <v>0.53512219999999999</v>
      </c>
      <c r="K6769" s="25">
        <v>0.21786359999999999</v>
      </c>
      <c r="L6769" s="25">
        <v>-2.52632E-2</v>
      </c>
      <c r="M6769" s="15">
        <f>Analytic!I6778-Simulated!I6769</f>
        <v>-3.3636399572991582E-3</v>
      </c>
      <c r="N6769" s="16">
        <f>Analytic!J6778-Simulated!J6769</f>
        <v>-1.192628618468794E-2</v>
      </c>
      <c r="O6769" s="17">
        <f>Analytic!K6778-Simulated!K6769</f>
        <v>-1.3363614792397421E-2</v>
      </c>
      <c r="P6769" s="17">
        <f>Analytic!L6778-Simulated!L6769</f>
        <v>-1.1552238051781918E-2</v>
      </c>
    </row>
    <row r="6770" spans="1:16">
      <c r="A6770">
        <v>2458143.9965260001</v>
      </c>
      <c r="B6770" s="7">
        <f t="shared" si="108"/>
        <v>43125.49652600009</v>
      </c>
      <c r="C6770">
        <v>0.82201900000000006</v>
      </c>
      <c r="D6770">
        <v>7.1193000000000006E-2</v>
      </c>
      <c r="E6770">
        <v>-2.8364E-2</v>
      </c>
      <c r="F6770" s="15">
        <f>Analytic!I6779-Simulated!C6770</f>
        <v>2.4536766742438321E-2</v>
      </c>
      <c r="G6770" s="16">
        <f>Analytic!J6779-Simulated!D6770</f>
        <v>0.45738315911708999</v>
      </c>
      <c r="H6770" s="17">
        <f>Analytic!K6779-Simulated!E6770</f>
        <v>0.24458205631691407</v>
      </c>
      <c r="I6770" s="25">
        <v>0.8499544</v>
      </c>
      <c r="J6770" s="25">
        <v>0.54032389999999997</v>
      </c>
      <c r="K6770" s="25">
        <v>0.22974220000000001</v>
      </c>
      <c r="L6770" s="25">
        <v>-2.051155E-2</v>
      </c>
      <c r="M6770" s="15">
        <f>Analytic!I6779-Simulated!I6770</f>
        <v>-3.3986332575616229E-3</v>
      </c>
      <c r="N6770" s="16">
        <f>Analytic!J6779-Simulated!J6770</f>
        <v>-1.1747740882909974E-2</v>
      </c>
      <c r="O6770" s="17">
        <f>Analytic!K6779-Simulated!K6770</f>
        <v>-1.3524143683085937E-2</v>
      </c>
      <c r="P6770" s="17">
        <f>Analytic!L6779-Simulated!L6770</f>
        <v>-1.1615838485463787E-2</v>
      </c>
    </row>
    <row r="6771" spans="1:16">
      <c r="A6771">
        <v>2458143.9999990002</v>
      </c>
      <c r="B6771" s="7">
        <f t="shared" si="108"/>
        <v>43125.499999000225</v>
      </c>
      <c r="C6771">
        <v>0.80518199999999995</v>
      </c>
      <c r="D6771">
        <v>8.1414E-2</v>
      </c>
      <c r="E6771">
        <v>-2.7524E-2</v>
      </c>
      <c r="F6771" s="15">
        <f>Analytic!I6780-Simulated!C6771</f>
        <v>2.0330410923842912E-2</v>
      </c>
      <c r="G6771" s="16">
        <f>Analytic!J6780-Simulated!D6771</f>
        <v>0.45082905476928137</v>
      </c>
      <c r="H6771" s="17">
        <f>Analytic!K6780-Simulated!E6771</f>
        <v>0.25475926885621625</v>
      </c>
      <c r="I6771" s="25">
        <v>0.82894299999999999</v>
      </c>
      <c r="J6771" s="25">
        <v>0.54377030000000004</v>
      </c>
      <c r="K6771" s="25">
        <v>0.2408836</v>
      </c>
      <c r="L6771" s="25">
        <v>-1.564834E-2</v>
      </c>
      <c r="M6771" s="15">
        <f>Analytic!I6780-Simulated!I6771</f>
        <v>-3.4305890761571201E-3</v>
      </c>
      <c r="N6771" s="16">
        <f>Analytic!J6780-Simulated!J6771</f>
        <v>-1.1527245230718686E-2</v>
      </c>
      <c r="O6771" s="17">
        <f>Analytic!K6780-Simulated!K6771</f>
        <v>-1.3648331143783776E-2</v>
      </c>
      <c r="P6771" s="17">
        <f>Analytic!L6780-Simulated!L6771</f>
        <v>-1.1686859810983288E-2</v>
      </c>
    </row>
    <row r="6772" spans="1:16">
      <c r="A6772">
        <v>2458144.0034710001</v>
      </c>
      <c r="B6772" s="7">
        <f t="shared" si="108"/>
        <v>43125.50347100012</v>
      </c>
      <c r="C6772">
        <v>0.78578099999999995</v>
      </c>
      <c r="D6772">
        <v>9.1355000000000006E-2</v>
      </c>
      <c r="E6772">
        <v>-2.656E-2</v>
      </c>
      <c r="F6772" s="15">
        <f>Analytic!I6781-Simulated!C6772</f>
        <v>1.6012203431661987E-2</v>
      </c>
      <c r="G6772" s="16">
        <f>Analytic!J6781-Simulated!D6772</f>
        <v>0.44282971473753602</v>
      </c>
      <c r="H6772" s="17">
        <f>Analytic!K6781-Simulated!E6772</f>
        <v>0.26407591115572504</v>
      </c>
      <c r="I6772" s="25">
        <v>0.80525460000000004</v>
      </c>
      <c r="J6772" s="25">
        <v>0.54545379999999999</v>
      </c>
      <c r="K6772" s="25">
        <v>0.251251</v>
      </c>
      <c r="L6772" s="25">
        <v>-1.0690119999999999E-2</v>
      </c>
      <c r="M6772" s="15">
        <f>Analytic!I6781-Simulated!I6772</f>
        <v>-3.4613965683381043E-3</v>
      </c>
      <c r="N6772" s="16">
        <f>Analytic!J6781-Simulated!J6772</f>
        <v>-1.1269085262463951E-2</v>
      </c>
      <c r="O6772" s="17">
        <f>Analytic!K6781-Simulated!K6772</f>
        <v>-1.3735088844274934E-2</v>
      </c>
      <c r="P6772" s="17">
        <f>Analytic!L6781-Simulated!L6772</f>
        <v>-1.1764285636217042E-2</v>
      </c>
    </row>
    <row r="6773" spans="1:16">
      <c r="A6773">
        <v>2458144.006943</v>
      </c>
      <c r="B6773" s="7">
        <f t="shared" si="108"/>
        <v>43125.506943000015</v>
      </c>
      <c r="C6773">
        <v>0.76389099999999999</v>
      </c>
      <c r="D6773">
        <v>0.100979</v>
      </c>
      <c r="E6773">
        <v>-2.5475999999999999E-2</v>
      </c>
      <c r="F6773" s="15">
        <f>Analytic!I6782-Simulated!C6773</f>
        <v>1.1584028732133822E-2</v>
      </c>
      <c r="G6773" s="16">
        <f>Analytic!J6782-Simulated!D6773</f>
        <v>0.43341584524115923</v>
      </c>
      <c r="H6773" s="17">
        <f>Analytic!K6782-Simulated!E6773</f>
        <v>0.27250265909632854</v>
      </c>
      <c r="I6773" s="25">
        <v>0.77896770000000004</v>
      </c>
      <c r="J6773" s="25">
        <v>0.54537250000000004</v>
      </c>
      <c r="K6773" s="25">
        <v>0.26081019999999999</v>
      </c>
      <c r="L6773" s="25">
        <v>-5.6537790000000003E-3</v>
      </c>
      <c r="M6773" s="15">
        <f>Analytic!I6782-Simulated!I6773</f>
        <v>-3.4926712678662319E-3</v>
      </c>
      <c r="N6773" s="16">
        <f>Analytic!J6782-Simulated!J6773</f>
        <v>-1.0977654758840827E-2</v>
      </c>
      <c r="O6773" s="17">
        <f>Analytic!K6782-Simulated!K6773</f>
        <v>-1.3783540903671482E-2</v>
      </c>
      <c r="P6773" s="17">
        <f>Analytic!L6782-Simulated!L6773</f>
        <v>-1.184704777874725E-2</v>
      </c>
    </row>
    <row r="6774" spans="1:16">
      <c r="A6774">
        <v>2458144.0104149999</v>
      </c>
      <c r="B6774" s="7">
        <f t="shared" si="108"/>
        <v>43125.51041499991</v>
      </c>
      <c r="C6774">
        <v>0.73959299999999994</v>
      </c>
      <c r="D6774">
        <v>0.11025</v>
      </c>
      <c r="E6774">
        <v>-2.4275000000000001E-2</v>
      </c>
      <c r="F6774" s="15">
        <f>Analytic!I6783-Simulated!C6774</f>
        <v>7.0501956962583101E-3</v>
      </c>
      <c r="G6774" s="16">
        <f>Analytic!J6783-Simulated!D6774</f>
        <v>0.42262276515403824</v>
      </c>
      <c r="H6774" s="17">
        <f>Analytic!K6783-Simulated!E6774</f>
        <v>0.28001168412785399</v>
      </c>
      <c r="I6774" s="25">
        <v>0.75016910000000003</v>
      </c>
      <c r="J6774" s="25">
        <v>0.54353059999999997</v>
      </c>
      <c r="K6774" s="25">
        <v>0.26953060000000001</v>
      </c>
      <c r="L6774" s="25">
        <v>-5.5648899999999996E-4</v>
      </c>
      <c r="M6774" s="15">
        <f>Analytic!I6783-Simulated!I6774</f>
        <v>-3.5259043037417781E-3</v>
      </c>
      <c r="N6774" s="16">
        <f>Analytic!J6783-Simulated!J6774</f>
        <v>-1.0657834845961722E-2</v>
      </c>
      <c r="O6774" s="17">
        <f>Analytic!K6783-Simulated!K6774</f>
        <v>-1.3793915872146012E-2</v>
      </c>
      <c r="P6774" s="17">
        <f>Analytic!L6783-Simulated!L6774</f>
        <v>-1.1934030983563375E-2</v>
      </c>
    </row>
    <row r="6775" spans="1:16">
      <c r="A6775">
        <v>2458144.0138869998</v>
      </c>
      <c r="B6775" s="7">
        <f t="shared" si="108"/>
        <v>43125.513886999805</v>
      </c>
      <c r="C6775">
        <v>0.712978</v>
      </c>
      <c r="D6775">
        <v>0.119134</v>
      </c>
      <c r="E6775">
        <v>-2.2960999999999999E-2</v>
      </c>
      <c r="F6775" s="15">
        <f>Analytic!I6784-Simulated!C6775</f>
        <v>2.4131610760853572E-3</v>
      </c>
      <c r="G6775" s="16">
        <f>Analytic!J6784-Simulated!D6775</f>
        <v>0.41048940821247276</v>
      </c>
      <c r="H6775" s="17">
        <f>Analytic!K6784-Simulated!E6775</f>
        <v>0.28657875319800891</v>
      </c>
      <c r="I6775" s="25">
        <v>0.71895379999999998</v>
      </c>
      <c r="J6775" s="25">
        <v>0.53993860000000005</v>
      </c>
      <c r="K6775" s="25">
        <v>0.27738410000000002</v>
      </c>
      <c r="L6775" s="25">
        <v>4.5842979999999997E-3</v>
      </c>
      <c r="M6775" s="15">
        <f>Analytic!I6784-Simulated!I6775</f>
        <v>-3.5626389239146183E-3</v>
      </c>
      <c r="N6775" s="16">
        <f>Analytic!J6784-Simulated!J6775</f>
        <v>-1.0315191787527267E-2</v>
      </c>
      <c r="O6775" s="17">
        <f>Analytic!K6784-Simulated!K6775</f>
        <v>-1.3766346801991125E-2</v>
      </c>
      <c r="P6775" s="17">
        <f>Analytic!L6784-Simulated!L6775</f>
        <v>-1.2024023876063307E-2</v>
      </c>
    </row>
    <row r="6776" spans="1:16">
      <c r="A6776">
        <v>2458144.0173599999</v>
      </c>
      <c r="B6776" s="7">
        <f t="shared" si="108"/>
        <v>43125.51735999994</v>
      </c>
      <c r="C6776">
        <v>0.68414399999999997</v>
      </c>
      <c r="D6776">
        <v>0.12759699999999999</v>
      </c>
      <c r="E6776">
        <v>-2.1537000000000001E-2</v>
      </c>
      <c r="F6776" s="15">
        <f>Analytic!I6785-Simulated!C6776</f>
        <v>-2.3237734301487789E-3</v>
      </c>
      <c r="G6776" s="16">
        <f>Analytic!J6785-Simulated!D6776</f>
        <v>0.39706030702275086</v>
      </c>
      <c r="H6776" s="17">
        <f>Analytic!K6785-Simulated!E6776</f>
        <v>0.29218132026825783</v>
      </c>
      <c r="I6776" s="25">
        <v>0.68542460000000005</v>
      </c>
      <c r="J6776" s="25">
        <v>0.53461250000000005</v>
      </c>
      <c r="K6776" s="25">
        <v>0.28434619999999999</v>
      </c>
      <c r="L6776" s="25">
        <v>9.7510270000000007E-3</v>
      </c>
      <c r="M6776" s="15">
        <f>Analytic!I6785-Simulated!I6776</f>
        <v>-3.604373430148855E-3</v>
      </c>
      <c r="N6776" s="16">
        <f>Analytic!J6785-Simulated!J6776</f>
        <v>-9.9551929772492276E-3</v>
      </c>
      <c r="O6776" s="17">
        <f>Analytic!K6785-Simulated!K6776</f>
        <v>-1.3701879731742195E-2</v>
      </c>
      <c r="P6776" s="17">
        <f>Analytic!L6785-Simulated!L6776</f>
        <v>-1.211584331896727E-2</v>
      </c>
    </row>
    <row r="6777" spans="1:16">
      <c r="A6777">
        <v>2458144.0208319998</v>
      </c>
      <c r="B6777" s="7">
        <f t="shared" si="108"/>
        <v>43125.520831999835</v>
      </c>
      <c r="C6777">
        <v>0.65319400000000005</v>
      </c>
      <c r="D6777">
        <v>0.13561100000000001</v>
      </c>
      <c r="E6777">
        <v>-2.0011000000000001E-2</v>
      </c>
      <c r="F6777" s="15">
        <f>Analytic!I6786-Simulated!C6777</f>
        <v>-7.1547895416724794E-3</v>
      </c>
      <c r="G6777" s="16">
        <f>Analytic!J6786-Simulated!D6777</f>
        <v>0.38237955892030917</v>
      </c>
      <c r="H6777" s="17">
        <f>Analytic!K6786-Simulated!E6777</f>
        <v>0.29680460911984197</v>
      </c>
      <c r="I6777" s="25">
        <v>0.64969140000000003</v>
      </c>
      <c r="J6777" s="25">
        <v>0.52757410000000005</v>
      </c>
      <c r="K6777" s="25">
        <v>0.29039540000000003</v>
      </c>
      <c r="L6777" s="25">
        <v>1.492601E-2</v>
      </c>
      <c r="M6777" s="15">
        <f>Analytic!I6786-Simulated!I6777</f>
        <v>-3.652189541672457E-3</v>
      </c>
      <c r="N6777" s="16">
        <f>Analytic!J6786-Simulated!J6777</f>
        <v>-9.5835410796908382E-3</v>
      </c>
      <c r="O6777" s="17">
        <f>Analytic!K6786-Simulated!K6777</f>
        <v>-1.360179088015806E-2</v>
      </c>
      <c r="P6777" s="17">
        <f>Analytic!L6786-Simulated!L6777</f>
        <v>-1.2208251343863087E-2</v>
      </c>
    </row>
    <row r="6778" spans="1:16">
      <c r="A6778">
        <v>2458144.0243040002</v>
      </c>
      <c r="B6778" s="7">
        <f t="shared" si="108"/>
        <v>43125.524304000195</v>
      </c>
      <c r="C6778">
        <v>0.62024000000000001</v>
      </c>
      <c r="D6778">
        <v>0.143148</v>
      </c>
      <c r="E6778">
        <v>-1.8384999999999999E-2</v>
      </c>
      <c r="F6778" s="15">
        <f>Analytic!I6787-Simulated!C6778</f>
        <v>-1.2075905123609232E-2</v>
      </c>
      <c r="G6778" s="16">
        <f>Analytic!J6787-Simulated!D6778</f>
        <v>0.36649677379110518</v>
      </c>
      <c r="H6778" s="17">
        <f>Analytic!K6787-Simulated!E6778</f>
        <v>0.30043068718162502</v>
      </c>
      <c r="I6778" s="25">
        <v>0.61187020000000003</v>
      </c>
      <c r="J6778" s="25">
        <v>0.51885119999999996</v>
      </c>
      <c r="K6778" s="25">
        <v>0.29551379999999999</v>
      </c>
      <c r="L6778" s="25">
        <v>2.009155E-2</v>
      </c>
      <c r="M6778" s="15">
        <f>Analytic!I6787-Simulated!I6778</f>
        <v>-3.706105123609249E-3</v>
      </c>
      <c r="N6778" s="16">
        <f>Analytic!J6787-Simulated!J6778</f>
        <v>-9.2064262088947801E-3</v>
      </c>
      <c r="O6778" s="17">
        <f>Analytic!K6787-Simulated!K6778</f>
        <v>-1.3468112818374955E-2</v>
      </c>
      <c r="P6778" s="17">
        <f>Analytic!L6787-Simulated!L6778</f>
        <v>-1.2300025829341209E-2</v>
      </c>
    </row>
    <row r="6779" spans="1:16">
      <c r="A6779">
        <v>2458144.0277760001</v>
      </c>
      <c r="B6779" s="7">
        <f t="shared" si="108"/>
        <v>43125.52777600009</v>
      </c>
      <c r="C6779">
        <v>0.585399</v>
      </c>
      <c r="D6779">
        <v>0.15018100000000001</v>
      </c>
      <c r="E6779">
        <v>-1.6667000000000001E-2</v>
      </c>
      <c r="F6779" s="15">
        <f>Analytic!I6788-Simulated!C6779</f>
        <v>-1.7081350136279094E-2</v>
      </c>
      <c r="G6779" s="16">
        <f>Analytic!J6788-Simulated!D6779</f>
        <v>0.34946600402443612</v>
      </c>
      <c r="H6779" s="17">
        <f>Analytic!K6788-Simulated!E6779</f>
        <v>0.30305053014035516</v>
      </c>
      <c r="I6779" s="25">
        <v>0.5720845</v>
      </c>
      <c r="J6779" s="25">
        <v>0.50847659999999995</v>
      </c>
      <c r="K6779" s="25">
        <v>0.29968669999999997</v>
      </c>
      <c r="L6779" s="25">
        <v>2.5230030000000001E-2</v>
      </c>
      <c r="M6779" s="15">
        <f>Analytic!I6788-Simulated!I6779</f>
        <v>-3.7668501362790874E-3</v>
      </c>
      <c r="N6779" s="16">
        <f>Analytic!J6788-Simulated!J6779</f>
        <v>-8.8295959755638198E-3</v>
      </c>
      <c r="O6779" s="17">
        <f>Analytic!K6788-Simulated!K6779</f>
        <v>-1.3303169859644803E-2</v>
      </c>
      <c r="P6779" s="17">
        <f>Analytic!L6788-Simulated!L6779</f>
        <v>-1.2389996098640325E-2</v>
      </c>
    </row>
    <row r="6780" spans="1:16">
      <c r="A6780">
        <v>2458144.0312490002</v>
      </c>
      <c r="B6780" s="7">
        <f t="shared" si="108"/>
        <v>43125.531249000225</v>
      </c>
      <c r="C6780">
        <v>0.54879299999999998</v>
      </c>
      <c r="D6780">
        <v>0.15669</v>
      </c>
      <c r="E6780">
        <v>-1.4862999999999999E-2</v>
      </c>
      <c r="F6780" s="15">
        <f>Analytic!I6789-Simulated!C6780</f>
        <v>-2.2163964587417873E-2</v>
      </c>
      <c r="G6780" s="16">
        <f>Analytic!J6789-Simulated!D6780</f>
        <v>0.33133965682414107</v>
      </c>
      <c r="H6780" s="17">
        <f>Analytic!K6789-Simulated!E6780</f>
        <v>0.30465607712403364</v>
      </c>
      <c r="I6780" s="25">
        <v>0.53046409999999999</v>
      </c>
      <c r="J6780" s="25">
        <v>0.49648880000000001</v>
      </c>
      <c r="K6780" s="25">
        <v>0.30290270000000002</v>
      </c>
      <c r="L6780" s="25">
        <v>3.0323900000000001E-2</v>
      </c>
      <c r="M6780" s="15">
        <f>Analytic!I6789-Simulated!I6780</f>
        <v>-3.8350645874178912E-3</v>
      </c>
      <c r="N6780" s="16">
        <f>Analytic!J6789-Simulated!J6780</f>
        <v>-8.4591431758589408E-3</v>
      </c>
      <c r="O6780" s="17">
        <f>Analytic!K6789-Simulated!K6780</f>
        <v>-1.3109622875966398E-2</v>
      </c>
      <c r="P6780" s="17">
        <f>Analytic!L6789-Simulated!L6780</f>
        <v>-1.2476976609807757E-2</v>
      </c>
    </row>
    <row r="6781" spans="1:16">
      <c r="A6781">
        <v>2458144.0347210001</v>
      </c>
      <c r="B6781" s="7">
        <f t="shared" si="108"/>
        <v>43125.53472100012</v>
      </c>
      <c r="C6781">
        <v>0.510548</v>
      </c>
      <c r="D6781">
        <v>0.16265199999999999</v>
      </c>
      <c r="E6781">
        <v>-1.2978999999999999E-2</v>
      </c>
      <c r="F6781" s="15">
        <f>Analytic!I6790-Simulated!C6781</f>
        <v>-2.7314617197103541E-2</v>
      </c>
      <c r="G6781" s="16">
        <f>Analytic!J6790-Simulated!D6781</f>
        <v>0.31217838916244489</v>
      </c>
      <c r="H6781" s="17">
        <f>Analytic!K6790-Simulated!E6781</f>
        <v>0.30524227627944056</v>
      </c>
      <c r="I6781" s="25">
        <v>0.48714459999999998</v>
      </c>
      <c r="J6781" s="25">
        <v>0.48293130000000001</v>
      </c>
      <c r="K6781" s="25">
        <v>0.30515389999999998</v>
      </c>
      <c r="L6781" s="25">
        <v>3.5355810000000001E-2</v>
      </c>
      <c r="M6781" s="15">
        <f>Analytic!I6790-Simulated!I6781</f>
        <v>-3.9112171971035226E-3</v>
      </c>
      <c r="N6781" s="16">
        <f>Analytic!J6790-Simulated!J6781</f>
        <v>-8.1009108375551531E-3</v>
      </c>
      <c r="O6781" s="17">
        <f>Analytic!K6790-Simulated!K6781</f>
        <v>-1.2890623720559435E-2</v>
      </c>
      <c r="P6781" s="17">
        <f>Analytic!L6790-Simulated!L6781</f>
        <v>-1.2559846911221712E-2</v>
      </c>
    </row>
    <row r="6782" spans="1:16">
      <c r="A6782">
        <v>2458144.038193</v>
      </c>
      <c r="B6782" s="7">
        <f t="shared" si="108"/>
        <v>43125.538193000015</v>
      </c>
      <c r="C6782">
        <v>0.47079900000000002</v>
      </c>
      <c r="D6782">
        <v>0.16805100000000001</v>
      </c>
      <c r="E6782">
        <v>-1.1022000000000001E-2</v>
      </c>
      <c r="F6782" s="15">
        <f>Analytic!I6791-Simulated!C6782</f>
        <v>-3.2527643417887775E-2</v>
      </c>
      <c r="G6782" s="16">
        <f>Analytic!J6791-Simulated!D6782</f>
        <v>0.2920409857170872</v>
      </c>
      <c r="H6782" s="17">
        <f>Analytic!K6791-Simulated!E6782</f>
        <v>0.30480812059606954</v>
      </c>
      <c r="I6782" s="25">
        <v>0.44226710000000002</v>
      </c>
      <c r="J6782" s="25">
        <v>0.4678524</v>
      </c>
      <c r="K6782" s="25">
        <v>0.30643579999999998</v>
      </c>
      <c r="L6782" s="25">
        <v>4.0308709999999998E-2</v>
      </c>
      <c r="M6782" s="15">
        <f>Analytic!I6791-Simulated!I6782</f>
        <v>-3.995743417887776E-3</v>
      </c>
      <c r="N6782" s="16">
        <f>Analytic!J6791-Simulated!J6782</f>
        <v>-7.7604142829127976E-3</v>
      </c>
      <c r="O6782" s="17">
        <f>Analytic!K6791-Simulated!K6782</f>
        <v>-1.2649679403930414E-2</v>
      </c>
      <c r="P6782" s="17">
        <f>Analytic!L6791-Simulated!L6782</f>
        <v>-1.263759903446041E-2</v>
      </c>
    </row>
    <row r="6783" spans="1:16">
      <c r="A6783">
        <v>2458144.0416649999</v>
      </c>
      <c r="B6783" s="7">
        <f t="shared" si="108"/>
        <v>43125.54166499991</v>
      </c>
      <c r="C6783">
        <v>0.42967899999999998</v>
      </c>
      <c r="D6783">
        <v>0.172871</v>
      </c>
      <c r="E6783">
        <v>-8.9999999999999993E-3</v>
      </c>
      <c r="F6783" s="15">
        <f>Analytic!I6792-Simulated!C6783</f>
        <v>-3.7790301391115499E-2</v>
      </c>
      <c r="G6783" s="16">
        <f>Analytic!J6792-Simulated!D6783</f>
        <v>0.27099122018717114</v>
      </c>
      <c r="H6783" s="17">
        <f>Analytic!K6792-Simulated!E6783</f>
        <v>0.30335667386041348</v>
      </c>
      <c r="I6783" s="25">
        <v>0.39597739999999998</v>
      </c>
      <c r="J6783" s="25">
        <v>0.45130550000000003</v>
      </c>
      <c r="K6783" s="25">
        <v>0.30674709999999999</v>
      </c>
      <c r="L6783" s="25">
        <v>4.5165799999999999E-2</v>
      </c>
      <c r="M6783" s="15">
        <f>Analytic!I6792-Simulated!I6783</f>
        <v>-4.0887013911155012E-3</v>
      </c>
      <c r="N6783" s="16">
        <f>Analytic!J6792-Simulated!J6783</f>
        <v>-7.4432798128288846E-3</v>
      </c>
      <c r="O6783" s="17">
        <f>Analytic!K6792-Simulated!K6783</f>
        <v>-1.2390426139586519E-2</v>
      </c>
      <c r="P6783" s="17">
        <f>Analytic!L6792-Simulated!L6783</f>
        <v>-1.270923549494625E-2</v>
      </c>
    </row>
    <row r="6784" spans="1:16">
      <c r="A6784">
        <v>2458144.0451369998</v>
      </c>
      <c r="B6784" s="7">
        <f t="shared" si="108"/>
        <v>43125.545136999805</v>
      </c>
      <c r="C6784">
        <v>0.38732899999999998</v>
      </c>
      <c r="D6784">
        <v>0.17710100000000001</v>
      </c>
      <c r="E6784">
        <v>-6.9189999999999998E-3</v>
      </c>
      <c r="F6784" s="15">
        <f>Analytic!I6793-Simulated!C6784</f>
        <v>-4.3093244360808081E-2</v>
      </c>
      <c r="G6784" s="16">
        <f>Analytic!J6793-Simulated!D6784</f>
        <v>0.24909270043745507</v>
      </c>
      <c r="H6784" s="17">
        <f>Analytic!K6793-Simulated!E6784</f>
        <v>0.30089208665641703</v>
      </c>
      <c r="I6784" s="25">
        <v>0.34842590000000001</v>
      </c>
      <c r="J6784" s="25">
        <v>0.43334830000000002</v>
      </c>
      <c r="K6784" s="25">
        <v>0.30608990000000003</v>
      </c>
      <c r="L6784" s="25">
        <v>4.9910690000000001E-2</v>
      </c>
      <c r="M6784" s="15">
        <f>Analytic!I6793-Simulated!I6784</f>
        <v>-4.1901443608081124E-3</v>
      </c>
      <c r="N6784" s="16">
        <f>Analytic!J6793-Simulated!J6784</f>
        <v>-7.1545995625449388E-3</v>
      </c>
      <c r="O6784" s="17">
        <f>Analytic!K6793-Simulated!K6784</f>
        <v>-1.2116813343582999E-2</v>
      </c>
      <c r="P6784" s="17">
        <f>Analytic!L6793-Simulated!L6784</f>
        <v>-1.2773878068997713E-2</v>
      </c>
    </row>
    <row r="6785" spans="1:16">
      <c r="A6785">
        <v>2458144.0486099999</v>
      </c>
      <c r="B6785" s="7">
        <f t="shared" si="108"/>
        <v>43125.54860999994</v>
      </c>
      <c r="C6785">
        <v>0.34388999999999997</v>
      </c>
      <c r="D6785">
        <v>0.180731</v>
      </c>
      <c r="E6785">
        <v>-4.7879999999999997E-3</v>
      </c>
      <c r="F6785" s="15">
        <f>Analytic!I6794-Simulated!C6785</f>
        <v>-4.8423008014338631E-2</v>
      </c>
      <c r="G6785" s="16">
        <f>Analytic!J6794-Simulated!D6785</f>
        <v>0.22641269797287009</v>
      </c>
      <c r="H6785" s="17">
        <f>Analytic!K6794-Simulated!E6785</f>
        <v>0.29742460236025181</v>
      </c>
      <c r="I6785" s="25">
        <v>0.29976649999999999</v>
      </c>
      <c r="J6785" s="25">
        <v>0.41404249999999998</v>
      </c>
      <c r="K6785" s="25">
        <v>0.30446970000000001</v>
      </c>
      <c r="L6785" s="25">
        <v>5.4527480000000003E-2</v>
      </c>
      <c r="M6785" s="15">
        <f>Analytic!I6794-Simulated!I6785</f>
        <v>-4.2995080143386488E-3</v>
      </c>
      <c r="N6785" s="16">
        <f>Analytic!J6794-Simulated!J6785</f>
        <v>-6.8988020271298911E-3</v>
      </c>
      <c r="O6785" s="17">
        <f>Analytic!K6794-Simulated!K6785</f>
        <v>-1.1833097639748213E-2</v>
      </c>
      <c r="P6785" s="17">
        <f>Analytic!L6794-Simulated!L6785</f>
        <v>-1.2830797513267378E-2</v>
      </c>
    </row>
    <row r="6786" spans="1:16">
      <c r="A6786">
        <v>2458144.0520819998</v>
      </c>
      <c r="B6786" s="7">
        <f t="shared" si="108"/>
        <v>43125.552081999835</v>
      </c>
      <c r="C6786">
        <v>0.299508</v>
      </c>
      <c r="D6786">
        <v>0.183752</v>
      </c>
      <c r="E6786">
        <v>-2.614E-3</v>
      </c>
      <c r="F6786" s="15">
        <f>Analytic!I6795-Simulated!C6786</f>
        <v>-5.3767511169458604E-2</v>
      </c>
      <c r="G6786" s="16">
        <f>Analytic!J6795-Simulated!D6786</f>
        <v>0.20302196229628997</v>
      </c>
      <c r="H6786" s="17">
        <f>Analytic!K6795-Simulated!E6786</f>
        <v>0.29296555310998534</v>
      </c>
      <c r="I6786" s="25">
        <v>0.25015730000000003</v>
      </c>
      <c r="J6786" s="25">
        <v>0.39345449999999998</v>
      </c>
      <c r="K6786" s="25">
        <v>0.30189500000000002</v>
      </c>
      <c r="L6786" s="25">
        <v>5.9000690000000001E-2</v>
      </c>
      <c r="M6786" s="15">
        <f>Analytic!I6795-Simulated!I6786</f>
        <v>-4.4168111694586343E-3</v>
      </c>
      <c r="N6786" s="16">
        <f>Analytic!J6795-Simulated!J6786</f>
        <v>-6.6805377037100211E-3</v>
      </c>
      <c r="O6786" s="17">
        <f>Analytic!K6795-Simulated!K6786</f>
        <v>-1.1543446890014686E-2</v>
      </c>
      <c r="P6786" s="17">
        <f>Analytic!L6795-Simulated!L6786</f>
        <v>-1.2879294389622417E-2</v>
      </c>
    </row>
    <row r="6787" spans="1:16">
      <c r="A6787">
        <v>2458144.0555540002</v>
      </c>
      <c r="B6787" s="7">
        <f t="shared" si="108"/>
        <v>43125.555554000195</v>
      </c>
      <c r="C6787">
        <v>0.254328</v>
      </c>
      <c r="D6787">
        <v>0.18616199999999999</v>
      </c>
      <c r="E6787">
        <v>-4.06E-4</v>
      </c>
      <c r="F6787" s="15">
        <f>Analytic!I6796-Simulated!C6787</f>
        <v>-5.9110568185624685E-2</v>
      </c>
      <c r="G6787" s="16">
        <f>Analytic!J6796-Simulated!D6787</f>
        <v>0.1789885207509716</v>
      </c>
      <c r="H6787" s="17">
        <f>Analytic!K6796-Simulated!E6787</f>
        <v>0.2875313457632041</v>
      </c>
      <c r="I6787" s="25">
        <v>0.1997584</v>
      </c>
      <c r="J6787" s="25">
        <v>0.37165379999999998</v>
      </c>
      <c r="K6787" s="25">
        <v>0.29837750000000002</v>
      </c>
      <c r="L6787" s="25">
        <v>6.3315460000000004E-2</v>
      </c>
      <c r="M6787" s="15">
        <f>Analytic!I6796-Simulated!I6787</f>
        <v>-4.5409681856246886E-3</v>
      </c>
      <c r="N6787" s="16">
        <f>Analytic!J6796-Simulated!J6787</f>
        <v>-6.5032792490283819E-3</v>
      </c>
      <c r="O6787" s="17">
        <f>Analytic!K6796-Simulated!K6787</f>
        <v>-1.125215423679593E-2</v>
      </c>
      <c r="P6787" s="17">
        <f>Analytic!L6796-Simulated!L6787</f>
        <v>-1.2918851154776784E-2</v>
      </c>
    </row>
    <row r="6788" spans="1:16">
      <c r="A6788">
        <v>2458144.0590260001</v>
      </c>
      <c r="B6788" s="7">
        <f t="shared" ref="B6788:B6851" si="109">A6788-2415018.5</f>
        <v>43125.55902600009</v>
      </c>
      <c r="C6788">
        <v>0.20849699999999999</v>
      </c>
      <c r="D6788">
        <v>0.18795700000000001</v>
      </c>
      <c r="E6788">
        <v>1.828E-3</v>
      </c>
      <c r="F6788" s="15">
        <f>Analytic!I6797-Simulated!C6788</f>
        <v>-6.4435411438269363E-2</v>
      </c>
      <c r="G6788" s="16">
        <f>Analytic!J6797-Simulated!D6788</f>
        <v>0.15438646449659535</v>
      </c>
      <c r="H6788" s="17">
        <f>Analytic!K6797-Simulated!E6788</f>
        <v>0.28114043788809084</v>
      </c>
      <c r="I6788" s="25">
        <v>0.1487329</v>
      </c>
      <c r="J6788" s="25">
        <v>0.34871400000000002</v>
      </c>
      <c r="K6788" s="25">
        <v>0.29393209999999997</v>
      </c>
      <c r="L6788" s="25">
        <v>6.7457500000000004E-2</v>
      </c>
      <c r="M6788" s="15">
        <f>Analytic!I6797-Simulated!I6788</f>
        <v>-4.6713114382693766E-3</v>
      </c>
      <c r="N6788" s="16">
        <f>Analytic!J6797-Simulated!J6788</f>
        <v>-6.3705355034046618E-3</v>
      </c>
      <c r="O6788" s="17">
        <f>Analytic!K6797-Simulated!K6788</f>
        <v>-1.0963662111909134E-2</v>
      </c>
      <c r="P6788" s="17">
        <f>Analytic!L6797-Simulated!L6788</f>
        <v>-1.2949035670018767E-2</v>
      </c>
    </row>
    <row r="6789" spans="1:16">
      <c r="A6789">
        <v>2458144.0624990002</v>
      </c>
      <c r="B6789" s="7">
        <f t="shared" si="109"/>
        <v>43125.562499000225</v>
      </c>
      <c r="C6789">
        <v>0.162164</v>
      </c>
      <c r="D6789">
        <v>0.189138</v>
      </c>
      <c r="E6789">
        <v>4.0810000000000004E-3</v>
      </c>
      <c r="F6789" s="15">
        <f>Analytic!I6798-Simulated!C6789</f>
        <v>-6.9725222161967415E-2</v>
      </c>
      <c r="G6789" s="16">
        <f>Analytic!J6798-Simulated!D6789</f>
        <v>0.12928872131287419</v>
      </c>
      <c r="H6789" s="17">
        <f>Analytic!K6798-Simulated!E6789</f>
        <v>0.27381330386582936</v>
      </c>
      <c r="I6789" s="25">
        <v>9.7245600000000001E-2</v>
      </c>
      <c r="J6789" s="25">
        <v>0.32471149999999999</v>
      </c>
      <c r="K6789" s="25">
        <v>0.28857660000000002</v>
      </c>
      <c r="L6789" s="25">
        <v>7.1413219999999999E-2</v>
      </c>
      <c r="M6789" s="15">
        <f>Analytic!I6798-Simulated!I6789</f>
        <v>-4.806822161967414E-3</v>
      </c>
      <c r="N6789" s="16">
        <f>Analytic!J6798-Simulated!J6789</f>
        <v>-6.2847786871257916E-3</v>
      </c>
      <c r="O6789" s="17">
        <f>Analytic!K6798-Simulated!K6789</f>
        <v>-1.0682296134170655E-2</v>
      </c>
      <c r="P6789" s="17">
        <f>Analytic!L6798-Simulated!L6789</f>
        <v>-1.2969586281764992E-2</v>
      </c>
    </row>
    <row r="6790" spans="1:16">
      <c r="A6790">
        <v>2458144.0659710001</v>
      </c>
      <c r="B6790" s="7">
        <f t="shared" si="109"/>
        <v>43125.56597100012</v>
      </c>
      <c r="C6790">
        <v>0.11547399999999999</v>
      </c>
      <c r="D6790">
        <v>0.18970699999999999</v>
      </c>
      <c r="E6790">
        <v>6.3429999999999997E-3</v>
      </c>
      <c r="F6790" s="15">
        <f>Analytic!I6799-Simulated!C6790</f>
        <v>-7.4957667942763206E-2</v>
      </c>
      <c r="G6790" s="16">
        <f>Analytic!J6799-Simulated!D6790</f>
        <v>0.1037708159667626</v>
      </c>
      <c r="H6790" s="17">
        <f>Analytic!K6799-Simulated!E6790</f>
        <v>0.26557639121415039</v>
      </c>
      <c r="I6790" s="25">
        <v>4.5462429999999998E-2</v>
      </c>
      <c r="J6790" s="25">
        <v>0.29972579999999999</v>
      </c>
      <c r="K6790" s="25">
        <v>0.28233150000000001</v>
      </c>
      <c r="L6790" s="25">
        <v>7.5169719999999995E-2</v>
      </c>
      <c r="M6790" s="15">
        <f>Analytic!I6799-Simulated!I6790</f>
        <v>-4.9460979427632112E-3</v>
      </c>
      <c r="N6790" s="16">
        <f>Analytic!J6799-Simulated!J6790</f>
        <v>-6.247984033237397E-3</v>
      </c>
      <c r="O6790" s="17">
        <f>Analytic!K6799-Simulated!K6790</f>
        <v>-1.0412108785849639E-2</v>
      </c>
      <c r="P6790" s="17">
        <f>Analytic!L6799-Simulated!L6790</f>
        <v>-1.2980358618464007E-2</v>
      </c>
    </row>
    <row r="6791" spans="1:16">
      <c r="A6791">
        <v>2458144.069443</v>
      </c>
      <c r="B6791" s="7">
        <f t="shared" si="109"/>
        <v>43125.569443000015</v>
      </c>
      <c r="C6791">
        <v>6.8576999999999999E-2</v>
      </c>
      <c r="D6791">
        <v>0.18967100000000001</v>
      </c>
      <c r="E6791">
        <v>8.6070000000000001E-3</v>
      </c>
      <c r="F6791" s="15">
        <f>Analytic!I6800-Simulated!C6791</f>
        <v>-8.0114445116600888E-2</v>
      </c>
      <c r="G6791" s="16">
        <f>Analytic!J6800-Simulated!D6791</f>
        <v>7.7906618920367127E-2</v>
      </c>
      <c r="H6791" s="17">
        <f>Analytic!K6800-Simulated!E6791</f>
        <v>0.25645606727364484</v>
      </c>
      <c r="I6791" s="25">
        <v>-6.4497249999999999E-3</v>
      </c>
      <c r="J6791" s="25">
        <v>0.2738391</v>
      </c>
      <c r="K6791" s="25">
        <v>0.27522029999999997</v>
      </c>
      <c r="L6791" s="25">
        <v>7.8714850000000003E-2</v>
      </c>
      <c r="M6791" s="15">
        <f>Analytic!I6800-Simulated!I6791</f>
        <v>-5.0877201166008891E-3</v>
      </c>
      <c r="N6791" s="16">
        <f>Analytic!J6800-Simulated!J6791</f>
        <v>-6.261481079632869E-3</v>
      </c>
      <c r="O6791" s="17">
        <f>Analytic!K6800-Simulated!K6791</f>
        <v>-1.0157232726355159E-2</v>
      </c>
      <c r="P6791" s="17">
        <f>Analytic!L6800-Simulated!L6791</f>
        <v>-1.2981344243957665E-2</v>
      </c>
    </row>
    <row r="6792" spans="1:16">
      <c r="A6792">
        <v>2458144.0729149999</v>
      </c>
      <c r="B6792" s="7">
        <f t="shared" si="109"/>
        <v>43125.57291499991</v>
      </c>
      <c r="C6792">
        <v>2.1616E-2</v>
      </c>
      <c r="D6792">
        <v>0.18903500000000001</v>
      </c>
      <c r="E6792">
        <v>1.0864E-2</v>
      </c>
      <c r="F6792" s="15">
        <f>Analytic!I6801-Simulated!C6792</f>
        <v>-8.5169824316316353E-2</v>
      </c>
      <c r="G6792" s="16">
        <f>Analytic!J6801-Simulated!D6792</f>
        <v>5.1775084193825011E-2</v>
      </c>
      <c r="H6792" s="17">
        <f>Analytic!K6801-Simulated!E6792</f>
        <v>0.24648355642959971</v>
      </c>
      <c r="I6792" s="25">
        <v>-5.8323760000000002E-2</v>
      </c>
      <c r="J6792" s="25">
        <v>0.24713589999999999</v>
      </c>
      <c r="K6792" s="25">
        <v>0.26726899999999998</v>
      </c>
      <c r="L6792" s="25">
        <v>8.2037250000000006E-2</v>
      </c>
      <c r="M6792" s="15">
        <f>Analytic!I6801-Simulated!I6792</f>
        <v>-5.2300643163163546E-3</v>
      </c>
      <c r="N6792" s="16">
        <f>Analytic!J6801-Simulated!J6792</f>
        <v>-6.3258158061749725E-3</v>
      </c>
      <c r="O6792" s="17">
        <f>Analytic!K6801-Simulated!K6792</f>
        <v>-9.9214435704002568E-3</v>
      </c>
      <c r="P6792" s="17">
        <f>Analytic!L6801-Simulated!L6792</f>
        <v>-1.2972671301276412E-2</v>
      </c>
    </row>
    <row r="6793" spans="1:16">
      <c r="A6793">
        <v>2458144.0763869998</v>
      </c>
      <c r="B6793" s="7">
        <f t="shared" si="109"/>
        <v>43125.576386999805</v>
      </c>
      <c r="C6793">
        <v>-2.5263000000000001E-2</v>
      </c>
      <c r="D6793">
        <v>0.18781</v>
      </c>
      <c r="E6793">
        <v>1.3106E-2</v>
      </c>
      <c r="F6793" s="15">
        <f>Analytic!I6802-Simulated!C6793</f>
        <v>-9.0101197398002375E-2</v>
      </c>
      <c r="G6793" s="16">
        <f>Analytic!J6802-Simulated!D6793</f>
        <v>2.5451977233262646E-2</v>
      </c>
      <c r="H6793" s="17">
        <f>Analytic!K6802-Simulated!E6793</f>
        <v>0.23569186807295422</v>
      </c>
      <c r="I6793" s="25">
        <v>-0.1099926</v>
      </c>
      <c r="J6793" s="25">
        <v>0.21970310000000001</v>
      </c>
      <c r="K6793" s="25">
        <v>0.25850630000000002</v>
      </c>
      <c r="L6793" s="25">
        <v>8.5126359999999998E-2</v>
      </c>
      <c r="M6793" s="15">
        <f>Analytic!I6802-Simulated!I6793</f>
        <v>-5.3715973980023729E-3</v>
      </c>
      <c r="N6793" s="16">
        <f>Analytic!J6802-Simulated!J6793</f>
        <v>-6.4411227667373616E-3</v>
      </c>
      <c r="O6793" s="17">
        <f>Analytic!K6802-Simulated!K6793</f>
        <v>-9.7084319270457908E-3</v>
      </c>
      <c r="P6793" s="17">
        <f>Analytic!L6802-Simulated!L6793</f>
        <v>-1.2954577274496268E-2</v>
      </c>
    </row>
    <row r="6794" spans="1:16">
      <c r="A6794">
        <v>2458144.0798599999</v>
      </c>
      <c r="B6794" s="7">
        <f t="shared" si="109"/>
        <v>43125.57985999994</v>
      </c>
      <c r="C6794">
        <v>-7.1919999999999998E-2</v>
      </c>
      <c r="D6794">
        <v>0.186005</v>
      </c>
      <c r="E6794">
        <v>1.5325E-2</v>
      </c>
      <c r="F6794" s="15">
        <f>Analytic!I6803-Simulated!C6794</f>
        <v>-9.4880623974903586E-2</v>
      </c>
      <c r="G6794" s="16">
        <f>Analytic!J6803-Simulated!D6794</f>
        <v>-9.8240633455212723E-4</v>
      </c>
      <c r="H6794" s="17">
        <f>Analytic!K6803-Simulated!E6794</f>
        <v>0.22411671553376011</v>
      </c>
      <c r="I6794" s="25">
        <v>-0.1612904</v>
      </c>
      <c r="J6794" s="25">
        <v>0.1916292</v>
      </c>
      <c r="K6794" s="25">
        <v>0.24896309999999999</v>
      </c>
      <c r="L6794" s="25">
        <v>8.7972510000000004E-2</v>
      </c>
      <c r="M6794" s="15">
        <f>Analytic!I6803-Simulated!I6794</f>
        <v>-5.5102239749035831E-3</v>
      </c>
      <c r="N6794" s="16">
        <f>Analytic!J6803-Simulated!J6794</f>
        <v>-6.6066063345521231E-3</v>
      </c>
      <c r="O6794" s="17">
        <f>Analytic!K6803-Simulated!K6794</f>
        <v>-9.5213844662398739E-3</v>
      </c>
      <c r="P6794" s="17">
        <f>Analytic!L6803-Simulated!L6794</f>
        <v>-1.2927463989294827E-2</v>
      </c>
    </row>
    <row r="6795" spans="1:16">
      <c r="A6795">
        <v>2458144.0833319998</v>
      </c>
      <c r="B6795" s="7">
        <f t="shared" si="109"/>
        <v>43125.583331999835</v>
      </c>
      <c r="C6795">
        <v>-0.118215</v>
      </c>
      <c r="D6795">
        <v>0.18363499999999999</v>
      </c>
      <c r="E6795">
        <v>1.7513999999999998E-2</v>
      </c>
      <c r="F6795" s="15">
        <f>Analytic!I6804-Simulated!C6795</f>
        <v>-9.9481375786810947E-2</v>
      </c>
      <c r="G6795" s="16">
        <f>Analytic!J6804-Simulated!D6795</f>
        <v>-2.7451530149009223E-2</v>
      </c>
      <c r="H6795" s="17">
        <f>Analytic!K6804-Simulated!E6795</f>
        <v>0.21179542624996212</v>
      </c>
      <c r="I6795" s="25">
        <v>-0.2120523</v>
      </c>
      <c r="J6795" s="25">
        <v>0.16300419999999999</v>
      </c>
      <c r="K6795" s="25">
        <v>0.23867269999999999</v>
      </c>
      <c r="L6795" s="25">
        <v>9.0566889999999997E-2</v>
      </c>
      <c r="M6795" s="15">
        <f>Analytic!I6804-Simulated!I6795</f>
        <v>-5.6440757868109481E-3</v>
      </c>
      <c r="N6795" s="16">
        <f>Analytic!J6804-Simulated!J6795</f>
        <v>-6.8207301490092187E-3</v>
      </c>
      <c r="O6795" s="17">
        <f>Analytic!K6804-Simulated!K6795</f>
        <v>-9.3632737500378704E-3</v>
      </c>
      <c r="P6795" s="17">
        <f>Analytic!L6804-Simulated!L6795</f>
        <v>-1.2891834965691754E-2</v>
      </c>
    </row>
    <row r="6796" spans="1:16">
      <c r="A6796">
        <v>2458144.0868040002</v>
      </c>
      <c r="B6796" s="7">
        <f t="shared" si="109"/>
        <v>43125.586804000195</v>
      </c>
      <c r="C6796">
        <v>-0.16401199999999999</v>
      </c>
      <c r="D6796">
        <v>0.18071300000000001</v>
      </c>
      <c r="E6796">
        <v>1.9664000000000001E-2</v>
      </c>
      <c r="F6796" s="15">
        <f>Analytic!I6805-Simulated!C6796</f>
        <v>-0.10387447713995573</v>
      </c>
      <c r="G6796" s="16">
        <f>Analytic!J6805-Simulated!D6796</f>
        <v>-5.3874913825410042E-2</v>
      </c>
      <c r="H6796" s="17">
        <f>Analytic!K6805-Simulated!E6796</f>
        <v>0.19876984346278342</v>
      </c>
      <c r="I6796" s="25">
        <v>-0.2621156</v>
      </c>
      <c r="J6796" s="25">
        <v>0.1339195</v>
      </c>
      <c r="K6796" s="25">
        <v>0.2276705</v>
      </c>
      <c r="L6796" s="25">
        <v>9.2901609999999996E-2</v>
      </c>
      <c r="M6796" s="15">
        <f>Analytic!I6805-Simulated!I6796</f>
        <v>-5.7708771399557213E-3</v>
      </c>
      <c r="N6796" s="16">
        <f>Analytic!J6805-Simulated!J6796</f>
        <v>-7.0814138254100267E-3</v>
      </c>
      <c r="O6796" s="17">
        <f>Analytic!K6805-Simulated!K6796</f>
        <v>-9.2366565372165588E-3</v>
      </c>
      <c r="P6796" s="17">
        <f>Analytic!L6805-Simulated!L6796</f>
        <v>-1.284832522881893E-2</v>
      </c>
    </row>
    <row r="6797" spans="1:16">
      <c r="A6797">
        <v>2458144.0902760001</v>
      </c>
      <c r="B6797" s="7">
        <f t="shared" si="109"/>
        <v>43125.59027600009</v>
      </c>
      <c r="C6797">
        <v>-0.20918</v>
      </c>
      <c r="D6797">
        <v>0.177256</v>
      </c>
      <c r="E6797">
        <v>2.1767999999999999E-2</v>
      </c>
      <c r="F6797" s="15">
        <f>Analytic!I6806-Simulated!C6797</f>
        <v>-0.10802823966657268</v>
      </c>
      <c r="G6797" s="16">
        <f>Analytic!J6806-Simulated!D6797</f>
        <v>-8.0174435966446189E-2</v>
      </c>
      <c r="H6797" s="17">
        <f>Analytic!K6806-Simulated!E6797</f>
        <v>0.18508221975718481</v>
      </c>
      <c r="I6797" s="25">
        <v>-0.31131959999999997</v>
      </c>
      <c r="J6797" s="25">
        <v>0.1044675</v>
      </c>
      <c r="K6797" s="25">
        <v>0.21599370000000001</v>
      </c>
      <c r="L6797" s="25">
        <v>9.4969670000000006E-2</v>
      </c>
      <c r="M6797" s="15">
        <f>Analytic!I6806-Simulated!I6797</f>
        <v>-5.8886396665727148E-3</v>
      </c>
      <c r="N6797" s="16">
        <f>Analytic!J6806-Simulated!J6797</f>
        <v>-7.3859359664461971E-3</v>
      </c>
      <c r="O6797" s="17">
        <f>Analytic!K6806-Simulated!K6797</f>
        <v>-9.143480242815194E-3</v>
      </c>
      <c r="P6797" s="17">
        <f>Analytic!L6806-Simulated!L6797</f>
        <v>-1.2797643675523204E-2</v>
      </c>
    </row>
    <row r="6798" spans="1:16">
      <c r="A6798">
        <v>2458144.0937490002</v>
      </c>
      <c r="B6798" s="7">
        <f t="shared" si="109"/>
        <v>43125.593749000225</v>
      </c>
      <c r="C6798">
        <v>-0.25359100000000001</v>
      </c>
      <c r="D6798">
        <v>0.17328099999999999</v>
      </c>
      <c r="E6798">
        <v>2.3819E-2</v>
      </c>
      <c r="F6798" s="15">
        <f>Analytic!I6807-Simulated!C6798</f>
        <v>-0.11191078966992024</v>
      </c>
      <c r="G6798" s="16">
        <f>Analytic!J6807-Simulated!D6798</f>
        <v>-0.10627064249275749</v>
      </c>
      <c r="H6798" s="17">
        <f>Analytic!K6807-Simulated!E6798</f>
        <v>0.17077710279263092</v>
      </c>
      <c r="I6798" s="25">
        <v>-0.35950650000000001</v>
      </c>
      <c r="J6798" s="25">
        <v>7.4741100000000005E-2</v>
      </c>
      <c r="K6798" s="25">
        <v>0.2036818</v>
      </c>
      <c r="L6798" s="25">
        <v>9.6765039999999997E-2</v>
      </c>
      <c r="M6798" s="15">
        <f>Analytic!I6807-Simulated!I6798</f>
        <v>-5.9952896699202451E-3</v>
      </c>
      <c r="N6798" s="16">
        <f>Analytic!J6807-Simulated!J6798</f>
        <v>-7.7307424927575003E-3</v>
      </c>
      <c r="O6798" s="17">
        <f>Analytic!K6807-Simulated!K6798</f>
        <v>-9.08569720736907E-3</v>
      </c>
      <c r="P6798" s="17">
        <f>Analytic!L6807-Simulated!L6798</f>
        <v>-1.2740628086418945E-2</v>
      </c>
    </row>
    <row r="6799" spans="1:16">
      <c r="A6799">
        <v>2458144.0972210001</v>
      </c>
      <c r="B6799" s="7">
        <f t="shared" si="109"/>
        <v>43125.59722100012</v>
      </c>
      <c r="C6799">
        <v>-0.29712100000000002</v>
      </c>
      <c r="D6799">
        <v>0.16880800000000001</v>
      </c>
      <c r="E6799">
        <v>2.581E-2</v>
      </c>
      <c r="F6799" s="15">
        <f>Analytic!I6808-Simulated!C6799</f>
        <v>-0.11548958634599571</v>
      </c>
      <c r="G6799" s="16">
        <f>Analytic!J6808-Simulated!D6799</f>
        <v>-0.13208605929348163</v>
      </c>
      <c r="H6799" s="17">
        <f>Analytic!K6808-Simulated!E6799</f>
        <v>0.15590121359443132</v>
      </c>
      <c r="I6799" s="25">
        <v>-0.40652189999999999</v>
      </c>
      <c r="J6799" s="25">
        <v>4.4833989999999997E-2</v>
      </c>
      <c r="K6799" s="25">
        <v>0.19077549999999999</v>
      </c>
      <c r="L6799" s="25">
        <v>9.8282620000000001E-2</v>
      </c>
      <c r="M6799" s="15">
        <f>Analytic!I6808-Simulated!I6799</f>
        <v>-6.0886863459957419E-3</v>
      </c>
      <c r="N6799" s="16">
        <f>Analytic!J6808-Simulated!J6799</f>
        <v>-8.1120492934816171E-3</v>
      </c>
      <c r="O6799" s="17">
        <f>Analytic!K6808-Simulated!K6799</f>
        <v>-9.0642864055686667E-3</v>
      </c>
      <c r="P6799" s="17">
        <f>Analytic!L6808-Simulated!L6799</f>
        <v>-1.2678182864359594E-2</v>
      </c>
    </row>
    <row r="6800" spans="1:16">
      <c r="A6800">
        <v>2458144.100693</v>
      </c>
      <c r="B6800" s="7">
        <f t="shared" si="109"/>
        <v>43125.600693000015</v>
      </c>
      <c r="C6800">
        <v>-0.33965000000000001</v>
      </c>
      <c r="D6800">
        <v>0.163857</v>
      </c>
      <c r="E6800">
        <v>2.7734999999999999E-2</v>
      </c>
      <c r="F6800" s="15">
        <f>Analytic!I6809-Simulated!C6800</f>
        <v>-0.11873192920138625</v>
      </c>
      <c r="G6800" s="16">
        <f>Analytic!J6809-Simulated!D6800</f>
        <v>-0.15754250818287766</v>
      </c>
      <c r="H6800" s="17">
        <f>Analytic!K6809-Simulated!E6800</f>
        <v>0.14050231780036271</v>
      </c>
      <c r="I6800" s="25">
        <v>-0.45221539999999999</v>
      </c>
      <c r="J6800" s="25">
        <v>1.4839750000000001E-2</v>
      </c>
      <c r="K6800" s="25">
        <v>0.17731749999999999</v>
      </c>
      <c r="L6800" s="25">
        <v>9.9518259999999997E-2</v>
      </c>
      <c r="M6800" s="15">
        <f>Analytic!I6809-Simulated!I6800</f>
        <v>-6.1665292013862727E-3</v>
      </c>
      <c r="N6800" s="16">
        <f>Analytic!J6809-Simulated!J6800</f>
        <v>-8.5252581828776479E-3</v>
      </c>
      <c r="O6800" s="17">
        <f>Analytic!K6809-Simulated!K6800</f>
        <v>-9.0801821996372711E-3</v>
      </c>
      <c r="P6800" s="17">
        <f>Analytic!L6809-Simulated!L6800</f>
        <v>-1.2611279571517239E-2</v>
      </c>
    </row>
    <row r="6801" spans="1:16">
      <c r="A6801">
        <v>2458144.1041649999</v>
      </c>
      <c r="B6801" s="7">
        <f t="shared" si="109"/>
        <v>43125.60416499991</v>
      </c>
      <c r="C6801">
        <v>-0.38106299999999999</v>
      </c>
      <c r="D6801">
        <v>0.158447</v>
      </c>
      <c r="E6801">
        <v>2.9586000000000001E-2</v>
      </c>
      <c r="F6801" s="15">
        <f>Analytic!I6810-Simulated!C6801</f>
        <v>-0.12160445302341066</v>
      </c>
      <c r="G6801" s="16">
        <f>Analytic!J6810-Simulated!D6801</f>
        <v>-0.18256042513943782</v>
      </c>
      <c r="H6801" s="17">
        <f>Analytic!K6810-Simulated!E6801</f>
        <v>0.12463209027968805</v>
      </c>
      <c r="I6801" s="25">
        <v>-0.49644060000000001</v>
      </c>
      <c r="J6801" s="25">
        <v>-1.5148170000000001E-2</v>
      </c>
      <c r="K6801" s="25">
        <v>0.16335160000000001</v>
      </c>
      <c r="L6801" s="25">
        <v>0.1004688</v>
      </c>
      <c r="M6801" s="15">
        <f>Analytic!I6810-Simulated!I6801</f>
        <v>-6.226853023410639E-3</v>
      </c>
      <c r="N6801" s="16">
        <f>Analytic!J6810-Simulated!J6801</f>
        <v>-8.9652551394378225E-3</v>
      </c>
      <c r="O6801" s="17">
        <f>Analytic!K6810-Simulated!K6801</f>
        <v>-9.1335097203119608E-3</v>
      </c>
      <c r="P6801" s="17">
        <f>Analytic!L6810-Simulated!L6801</f>
        <v>-1.2540980328122522E-2</v>
      </c>
    </row>
    <row r="6802" spans="1:16">
      <c r="A6802">
        <v>2458144.1076369998</v>
      </c>
      <c r="B6802" s="7">
        <f t="shared" si="109"/>
        <v>43125.607636999805</v>
      </c>
      <c r="C6802">
        <v>-0.42125099999999999</v>
      </c>
      <c r="D6802">
        <v>0.15260299999999999</v>
      </c>
      <c r="E6802">
        <v>3.1359999999999999E-2</v>
      </c>
      <c r="F6802" s="15">
        <f>Analytic!I6811-Simulated!C6802</f>
        <v>-0.12407260879767051</v>
      </c>
      <c r="G6802" s="16">
        <f>Analytic!J6811-Simulated!D6802</f>
        <v>-0.20706617979566633</v>
      </c>
      <c r="H6802" s="17">
        <f>Analytic!K6811-Simulated!E6802</f>
        <v>0.10833897356349961</v>
      </c>
      <c r="I6802" s="25">
        <v>-0.53905579999999997</v>
      </c>
      <c r="J6802" s="25">
        <v>-4.5036470000000002E-2</v>
      </c>
      <c r="K6802" s="25">
        <v>0.148923</v>
      </c>
      <c r="L6802" s="25">
        <v>0.101132</v>
      </c>
      <c r="M6802" s="15">
        <f>Analytic!I6811-Simulated!I6802</f>
        <v>-6.2678087976705266E-3</v>
      </c>
      <c r="N6802" s="16">
        <f>Analytic!J6811-Simulated!J6802</f>
        <v>-9.4267097956663229E-3</v>
      </c>
      <c r="O6802" s="17">
        <f>Analytic!K6811-Simulated!K6802</f>
        <v>-9.2240264365003877E-3</v>
      </c>
      <c r="P6802" s="17">
        <f>Analytic!L6811-Simulated!L6802</f>
        <v>-1.2468354126699444E-2</v>
      </c>
    </row>
    <row r="6803" spans="1:16">
      <c r="A6803">
        <v>2458144.1111099999</v>
      </c>
      <c r="B6803" s="7">
        <f t="shared" si="109"/>
        <v>43125.61110999994</v>
      </c>
      <c r="C6803">
        <v>-0.46010899999999999</v>
      </c>
      <c r="D6803">
        <v>0.146345</v>
      </c>
      <c r="E6803">
        <v>3.3048000000000001E-2</v>
      </c>
      <c r="F6803" s="15">
        <f>Analytic!I6812-Simulated!C6803</f>
        <v>-0.12610312901377585</v>
      </c>
      <c r="G6803" s="16">
        <f>Analytic!J6812-Simulated!D6803</f>
        <v>-0.23098139514264093</v>
      </c>
      <c r="H6803" s="17">
        <f>Analytic!K6812-Simulated!E6803</f>
        <v>9.1679030545414986E-2</v>
      </c>
      <c r="I6803" s="25">
        <v>-0.57992460000000001</v>
      </c>
      <c r="J6803" s="25">
        <v>-7.473262E-2</v>
      </c>
      <c r="K6803" s="25">
        <v>0.1340779</v>
      </c>
      <c r="L6803" s="25">
        <v>0.1015065</v>
      </c>
      <c r="M6803" s="15">
        <f>Analytic!I6812-Simulated!I6803</f>
        <v>-6.2875290137758277E-3</v>
      </c>
      <c r="N6803" s="16">
        <f>Analytic!J6812-Simulated!J6803</f>
        <v>-9.9037751426409443E-3</v>
      </c>
      <c r="O6803" s="17">
        <f>Analytic!K6812-Simulated!K6803</f>
        <v>-9.3508694545850202E-3</v>
      </c>
      <c r="P6803" s="17">
        <f>Analytic!L6812-Simulated!L6803</f>
        <v>-1.2394426106159831E-2</v>
      </c>
    </row>
    <row r="6804" spans="1:16">
      <c r="A6804">
        <v>2458144.1145819998</v>
      </c>
      <c r="B6804" s="7">
        <f t="shared" si="109"/>
        <v>43125.614581999835</v>
      </c>
      <c r="C6804">
        <v>-0.49753599999999998</v>
      </c>
      <c r="D6804">
        <v>0.13969799999999999</v>
      </c>
      <c r="E6804">
        <v>3.4647999999999998E-2</v>
      </c>
      <c r="F6804" s="15">
        <f>Analytic!I6813-Simulated!C6804</f>
        <v>-0.12766447585181895</v>
      </c>
      <c r="G6804" s="16">
        <f>Analytic!J6813-Simulated!D6804</f>
        <v>-0.25423326641363098</v>
      </c>
      <c r="H6804" s="17">
        <f>Analytic!K6813-Simulated!E6804</f>
        <v>7.4702791929820489E-2</v>
      </c>
      <c r="I6804" s="25">
        <v>-0.61891629999999997</v>
      </c>
      <c r="J6804" s="25">
        <v>-0.1041449</v>
      </c>
      <c r="K6804" s="25">
        <v>0.11886380000000001</v>
      </c>
      <c r="L6804" s="25">
        <v>0.1015921</v>
      </c>
      <c r="M6804" s="15">
        <f>Analytic!I6813-Simulated!I6804</f>
        <v>-6.2841758518189517E-3</v>
      </c>
      <c r="N6804" s="16">
        <f>Analytic!J6813-Simulated!J6804</f>
        <v>-1.0390366413631016E-2</v>
      </c>
      <c r="O6804" s="17">
        <f>Analytic!K6813-Simulated!K6804</f>
        <v>-9.5130080701795183E-3</v>
      </c>
      <c r="P6804" s="17">
        <f>Analytic!L6813-Simulated!L6804</f>
        <v>-1.2320449820506493E-2</v>
      </c>
    </row>
    <row r="6805" spans="1:16">
      <c r="A6805">
        <v>2458144.1180540002</v>
      </c>
      <c r="B6805" s="7">
        <f t="shared" si="109"/>
        <v>43125.618054000195</v>
      </c>
      <c r="C6805">
        <v>-0.53343600000000002</v>
      </c>
      <c r="D6805">
        <v>0.132686</v>
      </c>
      <c r="E6805">
        <v>3.6152999999999998E-2</v>
      </c>
      <c r="F6805" s="15">
        <f>Analytic!I6814-Simulated!C6805</f>
        <v>-0.12872627079612142</v>
      </c>
      <c r="G6805" s="16">
        <f>Analytic!J6814-Simulated!D6805</f>
        <v>-0.2767488781126437</v>
      </c>
      <c r="H6805" s="17">
        <f>Analytic!K6814-Simulated!E6805</f>
        <v>5.7467098922374123E-2</v>
      </c>
      <c r="I6805" s="25">
        <v>-0.65590579999999998</v>
      </c>
      <c r="J6805" s="25">
        <v>-0.13318260000000001</v>
      </c>
      <c r="K6805" s="25">
        <v>0.1033287</v>
      </c>
      <c r="L6805" s="25">
        <v>0.1013894</v>
      </c>
      <c r="M6805" s="15">
        <f>Analytic!I6814-Simulated!I6805</f>
        <v>-6.2564707961214605E-3</v>
      </c>
      <c r="N6805" s="16">
        <f>Analytic!J6814-Simulated!J6805</f>
        <v>-1.0880278112643721E-2</v>
      </c>
      <c r="O6805" s="17">
        <f>Analytic!K6814-Simulated!K6805</f>
        <v>-9.7086010776258752E-3</v>
      </c>
      <c r="P6805" s="17">
        <f>Analytic!L6814-Simulated!L6805</f>
        <v>-1.2247542527221114E-2</v>
      </c>
    </row>
    <row r="6806" spans="1:16">
      <c r="A6806">
        <v>2458144.1215260001</v>
      </c>
      <c r="B6806" s="7">
        <f t="shared" si="109"/>
        <v>43125.62152600009</v>
      </c>
      <c r="C6806">
        <v>-0.56771700000000003</v>
      </c>
      <c r="D6806">
        <v>0.125333</v>
      </c>
      <c r="E6806">
        <v>3.7560000000000003E-2</v>
      </c>
      <c r="F6806" s="15">
        <f>Analytic!I6815-Simulated!C6806</f>
        <v>-0.12926070428417336</v>
      </c>
      <c r="G6806" s="16">
        <f>Analytic!J6815-Simulated!D6806</f>
        <v>-0.29845651816062657</v>
      </c>
      <c r="H6806" s="17">
        <f>Analytic!K6815-Simulated!E6806</f>
        <v>4.0025941672500294E-2</v>
      </c>
      <c r="I6806" s="25">
        <v>-0.69077460000000002</v>
      </c>
      <c r="J6806" s="25">
        <v>-0.1617565</v>
      </c>
      <c r="K6806" s="25">
        <v>8.7521459999999995E-2</v>
      </c>
      <c r="L6806" s="25">
        <v>0.1008999</v>
      </c>
      <c r="M6806" s="15">
        <f>Analytic!I6815-Simulated!I6806</f>
        <v>-6.2031042841733663E-3</v>
      </c>
      <c r="N6806" s="16">
        <f>Analytic!J6815-Simulated!J6806</f>
        <v>-1.1367018160626574E-2</v>
      </c>
      <c r="O6806" s="17">
        <f>Analytic!K6815-Simulated!K6806</f>
        <v>-9.9355183274996983E-3</v>
      </c>
      <c r="P6806" s="17">
        <f>Analytic!L6815-Simulated!L6806</f>
        <v>-1.2176783510604361E-2</v>
      </c>
    </row>
    <row r="6807" spans="1:16">
      <c r="A6807">
        <v>2458144.1249990002</v>
      </c>
      <c r="B6807" s="7">
        <f t="shared" si="109"/>
        <v>43125.624999000225</v>
      </c>
      <c r="C6807">
        <v>-0.60029200000000005</v>
      </c>
      <c r="D6807">
        <v>0.117664</v>
      </c>
      <c r="E6807">
        <v>3.8864000000000003E-2</v>
      </c>
      <c r="F6807" s="15">
        <f>Analytic!I6816-Simulated!C6807</f>
        <v>-0.12924192406231461</v>
      </c>
      <c r="G6807" s="16">
        <f>Analytic!J6816-Simulated!D6807</f>
        <v>-0.31928698814056811</v>
      </c>
      <c r="H6807" s="17">
        <f>Analytic!K6816-Simulated!E6807</f>
        <v>2.2436293991805772E-2</v>
      </c>
      <c r="I6807" s="25">
        <v>-0.72341080000000002</v>
      </c>
      <c r="J6807" s="25">
        <v>-0.1897788</v>
      </c>
      <c r="K6807" s="25">
        <v>7.1491440000000003E-2</v>
      </c>
      <c r="L6807" s="25">
        <v>0.1001259</v>
      </c>
      <c r="M6807" s="15">
        <f>Analytic!I6816-Simulated!I6807</f>
        <v>-6.1231240623146332E-3</v>
      </c>
      <c r="N6807" s="16">
        <f>Analytic!J6816-Simulated!J6807</f>
        <v>-1.1844188140568118E-2</v>
      </c>
      <c r="O6807" s="17">
        <f>Analytic!K6816-Simulated!K6807</f>
        <v>-1.0191146008194228E-2</v>
      </c>
      <c r="P6807" s="17">
        <f>Analytic!L6816-Simulated!L6807</f>
        <v>-1.2109115445501223E-2</v>
      </c>
    </row>
    <row r="6808" spans="1:16">
      <c r="A6808">
        <v>2458144.1284710001</v>
      </c>
      <c r="B6808" s="7">
        <f t="shared" si="109"/>
        <v>43125.62847100012</v>
      </c>
      <c r="C6808">
        <v>-0.63107800000000003</v>
      </c>
      <c r="D6808">
        <v>0.109704</v>
      </c>
      <c r="E6808">
        <v>4.0063000000000001E-2</v>
      </c>
      <c r="F6808" s="15">
        <f>Analytic!I6817-Simulated!C6808</f>
        <v>-0.12864740099003835</v>
      </c>
      <c r="G6808" s="16">
        <f>Analytic!J6817-Simulated!D6808</f>
        <v>-0.33917290863641636</v>
      </c>
      <c r="H6808" s="17">
        <f>Analytic!K6817-Simulated!E6808</f>
        <v>4.7529448838704164E-3</v>
      </c>
      <c r="I6808" s="25">
        <v>-0.75370999999999999</v>
      </c>
      <c r="J6808" s="25">
        <v>-0.21716360000000001</v>
      </c>
      <c r="K6808" s="25">
        <v>5.5288400000000001E-2</v>
      </c>
      <c r="L6808" s="25">
        <v>9.9070989999999998E-2</v>
      </c>
      <c r="M6808" s="15">
        <f>Analytic!I6817-Simulated!I6808</f>
        <v>-6.0154009900383887E-3</v>
      </c>
      <c r="N6808" s="16">
        <f>Analytic!J6817-Simulated!J6808</f>
        <v>-1.2305308636416379E-2</v>
      </c>
      <c r="O6808" s="17">
        <f>Analytic!K6817-Simulated!K6808</f>
        <v>-1.0472455116129584E-2</v>
      </c>
      <c r="P6808" s="17">
        <f>Analytic!L6817-Simulated!L6808</f>
        <v>-1.2045838796992434E-2</v>
      </c>
    </row>
    <row r="6809" spans="1:16">
      <c r="A6809">
        <v>2458144.131943</v>
      </c>
      <c r="B6809" s="7">
        <f t="shared" si="109"/>
        <v>43125.631943000015</v>
      </c>
      <c r="C6809">
        <v>-0.65999300000000005</v>
      </c>
      <c r="D6809">
        <v>0.101478</v>
      </c>
      <c r="E6809">
        <v>4.1152000000000001E-2</v>
      </c>
      <c r="F6809" s="15">
        <f>Analytic!I6818-Simulated!C6809</f>
        <v>-0.12746127110679528</v>
      </c>
      <c r="G6809" s="16">
        <f>Analytic!J6818-Simulated!D6809</f>
        <v>-0.35804901867579908</v>
      </c>
      <c r="H6809" s="17">
        <f>Analytic!K6818-Simulated!E6809</f>
        <v>-1.2965672568365307E-2</v>
      </c>
      <c r="I6809" s="25">
        <v>-0.78157430000000006</v>
      </c>
      <c r="J6809" s="25">
        <v>-0.24382690000000001</v>
      </c>
      <c r="K6809" s="25">
        <v>3.8962539999999997E-2</v>
      </c>
      <c r="L6809" s="25">
        <v>9.7739179999999995E-2</v>
      </c>
      <c r="M6809" s="15">
        <f>Analytic!I6818-Simulated!I6809</f>
        <v>-5.8799711067952787E-3</v>
      </c>
      <c r="N6809" s="16">
        <f>Analytic!J6818-Simulated!J6809</f>
        <v>-1.2744118675799054E-2</v>
      </c>
      <c r="O6809" s="17">
        <f>Analytic!K6818-Simulated!K6809</f>
        <v>-1.0776212568365303E-2</v>
      </c>
      <c r="P6809" s="17">
        <f>Analytic!L6818-Simulated!L6809</f>
        <v>-1.1987749241796603E-2</v>
      </c>
    </row>
    <row r="6810" spans="1:16">
      <c r="A6810">
        <v>2458144.1354149999</v>
      </c>
      <c r="B6810" s="7">
        <f t="shared" si="109"/>
        <v>43125.63541499991</v>
      </c>
      <c r="C6810">
        <v>-0.68696199999999996</v>
      </c>
      <c r="D6810">
        <v>9.3011999999999997E-2</v>
      </c>
      <c r="E6810">
        <v>4.2129E-2</v>
      </c>
      <c r="F6810" s="15">
        <f>Analytic!I6819-Simulated!C6810</f>
        <v>-0.12566865285229345</v>
      </c>
      <c r="G6810" s="16">
        <f>Analytic!J6819-Simulated!D6810</f>
        <v>-0.37585346830568067</v>
      </c>
      <c r="H6810" s="17">
        <f>Analytic!K6819-Simulated!E6810</f>
        <v>-3.0663654402810325E-2</v>
      </c>
      <c r="I6810" s="25">
        <v>-0.80691440000000003</v>
      </c>
      <c r="J6810" s="25">
        <v>-0.26968710000000001</v>
      </c>
      <c r="K6810" s="25">
        <v>2.2563960000000001E-2</v>
      </c>
      <c r="L6810" s="25">
        <v>9.613555E-2</v>
      </c>
      <c r="M6810" s="15">
        <f>Analytic!I6819-Simulated!I6810</f>
        <v>-5.7162528522933798E-3</v>
      </c>
      <c r="N6810" s="16">
        <f>Analytic!J6819-Simulated!J6810</f>
        <v>-1.3154368305680675E-2</v>
      </c>
      <c r="O6810" s="17">
        <f>Analytic!K6819-Simulated!K6810</f>
        <v>-1.1098614402810328E-2</v>
      </c>
      <c r="P6810" s="17">
        <f>Analytic!L6819-Simulated!L6810</f>
        <v>-1.1935798087310809E-2</v>
      </c>
    </row>
    <row r="6811" spans="1:16">
      <c r="A6811">
        <v>2458144.1388869998</v>
      </c>
      <c r="B6811" s="7">
        <f t="shared" si="109"/>
        <v>43125.638886999805</v>
      </c>
      <c r="C6811">
        <v>-0.71190900000000001</v>
      </c>
      <c r="D6811">
        <v>8.4330000000000002E-2</v>
      </c>
      <c r="E6811">
        <v>4.2992000000000002E-2</v>
      </c>
      <c r="F6811" s="15">
        <f>Analytic!I6820-Simulated!C6811</f>
        <v>-0.12326393841260153</v>
      </c>
      <c r="G6811" s="16">
        <f>Analytic!J6820-Simulated!D6811</f>
        <v>-0.39252510335311636</v>
      </c>
      <c r="H6811" s="17">
        <f>Analytic!K6820-Simulated!E6811</f>
        <v>-4.828480050492534E-2</v>
      </c>
      <c r="I6811" s="25">
        <v>-0.82964859999999996</v>
      </c>
      <c r="J6811" s="25">
        <v>-0.2946646</v>
      </c>
      <c r="K6811" s="25">
        <v>6.1430160000000003E-3</v>
      </c>
      <c r="L6811" s="25">
        <v>9.4265959999999996E-2</v>
      </c>
      <c r="M6811" s="15">
        <f>Analytic!I6820-Simulated!I6811</f>
        <v>-5.5243384126015815E-3</v>
      </c>
      <c r="N6811" s="16">
        <f>Analytic!J6820-Simulated!J6811</f>
        <v>-1.3530503353116341E-2</v>
      </c>
      <c r="O6811" s="17">
        <f>Analytic!K6820-Simulated!K6811</f>
        <v>-1.1435816504925339E-2</v>
      </c>
      <c r="P6811" s="17">
        <f>Analytic!L6820-Simulated!L6811</f>
        <v>-1.1890815654537257E-2</v>
      </c>
    </row>
    <row r="6812" spans="1:16">
      <c r="A6812">
        <v>2458144.1423599999</v>
      </c>
      <c r="B6812" s="7">
        <f t="shared" si="109"/>
        <v>43125.64235999994</v>
      </c>
      <c r="C6812">
        <v>-0.73476300000000005</v>
      </c>
      <c r="D6812">
        <v>7.5457999999999997E-2</v>
      </c>
      <c r="E6812">
        <v>4.3740000000000001E-2</v>
      </c>
      <c r="F6812" s="15">
        <f>Analytic!I6821-Simulated!C6812</f>
        <v>-0.12024505824720144</v>
      </c>
      <c r="G6812" s="16">
        <f>Analytic!J6821-Simulated!D6812</f>
        <v>-0.4080077414476232</v>
      </c>
      <c r="H6812" s="17">
        <f>Analytic!K6821-Simulated!E6812</f>
        <v>-6.5773790294287912E-2</v>
      </c>
      <c r="I6812" s="25">
        <v>-0.84970319999999999</v>
      </c>
      <c r="J6812" s="25">
        <v>-0.31868279999999999</v>
      </c>
      <c r="K6812" s="25">
        <v>-1.0250159999999999E-2</v>
      </c>
      <c r="L6812" s="25">
        <v>9.2137049999999998E-2</v>
      </c>
      <c r="M6812" s="15">
        <f>Analytic!I6821-Simulated!I6812</f>
        <v>-5.3048582472015049E-3</v>
      </c>
      <c r="N6812" s="16">
        <f>Analytic!J6821-Simulated!J6812</f>
        <v>-1.3866941447623238E-2</v>
      </c>
      <c r="O6812" s="17">
        <f>Analytic!K6821-Simulated!K6812</f>
        <v>-1.1783630294287912E-2</v>
      </c>
      <c r="P6812" s="17">
        <f>Analytic!L6821-Simulated!L6812</f>
        <v>-1.1853527581499518E-2</v>
      </c>
    </row>
    <row r="6813" spans="1:16">
      <c r="A6813">
        <v>2458144.1458319998</v>
      </c>
      <c r="B6813" s="7">
        <f t="shared" si="109"/>
        <v>43125.645831999835</v>
      </c>
      <c r="C6813">
        <v>-0.75545399999999996</v>
      </c>
      <c r="D6813">
        <v>6.6420999999999994E-2</v>
      </c>
      <c r="E6813">
        <v>4.4368999999999999E-2</v>
      </c>
      <c r="F6813" s="15">
        <f>Analytic!I6822-Simulated!C6813</f>
        <v>-0.11661771793983722</v>
      </c>
      <c r="G6813" s="16">
        <f>Analytic!J6822-Simulated!D6813</f>
        <v>-0.42224743841077067</v>
      </c>
      <c r="H6813" s="17">
        <f>Analytic!K6822-Simulated!E6813</f>
        <v>-8.3072358801740742E-2</v>
      </c>
      <c r="I6813" s="25">
        <v>-0.86701329999999999</v>
      </c>
      <c r="J6813" s="25">
        <v>-0.34166800000000003</v>
      </c>
      <c r="K6813" s="25">
        <v>-2.6565700000000001E-2</v>
      </c>
      <c r="L6813" s="25">
        <v>8.9756240000000001E-2</v>
      </c>
      <c r="M6813" s="15">
        <f>Analytic!I6822-Simulated!I6813</f>
        <v>-5.0584179398371898E-3</v>
      </c>
      <c r="N6813" s="16">
        <f>Analytic!J6822-Simulated!J6813</f>
        <v>-1.4158438410770635E-2</v>
      </c>
      <c r="O6813" s="17">
        <f>Analytic!K6822-Simulated!K6813</f>
        <v>-1.2137658801740735E-2</v>
      </c>
      <c r="P6813" s="17">
        <f>Analytic!L6822-Simulated!L6813</f>
        <v>-1.1824573994320187E-2</v>
      </c>
    </row>
    <row r="6814" spans="1:16">
      <c r="A6814">
        <v>2458144.1493040002</v>
      </c>
      <c r="B6814" s="7">
        <f t="shared" si="109"/>
        <v>43125.649304000195</v>
      </c>
      <c r="C6814">
        <v>-0.77391399999999999</v>
      </c>
      <c r="D6814">
        <v>5.7244999999999997E-2</v>
      </c>
      <c r="E6814">
        <v>4.4880000000000003E-2</v>
      </c>
      <c r="F6814" s="15">
        <f>Analytic!I6823-Simulated!C6814</f>
        <v>-0.11239460660510081</v>
      </c>
      <c r="G6814" s="16">
        <f>Analytic!J6823-Simulated!D6814</f>
        <v>-0.4351947441491128</v>
      </c>
      <c r="H6814" s="17">
        <f>Analytic!K6823-Simulated!E6814</f>
        <v>-0.1001274725661121</v>
      </c>
      <c r="I6814" s="25">
        <v>-0.88152249999999999</v>
      </c>
      <c r="J6814" s="25">
        <v>-0.36354890000000001</v>
      </c>
      <c r="K6814" s="25">
        <v>-4.2753939999999997E-2</v>
      </c>
      <c r="L6814" s="25">
        <v>8.713166E-2</v>
      </c>
      <c r="M6814" s="15">
        <f>Analytic!I6823-Simulated!I6814</f>
        <v>-4.786106605100815E-3</v>
      </c>
      <c r="N6814" s="16">
        <f>Analytic!J6823-Simulated!J6814</f>
        <v>-1.4400844149112801E-2</v>
      </c>
      <c r="O6814" s="17">
        <f>Analytic!K6823-Simulated!K6814</f>
        <v>-1.2493532566112103E-2</v>
      </c>
      <c r="P6814" s="17">
        <f>Analytic!L6823-Simulated!L6814</f>
        <v>-1.1804461483784986E-2</v>
      </c>
    </row>
    <row r="6815" spans="1:16">
      <c r="A6815">
        <v>2458144.1527760001</v>
      </c>
      <c r="B6815" s="7">
        <f t="shared" si="109"/>
        <v>43125.65277600009</v>
      </c>
      <c r="C6815">
        <v>-0.79007799999999995</v>
      </c>
      <c r="D6815">
        <v>4.7953000000000003E-2</v>
      </c>
      <c r="E6815">
        <v>4.5272E-2</v>
      </c>
      <c r="F6815" s="15">
        <f>Analytic!I6824-Simulated!C6815</f>
        <v>-0.10759457617560331</v>
      </c>
      <c r="G6815" s="16">
        <f>Analytic!J6824-Simulated!D6815</f>
        <v>-0.44680094722146685</v>
      </c>
      <c r="H6815" s="17">
        <f>Analytic!K6824-Simulated!E6815</f>
        <v>-0.11688450478066723</v>
      </c>
      <c r="I6815" s="25">
        <v>-0.89318339999999996</v>
      </c>
      <c r="J6815" s="25">
        <v>-0.38425789999999999</v>
      </c>
      <c r="K6815" s="25">
        <v>-5.8765820000000003E-2</v>
      </c>
      <c r="L6815" s="25">
        <v>8.4272159999999999E-2</v>
      </c>
      <c r="M6815" s="15">
        <f>Analytic!I6824-Simulated!I6815</f>
        <v>-4.4891761756032933E-3</v>
      </c>
      <c r="N6815" s="16">
        <f>Analytic!J6824-Simulated!J6815</f>
        <v>-1.459004722146684E-2</v>
      </c>
      <c r="O6815" s="17">
        <f>Analytic!K6824-Simulated!K6815</f>
        <v>-1.2846684780667215E-2</v>
      </c>
      <c r="P6815" s="17">
        <f>Analytic!L6824-Simulated!L6815</f>
        <v>-1.1793597816196794E-2</v>
      </c>
    </row>
    <row r="6816" spans="1:16">
      <c r="A6816">
        <v>2458144.1562490002</v>
      </c>
      <c r="B6816" s="7">
        <f t="shared" si="109"/>
        <v>43125.656249000225</v>
      </c>
      <c r="C6816">
        <v>-0.80388199999999999</v>
      </c>
      <c r="D6816">
        <v>3.8571000000000001E-2</v>
      </c>
      <c r="E6816">
        <v>4.5544000000000001E-2</v>
      </c>
      <c r="F6816" s="15">
        <f>Analytic!I6825-Simulated!C6816</f>
        <v>-0.1022447909883395</v>
      </c>
      <c r="G6816" s="16">
        <f>Analytic!J6825-Simulated!D6816</f>
        <v>-0.45702430728754001</v>
      </c>
      <c r="H6816" s="17">
        <f>Analytic!K6825-Simulated!E6816</f>
        <v>-0.13328940912141005</v>
      </c>
      <c r="I6816" s="25">
        <v>-0.90195749999999997</v>
      </c>
      <c r="J6816" s="25">
        <v>-0.4037307</v>
      </c>
      <c r="K6816" s="25">
        <v>-7.4552809999999997E-2</v>
      </c>
      <c r="L6816" s="25">
        <v>8.1187259999999997E-2</v>
      </c>
      <c r="M6816" s="15">
        <f>Analytic!I6825-Simulated!I6816</f>
        <v>-4.1692909883395135E-3</v>
      </c>
      <c r="N6816" s="16">
        <f>Analytic!J6825-Simulated!J6816</f>
        <v>-1.472260728753999E-2</v>
      </c>
      <c r="O6816" s="17">
        <f>Analytic!K6825-Simulated!K6816</f>
        <v>-1.3192599121410048E-2</v>
      </c>
      <c r="P6816" s="17">
        <f>Analytic!L6825-Simulated!L6816</f>
        <v>-1.1792269298406988E-2</v>
      </c>
    </row>
    <row r="6817" spans="1:16">
      <c r="A6817">
        <v>2458144.1597210001</v>
      </c>
      <c r="B6817" s="7">
        <f t="shared" si="109"/>
        <v>43125.65972100012</v>
      </c>
      <c r="C6817">
        <v>-0.81526500000000002</v>
      </c>
      <c r="D6817">
        <v>2.9124000000000001E-2</v>
      </c>
      <c r="E6817">
        <v>4.5697000000000002E-2</v>
      </c>
      <c r="F6817" s="15">
        <f>Analytic!I6826-Simulated!C6817</f>
        <v>-9.6378847185334293E-2</v>
      </c>
      <c r="G6817" s="16">
        <f>Analytic!J6826-Simulated!D6817</f>
        <v>-0.46582627468427745</v>
      </c>
      <c r="H6817" s="17">
        <f>Analytic!K6826-Simulated!E6817</f>
        <v>-0.14929089169363674</v>
      </c>
      <c r="I6817" s="25">
        <v>-0.90781540000000005</v>
      </c>
      <c r="J6817" s="25">
        <v>-0.42190620000000001</v>
      </c>
      <c r="K6817" s="25">
        <v>-9.0067110000000006E-2</v>
      </c>
      <c r="L6817" s="25">
        <v>7.7887090000000006E-2</v>
      </c>
      <c r="M6817" s="15">
        <f>Analytic!I6826-Simulated!I6817</f>
        <v>-3.8284471853342605E-3</v>
      </c>
      <c r="N6817" s="16">
        <f>Analytic!J6826-Simulated!J6817</f>
        <v>-1.479607468427746E-2</v>
      </c>
      <c r="O6817" s="17">
        <f>Analytic!K6826-Simulated!K6817</f>
        <v>-1.3526781693636747E-2</v>
      </c>
      <c r="P6817" s="17">
        <f>Analytic!L6826-Simulated!L6817</f>
        <v>-1.1800610708291318E-2</v>
      </c>
    </row>
    <row r="6818" spans="1:16">
      <c r="A6818">
        <v>2458144.163193</v>
      </c>
      <c r="B6818" s="7">
        <f t="shared" si="109"/>
        <v>43125.663193000015</v>
      </c>
      <c r="C6818">
        <v>-0.82416999999999996</v>
      </c>
      <c r="D6818">
        <v>1.9635E-2</v>
      </c>
      <c r="E6818">
        <v>4.573E-2</v>
      </c>
      <c r="F6818" s="15">
        <f>Analytic!I6827-Simulated!C6818</f>
        <v>-9.0035861541740037E-2</v>
      </c>
      <c r="G6818" s="16">
        <f>Analytic!J6827-Simulated!D6818</f>
        <v>-0.47317069641856041</v>
      </c>
      <c r="H6818" s="17">
        <f>Analytic!K6827-Simulated!E6818</f>
        <v>-0.1648365805396807</v>
      </c>
      <c r="I6818" s="25">
        <v>-0.91073709999999997</v>
      </c>
      <c r="J6818" s="25">
        <v>-0.43872729999999999</v>
      </c>
      <c r="K6818" s="25">
        <v>-0.1052617</v>
      </c>
      <c r="L6818" s="25">
        <v>7.4382409999999996E-2</v>
      </c>
      <c r="M6818" s="15">
        <f>Analytic!I6827-Simulated!I6818</f>
        <v>-3.4687615417400286E-3</v>
      </c>
      <c r="N6818" s="16">
        <f>Analytic!J6827-Simulated!J6818</f>
        <v>-1.480839641856041E-2</v>
      </c>
      <c r="O6818" s="17">
        <f>Analytic!K6827-Simulated!K6818</f>
        <v>-1.3844880539680693E-2</v>
      </c>
      <c r="P6818" s="17">
        <f>Analytic!L6827-Simulated!L6818</f>
        <v>-1.1818657693703064E-2</v>
      </c>
    </row>
    <row r="6819" spans="1:16">
      <c r="A6819">
        <v>2458144.1666649999</v>
      </c>
      <c r="B6819" s="7">
        <f t="shared" si="109"/>
        <v>43125.66666499991</v>
      </c>
      <c r="C6819">
        <v>-0.83053900000000003</v>
      </c>
      <c r="D6819">
        <v>1.0129000000000001E-2</v>
      </c>
      <c r="E6819">
        <v>4.5644999999999998E-2</v>
      </c>
      <c r="F6819" s="15">
        <f>Analytic!I6828-Simulated!C6819</f>
        <v>-8.3265529433291241E-2</v>
      </c>
      <c r="G6819" s="16">
        <f>Analytic!J6828-Simulated!D6819</f>
        <v>-0.47902800790832301</v>
      </c>
      <c r="H6819" s="17">
        <f>Analytic!K6828-Simulated!E6819</f>
        <v>-0.17987819215824533</v>
      </c>
      <c r="I6819" s="25">
        <v>-0.91071190000000002</v>
      </c>
      <c r="J6819" s="25">
        <v>-0.45414060000000001</v>
      </c>
      <c r="K6819" s="25">
        <v>-0.1200905</v>
      </c>
      <c r="L6819" s="25">
        <v>7.0684540000000004E-2</v>
      </c>
      <c r="M6819" s="15">
        <f>Analytic!I6828-Simulated!I6819</f>
        <v>-3.0926294332912496E-3</v>
      </c>
      <c r="N6819" s="16">
        <f>Analytic!J6828-Simulated!J6819</f>
        <v>-1.4758407908323001E-2</v>
      </c>
      <c r="O6819" s="17">
        <f>Analytic!K6828-Simulated!K6819</f>
        <v>-1.4142692158245332E-2</v>
      </c>
      <c r="P6819" s="17">
        <f>Analytic!L6828-Simulated!L6819</f>
        <v>-1.1846311534864137E-2</v>
      </c>
    </row>
    <row r="6820" spans="1:16">
      <c r="A6820">
        <v>2458144.1701369998</v>
      </c>
      <c r="B6820" s="7">
        <f t="shared" si="109"/>
        <v>43125.670136999805</v>
      </c>
      <c r="C6820">
        <v>-0.83432399999999995</v>
      </c>
      <c r="D6820">
        <v>6.29E-4</v>
      </c>
      <c r="E6820">
        <v>4.5442000000000003E-2</v>
      </c>
      <c r="F6820" s="15">
        <f>Analytic!I6829-Simulated!C6820</f>
        <v>-7.6117151755258239E-2</v>
      </c>
      <c r="G6820" s="16">
        <f>Analytic!J6829-Simulated!D6820</f>
        <v>-0.48337140985045113</v>
      </c>
      <c r="H6820" s="17">
        <f>Analytic!K6829-Simulated!E6820</f>
        <v>-0.19436669449543006</v>
      </c>
      <c r="I6820" s="25">
        <v>-0.9077383</v>
      </c>
      <c r="J6820" s="25">
        <v>-0.46809669999999998</v>
      </c>
      <c r="K6820" s="25">
        <v>-0.1345085</v>
      </c>
      <c r="L6820" s="25">
        <v>6.6805299999999998E-2</v>
      </c>
      <c r="M6820" s="15">
        <f>Analytic!I6829-Simulated!I6820</f>
        <v>-2.7028517552581954E-3</v>
      </c>
      <c r="N6820" s="16">
        <f>Analytic!J6829-Simulated!J6820</f>
        <v>-1.4645709850451161E-2</v>
      </c>
      <c r="O6820" s="17">
        <f>Analytic!K6829-Simulated!K6820</f>
        <v>-1.4416194495430051E-2</v>
      </c>
      <c r="P6820" s="17">
        <f>Analytic!L6829-Simulated!L6820</f>
        <v>-1.1883316157476599E-2</v>
      </c>
    </row>
    <row r="6821" spans="1:16">
      <c r="A6821">
        <v>2458144.1736099999</v>
      </c>
      <c r="B6821" s="7">
        <f t="shared" si="109"/>
        <v>43125.67360999994</v>
      </c>
      <c r="C6821">
        <v>-0.83547899999999997</v>
      </c>
      <c r="D6821">
        <v>-8.8400000000000006E-3</v>
      </c>
      <c r="E6821">
        <v>4.5123999999999997E-2</v>
      </c>
      <c r="F6821" s="15">
        <f>Analytic!I6830-Simulated!C6821</f>
        <v>-6.8647630705681029E-2</v>
      </c>
      <c r="G6821" s="16">
        <f>Analytic!J6830-Simulated!D6821</f>
        <v>-0.48618102964246795</v>
      </c>
      <c r="H6821" s="17">
        <f>Analytic!K6830-Simulated!E6821</f>
        <v>-0.2082574658794146</v>
      </c>
      <c r="I6821" s="25">
        <v>-0.90182450000000003</v>
      </c>
      <c r="J6821" s="25">
        <v>-0.48055059999999999</v>
      </c>
      <c r="K6821" s="25">
        <v>-0.14847179999999999</v>
      </c>
      <c r="L6821" s="25">
        <v>6.2757019999999997E-2</v>
      </c>
      <c r="M6821" s="15">
        <f>Analytic!I6830-Simulated!I6821</f>
        <v>-2.3021307056809714E-3</v>
      </c>
      <c r="N6821" s="16">
        <f>Analytic!J6830-Simulated!J6821</f>
        <v>-1.4470429642467975E-2</v>
      </c>
      <c r="O6821" s="17">
        <f>Analytic!K6830-Simulated!K6821</f>
        <v>-1.4661665879414615E-2</v>
      </c>
      <c r="P6821" s="17">
        <f>Analytic!L6830-Simulated!L6821</f>
        <v>-1.192930727664674E-2</v>
      </c>
    </row>
    <row r="6822" spans="1:16">
      <c r="A6822">
        <v>2458144.1770819998</v>
      </c>
      <c r="B6822" s="7">
        <f t="shared" si="109"/>
        <v>43125.677081999835</v>
      </c>
      <c r="C6822">
        <v>-0.83396300000000001</v>
      </c>
      <c r="D6822">
        <v>-1.8256000000000001E-2</v>
      </c>
      <c r="E6822">
        <v>4.4691000000000002E-2</v>
      </c>
      <c r="F6822" s="15">
        <f>Analytic!I6831-Simulated!C6822</f>
        <v>-6.0918434446520453E-2</v>
      </c>
      <c r="G6822" s="16">
        <f>Analytic!J6831-Simulated!D6822</f>
        <v>-0.48743906683450372</v>
      </c>
      <c r="H6822" s="17">
        <f>Analytic!K6831-Simulated!E6822</f>
        <v>-0.22150444938337965</v>
      </c>
      <c r="I6822" s="25">
        <v>-0.892988</v>
      </c>
      <c r="J6822" s="25">
        <v>-0.49146099999999998</v>
      </c>
      <c r="K6822" s="25">
        <v>-0.16193769999999999</v>
      </c>
      <c r="L6822" s="25">
        <v>5.8552519999999997E-2</v>
      </c>
      <c r="M6822" s="15">
        <f>Analytic!I6831-Simulated!I6822</f>
        <v>-1.8934344465204589E-3</v>
      </c>
      <c r="N6822" s="16">
        <f>Analytic!J6831-Simulated!J6822</f>
        <v>-1.4234066834503734E-2</v>
      </c>
      <c r="O6822" s="17">
        <f>Analytic!K6831-Simulated!K6822</f>
        <v>-1.4875749383379655E-2</v>
      </c>
      <c r="P6822" s="17">
        <f>Analytic!L6831-Simulated!L6822</f>
        <v>-1.1983833544681945E-2</v>
      </c>
    </row>
    <row r="6823" spans="1:16">
      <c r="A6823">
        <v>2458144.1805540002</v>
      </c>
      <c r="B6823" s="7">
        <f t="shared" si="109"/>
        <v>43125.680554000195</v>
      </c>
      <c r="C6823">
        <v>-0.82974400000000004</v>
      </c>
      <c r="D6823">
        <v>-2.7594E-2</v>
      </c>
      <c r="E6823">
        <v>4.4145999999999998E-2</v>
      </c>
      <c r="F6823" s="15">
        <f>Analytic!I6832-Simulated!C6823</f>
        <v>-5.2991530757230842E-2</v>
      </c>
      <c r="G6823" s="16">
        <f>Analytic!J6832-Simulated!D6823</f>
        <v>-0.48713592214023793</v>
      </c>
      <c r="H6823" s="17">
        <f>Analytic!K6832-Simulated!E6823</f>
        <v>-0.23406630211647728</v>
      </c>
      <c r="I6823" s="25">
        <v>-0.88125560000000003</v>
      </c>
      <c r="J6823" s="25">
        <v>-0.50079169999999995</v>
      </c>
      <c r="K6823" s="25">
        <v>-0.17486489999999999</v>
      </c>
      <c r="L6823" s="25">
        <v>5.4204990000000002E-2</v>
      </c>
      <c r="M6823" s="15">
        <f>Analytic!I6832-Simulated!I6823</f>
        <v>-1.4799307572308518E-3</v>
      </c>
      <c r="N6823" s="16">
        <f>Analytic!J6832-Simulated!J6823</f>
        <v>-1.3938222140237988E-2</v>
      </c>
      <c r="O6823" s="17">
        <f>Analytic!K6832-Simulated!K6823</f>
        <v>-1.5055402116477296E-2</v>
      </c>
      <c r="P6823" s="17">
        <f>Analytic!L6832-Simulated!L6823</f>
        <v>-1.2046279569429011E-2</v>
      </c>
    </row>
    <row r="6824" spans="1:16">
      <c r="A6824">
        <v>2458144.1840260001</v>
      </c>
      <c r="B6824" s="7">
        <f t="shared" si="109"/>
        <v>43125.68402600009</v>
      </c>
      <c r="C6824">
        <v>-0.82279800000000003</v>
      </c>
      <c r="D6824">
        <v>-3.6832999999999998E-2</v>
      </c>
      <c r="E6824">
        <v>4.3491000000000002E-2</v>
      </c>
      <c r="F6824" s="15">
        <f>Analytic!I6833-Simulated!C6824</f>
        <v>-4.4930289895957931E-2</v>
      </c>
      <c r="G6824" s="16">
        <f>Analytic!J6833-Simulated!D6824</f>
        <v>-0.48526330958846053</v>
      </c>
      <c r="H6824" s="17">
        <f>Analytic!K6833-Simulated!E6824</f>
        <v>-0.24590253895871572</v>
      </c>
      <c r="I6824" s="25">
        <v>-0.86666350000000003</v>
      </c>
      <c r="J6824" s="25">
        <v>-0.50851069999999998</v>
      </c>
      <c r="K6824" s="25">
        <v>-0.18721370000000001</v>
      </c>
      <c r="L6824" s="25">
        <v>4.9728010000000003E-2</v>
      </c>
      <c r="M6824" s="15">
        <f>Analytic!I6833-Simulated!I6824</f>
        <v>-1.0647898959579294E-3</v>
      </c>
      <c r="N6824" s="16">
        <f>Analytic!J6833-Simulated!J6824</f>
        <v>-1.3585609588460557E-2</v>
      </c>
      <c r="O6824" s="17">
        <f>Analytic!K6833-Simulated!K6824</f>
        <v>-1.5197838958715709E-2</v>
      </c>
      <c r="P6824" s="17">
        <f>Analytic!L6833-Simulated!L6824</f>
        <v>-1.2115930663644497E-2</v>
      </c>
    </row>
    <row r="6825" spans="1:16">
      <c r="A6825">
        <v>2458144.1874990002</v>
      </c>
      <c r="B6825" s="7">
        <f t="shared" si="109"/>
        <v>43125.687499000225</v>
      </c>
      <c r="C6825">
        <v>-0.81311100000000003</v>
      </c>
      <c r="D6825">
        <v>-4.5948000000000003E-2</v>
      </c>
      <c r="E6825">
        <v>4.2729000000000003E-2</v>
      </c>
      <c r="F6825" s="15">
        <f>Analytic!I6834-Simulated!C6825</f>
        <v>-3.6797356983064633E-2</v>
      </c>
      <c r="G6825" s="16">
        <f>Analytic!J6834-Simulated!D6825</f>
        <v>-0.48182235145192631</v>
      </c>
      <c r="H6825" s="17">
        <f>Analytic!K6834-Simulated!E6825</f>
        <v>-0.25697567027411056</v>
      </c>
      <c r="I6825" s="25">
        <v>-0.84925709999999999</v>
      </c>
      <c r="J6825" s="25">
        <v>-0.51459060000000001</v>
      </c>
      <c r="K6825" s="25">
        <v>-0.1989457</v>
      </c>
      <c r="L6825" s="25">
        <v>4.5135509999999997E-2</v>
      </c>
      <c r="M6825" s="15">
        <f>Analytic!I6834-Simulated!I6825</f>
        <v>-6.5125698306467417E-4</v>
      </c>
      <c r="N6825" s="16">
        <f>Analytic!J6834-Simulated!J6825</f>
        <v>-1.3179751451926291E-2</v>
      </c>
      <c r="O6825" s="17">
        <f>Analytic!K6834-Simulated!K6825</f>
        <v>-1.5300970274110565E-2</v>
      </c>
      <c r="P6825" s="17">
        <f>Analytic!L6834-Simulated!L6825</f>
        <v>-1.2191979180425049E-2</v>
      </c>
    </row>
    <row r="6826" spans="1:16">
      <c r="A6826">
        <v>2458144.1909710001</v>
      </c>
      <c r="B6826" s="7">
        <f t="shared" si="109"/>
        <v>43125.69097100012</v>
      </c>
      <c r="C6826">
        <v>-0.800678</v>
      </c>
      <c r="D6826">
        <v>-5.4917000000000001E-2</v>
      </c>
      <c r="E6826">
        <v>4.1861000000000002E-2</v>
      </c>
      <c r="F6826" s="15">
        <f>Analytic!I6835-Simulated!C6826</f>
        <v>-2.8655494320664943E-2</v>
      </c>
      <c r="G6826" s="16">
        <f>Analytic!J6835-Simulated!D6826</f>
        <v>-0.47681665564566333</v>
      </c>
      <c r="H6826" s="17">
        <f>Analytic!K6835-Simulated!E6826</f>
        <v>-0.26724833315557661</v>
      </c>
      <c r="I6826" s="25">
        <v>-0.82909069999999996</v>
      </c>
      <c r="J6826" s="25">
        <v>-0.51900919999999995</v>
      </c>
      <c r="K6826" s="25">
        <v>-0.21002419999999999</v>
      </c>
      <c r="L6826" s="25">
        <v>4.0441749999999999E-2</v>
      </c>
      <c r="M6826" s="15">
        <f>Analytic!I6835-Simulated!I6826</f>
        <v>-2.4279432066498519E-4</v>
      </c>
      <c r="N6826" s="16">
        <f>Analytic!J6835-Simulated!J6826</f>
        <v>-1.2724455645663379E-2</v>
      </c>
      <c r="O6826" s="17">
        <f>Analytic!K6835-Simulated!K6826</f>
        <v>-1.5363133155576636E-2</v>
      </c>
      <c r="P6826" s="17">
        <f>Analytic!L6835-Simulated!L6826</f>
        <v>-1.2273552284468827E-2</v>
      </c>
    </row>
    <row r="6827" spans="1:16">
      <c r="A6827">
        <v>2458144.194443</v>
      </c>
      <c r="B6827" s="7">
        <f t="shared" si="109"/>
        <v>43125.694443000015</v>
      </c>
      <c r="C6827">
        <v>-0.78550799999999998</v>
      </c>
      <c r="D6827">
        <v>-6.3716999999999996E-2</v>
      </c>
      <c r="E6827">
        <v>4.0891999999999998E-2</v>
      </c>
      <c r="F6827" s="15">
        <f>Analytic!I6836-Simulated!C6827</f>
        <v>-2.0562394159504005E-2</v>
      </c>
      <c r="G6827" s="16">
        <f>Analytic!J6836-Simulated!D6827</f>
        <v>-0.47025637534384002</v>
      </c>
      <c r="H6827" s="17">
        <f>Analytic!K6836-Simulated!E6827</f>
        <v>-0.27668941577604539</v>
      </c>
      <c r="I6827" s="25">
        <v>-0.8062281</v>
      </c>
      <c r="J6827" s="25">
        <v>-0.52174869999999995</v>
      </c>
      <c r="K6827" s="25">
        <v>-0.22041450000000001</v>
      </c>
      <c r="L6827" s="25">
        <v>3.566122E-2</v>
      </c>
      <c r="M6827" s="15">
        <f>Analytic!I6836-Simulated!I6827</f>
        <v>1.577058404960141E-4</v>
      </c>
      <c r="N6827" s="16">
        <f>Analytic!J6836-Simulated!J6827</f>
        <v>-1.2224675343840086E-2</v>
      </c>
      <c r="O6827" s="17">
        <f>Analytic!K6836-Simulated!K6827</f>
        <v>-1.5382915776045364E-2</v>
      </c>
      <c r="P6827" s="17">
        <f>Analytic!L6836-Simulated!L6827</f>
        <v>-1.2359661004275102E-2</v>
      </c>
    </row>
    <row r="6828" spans="1:16">
      <c r="A6828">
        <v>2458144.1979149999</v>
      </c>
      <c r="B6828" s="7">
        <f t="shared" si="109"/>
        <v>43125.69791499991</v>
      </c>
      <c r="C6828">
        <v>-0.76761900000000005</v>
      </c>
      <c r="D6828">
        <v>-7.2325E-2</v>
      </c>
      <c r="E6828">
        <v>3.9823999999999998E-2</v>
      </c>
      <c r="F6828" s="15">
        <f>Analytic!I6837-Simulated!C6828</f>
        <v>-1.2575462519740066E-2</v>
      </c>
      <c r="G6828" s="16">
        <f>Analytic!J6837-Simulated!D6828</f>
        <v>-0.46215725062204627</v>
      </c>
      <c r="H6828" s="17">
        <f>Analytic!K6837-Simulated!E6828</f>
        <v>-0.28526717444295263</v>
      </c>
      <c r="I6828" s="25">
        <v>-0.78074129999999997</v>
      </c>
      <c r="J6828" s="25">
        <v>-0.52279659999999994</v>
      </c>
      <c r="K6828" s="25">
        <v>-0.23008339999999999</v>
      </c>
      <c r="L6828" s="25">
        <v>3.0808660000000002E-2</v>
      </c>
      <c r="M6828" s="15">
        <f>Analytic!I6837-Simulated!I6828</f>
        <v>5.4683748025985413E-4</v>
      </c>
      <c r="N6828" s="16">
        <f>Analytic!J6837-Simulated!J6828</f>
        <v>-1.1685650622046295E-2</v>
      </c>
      <c r="O6828" s="17">
        <f>Analytic!K6837-Simulated!K6828</f>
        <v>-1.5359774442952639E-2</v>
      </c>
      <c r="P6828" s="17">
        <f>Analytic!L6837-Simulated!L6828</f>
        <v>-1.2449270406371279E-2</v>
      </c>
    </row>
    <row r="6829" spans="1:16">
      <c r="A6829">
        <v>2458144.2013869998</v>
      </c>
      <c r="B6829" s="7">
        <f t="shared" si="109"/>
        <v>43125.701386999805</v>
      </c>
      <c r="C6829">
        <v>-0.74704400000000004</v>
      </c>
      <c r="D6829">
        <v>-8.0718999999999999E-2</v>
      </c>
      <c r="E6829">
        <v>3.8662000000000002E-2</v>
      </c>
      <c r="F6829" s="15">
        <f>Analytic!I6838-Simulated!C6829</f>
        <v>-4.7455747666518278E-3</v>
      </c>
      <c r="G6829" s="16">
        <f>Analytic!J6838-Simulated!D6829</f>
        <v>-0.4525396319899232</v>
      </c>
      <c r="H6829" s="17">
        <f>Analytic!K6838-Simulated!E6829</f>
        <v>-0.29295534297648418</v>
      </c>
      <c r="I6829" s="25">
        <v>-0.75271120000000002</v>
      </c>
      <c r="J6829" s="25">
        <v>-0.52214559999999999</v>
      </c>
      <c r="K6829" s="25">
        <v>-0.23899989999999999</v>
      </c>
      <c r="L6829" s="25">
        <v>2.5898979999999999E-2</v>
      </c>
      <c r="M6829" s="15">
        <f>Analytic!I6838-Simulated!I6829</f>
        <v>9.216252333481556E-4</v>
      </c>
      <c r="N6829" s="16">
        <f>Analytic!J6838-Simulated!J6829</f>
        <v>-1.1113031989923194E-2</v>
      </c>
      <c r="O6829" s="17">
        <f>Analytic!K6838-Simulated!K6829</f>
        <v>-1.5293442976484162E-2</v>
      </c>
      <c r="P6829" s="17">
        <f>Analytic!L6838-Simulated!L6829</f>
        <v>-1.2541270728855665E-2</v>
      </c>
    </row>
    <row r="6830" spans="1:16">
      <c r="A6830">
        <v>2458144.2048599999</v>
      </c>
      <c r="B6830" s="7">
        <f t="shared" si="109"/>
        <v>43125.70485999994</v>
      </c>
      <c r="C6830">
        <v>-0.72382999999999997</v>
      </c>
      <c r="D6830">
        <v>-8.8875999999999997E-2</v>
      </c>
      <c r="E6830">
        <v>3.7407000000000003E-2</v>
      </c>
      <c r="F6830" s="15">
        <f>Analytic!I6839-Simulated!C6830</f>
        <v>2.8821962667184842E-3</v>
      </c>
      <c r="G6830" s="16">
        <f>Analytic!J6839-Simulated!D6830</f>
        <v>-0.44143048573788529</v>
      </c>
      <c r="H6830" s="17">
        <f>Analytic!K6839-Simulated!E6830</f>
        <v>-0.29972623405715937</v>
      </c>
      <c r="I6830" s="25">
        <v>-0.72222679999999995</v>
      </c>
      <c r="J6830" s="25">
        <v>-0.51979339999999996</v>
      </c>
      <c r="K6830" s="25">
        <v>-0.2471351</v>
      </c>
      <c r="L6830" s="25">
        <v>2.0947259999999999E-2</v>
      </c>
      <c r="M6830" s="15">
        <f>Analytic!I6839-Simulated!I6830</f>
        <v>1.2789962667184573E-3</v>
      </c>
      <c r="N6830" s="16">
        <f>Analytic!J6839-Simulated!J6830</f>
        <v>-1.0513085737885342E-2</v>
      </c>
      <c r="O6830" s="17">
        <f>Analytic!K6839-Simulated!K6830</f>
        <v>-1.5184134057159349E-2</v>
      </c>
      <c r="P6830" s="17">
        <f>Analytic!L6839-Simulated!L6830</f>
        <v>-1.2634529308567411E-2</v>
      </c>
    </row>
    <row r="6831" spans="1:16">
      <c r="A6831">
        <v>2458144.2083319998</v>
      </c>
      <c r="B6831" s="7">
        <f t="shared" si="109"/>
        <v>43125.708331999835</v>
      </c>
      <c r="C6831">
        <v>-0.69803599999999999</v>
      </c>
      <c r="D6831">
        <v>-9.6773999999999999E-2</v>
      </c>
      <c r="E6831">
        <v>3.6066000000000001E-2</v>
      </c>
      <c r="F6831" s="15">
        <f>Analytic!I6840-Simulated!C6831</f>
        <v>1.0266878728262818E-2</v>
      </c>
      <c r="G6831" s="16">
        <f>Analytic!J6840-Simulated!D6831</f>
        <v>-0.42886138108062255</v>
      </c>
      <c r="H6831" s="17">
        <f>Analytic!K6840-Simulated!E6831</f>
        <v>-0.30556083221409769</v>
      </c>
      <c r="I6831" s="25">
        <v>-0.68938549999999998</v>
      </c>
      <c r="J6831" s="25">
        <v>-0.51574279999999995</v>
      </c>
      <c r="K6831" s="25">
        <v>-0.25446200000000002</v>
      </c>
      <c r="L6831" s="25">
        <v>1.5968710000000001E-2</v>
      </c>
      <c r="M6831" s="15">
        <f>Analytic!I6840-Simulated!I6831</f>
        <v>1.6163787282628128E-3</v>
      </c>
      <c r="N6831" s="16">
        <f>Analytic!J6840-Simulated!J6831</f>
        <v>-9.8925810806226311E-3</v>
      </c>
      <c r="O6831" s="17">
        <f>Analytic!K6840-Simulated!K6831</f>
        <v>-1.503283221409768E-2</v>
      </c>
      <c r="P6831" s="17">
        <f>Analytic!L6840-Simulated!L6831</f>
        <v>-1.2727903133484911E-2</v>
      </c>
    </row>
    <row r="6832" spans="1:16">
      <c r="A6832">
        <v>2458144.2118040002</v>
      </c>
      <c r="B6832" s="7">
        <f t="shared" si="109"/>
        <v>43125.711804000195</v>
      </c>
      <c r="C6832">
        <v>-0.66973499999999997</v>
      </c>
      <c r="D6832">
        <v>-0.104391</v>
      </c>
      <c r="E6832">
        <v>3.4639999999999997E-2</v>
      </c>
      <c r="F6832" s="15">
        <f>Analytic!I6841-Simulated!C6832</f>
        <v>1.7373925799971546E-2</v>
      </c>
      <c r="G6832" s="16">
        <f>Analytic!J6841-Simulated!D6832</f>
        <v>-0.41486945913903805</v>
      </c>
      <c r="H6832" s="17">
        <f>Analytic!K6841-Simulated!E6832</f>
        <v>-0.31043687815272303</v>
      </c>
      <c r="I6832" s="25">
        <v>-0.65429199999999998</v>
      </c>
      <c r="J6832" s="25">
        <v>-0.51000219999999996</v>
      </c>
      <c r="K6832" s="25">
        <v>-0.26095600000000002</v>
      </c>
      <c r="L6832" s="25">
        <v>1.097857E-2</v>
      </c>
      <c r="M6832" s="15">
        <f>Analytic!I6841-Simulated!I6832</f>
        <v>1.9309257999715612E-3</v>
      </c>
      <c r="N6832" s="16">
        <f>Analytic!J6841-Simulated!J6832</f>
        <v>-9.2582591390381053E-3</v>
      </c>
      <c r="O6832" s="17">
        <f>Analytic!K6841-Simulated!K6832</f>
        <v>-1.4840878152723003E-2</v>
      </c>
      <c r="P6832" s="17">
        <f>Analytic!L6841-Simulated!L6832</f>
        <v>-1.2820191850101902E-2</v>
      </c>
    </row>
    <row r="6833" spans="1:16">
      <c r="A6833">
        <v>2458144.2152760001</v>
      </c>
      <c r="B6833" s="7">
        <f t="shared" si="109"/>
        <v>43125.71527600009</v>
      </c>
      <c r="C6833">
        <v>-0.639011</v>
      </c>
      <c r="D6833">
        <v>-0.111703</v>
      </c>
      <c r="E6833">
        <v>3.3135999999999999E-2</v>
      </c>
      <c r="F6833" s="15">
        <f>Analytic!I6842-Simulated!C6833</f>
        <v>2.4172564304963395E-2</v>
      </c>
      <c r="G6833" s="16">
        <f>Analytic!J6842-Simulated!D6833</f>
        <v>-0.39949938386113559</v>
      </c>
      <c r="H6833" s="17">
        <f>Analytic!K6842-Simulated!E6833</f>
        <v>-0.31434094414846275</v>
      </c>
      <c r="I6833" s="25">
        <v>-0.61705900000000002</v>
      </c>
      <c r="J6833" s="25">
        <v>-0.50258519999999995</v>
      </c>
      <c r="K6833" s="25">
        <v>-0.26659470000000002</v>
      </c>
      <c r="L6833" s="25">
        <v>5.9921619999999997E-3</v>
      </c>
      <c r="M6833" s="15">
        <f>Analytic!I6842-Simulated!I6833</f>
        <v>2.2205643049634238E-3</v>
      </c>
      <c r="N6833" s="16">
        <f>Analytic!J6842-Simulated!J6833</f>
        <v>-8.6171838611356355E-3</v>
      </c>
      <c r="O6833" s="17">
        <f>Analytic!K6842-Simulated!K6833</f>
        <v>-1.4610244148462737E-2</v>
      </c>
      <c r="P6833" s="17">
        <f>Analytic!L6842-Simulated!L6833</f>
        <v>-1.2910243053916529E-2</v>
      </c>
    </row>
    <row r="6834" spans="1:16">
      <c r="A6834">
        <v>2458144.2187490002</v>
      </c>
      <c r="B6834" s="7">
        <f t="shared" si="109"/>
        <v>43125.718749000225</v>
      </c>
      <c r="C6834">
        <v>-0.60596399999999995</v>
      </c>
      <c r="D6834">
        <v>-0.118691</v>
      </c>
      <c r="E6834">
        <v>3.1556000000000001E-2</v>
      </c>
      <c r="F6834" s="15">
        <f>Analytic!I6843-Simulated!C6834</f>
        <v>3.0641166738017533E-2</v>
      </c>
      <c r="G6834" s="16">
        <f>Analytic!J6843-Simulated!D6834</f>
        <v>-0.3827962750410423</v>
      </c>
      <c r="H6834" s="17">
        <f>Analytic!K6843-Simulated!E6834</f>
        <v>-0.3172575002620216</v>
      </c>
      <c r="I6834" s="25">
        <v>-0.57780589999999998</v>
      </c>
      <c r="J6834" s="25">
        <v>-0.49351060000000002</v>
      </c>
      <c r="K6834" s="25">
        <v>-0.27135819999999999</v>
      </c>
      <c r="L6834" s="25">
        <v>1.0247710000000001E-3</v>
      </c>
      <c r="M6834" s="15">
        <f>Analytic!I6843-Simulated!I6834</f>
        <v>2.4830667380175697E-3</v>
      </c>
      <c r="N6834" s="16">
        <f>Analytic!J6843-Simulated!J6834</f>
        <v>-7.9766750410422693E-3</v>
      </c>
      <c r="O6834" s="17">
        <f>Analytic!K6843-Simulated!K6834</f>
        <v>-1.4343300262021574E-2</v>
      </c>
      <c r="P6834" s="17">
        <f>Analytic!L6843-Simulated!L6834</f>
        <v>-1.2996886690248998E-2</v>
      </c>
    </row>
    <row r="6835" spans="1:16">
      <c r="A6835">
        <v>2458144.2222210001</v>
      </c>
      <c r="B6835" s="7">
        <f t="shared" si="109"/>
        <v>43125.72222100012</v>
      </c>
      <c r="C6835">
        <v>-0.57070399999999999</v>
      </c>
      <c r="D6835">
        <v>-0.125331</v>
      </c>
      <c r="E6835">
        <v>2.9905999999999999E-2</v>
      </c>
      <c r="F6835" s="15">
        <f>Analytic!I6844-Simulated!C6835</f>
        <v>3.6761645514375996E-2</v>
      </c>
      <c r="G6835" s="16">
        <f>Analytic!J6844-Simulated!D6835</f>
        <v>-0.36481562365315323</v>
      </c>
      <c r="H6835" s="17">
        <f>Analytic!K6844-Simulated!E6835</f>
        <v>-0.31917797116171132</v>
      </c>
      <c r="I6835" s="25">
        <v>-0.53665890000000005</v>
      </c>
      <c r="J6835" s="25">
        <v>-0.48280269999999997</v>
      </c>
      <c r="K6835" s="25">
        <v>-0.27522920000000001</v>
      </c>
      <c r="L6835" s="25">
        <v>-3.9083490000000002E-3</v>
      </c>
      <c r="M6835" s="15">
        <f>Analytic!I6844-Simulated!I6835</f>
        <v>2.7165455143760564E-3</v>
      </c>
      <c r="N6835" s="16">
        <f>Analytic!J6844-Simulated!J6835</f>
        <v>-7.3439236531532837E-3</v>
      </c>
      <c r="O6835" s="17">
        <f>Analytic!K6844-Simulated!K6835</f>
        <v>-1.404277116171132E-2</v>
      </c>
      <c r="P6835" s="17">
        <f>Analytic!L6844-Simulated!L6835</f>
        <v>-1.3078994392388609E-2</v>
      </c>
    </row>
    <row r="6836" spans="1:16">
      <c r="A6836">
        <v>2458144.225693</v>
      </c>
      <c r="B6836" s="7">
        <f t="shared" si="109"/>
        <v>43125.725693000015</v>
      </c>
      <c r="C6836">
        <v>-0.53335200000000005</v>
      </c>
      <c r="D6836">
        <v>-0.131603</v>
      </c>
      <c r="E6836">
        <v>2.8191000000000001E-2</v>
      </c>
      <c r="F6836" s="15">
        <f>Analytic!I6845-Simulated!C6836</f>
        <v>4.2520868158307967E-2</v>
      </c>
      <c r="G6836" s="16">
        <f>Analytic!J6845-Simulated!D6836</f>
        <v>-0.34561418977594305</v>
      </c>
      <c r="H6836" s="17">
        <f>Analytic!K6845-Simulated!E6836</f>
        <v>-0.32009578336855365</v>
      </c>
      <c r="I6836" s="25">
        <v>-0.49375069999999999</v>
      </c>
      <c r="J6836" s="25">
        <v>-0.4704913</v>
      </c>
      <c r="K6836" s="25">
        <v>-0.27819270000000001</v>
      </c>
      <c r="L6836" s="25">
        <v>-8.7920089999999999E-3</v>
      </c>
      <c r="M6836" s="15">
        <f>Analytic!I6845-Simulated!I6836</f>
        <v>2.9195681583079058E-3</v>
      </c>
      <c r="N6836" s="16">
        <f>Analytic!J6845-Simulated!J6836</f>
        <v>-6.7258897759430725E-3</v>
      </c>
      <c r="O6836" s="17">
        <f>Analytic!K6845-Simulated!K6836</f>
        <v>-1.3712083368553618E-2</v>
      </c>
      <c r="P6836" s="17">
        <f>Analytic!L6845-Simulated!L6836</f>
        <v>-1.3155498584096582E-2</v>
      </c>
    </row>
    <row r="6837" spans="1:16">
      <c r="A6837">
        <v>2458144.2291649999</v>
      </c>
      <c r="B6837" s="7">
        <f t="shared" si="109"/>
        <v>43125.72916499991</v>
      </c>
      <c r="C6837">
        <v>-0.49403900000000001</v>
      </c>
      <c r="D6837">
        <v>-0.137485</v>
      </c>
      <c r="E6837">
        <v>2.6414E-2</v>
      </c>
      <c r="F6837" s="15">
        <f>Analytic!I6846-Simulated!C6837</f>
        <v>4.7910092086098588E-2</v>
      </c>
      <c r="G6837" s="16">
        <f>Analytic!J6846-Simulated!D6837</f>
        <v>-0.32525588343620193</v>
      </c>
      <c r="H6837" s="17">
        <f>Analytic!K6846-Simulated!E6837</f>
        <v>-0.32000540277106537</v>
      </c>
      <c r="I6837" s="25">
        <v>-0.4492197</v>
      </c>
      <c r="J6837" s="25">
        <v>-0.4566113</v>
      </c>
      <c r="K6837" s="25">
        <v>-0.2802366</v>
      </c>
      <c r="L6837" s="25">
        <v>-1.3611140000000001E-2</v>
      </c>
      <c r="M6837" s="15">
        <f>Analytic!I6846-Simulated!I6837</f>
        <v>3.0907920860985816E-3</v>
      </c>
      <c r="N6837" s="16">
        <f>Analytic!J6846-Simulated!J6837</f>
        <v>-6.1295834362019019E-3</v>
      </c>
      <c r="O6837" s="17">
        <f>Analytic!K6846-Simulated!K6837</f>
        <v>-1.3354802771065377E-2</v>
      </c>
      <c r="P6837" s="17">
        <f>Analytic!L6846-Simulated!L6837</f>
        <v>-1.3225390174395925E-2</v>
      </c>
    </row>
    <row r="6838" spans="1:16">
      <c r="A6838">
        <v>2458144.2326369998</v>
      </c>
      <c r="B6838" s="7">
        <f t="shared" si="109"/>
        <v>43125.732636999805</v>
      </c>
      <c r="C6838">
        <v>-0.45290599999999998</v>
      </c>
      <c r="D6838">
        <v>-0.142958</v>
      </c>
      <c r="E6838">
        <v>2.4582E-2</v>
      </c>
      <c r="F6838" s="15">
        <f>Analytic!I6847-Simulated!C6838</f>
        <v>5.2925417573452926E-2</v>
      </c>
      <c r="G6838" s="16">
        <f>Analytic!J6847-Simulated!D6838</f>
        <v>-0.30380662876013798</v>
      </c>
      <c r="H6838" s="17">
        <f>Analytic!K6847-Simulated!E6838</f>
        <v>-0.31890836228808128</v>
      </c>
      <c r="I6838" s="25">
        <v>-0.40321010000000002</v>
      </c>
      <c r="J6838" s="25">
        <v>-0.44120300000000001</v>
      </c>
      <c r="K6838" s="25">
        <v>-0.28135130000000003</v>
      </c>
      <c r="L6838" s="25">
        <v>-1.835084E-2</v>
      </c>
      <c r="M6838" s="15">
        <f>Analytic!I6847-Simulated!I6838</f>
        <v>3.2295175734529669E-3</v>
      </c>
      <c r="N6838" s="16">
        <f>Analytic!J6847-Simulated!J6838</f>
        <v>-5.5616287601379377E-3</v>
      </c>
      <c r="O6838" s="17">
        <f>Analytic!K6847-Simulated!K6838</f>
        <v>-1.2975062288081263E-2</v>
      </c>
      <c r="P6838" s="17">
        <f>Analytic!L6847-Simulated!L6838</f>
        <v>-1.3287723673762027E-2</v>
      </c>
    </row>
    <row r="6839" spans="1:16">
      <c r="A6839">
        <v>2458144.2361099999</v>
      </c>
      <c r="B6839" s="7">
        <f t="shared" si="109"/>
        <v>43125.73610999994</v>
      </c>
      <c r="C6839">
        <v>-0.41010099999999999</v>
      </c>
      <c r="D6839">
        <v>-0.14799999999999999</v>
      </c>
      <c r="E6839">
        <v>2.2699E-2</v>
      </c>
      <c r="F6839" s="15">
        <f>Analytic!I6848-Simulated!C6839</f>
        <v>5.7565257439858686E-2</v>
      </c>
      <c r="G6839" s="16">
        <f>Analytic!J6848-Simulated!D6839</f>
        <v>-0.28134021187145053</v>
      </c>
      <c r="H6839" s="17">
        <f>Analytic!K6848-Simulated!E6839</f>
        <v>-0.31680627958999974</v>
      </c>
      <c r="I6839" s="25">
        <v>-0.35587059999999998</v>
      </c>
      <c r="J6839" s="25">
        <v>-0.42431180000000002</v>
      </c>
      <c r="K6839" s="25">
        <v>-0.28153030000000001</v>
      </c>
      <c r="L6839" s="25">
        <v>-2.2996409999999998E-2</v>
      </c>
      <c r="M6839" s="15">
        <f>Analytic!I6848-Simulated!I6839</f>
        <v>3.3348574398586739E-3</v>
      </c>
      <c r="N6839" s="16">
        <f>Analytic!J6848-Simulated!J6839</f>
        <v>-5.0284118714504777E-3</v>
      </c>
      <c r="O6839" s="17">
        <f>Analytic!K6848-Simulated!K6839</f>
        <v>-1.2576979589999704E-2</v>
      </c>
      <c r="P6839" s="17">
        <f>Analytic!L6848-Simulated!L6839</f>
        <v>-1.3341632562876595E-2</v>
      </c>
    </row>
    <row r="6840" spans="1:16">
      <c r="A6840">
        <v>2458144.2395819998</v>
      </c>
      <c r="B6840" s="7">
        <f t="shared" si="109"/>
        <v>43125.739581999835</v>
      </c>
      <c r="C6840">
        <v>-0.36577999999999999</v>
      </c>
      <c r="D6840">
        <v>-0.15259400000000001</v>
      </c>
      <c r="E6840">
        <v>2.077E-2</v>
      </c>
      <c r="F6840" s="15">
        <f>Analytic!I6849-Simulated!C6840</f>
        <v>6.1831821927098463E-2</v>
      </c>
      <c r="G6840" s="16">
        <f>Analytic!J6849-Simulated!D6840</f>
        <v>-0.25793011302948782</v>
      </c>
      <c r="H6840" s="17">
        <f>Analytic!K6849-Simulated!E6840</f>
        <v>-0.31370486482096405</v>
      </c>
      <c r="I6840" s="25">
        <v>-0.30735489999999999</v>
      </c>
      <c r="J6840" s="25">
        <v>-0.40598820000000002</v>
      </c>
      <c r="K6840" s="25">
        <v>-0.28076960000000001</v>
      </c>
      <c r="L6840" s="25">
        <v>-2.753338E-2</v>
      </c>
      <c r="M6840" s="15">
        <f>Analytic!I6849-Simulated!I6840</f>
        <v>3.406721927098455E-3</v>
      </c>
      <c r="N6840" s="16">
        <f>Analytic!J6849-Simulated!J6840</f>
        <v>-4.5359130294878036E-3</v>
      </c>
      <c r="O6840" s="17">
        <f>Analytic!K6849-Simulated!K6840</f>
        <v>-1.2165264820964028E-2</v>
      </c>
      <c r="P6840" s="17">
        <f>Analytic!L6849-Simulated!L6840</f>
        <v>-1.3386353747389664E-2</v>
      </c>
    </row>
    <row r="6841" spans="1:16">
      <c r="A6841">
        <v>2458144.2430540002</v>
      </c>
      <c r="B6841" s="7">
        <f t="shared" si="109"/>
        <v>43125.743054000195</v>
      </c>
      <c r="C6841">
        <v>-0.320106</v>
      </c>
      <c r="D6841">
        <v>-0.156719</v>
      </c>
      <c r="E6841">
        <v>1.8800999999999998E-2</v>
      </c>
      <c r="F6841" s="15">
        <f>Analytic!I6850-Simulated!C6841</f>
        <v>6.5730617199747488E-2</v>
      </c>
      <c r="G6841" s="16">
        <f>Analytic!J6850-Simulated!D6841</f>
        <v>-0.23365832355179289</v>
      </c>
      <c r="H6841" s="17">
        <f>Analytic!K6850-Simulated!E6841</f>
        <v>-0.30961391829697216</v>
      </c>
      <c r="I6841" s="25">
        <v>-0.25782060000000001</v>
      </c>
      <c r="J6841" s="25">
        <v>-0.38628800000000002</v>
      </c>
      <c r="K6841" s="25">
        <v>-0.27906839999999999</v>
      </c>
      <c r="L6841" s="25">
        <v>-3.1947530000000002E-2</v>
      </c>
      <c r="M6841" s="15">
        <f>Analytic!I6850-Simulated!I6841</f>
        <v>3.4452171997474967E-3</v>
      </c>
      <c r="N6841" s="16">
        <f>Analytic!J6850-Simulated!J6841</f>
        <v>-4.0893235517928672E-3</v>
      </c>
      <c r="O6841" s="17">
        <f>Analytic!K6850-Simulated!K6841</f>
        <v>-1.1744518296972151E-2</v>
      </c>
      <c r="P6841" s="17">
        <f>Analytic!L6850-Simulated!L6841</f>
        <v>-1.3421255935103064E-2</v>
      </c>
    </row>
    <row r="6842" spans="1:16">
      <c r="A6842">
        <v>2458144.2465260001</v>
      </c>
      <c r="B6842" s="7">
        <f t="shared" si="109"/>
        <v>43125.74652600009</v>
      </c>
      <c r="C6842">
        <v>-0.27324500000000002</v>
      </c>
      <c r="D6842">
        <v>-0.160358</v>
      </c>
      <c r="E6842">
        <v>1.6798E-2</v>
      </c>
      <c r="F6842" s="15">
        <f>Analytic!I6851-Simulated!C6842</f>
        <v>6.9266955852699208E-2</v>
      </c>
      <c r="G6842" s="16">
        <f>Analytic!J6851-Simulated!D6842</f>
        <v>-0.208607148114138</v>
      </c>
      <c r="H6842" s="17">
        <f>Analytic!K6851-Simulated!E6842</f>
        <v>-0.30454631818736749</v>
      </c>
      <c r="I6842" s="25">
        <v>-0.20742849999999999</v>
      </c>
      <c r="J6842" s="25">
        <v>-0.36527150000000003</v>
      </c>
      <c r="K6842" s="25">
        <v>-0.27642870000000003</v>
      </c>
      <c r="L6842" s="25">
        <v>-3.6225010000000002E-2</v>
      </c>
      <c r="M6842" s="15">
        <f>Analytic!I6851-Simulated!I6842</f>
        <v>3.4504558526991802E-3</v>
      </c>
      <c r="N6842" s="16">
        <f>Analytic!J6851-Simulated!J6842</f>
        <v>-3.6936481141379707E-3</v>
      </c>
      <c r="O6842" s="17">
        <f>Analytic!K6851-Simulated!K6842</f>
        <v>-1.1319618187367486E-2</v>
      </c>
      <c r="P6842" s="17">
        <f>Analytic!L6851-Simulated!L6842</f>
        <v>-1.3445767775610871E-2</v>
      </c>
    </row>
    <row r="6843" spans="1:16">
      <c r="A6843">
        <v>2458144.2499990002</v>
      </c>
      <c r="B6843" s="7">
        <f t="shared" si="109"/>
        <v>43125.749999000225</v>
      </c>
      <c r="C6843">
        <v>-0.22536900000000001</v>
      </c>
      <c r="D6843">
        <v>-0.163495</v>
      </c>
      <c r="E6843">
        <v>1.4765E-2</v>
      </c>
      <c r="F6843" s="15">
        <f>Analytic!I6852-Simulated!C6843</f>
        <v>7.2449477770179987E-2</v>
      </c>
      <c r="G6843" s="16">
        <f>Analytic!J6852-Simulated!D6843</f>
        <v>-0.18286199306916029</v>
      </c>
      <c r="H6843" s="17">
        <f>Analytic!K6852-Simulated!E6843</f>
        <v>-0.29851599821964758</v>
      </c>
      <c r="I6843" s="25">
        <v>-0.1563428</v>
      </c>
      <c r="J6843" s="25">
        <v>-0.34300409999999998</v>
      </c>
      <c r="K6843" s="25">
        <v>-0.27285540000000003</v>
      </c>
      <c r="L6843" s="25">
        <v>-4.0352270000000003E-2</v>
      </c>
      <c r="M6843" s="15">
        <f>Analytic!I6852-Simulated!I6843</f>
        <v>3.4232777701799777E-3</v>
      </c>
      <c r="N6843" s="16">
        <f>Analytic!J6852-Simulated!J6843</f>
        <v>-3.352893069160312E-3</v>
      </c>
      <c r="O6843" s="17">
        <f>Analytic!K6852-Simulated!K6843</f>
        <v>-1.0895598219647584E-2</v>
      </c>
      <c r="P6843" s="17">
        <f>Analytic!L6852-Simulated!L6843</f>
        <v>-1.3459494606280313E-2</v>
      </c>
    </row>
    <row r="6844" spans="1:16">
      <c r="A6844">
        <v>2458144.2534710001</v>
      </c>
      <c r="B6844" s="7">
        <f t="shared" si="109"/>
        <v>43125.75347100012</v>
      </c>
      <c r="C6844">
        <v>-0.176653</v>
      </c>
      <c r="D6844">
        <v>-0.16611300000000001</v>
      </c>
      <c r="E6844">
        <v>1.2710000000000001E-2</v>
      </c>
      <c r="F6844" s="15">
        <f>Analytic!I6853-Simulated!C6844</f>
        <v>7.5287679648506425E-2</v>
      </c>
      <c r="G6844" s="16">
        <f>Analytic!J6853-Simulated!D6844</f>
        <v>-0.15651314146951417</v>
      </c>
      <c r="H6844" s="17">
        <f>Analytic!K6853-Simulated!E6844</f>
        <v>-0.29154391547983227</v>
      </c>
      <c r="I6844" s="25">
        <v>-0.1047299</v>
      </c>
      <c r="J6844" s="25">
        <v>-0.31955539999999999</v>
      </c>
      <c r="K6844" s="25">
        <v>-0.2683567</v>
      </c>
      <c r="L6844" s="25">
        <v>-4.43162E-2</v>
      </c>
      <c r="M6844" s="15">
        <f>Analytic!I6853-Simulated!I6844</f>
        <v>3.3645796485064217E-3</v>
      </c>
      <c r="N6844" s="16">
        <f>Analytic!J6853-Simulated!J6844</f>
        <v>-3.0707414695141932E-3</v>
      </c>
      <c r="O6844" s="17">
        <f>Analytic!K6853-Simulated!K6844</f>
        <v>-1.0477215479832269E-2</v>
      </c>
      <c r="P6844" s="17">
        <f>Analytic!L6853-Simulated!L6844</f>
        <v>-1.3462123653101336E-2</v>
      </c>
    </row>
    <row r="6845" spans="1:16">
      <c r="A6845">
        <v>2458144.256943</v>
      </c>
      <c r="B6845" s="7">
        <f t="shared" si="109"/>
        <v>43125.756943000015</v>
      </c>
      <c r="C6845">
        <v>-0.127273</v>
      </c>
      <c r="D6845">
        <v>-0.16819700000000001</v>
      </c>
      <c r="E6845">
        <v>1.0636E-2</v>
      </c>
      <c r="F6845" s="15">
        <f>Analytic!I6854-Simulated!C6845</f>
        <v>7.779045146535446E-2</v>
      </c>
      <c r="G6845" s="16">
        <f>Analytic!J6854-Simulated!D6845</f>
        <v>-0.12965251552514631</v>
      </c>
      <c r="H6845" s="17">
        <f>Analytic!K6854-Simulated!E6845</f>
        <v>-0.28364900841282836</v>
      </c>
      <c r="I6845" s="25">
        <v>-5.2758270000000003E-2</v>
      </c>
      <c r="J6845" s="25">
        <v>-0.29499979999999998</v>
      </c>
      <c r="K6845" s="25">
        <v>-0.2629436</v>
      </c>
      <c r="L6845" s="25">
        <v>-4.8104069999999999E-2</v>
      </c>
      <c r="M6845" s="15">
        <f>Analytic!I6854-Simulated!I6845</f>
        <v>3.2757214653544656E-3</v>
      </c>
      <c r="N6845" s="16">
        <f>Analytic!J6854-Simulated!J6845</f>
        <v>-2.8497155251463457E-3</v>
      </c>
      <c r="O6845" s="17">
        <f>Analytic!K6854-Simulated!K6845</f>
        <v>-1.0069408412828385E-2</v>
      </c>
      <c r="P6845" s="17">
        <f>Analytic!L6854-Simulated!L6845</f>
        <v>-1.3453527539822735E-2</v>
      </c>
    </row>
    <row r="6846" spans="1:16">
      <c r="A6846">
        <v>2458144.2604149999</v>
      </c>
      <c r="B6846" s="7">
        <f t="shared" si="109"/>
        <v>43125.76041499991</v>
      </c>
      <c r="C6846">
        <v>-7.7408000000000005E-2</v>
      </c>
      <c r="D6846">
        <v>-0.169734</v>
      </c>
      <c r="E6846">
        <v>8.5509999999999996E-3</v>
      </c>
      <c r="F6846" s="15">
        <f>Analytic!I6855-Simulated!C6846</f>
        <v>7.9968618157572835E-2</v>
      </c>
      <c r="G6846" s="16">
        <f>Analytic!J6855-Simulated!D6846</f>
        <v>-0.10237342726425075</v>
      </c>
      <c r="H6846" s="17">
        <f>Analytic!K6855-Simulated!E6846</f>
        <v>-0.27485814515885626</v>
      </c>
      <c r="I6846" s="25">
        <v>-5.9745339999999999E-4</v>
      </c>
      <c r="J6846" s="25">
        <v>-0.26941540000000003</v>
      </c>
      <c r="K6846" s="25">
        <v>-0.25663019999999998</v>
      </c>
      <c r="L6846" s="25">
        <v>-5.1703649999999997E-2</v>
      </c>
      <c r="M6846" s="15">
        <f>Analytic!I6855-Simulated!I6846</f>
        <v>3.1580715575728318E-3</v>
      </c>
      <c r="N6846" s="16">
        <f>Analytic!J6855-Simulated!J6846</f>
        <v>-2.6920272642507181E-3</v>
      </c>
      <c r="O6846" s="17">
        <f>Analytic!K6855-Simulated!K6846</f>
        <v>-9.6769451588563093E-3</v>
      </c>
      <c r="P6846" s="17">
        <f>Analytic!L6855-Simulated!L6846</f>
        <v>-1.3433685964421453E-2</v>
      </c>
    </row>
    <row r="6847" spans="1:16">
      <c r="A6847">
        <v>2458144.2638869998</v>
      </c>
      <c r="B6847" s="7">
        <f t="shared" si="109"/>
        <v>43125.763886999805</v>
      </c>
      <c r="C6847">
        <v>-2.7238999999999999E-2</v>
      </c>
      <c r="D6847">
        <v>-0.170712</v>
      </c>
      <c r="E6847">
        <v>6.4599999999999996E-3</v>
      </c>
      <c r="F6847" s="15">
        <f>Analytic!I6856-Simulated!C6847</f>
        <v>8.1834484751271974E-2</v>
      </c>
      <c r="G6847" s="16">
        <f>Analytic!J6856-Simulated!D6847</f>
        <v>-7.4771318206301313E-2</v>
      </c>
      <c r="H6847" s="17">
        <f>Analytic!K6856-Simulated!E6847</f>
        <v>-0.26519806239341887</v>
      </c>
      <c r="I6847" s="25">
        <v>5.1577539999999998E-2</v>
      </c>
      <c r="J6847" s="25">
        <v>-0.2428845</v>
      </c>
      <c r="K6847" s="25">
        <v>-0.24943380000000001</v>
      </c>
      <c r="L6847" s="25">
        <v>-5.5103220000000001E-2</v>
      </c>
      <c r="M6847" s="15">
        <f>Analytic!I6856-Simulated!I6847</f>
        <v>3.0179447512719768E-3</v>
      </c>
      <c r="N6847" s="16">
        <f>Analytic!J6856-Simulated!J6847</f>
        <v>-2.5988182063013121E-3</v>
      </c>
      <c r="O6847" s="17">
        <f>Analytic!K6856-Simulated!K6847</f>
        <v>-9.3042623934188329E-3</v>
      </c>
      <c r="P6847" s="17">
        <f>Analytic!L6856-Simulated!L6847</f>
        <v>-1.3402715407771916E-2</v>
      </c>
    </row>
    <row r="6848" spans="1:16">
      <c r="A6848">
        <v>2458144.2673599999</v>
      </c>
      <c r="B6848" s="7">
        <f t="shared" si="109"/>
        <v>43125.76735999994</v>
      </c>
      <c r="C6848">
        <v>2.3054999999999999E-2</v>
      </c>
      <c r="D6848">
        <v>-0.17111999999999999</v>
      </c>
      <c r="E6848">
        <v>4.3680000000000004E-3</v>
      </c>
      <c r="F6848" s="15">
        <f>Analytic!I6857-Simulated!C6848</f>
        <v>8.339838317670531E-2</v>
      </c>
      <c r="G6848" s="16">
        <f>Analytic!J6857-Simulated!D6848</f>
        <v>-4.6943488891251883E-2</v>
      </c>
      <c r="H6848" s="17">
        <f>Analytic!K6857-Simulated!E6848</f>
        <v>-0.25469829486914075</v>
      </c>
      <c r="I6848" s="25">
        <v>0.1036054</v>
      </c>
      <c r="J6848" s="25">
        <v>-0.21549219999999999</v>
      </c>
      <c r="K6848" s="25">
        <v>-0.24137459999999999</v>
      </c>
      <c r="L6848" s="25">
        <v>-5.8291610000000001E-2</v>
      </c>
      <c r="M6848" s="15">
        <f>Analytic!I6857-Simulated!I6848</f>
        <v>2.8479831767053154E-3</v>
      </c>
      <c r="N6848" s="16">
        <f>Analytic!J6857-Simulated!J6848</f>
        <v>-2.5712888912518828E-3</v>
      </c>
      <c r="O6848" s="17">
        <f>Analytic!K6857-Simulated!K6848</f>
        <v>-8.9556948691407734E-3</v>
      </c>
      <c r="P6848" s="17">
        <f>Analytic!L6857-Simulated!L6848</f>
        <v>-1.3360866745773907E-2</v>
      </c>
    </row>
    <row r="6849" spans="1:16">
      <c r="A6849">
        <v>2458144.2708319998</v>
      </c>
      <c r="B6849" s="7">
        <f t="shared" si="109"/>
        <v>43125.770831999835</v>
      </c>
      <c r="C6849">
        <v>7.3293999999999998E-2</v>
      </c>
      <c r="D6849">
        <v>-0.17094899999999999</v>
      </c>
      <c r="E6849">
        <v>2.284E-3</v>
      </c>
      <c r="F6849" s="15">
        <f>Analytic!I6858-Simulated!C6849</f>
        <v>8.467221899646149E-2</v>
      </c>
      <c r="G6849" s="16">
        <f>Analytic!J6858-Simulated!D6849</f>
        <v>-1.8987819141127099E-2</v>
      </c>
      <c r="H6849" s="17">
        <f>Analytic!K6858-Simulated!E6849</f>
        <v>-0.24339509588773289</v>
      </c>
      <c r="I6849" s="25">
        <v>0.15531600000000001</v>
      </c>
      <c r="J6849" s="25">
        <v>-0.18732750000000001</v>
      </c>
      <c r="K6849" s="25">
        <v>-0.23247580000000001</v>
      </c>
      <c r="L6849" s="25">
        <v>-6.1258239999999999E-2</v>
      </c>
      <c r="M6849" s="15">
        <f>Analytic!I6858-Simulated!I6849</f>
        <v>2.6502189964614786E-3</v>
      </c>
      <c r="N6849" s="16">
        <f>Analytic!J6858-Simulated!J6849</f>
        <v>-2.6093191411270811E-3</v>
      </c>
      <c r="O6849" s="17">
        <f>Analytic!K6858-Simulated!K6849</f>
        <v>-8.6352958877328745E-3</v>
      </c>
      <c r="P6849" s="17">
        <f>Analytic!L6858-Simulated!L6849</f>
        <v>-1.3308520643088663E-2</v>
      </c>
    </row>
    <row r="6850" spans="1:16">
      <c r="A6850">
        <v>2458144.2743040002</v>
      </c>
      <c r="B6850" s="7">
        <f t="shared" si="109"/>
        <v>43125.774304000195</v>
      </c>
      <c r="C6850">
        <v>0.12330099999999999</v>
      </c>
      <c r="D6850">
        <v>-0.17019200000000001</v>
      </c>
      <c r="E6850">
        <v>2.1100000000000001E-4</v>
      </c>
      <c r="F6850" s="15">
        <f>Analytic!I6859-Simulated!C6850</f>
        <v>8.566601627394993E-2</v>
      </c>
      <c r="G6850" s="16">
        <f>Analytic!J6859-Simulated!D6850</f>
        <v>8.9975200388268117E-3</v>
      </c>
      <c r="H6850" s="17">
        <f>Analytic!K6859-Simulated!E6850</f>
        <v>-0.23132134895997661</v>
      </c>
      <c r="I6850" s="25">
        <v>0.206539</v>
      </c>
      <c r="J6850" s="25">
        <v>-0.1584827</v>
      </c>
      <c r="K6850" s="25">
        <v>-0.22276360000000001</v>
      </c>
      <c r="L6850" s="25">
        <v>-6.3993129999999995E-2</v>
      </c>
      <c r="M6850" s="15">
        <f>Analytic!I6859-Simulated!I6850</f>
        <v>2.4280162739499234E-3</v>
      </c>
      <c r="N6850" s="16">
        <f>Analytic!J6859-Simulated!J6850</f>
        <v>-2.7117799611731941E-3</v>
      </c>
      <c r="O6850" s="17">
        <f>Analytic!K6859-Simulated!K6850</f>
        <v>-8.3467489599766131E-3</v>
      </c>
      <c r="P6850" s="17">
        <f>Analytic!L6859-Simulated!L6850</f>
        <v>-1.324621061369996E-2</v>
      </c>
    </row>
    <row r="6851" spans="1:16">
      <c r="A6851">
        <v>2458144.2777760001</v>
      </c>
      <c r="B6851" s="7">
        <f t="shared" si="109"/>
        <v>43125.77777600009</v>
      </c>
      <c r="C6851">
        <v>0.1729</v>
      </c>
      <c r="D6851">
        <v>-0.168845</v>
      </c>
      <c r="E6851">
        <v>-1.843E-3</v>
      </c>
      <c r="F6851" s="15">
        <f>Analytic!I6860-Simulated!C6851</f>
        <v>8.6390458816634597E-2</v>
      </c>
      <c r="G6851" s="16">
        <f>Analytic!J6860-Simulated!D6851</f>
        <v>3.6915361985901507E-2</v>
      </c>
      <c r="H6851" s="17">
        <f>Analytic!K6860-Simulated!E6851</f>
        <v>-0.21851747093997756</v>
      </c>
      <c r="I6851" s="25">
        <v>0.25710529999999998</v>
      </c>
      <c r="J6851" s="25">
        <v>-0.12905320000000001</v>
      </c>
      <c r="K6851" s="25">
        <v>-0.21226700000000001</v>
      </c>
      <c r="L6851" s="25">
        <v>-6.6486980000000001E-2</v>
      </c>
      <c r="M6851" s="15">
        <f>Analytic!I6860-Simulated!I6851</f>
        <v>2.1851588166346136E-3</v>
      </c>
      <c r="N6851" s="16">
        <f>Analytic!J6860-Simulated!J6851</f>
        <v>-2.8764380140984813E-3</v>
      </c>
      <c r="O6851" s="17">
        <f>Analytic!K6860-Simulated!K6851</f>
        <v>-8.0934709399775595E-3</v>
      </c>
      <c r="P6851" s="17">
        <f>Analytic!L6860-Simulated!L6851</f>
        <v>-1.3174573641173234E-2</v>
      </c>
    </row>
    <row r="6852" spans="1:16">
      <c r="A6852">
        <v>2458144.2812490002</v>
      </c>
      <c r="B6852" s="7">
        <f t="shared" ref="B6852:B6915" si="110">A6852-2415018.5</f>
        <v>43125.781249000225</v>
      </c>
      <c r="C6852">
        <v>0.221915</v>
      </c>
      <c r="D6852">
        <v>-0.166903</v>
      </c>
      <c r="E6852">
        <v>-3.8730000000000001E-3</v>
      </c>
      <c r="F6852" s="15">
        <f>Analytic!I6861-Simulated!C6852</f>
        <v>8.6858426038793596E-2</v>
      </c>
      <c r="G6852" s="16">
        <f>Analytic!J6861-Simulated!D6852</f>
        <v>6.4665846374209079E-2</v>
      </c>
      <c r="H6852" s="17">
        <f>Analytic!K6861-Simulated!E6852</f>
        <v>-0.20502330694783077</v>
      </c>
      <c r="I6852" s="25">
        <v>0.30684850000000002</v>
      </c>
      <c r="J6852" s="25">
        <v>-9.913698E-2</v>
      </c>
      <c r="K6852" s="25">
        <v>-0.20101820000000001</v>
      </c>
      <c r="L6852" s="25">
        <v>-6.8731159999999999E-2</v>
      </c>
      <c r="M6852" s="15">
        <f>Analytic!I6861-Simulated!I6852</f>
        <v>1.9249260387935729E-3</v>
      </c>
      <c r="N6852" s="16">
        <f>Analytic!J6861-Simulated!J6852</f>
        <v>-3.1001736257909168E-3</v>
      </c>
      <c r="O6852" s="17">
        <f>Analytic!K6861-Simulated!K6852</f>
        <v>-7.8781069478307542E-3</v>
      </c>
      <c r="P6852" s="17">
        <f>Analytic!L6861-Simulated!L6852</f>
        <v>-1.3094388259316261E-2</v>
      </c>
    </row>
    <row r="6853" spans="1:16">
      <c r="A6853">
        <v>2458144.2847210001</v>
      </c>
      <c r="B6853" s="7">
        <f t="shared" si="110"/>
        <v>43125.78472100012</v>
      </c>
      <c r="C6853">
        <v>0.270177</v>
      </c>
      <c r="D6853">
        <v>-0.16436600000000001</v>
      </c>
      <c r="E6853">
        <v>-5.8710000000000004E-3</v>
      </c>
      <c r="F6853" s="15">
        <f>Analytic!I6862-Simulated!C6853</f>
        <v>8.7078521707804835E-2</v>
      </c>
      <c r="G6853" s="16">
        <f>Analytic!J6862-Simulated!D6853</f>
        <v>9.2152726699133991E-2</v>
      </c>
      <c r="H6853" s="17">
        <f>Analytic!K6862-Simulated!E6853</f>
        <v>-0.19088401742111288</v>
      </c>
      <c r="I6853" s="25">
        <v>0.355605</v>
      </c>
      <c r="J6853" s="25">
        <v>-6.8833660000000005E-2</v>
      </c>
      <c r="K6853" s="25">
        <v>-0.18905179999999999</v>
      </c>
      <c r="L6853" s="25">
        <v>-7.0717799999999997E-2</v>
      </c>
      <c r="M6853" s="15">
        <f>Analytic!I6862-Simulated!I6853</f>
        <v>1.6505217078048307E-3</v>
      </c>
      <c r="N6853" s="16">
        <f>Analytic!J6862-Simulated!J6853</f>
        <v>-3.3796133008660162E-3</v>
      </c>
      <c r="O6853" s="17">
        <f>Analytic!K6862-Simulated!K6853</f>
        <v>-7.703217421112879E-3</v>
      </c>
      <c r="P6853" s="17">
        <f>Analytic!L6862-Simulated!L6853</f>
        <v>-1.3006510002270738E-2</v>
      </c>
    </row>
    <row r="6854" spans="1:16">
      <c r="A6854">
        <v>2458144.288193</v>
      </c>
      <c r="B6854" s="7">
        <f t="shared" si="110"/>
        <v>43125.788193000015</v>
      </c>
      <c r="C6854">
        <v>0.31751800000000002</v>
      </c>
      <c r="D6854">
        <v>-0.16123499999999999</v>
      </c>
      <c r="E6854">
        <v>-7.8329999999999997E-3</v>
      </c>
      <c r="F6854" s="15">
        <f>Analytic!I6863-Simulated!C6854</f>
        <v>8.7061593859581232E-2</v>
      </c>
      <c r="G6854" s="16">
        <f>Analytic!J6863-Simulated!D6854</f>
        <v>0.11927968225501215</v>
      </c>
      <c r="H6854" s="17">
        <f>Analytic!K6863-Simulated!E6854</f>
        <v>-0.17614295766139132</v>
      </c>
      <c r="I6854" s="25">
        <v>0.40321420000000002</v>
      </c>
      <c r="J6854" s="25">
        <v>-3.824495E-2</v>
      </c>
      <c r="K6854" s="25">
        <v>-0.17640549999999999</v>
      </c>
      <c r="L6854" s="25">
        <v>-7.2439770000000001E-2</v>
      </c>
      <c r="M6854" s="15">
        <f>Analytic!I6863-Simulated!I6854</f>
        <v>1.3653938595812321E-3</v>
      </c>
      <c r="N6854" s="16">
        <f>Analytic!J6863-Simulated!J6854</f>
        <v>-3.7103677449878483E-3</v>
      </c>
      <c r="O6854" s="17">
        <f>Analytic!K6863-Simulated!K6854</f>
        <v>-7.5704576613913332E-3</v>
      </c>
      <c r="P6854" s="17">
        <f>Analytic!L6863-Simulated!L6854</f>
        <v>-1.2911914141510106E-2</v>
      </c>
    </row>
    <row r="6855" spans="1:16">
      <c r="A6855">
        <v>2458144.2916649999</v>
      </c>
      <c r="B6855" s="7">
        <f t="shared" si="110"/>
        <v>43125.79166499991</v>
      </c>
      <c r="C6855">
        <v>0.36377500000000002</v>
      </c>
      <c r="D6855">
        <v>-0.15751299999999999</v>
      </c>
      <c r="E6855">
        <v>-9.7520000000000003E-3</v>
      </c>
      <c r="F6855" s="15">
        <f>Analytic!I6864-Simulated!C6855</f>
        <v>8.6817244197461396E-2</v>
      </c>
      <c r="G6855" s="16">
        <f>Analytic!J6864-Simulated!D6855</f>
        <v>0.14595163359450075</v>
      </c>
      <c r="H6855" s="17">
        <f>Analytic!K6864-Simulated!E6855</f>
        <v>-0.16084855026631836</v>
      </c>
      <c r="I6855" s="25">
        <v>0.44951970000000002</v>
      </c>
      <c r="J6855" s="25">
        <v>-7.4735909999999999E-3</v>
      </c>
      <c r="K6855" s="25">
        <v>-0.1631194</v>
      </c>
      <c r="L6855" s="25">
        <v>-7.3890769999999995E-2</v>
      </c>
      <c r="M6855" s="15">
        <f>Analytic!I6864-Simulated!I6855</f>
        <v>1.0725441974613892E-3</v>
      </c>
      <c r="N6855" s="16">
        <f>Analytic!J6864-Simulated!J6855</f>
        <v>-4.0877754054992263E-3</v>
      </c>
      <c r="O6855" s="17">
        <f>Analytic!K6864-Simulated!K6855</f>
        <v>-7.481150266318376E-3</v>
      </c>
      <c r="P6855" s="17">
        <f>Analytic!L6864-Simulated!L6855</f>
        <v>-1.2811625636031929E-2</v>
      </c>
    </row>
    <row r="6856" spans="1:16">
      <c r="A6856">
        <v>2458144.2951369998</v>
      </c>
      <c r="B6856" s="7">
        <f t="shared" si="110"/>
        <v>43125.795136999805</v>
      </c>
      <c r="C6856">
        <v>0.40878999999999999</v>
      </c>
      <c r="D6856">
        <v>-0.15320600000000001</v>
      </c>
      <c r="E6856">
        <v>-1.1622E-2</v>
      </c>
      <c r="F6856" s="15">
        <f>Analytic!I6865-Simulated!C6856</f>
        <v>8.6354325324285219E-2</v>
      </c>
      <c r="G6856" s="16">
        <f>Analytic!J6865-Simulated!D6856</f>
        <v>0.17207606044766516</v>
      </c>
      <c r="H6856" s="17">
        <f>Analytic!K6865-Simulated!E6856</f>
        <v>-0.14505015086058159</v>
      </c>
      <c r="I6856" s="25">
        <v>0.494369</v>
      </c>
      <c r="J6856" s="25">
        <v>2.337649E-2</v>
      </c>
      <c r="K6856" s="25">
        <v>-0.14923610000000001</v>
      </c>
      <c r="L6856" s="25">
        <v>-7.506525E-2</v>
      </c>
      <c r="M6856" s="15">
        <f>Analytic!I6865-Simulated!I6856</f>
        <v>7.7532532428520318E-4</v>
      </c>
      <c r="N6856" s="16">
        <f>Analytic!J6865-Simulated!J6856</f>
        <v>-4.5064295523348438E-3</v>
      </c>
      <c r="O6856" s="17">
        <f>Analytic!K6865-Simulated!K6856</f>
        <v>-7.4360508605815778E-3</v>
      </c>
      <c r="P6856" s="17">
        <f>Analytic!L6865-Simulated!L6856</f>
        <v>-1.2706816231111764E-2</v>
      </c>
    </row>
    <row r="6857" spans="1:16">
      <c r="A6857">
        <v>2458144.2986099999</v>
      </c>
      <c r="B6857" s="7">
        <f t="shared" si="110"/>
        <v>43125.79860999994</v>
      </c>
      <c r="C6857">
        <v>0.45240999999999998</v>
      </c>
      <c r="D6857">
        <v>-0.14832300000000001</v>
      </c>
      <c r="E6857">
        <v>-1.3436999999999999E-2</v>
      </c>
      <c r="F6857" s="15">
        <f>Analytic!I6866-Simulated!C6857</f>
        <v>8.5681424195133915E-2</v>
      </c>
      <c r="G6857" s="16">
        <f>Analytic!J6866-Simulated!D6857</f>
        <v>0.19756332106978766</v>
      </c>
      <c r="H6857" s="17">
        <f>Analytic!K6866-Simulated!E6857</f>
        <v>-0.1287989075611313</v>
      </c>
      <c r="I6857" s="25">
        <v>0.53761499999999995</v>
      </c>
      <c r="J6857" s="25">
        <v>5.4200829999999998E-2</v>
      </c>
      <c r="K6857" s="25">
        <v>-0.1348008</v>
      </c>
      <c r="L6857" s="25">
        <v>-7.5958579999999998E-2</v>
      </c>
      <c r="M6857" s="15">
        <f>Analytic!I6866-Simulated!I6857</f>
        <v>4.7642419513393985E-4</v>
      </c>
      <c r="N6857" s="16">
        <f>Analytic!J6866-Simulated!J6857</f>
        <v>-4.960508930212354E-3</v>
      </c>
      <c r="O6857" s="17">
        <f>Analytic!K6866-Simulated!K6857</f>
        <v>-7.4351075611313044E-3</v>
      </c>
      <c r="P6857" s="17">
        <f>Analytic!L6866-Simulated!L6857</f>
        <v>-1.2598648650165231E-2</v>
      </c>
    </row>
    <row r="6858" spans="1:16">
      <c r="A6858">
        <v>2458144.3020819998</v>
      </c>
      <c r="B6858" s="7">
        <f t="shared" si="110"/>
        <v>43125.802081999835</v>
      </c>
      <c r="C6858">
        <v>0.49448700000000001</v>
      </c>
      <c r="D6858">
        <v>-0.142875</v>
      </c>
      <c r="E6858">
        <v>-1.519E-2</v>
      </c>
      <c r="F6858" s="15">
        <f>Analytic!I6867-Simulated!C6858</f>
        <v>8.4807330224197286E-2</v>
      </c>
      <c r="G6858" s="16">
        <f>Analytic!J6867-Simulated!D6858</f>
        <v>0.22232597198311127</v>
      </c>
      <c r="H6858" s="17">
        <f>Analytic!K6867-Simulated!E6858</f>
        <v>-0.11214861463206112</v>
      </c>
      <c r="I6858" s="25">
        <v>0.57911570000000001</v>
      </c>
      <c r="J6858" s="25">
        <v>8.4894990000000004E-2</v>
      </c>
      <c r="K6858" s="25">
        <v>-0.11986049999999999</v>
      </c>
      <c r="L6858" s="25">
        <v>-7.6566969999999998E-2</v>
      </c>
      <c r="M6858" s="15">
        <f>Analytic!I6867-Simulated!I6858</f>
        <v>1.786302241972848E-4</v>
      </c>
      <c r="N6858" s="16">
        <f>Analytic!J6867-Simulated!J6858</f>
        <v>-5.4440180168887214E-3</v>
      </c>
      <c r="O6858" s="17">
        <f>Analytic!K6867-Simulated!K6858</f>
        <v>-7.4781146320611197E-3</v>
      </c>
      <c r="P6858" s="17">
        <f>Analytic!L6867-Simulated!L6858</f>
        <v>-1.2488367833731112E-2</v>
      </c>
    </row>
    <row r="6859" spans="1:16">
      <c r="A6859">
        <v>2458144.3055540002</v>
      </c>
      <c r="B6859" s="7">
        <f t="shared" si="110"/>
        <v>43125.805554000195</v>
      </c>
      <c r="C6859">
        <v>0.53487899999999999</v>
      </c>
      <c r="D6859">
        <v>-0.136876</v>
      </c>
      <c r="E6859">
        <v>-1.6877E-2</v>
      </c>
      <c r="F6859" s="15">
        <f>Analytic!I6868-Simulated!C6859</f>
        <v>8.3740486527736691E-2</v>
      </c>
      <c r="G6859" s="16">
        <f>Analytic!J6868-Simulated!D6859</f>
        <v>0.24628008707560931</v>
      </c>
      <c r="H6859" s="17">
        <f>Analytic!K6868-Simulated!E6859</f>
        <v>-9.5151560803740584E-2</v>
      </c>
      <c r="I6859" s="25">
        <v>0.61873509999999998</v>
      </c>
      <c r="J6859" s="25">
        <v>0.1153546</v>
      </c>
      <c r="K6859" s="25">
        <v>-0.1044646</v>
      </c>
      <c r="L6859" s="25">
        <v>-7.6887559999999994E-2</v>
      </c>
      <c r="M6859" s="15">
        <f>Analytic!I6868-Simulated!I6859</f>
        <v>-1.1561347226329843E-4</v>
      </c>
      <c r="N6859" s="16">
        <f>Analytic!J6868-Simulated!J6859</f>
        <v>-5.950512924390694E-3</v>
      </c>
      <c r="O6859" s="17">
        <f>Analytic!K6868-Simulated!K6859</f>
        <v>-7.5639608037405826E-3</v>
      </c>
      <c r="P6859" s="17">
        <f>Analytic!L6868-Simulated!L6859</f>
        <v>-1.2377219189132649E-2</v>
      </c>
    </row>
    <row r="6860" spans="1:16">
      <c r="A6860">
        <v>2458144.3090260001</v>
      </c>
      <c r="B6860" s="7">
        <f t="shared" si="110"/>
        <v>43125.80902600009</v>
      </c>
      <c r="C6860">
        <v>0.57345199999999996</v>
      </c>
      <c r="D6860">
        <v>-0.13034100000000001</v>
      </c>
      <c r="E6860">
        <v>-1.8491E-2</v>
      </c>
      <c r="F6860" s="15">
        <f>Analytic!I6869-Simulated!C6860</f>
        <v>8.2487422841288183E-2</v>
      </c>
      <c r="G6860" s="16">
        <f>Analytic!J6869-Simulated!D6860</f>
        <v>0.26934357502301703</v>
      </c>
      <c r="H6860" s="17">
        <f>Analytic!K6869-Simulated!E6860</f>
        <v>-7.7864372747592392E-2</v>
      </c>
      <c r="I6860" s="25">
        <v>0.65634309999999996</v>
      </c>
      <c r="J6860" s="25">
        <v>0.14547599999999999</v>
      </c>
      <c r="K6860" s="25">
        <v>-8.8664229999999997E-2</v>
      </c>
      <c r="L6860" s="25">
        <v>-7.6918390000000003E-2</v>
      </c>
      <c r="M6860" s="15">
        <f>Analytic!I6869-Simulated!I6860</f>
        <v>-4.0367715871181264E-4</v>
      </c>
      <c r="N6860" s="16">
        <f>Analytic!J6869-Simulated!J6860</f>
        <v>-6.4734249769829721E-3</v>
      </c>
      <c r="O6860" s="17">
        <f>Analytic!K6869-Simulated!K6860</f>
        <v>-7.6911427475924027E-3</v>
      </c>
      <c r="P6860" s="17">
        <f>Analytic!L6869-Simulated!L6860</f>
        <v>-1.2266483824091817E-2</v>
      </c>
    </row>
    <row r="6861" spans="1:16">
      <c r="A6861">
        <v>2458144.3124990002</v>
      </c>
      <c r="B6861" s="7">
        <f t="shared" si="110"/>
        <v>43125.812499000225</v>
      </c>
      <c r="C6861">
        <v>0.61007800000000001</v>
      </c>
      <c r="D6861">
        <v>-0.123289</v>
      </c>
      <c r="E6861">
        <v>-2.0025999999999999E-2</v>
      </c>
      <c r="F6861" s="15">
        <f>Analytic!I6870-Simulated!C6861</f>
        <v>8.105516870740026E-2</v>
      </c>
      <c r="G6861" s="16">
        <f>Analytic!J6870-Simulated!D6861</f>
        <v>0.29143949400494157</v>
      </c>
      <c r="H6861" s="17">
        <f>Analytic!K6870-Simulated!E6861</f>
        <v>-6.0343854214001957E-2</v>
      </c>
      <c r="I6861" s="25">
        <v>0.69181680000000001</v>
      </c>
      <c r="J6861" s="25">
        <v>0.17515639999999999</v>
      </c>
      <c r="K6861" s="25">
        <v>-7.2512220000000002E-2</v>
      </c>
      <c r="L6861" s="25">
        <v>-7.6658439999999994E-2</v>
      </c>
      <c r="M6861" s="15">
        <f>Analytic!I6870-Simulated!I6861</f>
        <v>-6.8363129259974009E-4</v>
      </c>
      <c r="N6861" s="16">
        <f>Analytic!J6870-Simulated!J6861</f>
        <v>-7.0059059950584035E-3</v>
      </c>
      <c r="O6861" s="17">
        <f>Analytic!K6870-Simulated!K6861</f>
        <v>-7.8576342140019573E-3</v>
      </c>
      <c r="P6861" s="17">
        <f>Analytic!L6870-Simulated!L6861</f>
        <v>-1.2157440747318657E-2</v>
      </c>
    </row>
    <row r="6862" spans="1:16">
      <c r="A6862">
        <v>2458144.3159710001</v>
      </c>
      <c r="B6862" s="7">
        <f t="shared" si="110"/>
        <v>43125.81597100012</v>
      </c>
      <c r="C6862">
        <v>0.64463599999999999</v>
      </c>
      <c r="D6862">
        <v>-0.115743</v>
      </c>
      <c r="E6862">
        <v>-2.1478000000000001E-2</v>
      </c>
      <c r="F6862" s="15">
        <f>Analytic!I6871-Simulated!C6862</f>
        <v>7.9450645594289937E-2</v>
      </c>
      <c r="G6862" s="16">
        <f>Analytic!J6871-Simulated!D6862</f>
        <v>0.3124963626946558</v>
      </c>
      <c r="H6862" s="17">
        <f>Analytic!K6871-Simulated!E6862</f>
        <v>-4.2645821354934971E-2</v>
      </c>
      <c r="I6862" s="25">
        <v>0.72504029999999997</v>
      </c>
      <c r="J6862" s="25">
        <v>0.2042948</v>
      </c>
      <c r="K6862" s="25">
        <v>-5.6062880000000002E-2</v>
      </c>
      <c r="L6862" s="25">
        <v>-7.6107649999999999E-2</v>
      </c>
      <c r="M6862" s="15">
        <f>Analytic!I6871-Simulated!I6862</f>
        <v>-9.5365440571004712E-4</v>
      </c>
      <c r="N6862" s="16">
        <f>Analytic!J6871-Simulated!J6862</f>
        <v>-7.5414373053442063E-3</v>
      </c>
      <c r="O6862" s="17">
        <f>Analytic!K6871-Simulated!K6862</f>
        <v>-8.0609413549349654E-3</v>
      </c>
      <c r="P6862" s="17">
        <f>Analytic!L6871-Simulated!L6862</f>
        <v>-1.2051346028949569E-2</v>
      </c>
    </row>
    <row r="6863" spans="1:16">
      <c r="A6863">
        <v>2458144.319443</v>
      </c>
      <c r="B6863" s="7">
        <f t="shared" si="110"/>
        <v>43125.819443000015</v>
      </c>
      <c r="C6863">
        <v>0.677014</v>
      </c>
      <c r="D6863">
        <v>-0.107725</v>
      </c>
      <c r="E6863">
        <v>-2.2839999999999999E-2</v>
      </c>
      <c r="F6863" s="15">
        <f>Analytic!I6872-Simulated!C6863</f>
        <v>7.7679036675084912E-2</v>
      </c>
      <c r="G6863" s="16">
        <f>Analytic!J6872-Simulated!D6863</f>
        <v>0.33244346651508011</v>
      </c>
      <c r="H6863" s="17">
        <f>Analytic!K6872-Simulated!E6863</f>
        <v>-2.4829934764756589E-2</v>
      </c>
      <c r="I6863" s="25">
        <v>0.75590489999999999</v>
      </c>
      <c r="J6863" s="25">
        <v>0.23279169999999999</v>
      </c>
      <c r="K6863" s="25">
        <v>-3.9371870000000003E-2</v>
      </c>
      <c r="L6863" s="25">
        <v>-7.5266959999999994E-2</v>
      </c>
      <c r="M6863" s="15">
        <f>Analytic!I6872-Simulated!I6863</f>
        <v>-1.2118633249150745E-3</v>
      </c>
      <c r="N6863" s="16">
        <f>Analytic!J6872-Simulated!J6863</f>
        <v>-8.0732334849198673E-3</v>
      </c>
      <c r="O6863" s="17">
        <f>Analytic!K6872-Simulated!K6863</f>
        <v>-8.2980647647565853E-3</v>
      </c>
      <c r="P6863" s="17">
        <f>Analytic!L6872-Simulated!L6863</f>
        <v>-1.1949388923553905E-2</v>
      </c>
    </row>
    <row r="6864" spans="1:16">
      <c r="A6864">
        <v>2458144.3229149999</v>
      </c>
      <c r="B6864" s="7">
        <f t="shared" si="110"/>
        <v>43125.82291499991</v>
      </c>
      <c r="C6864">
        <v>0.70710600000000001</v>
      </c>
      <c r="D6864">
        <v>-9.9262000000000003E-2</v>
      </c>
      <c r="E6864">
        <v>-2.4108999999999998E-2</v>
      </c>
      <c r="F6864" s="15">
        <f>Analytic!I6873-Simulated!C6864</f>
        <v>7.5747133068447603E-2</v>
      </c>
      <c r="G6864" s="16">
        <f>Analytic!J6873-Simulated!D6864</f>
        <v>0.35121715816777088</v>
      </c>
      <c r="H6864" s="17">
        <f>Analytic!K6873-Simulated!E6864</f>
        <v>-6.9525287839327168E-3</v>
      </c>
      <c r="I6864" s="25">
        <v>0.78431019999999996</v>
      </c>
      <c r="J6864" s="25">
        <v>0.2605499</v>
      </c>
      <c r="K6864" s="25">
        <v>-2.2495919999999999E-2</v>
      </c>
      <c r="L6864" s="25">
        <v>-7.4138229999999999E-2</v>
      </c>
      <c r="M6864" s="15">
        <f>Analytic!I6873-Simulated!I6864</f>
        <v>-1.4570669315523421E-3</v>
      </c>
      <c r="N6864" s="16">
        <f>Analytic!J6873-Simulated!J6864</f>
        <v>-8.5947418322291358E-3</v>
      </c>
      <c r="O6864" s="17">
        <f>Analytic!K6873-Simulated!K6864</f>
        <v>-8.5656087839327162E-3</v>
      </c>
      <c r="P6864" s="17">
        <f>Analytic!L6873-Simulated!L6864</f>
        <v>-1.185276496827721E-2</v>
      </c>
    </row>
    <row r="6865" spans="1:16">
      <c r="A6865">
        <v>2458144.3263869998</v>
      </c>
      <c r="B6865" s="7">
        <f t="shared" si="110"/>
        <v>43125.826386999805</v>
      </c>
      <c r="C6865">
        <v>0.73481700000000005</v>
      </c>
      <c r="D6865">
        <v>-9.0384000000000006E-2</v>
      </c>
      <c r="E6865">
        <v>-2.5277999999999998E-2</v>
      </c>
      <c r="F6865" s="15">
        <f>Analytic!I6874-Simulated!C6865</f>
        <v>7.3658655418648356E-2</v>
      </c>
      <c r="G6865" s="16">
        <f>Analytic!J6874-Simulated!D6865</f>
        <v>0.36875915146110638</v>
      </c>
      <c r="H6865" s="17">
        <f>Analytic!K6874-Simulated!E6865</f>
        <v>1.0925561381276972E-2</v>
      </c>
      <c r="I6865" s="25">
        <v>0.81016370000000004</v>
      </c>
      <c r="J6865" s="25">
        <v>0.28747479999999997</v>
      </c>
      <c r="K6865" s="25">
        <v>-5.4925959999999998E-3</v>
      </c>
      <c r="L6865" s="25">
        <v>-7.2724360000000002E-2</v>
      </c>
      <c r="M6865" s="15">
        <f>Analytic!I6874-Simulated!I6865</f>
        <v>-1.6880445813516332E-3</v>
      </c>
      <c r="N6865" s="16">
        <f>Analytic!J6874-Simulated!J6865</f>
        <v>-9.0996485388936121E-3</v>
      </c>
      <c r="O6865" s="17">
        <f>Analytic!K6874-Simulated!K6865</f>
        <v>-8.8598426187230274E-3</v>
      </c>
      <c r="P6865" s="17">
        <f>Analytic!L6874-Simulated!L6865</f>
        <v>-1.1762546078485717E-2</v>
      </c>
    </row>
    <row r="6866" spans="1:16">
      <c r="A6866">
        <v>2458144.3298599999</v>
      </c>
      <c r="B6866" s="7">
        <f t="shared" si="110"/>
        <v>43125.82985999994</v>
      </c>
      <c r="C6866">
        <v>0.76005800000000001</v>
      </c>
      <c r="D6866">
        <v>-8.1119999999999998E-2</v>
      </c>
      <c r="E6866">
        <v>-2.6343999999999999E-2</v>
      </c>
      <c r="F6866" s="15">
        <f>Analytic!I6875-Simulated!C6866</f>
        <v>7.1419549772252733E-2</v>
      </c>
      <c r="G6866" s="16">
        <f>Analytic!J6875-Simulated!D6866</f>
        <v>0.38501280748480815</v>
      </c>
      <c r="H6866" s="17">
        <f>Analytic!K6875-Simulated!E6866</f>
        <v>2.8747174162488228E-2</v>
      </c>
      <c r="I6866" s="25">
        <v>0.83338140000000005</v>
      </c>
      <c r="J6866" s="25">
        <v>0.31347459999999999</v>
      </c>
      <c r="K6866" s="25">
        <v>1.1579829999999999E-2</v>
      </c>
      <c r="L6866" s="25">
        <v>-7.1029200000000001E-2</v>
      </c>
      <c r="M6866" s="15">
        <f>Analytic!I6875-Simulated!I6866</f>
        <v>-1.9038502277473057E-3</v>
      </c>
      <c r="N6866" s="16">
        <f>Analytic!J6875-Simulated!J6866</f>
        <v>-9.581792515191867E-3</v>
      </c>
      <c r="O6866" s="17">
        <f>Analytic!K6875-Simulated!K6866</f>
        <v>-9.1766558375117706E-3</v>
      </c>
      <c r="P6866" s="17">
        <f>Analytic!L6875-Simulated!L6866</f>
        <v>-1.1679757673035154E-2</v>
      </c>
    </row>
    <row r="6867" spans="1:16">
      <c r="A6867">
        <v>2458144.3333319998</v>
      </c>
      <c r="B6867" s="7">
        <f t="shared" si="110"/>
        <v>43125.833331999835</v>
      </c>
      <c r="C6867">
        <v>0.78275099999999997</v>
      </c>
      <c r="D6867">
        <v>-7.1504999999999999E-2</v>
      </c>
      <c r="E6867">
        <v>-2.7302E-2</v>
      </c>
      <c r="F6867" s="15">
        <f>Analytic!I6876-Simulated!C6867</f>
        <v>6.9033256792898068E-2</v>
      </c>
      <c r="G6867" s="16">
        <f>Analytic!J6876-Simulated!D6867</f>
        <v>0.39993041220369846</v>
      </c>
      <c r="H6867" s="17">
        <f>Analytic!K6876-Simulated!E6867</f>
        <v>4.6452997190894685E-2</v>
      </c>
      <c r="I6867" s="25">
        <v>0.85388810000000004</v>
      </c>
      <c r="J6867" s="25">
        <v>0.33846100000000001</v>
      </c>
      <c r="K6867" s="25">
        <v>2.8662719999999999E-2</v>
      </c>
      <c r="L6867" s="25">
        <v>-6.9057599999999997E-2</v>
      </c>
      <c r="M6867" s="15">
        <f>Analytic!I6876-Simulated!I6867</f>
        <v>-2.1038432071019963E-3</v>
      </c>
      <c r="N6867" s="16">
        <f>Analytic!J6876-Simulated!J6867</f>
        <v>-1.0035587796301537E-2</v>
      </c>
      <c r="O6867" s="17">
        <f>Analytic!K6876-Simulated!K6867</f>
        <v>-9.5117228091053177E-3</v>
      </c>
      <c r="P6867" s="17">
        <f>Analytic!L6876-Simulated!L6867</f>
        <v>-1.160531287087456E-2</v>
      </c>
    </row>
    <row r="6868" spans="1:16">
      <c r="A6868">
        <v>2458144.3368040002</v>
      </c>
      <c r="B6868" s="7">
        <f t="shared" si="110"/>
        <v>43125.836804000195</v>
      </c>
      <c r="C6868">
        <v>0.80282600000000004</v>
      </c>
      <c r="D6868">
        <v>-6.1573999999999997E-2</v>
      </c>
      <c r="E6868">
        <v>-2.8146999999999998E-2</v>
      </c>
      <c r="F6868" s="15">
        <f>Analytic!I6877-Simulated!C6868</f>
        <v>6.6503953441204633E-2</v>
      </c>
      <c r="G6868" s="16">
        <f>Analytic!J6877-Simulated!D6868</f>
        <v>0.41346744457062495</v>
      </c>
      <c r="H6868" s="17">
        <f>Analytic!K6877-Simulated!E6868</f>
        <v>6.3983743347782118E-2</v>
      </c>
      <c r="I6868" s="25">
        <v>0.87161759999999999</v>
      </c>
      <c r="J6868" s="25">
        <v>0.36234949999999999</v>
      </c>
      <c r="K6868" s="25">
        <v>4.5697330000000001E-2</v>
      </c>
      <c r="L6868" s="25">
        <v>-6.6815349999999996E-2</v>
      </c>
      <c r="M6868" s="15">
        <f>Analytic!I6877-Simulated!I6868</f>
        <v>-2.2876465587953199E-3</v>
      </c>
      <c r="N6868" s="16">
        <f>Analytic!J6877-Simulated!J6868</f>
        <v>-1.0456055429375055E-2</v>
      </c>
      <c r="O6868" s="17">
        <f>Analytic!K6877-Simulated!K6868</f>
        <v>-9.8605866522178814E-3</v>
      </c>
      <c r="P6868" s="17">
        <f>Analytic!L6877-Simulated!L6868</f>
        <v>-1.1540053810215639E-2</v>
      </c>
    </row>
    <row r="6869" spans="1:16">
      <c r="A6869">
        <v>2458144.3402760001</v>
      </c>
      <c r="B6869" s="7">
        <f t="shared" si="110"/>
        <v>43125.84027600009</v>
      </c>
      <c r="C6869">
        <v>0.82022399999999995</v>
      </c>
      <c r="D6869">
        <v>-5.1362999999999999E-2</v>
      </c>
      <c r="E6869">
        <v>-2.8878000000000001E-2</v>
      </c>
      <c r="F6869" s="15">
        <f>Analytic!I6878-Simulated!C6869</f>
        <v>6.3833766336303999E-2</v>
      </c>
      <c r="G6869" s="16">
        <f>Analytic!J6878-Simulated!D6869</f>
        <v>0.42558383428927887</v>
      </c>
      <c r="H6869" s="17">
        <f>Analytic!K6878-Simulated!E6869</f>
        <v>8.1284326733045462E-2</v>
      </c>
      <c r="I6869" s="25">
        <v>0.88651290000000005</v>
      </c>
      <c r="J6869" s="25">
        <v>0.38505909999999999</v>
      </c>
      <c r="K6869" s="25">
        <v>6.2624879999999994E-2</v>
      </c>
      <c r="L6869" s="25">
        <v>-6.4309249999999998E-2</v>
      </c>
      <c r="M6869" s="15">
        <f>Analytic!I6878-Simulated!I6869</f>
        <v>-2.4551336636960963E-3</v>
      </c>
      <c r="N6869" s="16">
        <f>Analytic!J6878-Simulated!J6869</f>
        <v>-1.0838265710721107E-2</v>
      </c>
      <c r="O6869" s="17">
        <f>Analytic!K6878-Simulated!K6869</f>
        <v>-1.0218553266954533E-2</v>
      </c>
      <c r="P6869" s="17">
        <f>Analytic!L6878-Simulated!L6869</f>
        <v>-1.1484660150845025E-2</v>
      </c>
    </row>
    <row r="6870" spans="1:16">
      <c r="A6870">
        <v>2458144.3437490002</v>
      </c>
      <c r="B6870" s="7">
        <f t="shared" si="110"/>
        <v>43125.843749000225</v>
      </c>
      <c r="C6870">
        <v>0.83489199999999997</v>
      </c>
      <c r="D6870">
        <v>-4.0911000000000003E-2</v>
      </c>
      <c r="E6870">
        <v>-2.9489000000000001E-2</v>
      </c>
      <c r="F6870" s="15">
        <f>Analytic!I6879-Simulated!C6870</f>
        <v>6.1027956107760906E-2</v>
      </c>
      <c r="G6870" s="16">
        <f>Analytic!J6879-Simulated!D6870</f>
        <v>0.4362462083918468</v>
      </c>
      <c r="H6870" s="17">
        <f>Analytic!K6879-Simulated!E6870</f>
        <v>9.8295037981634151E-2</v>
      </c>
      <c r="I6870" s="25">
        <v>0.8985263</v>
      </c>
      <c r="J6870" s="25">
        <v>0.40651330000000002</v>
      </c>
      <c r="K6870" s="25">
        <v>7.9386899999999996E-2</v>
      </c>
      <c r="L6870" s="25">
        <v>-6.1547030000000003E-2</v>
      </c>
      <c r="M6870" s="15">
        <f>Analytic!I6879-Simulated!I6870</f>
        <v>-2.6063438922391269E-3</v>
      </c>
      <c r="N6870" s="16">
        <f>Analytic!J6879-Simulated!J6870</f>
        <v>-1.1178091608153196E-2</v>
      </c>
      <c r="O6870" s="17">
        <f>Analytic!K6879-Simulated!K6870</f>
        <v>-1.0580862018365847E-2</v>
      </c>
      <c r="P6870" s="17">
        <f>Analytic!L6879-Simulated!L6870</f>
        <v>-1.1439704829223268E-2</v>
      </c>
    </row>
    <row r="6871" spans="1:16">
      <c r="A6871">
        <v>2458144.3472210001</v>
      </c>
      <c r="B6871" s="7">
        <f t="shared" si="110"/>
        <v>43125.84722100012</v>
      </c>
      <c r="C6871">
        <v>0.84678900000000001</v>
      </c>
      <c r="D6871">
        <v>-3.0259000000000001E-2</v>
      </c>
      <c r="E6871">
        <v>-2.9978000000000001E-2</v>
      </c>
      <c r="F6871" s="15">
        <f>Analytic!I6880-Simulated!C6871</f>
        <v>5.8089072140008136E-2</v>
      </c>
      <c r="G6871" s="16">
        <f>Analytic!J6880-Simulated!D6871</f>
        <v>0.44542712583183786</v>
      </c>
      <c r="H6871" s="17">
        <f>Analytic!K6880-Simulated!E6871</f>
        <v>0.11496071835938092</v>
      </c>
      <c r="I6871" s="25">
        <v>0.90761950000000002</v>
      </c>
      <c r="J6871" s="25">
        <v>0.42664029999999997</v>
      </c>
      <c r="K6871" s="25">
        <v>9.5925549999999998E-2</v>
      </c>
      <c r="L6871" s="25">
        <v>-5.8537329999999999E-2</v>
      </c>
      <c r="M6871" s="15">
        <f>Analytic!I6880-Simulated!I6871</f>
        <v>-2.741427859991874E-3</v>
      </c>
      <c r="N6871" s="16">
        <f>Analytic!J6880-Simulated!J6871</f>
        <v>-1.1472174168162097E-2</v>
      </c>
      <c r="O6871" s="17">
        <f>Analytic!K6880-Simulated!K6871</f>
        <v>-1.0942831640619086E-2</v>
      </c>
      <c r="P6871" s="17">
        <f>Analytic!L6880-Simulated!L6871</f>
        <v>-1.1405647144992176E-2</v>
      </c>
    </row>
    <row r="6872" spans="1:16">
      <c r="A6872">
        <v>2458144.350693</v>
      </c>
      <c r="B6872" s="7">
        <f t="shared" si="110"/>
        <v>43125.850693000015</v>
      </c>
      <c r="C6872">
        <v>0.85588600000000004</v>
      </c>
      <c r="D6872">
        <v>-1.9448E-2</v>
      </c>
      <c r="E6872">
        <v>-3.0342999999999998E-2</v>
      </c>
      <c r="F6872" s="15">
        <f>Analytic!I6881-Simulated!C6872</f>
        <v>5.5017077207868859E-2</v>
      </c>
      <c r="G6872" s="16">
        <f>Analytic!J6881-Simulated!D6872</f>
        <v>0.45310329933193311</v>
      </c>
      <c r="H6872" s="17">
        <f>Analytic!K6881-Simulated!E6872</f>
        <v>0.13122693207408884</v>
      </c>
      <c r="I6872" s="25">
        <v>0.91376429999999997</v>
      </c>
      <c r="J6872" s="25">
        <v>0.44537280000000001</v>
      </c>
      <c r="K6872" s="25">
        <v>0.1121837</v>
      </c>
      <c r="L6872" s="25">
        <v>-5.5289720000000001E-2</v>
      </c>
      <c r="M6872" s="15">
        <f>Analytic!I6881-Simulated!I6872</f>
        <v>-2.8612227921310796E-3</v>
      </c>
      <c r="N6872" s="16">
        <f>Analytic!J6881-Simulated!J6872</f>
        <v>-1.1717500668066927E-2</v>
      </c>
      <c r="O6872" s="17">
        <f>Analytic!K6881-Simulated!K6872</f>
        <v>-1.1299767925911156E-2</v>
      </c>
      <c r="P6872" s="17">
        <f>Analytic!L6881-Simulated!L6872</f>
        <v>-1.1382783266098512E-2</v>
      </c>
    </row>
    <row r="6873" spans="1:16">
      <c r="A6873">
        <v>2458144.3541649999</v>
      </c>
      <c r="B6873" s="7">
        <f t="shared" si="110"/>
        <v>43125.85416499991</v>
      </c>
      <c r="C6873">
        <v>0.86215799999999998</v>
      </c>
      <c r="D6873">
        <v>-8.5199999999999998E-3</v>
      </c>
      <c r="E6873">
        <v>-3.0581000000000001E-2</v>
      </c>
      <c r="F6873" s="15">
        <f>Analytic!I6882-Simulated!C6873</f>
        <v>5.1817441599022129E-2</v>
      </c>
      <c r="G6873" s="16">
        <f>Analytic!J6882-Simulated!D6873</f>
        <v>0.45925680376743139</v>
      </c>
      <c r="H6873" s="17">
        <f>Analytic!K6882-Simulated!E6873</f>
        <v>0.14703913624308176</v>
      </c>
      <c r="I6873" s="25">
        <v>0.91694169999999997</v>
      </c>
      <c r="J6873" s="25">
        <v>0.46264870000000002</v>
      </c>
      <c r="K6873" s="25">
        <v>0.1281051</v>
      </c>
      <c r="L6873" s="25">
        <v>-5.181463E-2</v>
      </c>
      <c r="M6873" s="15">
        <f>Analytic!I6882-Simulated!I6873</f>
        <v>-2.9662584009778614E-3</v>
      </c>
      <c r="N6873" s="16">
        <f>Analytic!J6882-Simulated!J6873</f>
        <v>-1.1911896232568608E-2</v>
      </c>
      <c r="O6873" s="17">
        <f>Analytic!K6882-Simulated!K6873</f>
        <v>-1.1646963756918247E-2</v>
      </c>
      <c r="P6873" s="17">
        <f>Analytic!L6882-Simulated!L6873</f>
        <v>-1.1371284248188285E-2</v>
      </c>
    </row>
    <row r="6874" spans="1:16">
      <c r="A6874">
        <v>2458144.3576369998</v>
      </c>
      <c r="B6874" s="7">
        <f t="shared" si="110"/>
        <v>43125.857636999805</v>
      </c>
      <c r="C6874">
        <v>0.865595</v>
      </c>
      <c r="D6874">
        <v>2.483E-3</v>
      </c>
      <c r="E6874">
        <v>-3.0691E-2</v>
      </c>
      <c r="F6874" s="15">
        <f>Analytic!I6883-Simulated!C6874</f>
        <v>4.8490206418497772E-2</v>
      </c>
      <c r="G6874" s="16">
        <f>Analytic!J6883-Simulated!D6874</f>
        <v>0.4638742704102089</v>
      </c>
      <c r="H6874" s="17">
        <f>Analytic!K6883-Simulated!E6874</f>
        <v>0.16234584796658583</v>
      </c>
      <c r="I6874" s="25">
        <v>0.91714269999999998</v>
      </c>
      <c r="J6874" s="25">
        <v>0.47841139999999999</v>
      </c>
      <c r="K6874" s="25">
        <v>0.14363509999999999</v>
      </c>
      <c r="L6874" s="25">
        <v>-4.8123340000000001E-2</v>
      </c>
      <c r="M6874" s="15">
        <f>Analytic!I6883-Simulated!I6874</f>
        <v>-3.057493581502202E-3</v>
      </c>
      <c r="N6874" s="16">
        <f>Analytic!J6883-Simulated!J6874</f>
        <v>-1.2054129589791074E-2</v>
      </c>
      <c r="O6874" s="17">
        <f>Analytic!K6883-Simulated!K6874</f>
        <v>-1.1980252033414157E-2</v>
      </c>
      <c r="P6874" s="17">
        <f>Analytic!L6883-Simulated!L6874</f>
        <v>-1.1371171671877768E-2</v>
      </c>
    </row>
    <row r="6875" spans="1:16">
      <c r="A6875">
        <v>2458144.3611099999</v>
      </c>
      <c r="B6875" s="7">
        <f t="shared" si="110"/>
        <v>43125.86110999994</v>
      </c>
      <c r="C6875">
        <v>0.86619400000000002</v>
      </c>
      <c r="D6875">
        <v>1.3514999999999999E-2</v>
      </c>
      <c r="E6875">
        <v>-3.0671E-2</v>
      </c>
      <c r="F6875" s="15">
        <f>Analytic!I6884-Simulated!C6875</f>
        <v>4.5038015869857451E-2</v>
      </c>
      <c r="G6875" s="16">
        <f>Analytic!J6884-Simulated!D6875</f>
        <v>0.46695106640335221</v>
      </c>
      <c r="H6875" s="17">
        <f>Analytic!K6884-Simulated!E6875</f>
        <v>0.17709580796523083</v>
      </c>
      <c r="I6875" s="25">
        <v>0.91436810000000002</v>
      </c>
      <c r="J6875" s="25">
        <v>0.49260910000000002</v>
      </c>
      <c r="K6875" s="25">
        <v>0.15872</v>
      </c>
      <c r="L6875" s="25">
        <v>-4.422794E-2</v>
      </c>
      <c r="M6875" s="15">
        <f>Analytic!I6884-Simulated!I6875</f>
        <v>-3.1360841301425468E-3</v>
      </c>
      <c r="N6875" s="16">
        <f>Analytic!J6884-Simulated!J6875</f>
        <v>-1.2143033596647812E-2</v>
      </c>
      <c r="O6875" s="17">
        <f>Analytic!K6884-Simulated!K6875</f>
        <v>-1.229519203476917E-2</v>
      </c>
      <c r="P6875" s="17">
        <f>Analytic!L6884-Simulated!L6875</f>
        <v>-1.138232100930877E-2</v>
      </c>
    </row>
    <row r="6876" spans="1:16">
      <c r="A6876">
        <v>2458144.3645819998</v>
      </c>
      <c r="B6876" s="7">
        <f t="shared" si="110"/>
        <v>43125.864581999835</v>
      </c>
      <c r="C6876">
        <v>0.86396200000000001</v>
      </c>
      <c r="D6876">
        <v>2.4535000000000001E-2</v>
      </c>
      <c r="E6876">
        <v>-3.0519999999999999E-2</v>
      </c>
      <c r="F6876" s="15">
        <f>Analytic!I6885-Simulated!C6876</f>
        <v>4.1463118408487487E-2</v>
      </c>
      <c r="G6876" s="16">
        <f>Analytic!J6885-Simulated!D6876</f>
        <v>0.46848245888459972</v>
      </c>
      <c r="H6876" s="17">
        <f>Analytic!K6885-Simulated!E6876</f>
        <v>0.19124014025112018</v>
      </c>
      <c r="I6876" s="25">
        <v>0.90862830000000006</v>
      </c>
      <c r="J6876" s="25">
        <v>0.50519639999999999</v>
      </c>
      <c r="K6876" s="25">
        <v>0.1733082</v>
      </c>
      <c r="L6876" s="25">
        <v>-4.0141280000000001E-2</v>
      </c>
      <c r="M6876" s="15">
        <f>Analytic!I6885-Simulated!I6876</f>
        <v>-3.2031815915125605E-3</v>
      </c>
      <c r="N6876" s="16">
        <f>Analytic!J6885-Simulated!J6876</f>
        <v>-1.2178941115400244E-2</v>
      </c>
      <c r="O6876" s="17">
        <f>Analytic!K6885-Simulated!K6876</f>
        <v>-1.2588059748879804E-2</v>
      </c>
      <c r="P6876" s="17">
        <f>Analytic!L6885-Simulated!L6876</f>
        <v>-1.1404472838771176E-2</v>
      </c>
    </row>
    <row r="6877" spans="1:16">
      <c r="A6877">
        <v>2458144.3680540002</v>
      </c>
      <c r="B6877" s="7">
        <f t="shared" si="110"/>
        <v>43125.868054000195</v>
      </c>
      <c r="C6877">
        <v>0.85891799999999996</v>
      </c>
      <c r="D6877">
        <v>3.5498000000000002E-2</v>
      </c>
      <c r="E6877">
        <v>-3.0238999999999999E-2</v>
      </c>
      <c r="F6877" s="15">
        <f>Analytic!I6886-Simulated!C6877</f>
        <v>3.7765336763258994E-2</v>
      </c>
      <c r="G6877" s="16">
        <f>Analytic!J6886-Simulated!D6877</f>
        <v>0.46847276322688547</v>
      </c>
      <c r="H6877" s="17">
        <f>Analytic!K6886-Simulated!E6877</f>
        <v>0.20473350731519233</v>
      </c>
      <c r="I6877" s="25">
        <v>0.89994370000000001</v>
      </c>
      <c r="J6877" s="25">
        <v>0.51613299999999995</v>
      </c>
      <c r="K6877" s="25">
        <v>0.18734980000000001</v>
      </c>
      <c r="L6877" s="25">
        <v>-3.5876959999999999E-2</v>
      </c>
      <c r="M6877" s="15">
        <f>Analytic!I6886-Simulated!I6877</f>
        <v>-3.2603632367410595E-3</v>
      </c>
      <c r="N6877" s="16">
        <f>Analytic!J6886-Simulated!J6877</f>
        <v>-1.2162236773114454E-2</v>
      </c>
      <c r="O6877" s="17">
        <f>Analytic!K6886-Simulated!K6877</f>
        <v>-1.2855292684807673E-2</v>
      </c>
      <c r="P6877" s="17">
        <f>Analytic!L6886-Simulated!L6877</f>
        <v>-1.1437202033042819E-2</v>
      </c>
    </row>
    <row r="6878" spans="1:16">
      <c r="A6878">
        <v>2458144.3715260001</v>
      </c>
      <c r="B6878" s="7">
        <f t="shared" si="110"/>
        <v>43125.87152600009</v>
      </c>
      <c r="C6878">
        <v>0.85108700000000004</v>
      </c>
      <c r="D6878">
        <v>4.6359999999999998E-2</v>
      </c>
      <c r="E6878">
        <v>-2.9828E-2</v>
      </c>
      <c r="F6878" s="15">
        <f>Analytic!I6887-Simulated!C6878</f>
        <v>3.394800692372979E-2</v>
      </c>
      <c r="G6878" s="16">
        <f>Analytic!J6887-Simulated!D6878</f>
        <v>0.46693047491522616</v>
      </c>
      <c r="H6878" s="17">
        <f>Analytic!K6887-Simulated!E6878</f>
        <v>0.21753126032760062</v>
      </c>
      <c r="I6878" s="25">
        <v>0.88834389999999996</v>
      </c>
      <c r="J6878" s="25">
        <v>0.52538490000000004</v>
      </c>
      <c r="K6878" s="25">
        <v>0.2007968</v>
      </c>
      <c r="L6878" s="25">
        <v>-3.1449209999999998E-2</v>
      </c>
      <c r="M6878" s="15">
        <f>Analytic!I6887-Simulated!I6878</f>
        <v>-3.3088930762701363E-3</v>
      </c>
      <c r="N6878" s="16">
        <f>Analytic!J6887-Simulated!J6878</f>
        <v>-1.2094425084773874E-2</v>
      </c>
      <c r="O6878" s="17">
        <f>Analytic!K6887-Simulated!K6878</f>
        <v>-1.3093539672399374E-2</v>
      </c>
      <c r="P6878" s="17">
        <f>Analytic!L6887-Simulated!L6878</f>
        <v>-1.1479995053794385E-2</v>
      </c>
    </row>
    <row r="6879" spans="1:16">
      <c r="A6879">
        <v>2458144.3749990002</v>
      </c>
      <c r="B6879" s="7">
        <f t="shared" si="110"/>
        <v>43125.874999000225</v>
      </c>
      <c r="C6879">
        <v>0.84050499999999995</v>
      </c>
      <c r="D6879">
        <v>5.7079999999999999E-2</v>
      </c>
      <c r="E6879">
        <v>-2.9287000000000001E-2</v>
      </c>
      <c r="F6879" s="15">
        <f>Analytic!I6888-Simulated!C6879</f>
        <v>3.0012886290593621E-2</v>
      </c>
      <c r="G6879" s="16">
        <f>Analytic!J6888-Simulated!D6879</f>
        <v>0.46386638463262875</v>
      </c>
      <c r="H6879" s="17">
        <f>Analytic!K6888-Simulated!E6879</f>
        <v>0.22959058386441591</v>
      </c>
      <c r="I6879" s="25">
        <v>0.87386850000000005</v>
      </c>
      <c r="J6879" s="25">
        <v>0.53292390000000001</v>
      </c>
      <c r="K6879" s="25">
        <v>0.21360370000000001</v>
      </c>
      <c r="L6879" s="25">
        <v>-2.687291E-2</v>
      </c>
      <c r="M6879" s="15">
        <f>Analytic!I6888-Simulated!I6879</f>
        <v>-3.3506137094064803E-3</v>
      </c>
      <c r="N6879" s="16">
        <f>Analytic!J6888-Simulated!J6879</f>
        <v>-1.1977515367371239E-2</v>
      </c>
      <c r="O6879" s="17">
        <f>Analytic!K6888-Simulated!K6879</f>
        <v>-1.33001161355841E-2</v>
      </c>
      <c r="P6879" s="17">
        <f>Analytic!L6888-Simulated!L6879</f>
        <v>-1.1532185490438968E-2</v>
      </c>
    </row>
    <row r="6880" spans="1:16">
      <c r="A6880">
        <v>2458144.3784710001</v>
      </c>
      <c r="B6880" s="7">
        <f t="shared" si="110"/>
        <v>43125.87847100012</v>
      </c>
      <c r="C6880">
        <v>0.82721900000000004</v>
      </c>
      <c r="D6880">
        <v>6.7613999999999994E-2</v>
      </c>
      <c r="E6880">
        <v>-2.8617E-2</v>
      </c>
      <c r="F6880" s="15">
        <f>Analytic!I6889-Simulated!C6880</f>
        <v>2.5960031287274199E-2</v>
      </c>
      <c r="G6880" s="16">
        <f>Analytic!J6889-Simulated!D6880</f>
        <v>0.45929967618182305</v>
      </c>
      <c r="H6880" s="17">
        <f>Analytic!K6889-Simulated!E6880</f>
        <v>0.24087163469131653</v>
      </c>
      <c r="I6880" s="25">
        <v>0.8565661</v>
      </c>
      <c r="J6880" s="25">
        <v>0.53872779999999998</v>
      </c>
      <c r="K6880" s="25">
        <v>0.22572739999999999</v>
      </c>
      <c r="L6880" s="25">
        <v>-2.2163499999999999E-2</v>
      </c>
      <c r="M6880" s="15">
        <f>Analytic!I6889-Simulated!I6880</f>
        <v>-3.3870687127257604E-3</v>
      </c>
      <c r="N6880" s="16">
        <f>Analytic!J6889-Simulated!J6880</f>
        <v>-1.1814123818176925E-2</v>
      </c>
      <c r="O6880" s="17">
        <f>Analytic!K6889-Simulated!K6880</f>
        <v>-1.3472765308683465E-2</v>
      </c>
      <c r="P6880" s="17">
        <f>Analytic!L6889-Simulated!L6880</f>
        <v>-1.1592997987614196E-2</v>
      </c>
    </row>
    <row r="6881" spans="1:16">
      <c r="A6881">
        <v>2458144.381943</v>
      </c>
      <c r="B6881" s="7">
        <f t="shared" si="110"/>
        <v>43125.881943000015</v>
      </c>
      <c r="C6881">
        <v>0.81128199999999995</v>
      </c>
      <c r="D6881">
        <v>7.7923000000000006E-2</v>
      </c>
      <c r="E6881">
        <v>-2.7820000000000001E-2</v>
      </c>
      <c r="F6881" s="15">
        <f>Analytic!I6890-Simulated!C6881</f>
        <v>2.1792644829175978E-2</v>
      </c>
      <c r="G6881" s="16">
        <f>Analytic!J6890-Simulated!D6881</f>
        <v>0.45325000692559342</v>
      </c>
      <c r="H6881" s="17">
        <f>Analytic!K6890-Simulated!E6881</f>
        <v>0.25133767415465885</v>
      </c>
      <c r="I6881" s="25">
        <v>0.83649459999999998</v>
      </c>
      <c r="J6881" s="25">
        <v>0.54278079999999995</v>
      </c>
      <c r="K6881" s="25">
        <v>0.23712730000000001</v>
      </c>
      <c r="L6881" s="25">
        <v>-1.733693E-2</v>
      </c>
      <c r="M6881" s="15">
        <f>Analytic!I6890-Simulated!I6881</f>
        <v>-3.4199551708240516E-3</v>
      </c>
      <c r="N6881" s="16">
        <f>Analytic!J6890-Simulated!J6881</f>
        <v>-1.1607793074406514E-2</v>
      </c>
      <c r="O6881" s="17">
        <f>Analytic!K6890-Simulated!K6881</f>
        <v>-1.3609625845341145E-2</v>
      </c>
      <c r="P6881" s="17">
        <f>Analytic!L6890-Simulated!L6881</f>
        <v>-1.1661550710555506E-2</v>
      </c>
    </row>
    <row r="6882" spans="1:16">
      <c r="A6882">
        <v>2458144.3854149999</v>
      </c>
      <c r="B6882" s="7">
        <f t="shared" si="110"/>
        <v>43125.88541499991</v>
      </c>
      <c r="C6882">
        <v>0.79275700000000004</v>
      </c>
      <c r="D6882">
        <v>8.7965000000000002E-2</v>
      </c>
      <c r="E6882">
        <v>-2.6898999999999999E-2</v>
      </c>
      <c r="F6882" s="15">
        <f>Analytic!I6891-Simulated!C6882</f>
        <v>1.7512894145046976E-2</v>
      </c>
      <c r="G6882" s="16">
        <f>Analytic!J6891-Simulated!D6882</f>
        <v>0.44574557048484592</v>
      </c>
      <c r="H6882" s="17">
        <f>Analytic!K6891-Simulated!E6882</f>
        <v>0.26095519375065762</v>
      </c>
      <c r="I6882" s="25">
        <v>0.81372089999999997</v>
      </c>
      <c r="J6882" s="25">
        <v>0.54507269999999997</v>
      </c>
      <c r="K6882" s="25">
        <v>0.2477656</v>
      </c>
      <c r="L6882" s="25">
        <v>-1.240958E-2</v>
      </c>
      <c r="M6882" s="15">
        <f>Analytic!I6891-Simulated!I6882</f>
        <v>-3.4510058549529488E-3</v>
      </c>
      <c r="N6882" s="16">
        <f>Analytic!J6891-Simulated!J6882</f>
        <v>-1.1362129515154029E-2</v>
      </c>
      <c r="O6882" s="17">
        <f>Analytic!K6891-Simulated!K6882</f>
        <v>-1.3709406249342387E-2</v>
      </c>
      <c r="P6882" s="17">
        <f>Analytic!L6891-Simulated!L6882</f>
        <v>-1.1736886502478179E-2</v>
      </c>
    </row>
    <row r="6883" spans="1:16">
      <c r="A6883">
        <v>2458144.3888869998</v>
      </c>
      <c r="B6883" s="7">
        <f t="shared" si="110"/>
        <v>43125.888886999805</v>
      </c>
      <c r="C6883">
        <v>0.77171599999999996</v>
      </c>
      <c r="D6883">
        <v>9.7702999999999998E-2</v>
      </c>
      <c r="E6883">
        <v>-2.5856000000000001E-2</v>
      </c>
      <c r="F6883" s="15">
        <f>Analytic!I6892-Simulated!C6883</f>
        <v>1.3122699541222915E-2</v>
      </c>
      <c r="G6883" s="16">
        <f>Analytic!J6892-Simulated!D6883</f>
        <v>0.43681514149117751</v>
      </c>
      <c r="H6883" s="17">
        <f>Analytic!K6892-Simulated!E6883</f>
        <v>0.26969203346556309</v>
      </c>
      <c r="I6883" s="25">
        <v>0.78832069999999999</v>
      </c>
      <c r="J6883" s="25">
        <v>0.54559979999999997</v>
      </c>
      <c r="K6883" s="25">
        <v>0.25760709999999998</v>
      </c>
      <c r="L6883" s="25">
        <v>-7.3982479999999996E-3</v>
      </c>
      <c r="M6883" s="15">
        <f>Analytic!I6892-Simulated!I6883</f>
        <v>-3.4820004587771125E-3</v>
      </c>
      <c r="N6883" s="16">
        <f>Analytic!J6892-Simulated!J6883</f>
        <v>-1.1081658508822478E-2</v>
      </c>
      <c r="O6883" s="17">
        <f>Analytic!K6892-Simulated!K6883</f>
        <v>-1.377106653443691E-2</v>
      </c>
      <c r="P6883" s="17">
        <f>Analytic!L6892-Simulated!L6883</f>
        <v>-1.1817934892333928E-2</v>
      </c>
    </row>
    <row r="6884" spans="1:16">
      <c r="A6884">
        <v>2458144.3923599999</v>
      </c>
      <c r="B6884" s="7">
        <f t="shared" si="110"/>
        <v>43125.89235999994</v>
      </c>
      <c r="C6884">
        <v>0.74823799999999996</v>
      </c>
      <c r="D6884">
        <v>0.1071</v>
      </c>
      <c r="E6884">
        <v>-2.4695000000000002E-2</v>
      </c>
      <c r="F6884" s="15">
        <f>Analytic!I6893-Simulated!C6884</f>
        <v>8.6254947930672898E-3</v>
      </c>
      <c r="G6884" s="16">
        <f>Analytic!J6893-Simulated!D6884</f>
        <v>0.42649310224896042</v>
      </c>
      <c r="H6884" s="17">
        <f>Analytic!K6893-Simulated!E6884</f>
        <v>0.27752049250345484</v>
      </c>
      <c r="I6884" s="25">
        <v>0.76037779999999999</v>
      </c>
      <c r="J6884" s="25">
        <v>0.54436419999999996</v>
      </c>
      <c r="K6884" s="25">
        <v>0.26662010000000003</v>
      </c>
      <c r="L6884" s="25">
        <v>-2.3200230000000001E-3</v>
      </c>
      <c r="M6884" s="15">
        <f>Analytic!I6893-Simulated!I6884</f>
        <v>-3.5143052069327441E-3</v>
      </c>
      <c r="N6884" s="16">
        <f>Analytic!J6893-Simulated!J6884</f>
        <v>-1.0771097751039571E-2</v>
      </c>
      <c r="O6884" s="17">
        <f>Analytic!K6893-Simulated!K6884</f>
        <v>-1.3794607496545208E-2</v>
      </c>
      <c r="P6884" s="17">
        <f>Analytic!L6893-Simulated!L6884</f>
        <v>-1.1903588114898739E-2</v>
      </c>
    </row>
    <row r="6885" spans="1:16">
      <c r="A6885">
        <v>2458144.3958319998</v>
      </c>
      <c r="B6885" s="7">
        <f t="shared" si="110"/>
        <v>43125.895831999835</v>
      </c>
      <c r="C6885">
        <v>0.72241200000000005</v>
      </c>
      <c r="D6885">
        <v>0.11612</v>
      </c>
      <c r="E6885">
        <v>-2.3418999999999999E-2</v>
      </c>
      <c r="F6885" s="15">
        <f>Analytic!I6894-Simulated!C6885</f>
        <v>4.02295994061308E-3</v>
      </c>
      <c r="G6885" s="16">
        <f>Analytic!J6894-Simulated!D6885</f>
        <v>0.41481845122045191</v>
      </c>
      <c r="H6885" s="17">
        <f>Analytic!K6894-Simulated!E6885</f>
        <v>0.28441443204255473</v>
      </c>
      <c r="I6885" s="25">
        <v>0.72998470000000004</v>
      </c>
      <c r="J6885" s="25">
        <v>0.54137409999999997</v>
      </c>
      <c r="K6885" s="25">
        <v>0.2747754</v>
      </c>
      <c r="L6885" s="25">
        <v>2.8077380000000002E-3</v>
      </c>
      <c r="M6885" s="15">
        <f>Analytic!I6894-Simulated!I6885</f>
        <v>-3.5497400593869077E-3</v>
      </c>
      <c r="N6885" s="16">
        <f>Analytic!J6894-Simulated!J6885</f>
        <v>-1.0435648779548057E-2</v>
      </c>
      <c r="O6885" s="17">
        <f>Analytic!K6894-Simulated!K6885</f>
        <v>-1.3779967957445294E-2</v>
      </c>
      <c r="P6885" s="17">
        <f>Analytic!L6894-Simulated!L6885</f>
        <v>-1.1992672308516174E-2</v>
      </c>
    </row>
    <row r="6886" spans="1:16">
      <c r="A6886">
        <v>2458144.3993040002</v>
      </c>
      <c r="B6886" s="7">
        <f t="shared" si="110"/>
        <v>43125.899304000195</v>
      </c>
      <c r="C6886">
        <v>0.69433199999999995</v>
      </c>
      <c r="D6886">
        <v>0.124732</v>
      </c>
      <c r="E6886">
        <v>-2.2033000000000001E-2</v>
      </c>
      <c r="F6886" s="15">
        <f>Analytic!I6895-Simulated!C6886</f>
        <v>-6.802726457694197E-4</v>
      </c>
      <c r="G6886" s="16">
        <f>Analytic!J6895-Simulated!D6886</f>
        <v>0.40183079330643762</v>
      </c>
      <c r="H6886" s="17">
        <f>Analytic!K6895-Simulated!E6886</f>
        <v>0.29035236968709738</v>
      </c>
      <c r="I6886" s="25">
        <v>0.69724140000000001</v>
      </c>
      <c r="J6886" s="25">
        <v>0.5366438</v>
      </c>
      <c r="K6886" s="25">
        <v>0.28204750000000001</v>
      </c>
      <c r="L6886" s="25">
        <v>7.9674959999999993E-3</v>
      </c>
      <c r="M6886" s="15">
        <f>Analytic!I6895-Simulated!I6886</f>
        <v>-3.5896726457694816E-3</v>
      </c>
      <c r="N6886" s="16">
        <f>Analytic!J6895-Simulated!J6886</f>
        <v>-1.0081006693562378E-2</v>
      </c>
      <c r="O6886" s="17">
        <f>Analytic!K6895-Simulated!K6886</f>
        <v>-1.3728130312902653E-2</v>
      </c>
      <c r="P6886" s="17">
        <f>Analytic!L6895-Simulated!L6886</f>
        <v>-1.2083981058351879E-2</v>
      </c>
    </row>
    <row r="6887" spans="1:16">
      <c r="A6887">
        <v>2458144.4027760001</v>
      </c>
      <c r="B6887" s="7">
        <f t="shared" si="110"/>
        <v>43125.90277600009</v>
      </c>
      <c r="C6887">
        <v>0.66409899999999999</v>
      </c>
      <c r="D6887">
        <v>0.13290399999999999</v>
      </c>
      <c r="E6887">
        <v>-2.0541E-2</v>
      </c>
      <c r="F6887" s="15">
        <f>Analytic!I6896-Simulated!C6887</f>
        <v>-5.4789379764262902E-3</v>
      </c>
      <c r="G6887" s="16">
        <f>Analytic!J6896-Simulated!D6887</f>
        <v>0.38757631195394837</v>
      </c>
      <c r="H6887" s="17">
        <f>Analytic!K6896-Simulated!E6887</f>
        <v>0.29531456530846539</v>
      </c>
      <c r="I6887" s="25">
        <v>0.66225529999999999</v>
      </c>
      <c r="J6887" s="25">
        <v>0.53019300000000003</v>
      </c>
      <c r="K6887" s="25">
        <v>0.2884137</v>
      </c>
      <c r="L6887" s="25">
        <v>1.314164E-2</v>
      </c>
      <c r="M6887" s="15">
        <f>Analytic!I6896-Simulated!I6887</f>
        <v>-3.6352379764262865E-3</v>
      </c>
      <c r="N6887" s="16">
        <f>Analytic!J6896-Simulated!J6887</f>
        <v>-9.7126880460516318E-3</v>
      </c>
      <c r="O6887" s="17">
        <f>Analytic!K6896-Simulated!K6887</f>
        <v>-1.3640134691534578E-2</v>
      </c>
      <c r="P6887" s="17">
        <f>Analytic!L6896-Simulated!L6887</f>
        <v>-1.2176332455274998E-2</v>
      </c>
    </row>
    <row r="6888" spans="1:16">
      <c r="A6888">
        <v>2458144.4062490002</v>
      </c>
      <c r="B6888" s="7">
        <f t="shared" si="110"/>
        <v>43125.906249000225</v>
      </c>
      <c r="C6888">
        <v>0.63182400000000005</v>
      </c>
      <c r="D6888">
        <v>0.14060800000000001</v>
      </c>
      <c r="E6888">
        <v>-1.8949000000000001E-2</v>
      </c>
      <c r="F6888" s="15">
        <f>Analytic!I6897-Simulated!C6888</f>
        <v>-1.0370482894440203E-2</v>
      </c>
      <c r="G6888" s="16">
        <f>Analytic!J6897-Simulated!D6888</f>
        <v>0.37210272318142118</v>
      </c>
      <c r="H6888" s="17">
        <f>Analytic!K6897-Simulated!E6888</f>
        <v>0.29928609799749917</v>
      </c>
      <c r="I6888" s="25">
        <v>0.62514049999999999</v>
      </c>
      <c r="J6888" s="25">
        <v>0.5220475</v>
      </c>
      <c r="K6888" s="25">
        <v>0.29385499999999998</v>
      </c>
      <c r="L6888" s="25">
        <v>1.8312439999999999E-2</v>
      </c>
      <c r="M6888" s="15">
        <f>Analytic!I6897-Simulated!I6888</f>
        <v>-3.6869828944401384E-3</v>
      </c>
      <c r="N6888" s="16">
        <f>Analytic!J6897-Simulated!J6888</f>
        <v>-9.3367768185788069E-3</v>
      </c>
      <c r="O6888" s="17">
        <f>Analytic!K6897-Simulated!K6888</f>
        <v>-1.3517902002500803E-2</v>
      </c>
      <c r="P6888" s="17">
        <f>Analytic!L6897-Simulated!L6888</f>
        <v>-1.2268468841876618E-2</v>
      </c>
    </row>
    <row r="6889" spans="1:16">
      <c r="A6889">
        <v>2458144.4097210001</v>
      </c>
      <c r="B6889" s="7">
        <f t="shared" si="110"/>
        <v>43125.90972100012</v>
      </c>
      <c r="C6889">
        <v>0.59762000000000004</v>
      </c>
      <c r="D6889">
        <v>0.147818</v>
      </c>
      <c r="E6889">
        <v>-1.7263000000000001E-2</v>
      </c>
      <c r="F6889" s="15">
        <f>Analytic!I6898-Simulated!C6889</f>
        <v>-1.5347434151870787E-2</v>
      </c>
      <c r="G6889" s="16">
        <f>Analytic!J6898-Simulated!D6889</f>
        <v>0.35546121167031219</v>
      </c>
      <c r="H6889" s="17">
        <f>Analytic!K6898-Simulated!E6889</f>
        <v>0.30225493387844948</v>
      </c>
      <c r="I6889" s="25">
        <v>0.58601789999999998</v>
      </c>
      <c r="J6889" s="25">
        <v>0.51223839999999998</v>
      </c>
      <c r="K6889" s="25">
        <v>0.29835529999999999</v>
      </c>
      <c r="L6889" s="25">
        <v>2.3462230000000001E-2</v>
      </c>
      <c r="M6889" s="15">
        <f>Analytic!I6898-Simulated!I6889</f>
        <v>-3.7453341518707273E-3</v>
      </c>
      <c r="N6889" s="16">
        <f>Analytic!J6898-Simulated!J6889</f>
        <v>-8.9591883296877839E-3</v>
      </c>
      <c r="O6889" s="17">
        <f>Analytic!K6898-Simulated!K6889</f>
        <v>-1.336336612155048E-2</v>
      </c>
      <c r="P6889" s="17">
        <f>Analytic!L6898-Simulated!L6889</f>
        <v>-1.2359186418290003E-2</v>
      </c>
    </row>
    <row r="6890" spans="1:16">
      <c r="A6890">
        <v>2458144.413193</v>
      </c>
      <c r="B6890" s="7">
        <f t="shared" si="110"/>
        <v>43125.913193000015</v>
      </c>
      <c r="C6890">
        <v>0.561608</v>
      </c>
      <c r="D6890">
        <v>0.15451000000000001</v>
      </c>
      <c r="E6890">
        <v>-1.5488E-2</v>
      </c>
      <c r="F6890" s="15">
        <f>Analytic!I6899-Simulated!C6890</f>
        <v>-2.0403788916734888E-2</v>
      </c>
      <c r="G6890" s="16">
        <f>Analytic!J6899-Simulated!D6890</f>
        <v>0.3377063491304263</v>
      </c>
      <c r="H6890" s="17">
        <f>Analytic!K6899-Simulated!E6890</f>
        <v>0.30421098456473084</v>
      </c>
      <c r="I6890" s="25">
        <v>0.54501520000000003</v>
      </c>
      <c r="J6890" s="25">
        <v>0.50080230000000003</v>
      </c>
      <c r="K6890" s="25">
        <v>0.30190240000000002</v>
      </c>
      <c r="L6890" s="25">
        <v>2.8573439999999999E-2</v>
      </c>
      <c r="M6890" s="15">
        <f>Analytic!I6899-Simulated!I6890</f>
        <v>-3.8109889167349253E-3</v>
      </c>
      <c r="N6890" s="16">
        <f>Analytic!J6899-Simulated!J6890</f>
        <v>-8.5859508695737552E-3</v>
      </c>
      <c r="O6890" s="17">
        <f>Analytic!K6899-Simulated!K6890</f>
        <v>-1.3179415435269182E-2</v>
      </c>
      <c r="P6890" s="17">
        <f>Analytic!L6899-Simulated!L6890</f>
        <v>-1.2447313880932669E-2</v>
      </c>
    </row>
    <row r="6891" spans="1:16">
      <c r="A6891">
        <v>2458144.4166649999</v>
      </c>
      <c r="B6891" s="7">
        <f t="shared" si="110"/>
        <v>43125.91666499991</v>
      </c>
      <c r="C6891">
        <v>0.52391399999999999</v>
      </c>
      <c r="D6891">
        <v>0.160663</v>
      </c>
      <c r="E6891">
        <v>-1.363E-2</v>
      </c>
      <c r="F6891" s="15">
        <f>Analytic!I6900-Simulated!C6891</f>
        <v>-2.5532426445631362E-2</v>
      </c>
      <c r="G6891" s="16">
        <f>Analytic!J6900-Simulated!D6891</f>
        <v>0.31889499520342396</v>
      </c>
      <c r="H6891" s="17">
        <f>Analytic!K6900-Simulated!E6891</f>
        <v>0.30514815606709361</v>
      </c>
      <c r="I6891" s="25">
        <v>0.50226590000000004</v>
      </c>
      <c r="J6891" s="25">
        <v>0.48778080000000001</v>
      </c>
      <c r="K6891" s="25">
        <v>0.30448700000000001</v>
      </c>
      <c r="L6891" s="25">
        <v>3.3628659999999998E-2</v>
      </c>
      <c r="M6891" s="15">
        <f>Analytic!I6900-Simulated!I6891</f>
        <v>-3.8843264456314142E-3</v>
      </c>
      <c r="N6891" s="16">
        <f>Analytic!J6900-Simulated!J6891</f>
        <v>-8.2228047965760553E-3</v>
      </c>
      <c r="O6891" s="17">
        <f>Analytic!K6900-Simulated!K6891</f>
        <v>-1.2968843932906371E-2</v>
      </c>
      <c r="P6891" s="17">
        <f>Analytic!L6900-Simulated!L6891</f>
        <v>-1.2531723267041463E-2</v>
      </c>
    </row>
    <row r="6892" spans="1:16">
      <c r="A6892">
        <v>2458144.4201369998</v>
      </c>
      <c r="B6892" s="7">
        <f t="shared" si="110"/>
        <v>43125.920136999805</v>
      </c>
      <c r="C6892">
        <v>0.48466799999999999</v>
      </c>
      <c r="D6892">
        <v>0.16625799999999999</v>
      </c>
      <c r="E6892">
        <v>-1.1698E-2</v>
      </c>
      <c r="F6892" s="15">
        <f>Analytic!I6901-Simulated!C6892</f>
        <v>-3.0724539587001998E-2</v>
      </c>
      <c r="G6892" s="16">
        <f>Analytic!J6901-Simulated!D6892</f>
        <v>0.29908718122584788</v>
      </c>
      <c r="H6892" s="17">
        <f>Analytic!K6901-Simulated!E6892</f>
        <v>0.30506638799559732</v>
      </c>
      <c r="I6892" s="25">
        <v>0.45790940000000002</v>
      </c>
      <c r="J6892" s="25">
        <v>0.4732208</v>
      </c>
      <c r="K6892" s="25">
        <v>0.30610340000000003</v>
      </c>
      <c r="L6892" s="25">
        <v>3.8610720000000001E-2</v>
      </c>
      <c r="M6892" s="15">
        <f>Analytic!I6901-Simulated!I6892</f>
        <v>-3.965939587002032E-3</v>
      </c>
      <c r="N6892" s="16">
        <f>Analytic!J6901-Simulated!J6892</f>
        <v>-7.8756187741521044E-3</v>
      </c>
      <c r="O6892" s="17">
        <f>Analytic!K6901-Simulated!K6892</f>
        <v>-1.273501200440269E-2</v>
      </c>
      <c r="P6892" s="17">
        <f>Analytic!L6901-Simulated!L6892</f>
        <v>-1.2611357177382002E-2</v>
      </c>
    </row>
    <row r="6893" spans="1:16">
      <c r="A6893">
        <v>2458144.4236099999</v>
      </c>
      <c r="B6893" s="7">
        <f t="shared" si="110"/>
        <v>43125.92360999994</v>
      </c>
      <c r="C6893">
        <v>0.44400499999999998</v>
      </c>
      <c r="D6893">
        <v>0.17127899999999999</v>
      </c>
      <c r="E6893">
        <v>-9.6970000000000008E-3</v>
      </c>
      <c r="F6893" s="15">
        <f>Analytic!I6902-Simulated!C6893</f>
        <v>-3.5971084716821922E-2</v>
      </c>
      <c r="G6893" s="16">
        <f>Analytic!J6902-Simulated!D6893</f>
        <v>0.27834497722831375</v>
      </c>
      <c r="H6893" s="17">
        <f>Analytic!K6902-Simulated!E6893</f>
        <v>0.30396468292835727</v>
      </c>
      <c r="I6893" s="25">
        <v>0.41209000000000001</v>
      </c>
      <c r="J6893" s="25">
        <v>0.45717390000000002</v>
      </c>
      <c r="K6893" s="25">
        <v>0.3067493</v>
      </c>
      <c r="L6893" s="25">
        <v>4.350271E-2</v>
      </c>
      <c r="M6893" s="15">
        <f>Analytic!I6902-Simulated!I6893</f>
        <v>-4.0560847168219505E-3</v>
      </c>
      <c r="N6893" s="16">
        <f>Analytic!J6902-Simulated!J6893</f>
        <v>-7.5499227716863127E-3</v>
      </c>
      <c r="O6893" s="17">
        <f>Analytic!K6902-Simulated!K6893</f>
        <v>-1.2481617071642748E-2</v>
      </c>
      <c r="P6893" s="17">
        <f>Analytic!L6902-Simulated!L6893</f>
        <v>-1.2685196548147312E-2</v>
      </c>
    </row>
    <row r="6894" spans="1:16">
      <c r="A6894">
        <v>2458144.4270819998</v>
      </c>
      <c r="B6894" s="7">
        <f t="shared" si="110"/>
        <v>43125.927081999835</v>
      </c>
      <c r="C6894">
        <v>0.402063</v>
      </c>
      <c r="D6894">
        <v>0.17571400000000001</v>
      </c>
      <c r="E6894">
        <v>-7.6350000000000003E-3</v>
      </c>
      <c r="F6894" s="15">
        <f>Analytic!I6903-Simulated!C6894</f>
        <v>-4.126124864757319E-2</v>
      </c>
      <c r="G6894" s="16">
        <f>Analytic!J6903-Simulated!D6894</f>
        <v>0.25673134260220298</v>
      </c>
      <c r="H6894" s="17">
        <f>Analytic!K6903-Simulated!E6894</f>
        <v>0.3018481258518364</v>
      </c>
      <c r="I6894" s="25">
        <v>0.36495630000000001</v>
      </c>
      <c r="J6894" s="25">
        <v>0.43969619999999998</v>
      </c>
      <c r="K6894" s="25">
        <v>0.30642570000000002</v>
      </c>
      <c r="L6894" s="25">
        <v>4.8288119999999997E-2</v>
      </c>
      <c r="M6894" s="15">
        <f>Analytic!I6903-Simulated!I6894</f>
        <v>-4.1545486475731974E-3</v>
      </c>
      <c r="N6894" s="16">
        <f>Analytic!J6903-Simulated!J6894</f>
        <v>-7.2508573977969615E-3</v>
      </c>
      <c r="O6894" s="17">
        <f>Analytic!K6903-Simulated!K6894</f>
        <v>-1.2212574148163624E-2</v>
      </c>
      <c r="P6894" s="17">
        <f>Analytic!L6903-Simulated!L6894</f>
        <v>-1.2752349141418623E-2</v>
      </c>
    </row>
    <row r="6895" spans="1:16">
      <c r="A6895">
        <v>2458144.4305540002</v>
      </c>
      <c r="B6895" s="7">
        <f t="shared" si="110"/>
        <v>43125.930554000195</v>
      </c>
      <c r="C6895">
        <v>0.35898400000000003</v>
      </c>
      <c r="D6895">
        <v>0.17955099999999999</v>
      </c>
      <c r="E6895">
        <v>-5.5209999999999999E-3</v>
      </c>
      <c r="F6895" s="15">
        <f>Analytic!I6904-Simulated!C6895</f>
        <v>-4.6583930997881773E-2</v>
      </c>
      <c r="G6895" s="16">
        <f>Analytic!J6904-Simulated!D6895</f>
        <v>0.23431396091764969</v>
      </c>
      <c r="H6895" s="17">
        <f>Analytic!K6904-Simulated!E6895</f>
        <v>0.29872589360970647</v>
      </c>
      <c r="I6895" s="25">
        <v>0.31666139999999998</v>
      </c>
      <c r="J6895" s="25">
        <v>0.42084820000000001</v>
      </c>
      <c r="K6895" s="25">
        <v>0.30513669999999998</v>
      </c>
      <c r="L6895" s="25">
        <v>5.2950839999999999E-2</v>
      </c>
      <c r="M6895" s="15">
        <f>Analytic!I6904-Simulated!I6895</f>
        <v>-4.2613309978817293E-3</v>
      </c>
      <c r="N6895" s="16">
        <f>Analytic!J6904-Simulated!J6895</f>
        <v>-6.9832390823503232E-3</v>
      </c>
      <c r="O6895" s="17">
        <f>Analytic!K6904-Simulated!K6895</f>
        <v>-1.1931806390293509E-2</v>
      </c>
      <c r="P6895" s="17">
        <f>Analytic!L6904-Simulated!L6895</f>
        <v>-1.2811998921059928E-2</v>
      </c>
    </row>
    <row r="6896" spans="1:16">
      <c r="A6896">
        <v>2458144.4340260001</v>
      </c>
      <c r="B6896" s="7">
        <f t="shared" si="110"/>
        <v>43125.93402600009</v>
      </c>
      <c r="C6896">
        <v>0.314911</v>
      </c>
      <c r="D6896">
        <v>0.182783</v>
      </c>
      <c r="E6896">
        <v>-3.3609999999999998E-3</v>
      </c>
      <c r="F6896" s="15">
        <f>Analytic!I6905-Simulated!C6896</f>
        <v>-5.1925240458873478E-2</v>
      </c>
      <c r="G6896" s="16">
        <f>Analytic!J6905-Simulated!D6896</f>
        <v>0.21116005942834234</v>
      </c>
      <c r="H6896" s="17">
        <f>Analytic!K6905-Simulated!E6896</f>
        <v>0.29460725432961171</v>
      </c>
      <c r="I6896" s="25">
        <v>0.26736159999999998</v>
      </c>
      <c r="J6896" s="25">
        <v>0.40069460000000001</v>
      </c>
      <c r="K6896" s="25">
        <v>0.30288999999999999</v>
      </c>
      <c r="L6896" s="25">
        <v>5.7475279999999997E-2</v>
      </c>
      <c r="M6896" s="15">
        <f>Analytic!I6905-Simulated!I6896</f>
        <v>-4.375840458873459E-3</v>
      </c>
      <c r="N6896" s="16">
        <f>Analytic!J6905-Simulated!J6896</f>
        <v>-6.751540571657666E-3</v>
      </c>
      <c r="O6896" s="17">
        <f>Analytic!K6905-Simulated!K6896</f>
        <v>-1.1643745670388284E-2</v>
      </c>
      <c r="P6896" s="17">
        <f>Analytic!L6905-Simulated!L6896</f>
        <v>-1.2863476478187946E-2</v>
      </c>
    </row>
    <row r="6897" spans="1:16">
      <c r="A6897">
        <v>2458144.4374990002</v>
      </c>
      <c r="B6897" s="7">
        <f t="shared" si="110"/>
        <v>43125.937499000225</v>
      </c>
      <c r="C6897">
        <v>0.26998899999999998</v>
      </c>
      <c r="D6897">
        <v>0.18540400000000001</v>
      </c>
      <c r="E6897">
        <v>-1.1640000000000001E-3</v>
      </c>
      <c r="F6897" s="15">
        <f>Analytic!I6906-Simulated!C6897</f>
        <v>-5.7270003348166315E-2</v>
      </c>
      <c r="G6897" s="16">
        <f>Analytic!J6906-Simulated!D6897</f>
        <v>0.18734021384840777</v>
      </c>
      <c r="H6897" s="17">
        <f>Analytic!K6906-Simulated!E6897</f>
        <v>0.28950755682972446</v>
      </c>
      <c r="I6897" s="25">
        <v>0.21721670000000001</v>
      </c>
      <c r="J6897" s="25">
        <v>0.37930399999999997</v>
      </c>
      <c r="K6897" s="25">
        <v>0.29969610000000002</v>
      </c>
      <c r="L6897" s="25">
        <v>6.1846329999999998E-2</v>
      </c>
      <c r="M6897" s="15">
        <f>Analytic!I6906-Simulated!I6897</f>
        <v>-4.4977033481663486E-3</v>
      </c>
      <c r="N6897" s="16">
        <f>Analytic!J6906-Simulated!J6897</f>
        <v>-6.5597861515921951E-3</v>
      </c>
      <c r="O6897" s="17">
        <f>Analytic!K6906-Simulated!K6897</f>
        <v>-1.1352543170275564E-2</v>
      </c>
      <c r="P6897" s="17">
        <f>Analytic!L6906-Simulated!L6897</f>
        <v>-1.2906170666949664E-2</v>
      </c>
    </row>
    <row r="6898" spans="1:16">
      <c r="A6898">
        <v>2458144.4409710001</v>
      </c>
      <c r="B6898" s="7">
        <f t="shared" si="110"/>
        <v>43125.94097100012</v>
      </c>
      <c r="C6898">
        <v>0.22436600000000001</v>
      </c>
      <c r="D6898">
        <v>0.18741099999999999</v>
      </c>
      <c r="E6898">
        <v>1.0629999999999999E-3</v>
      </c>
      <c r="F6898" s="15">
        <f>Analytic!I6907-Simulated!C6898</f>
        <v>-6.2603282803972399E-2</v>
      </c>
      <c r="G6898" s="16">
        <f>Analytic!J6907-Simulated!D6898</f>
        <v>0.16292613903382214</v>
      </c>
      <c r="H6898" s="17">
        <f>Analytic!K6907-Simulated!E6898</f>
        <v>0.28344321003940814</v>
      </c>
      <c r="I6898" s="25">
        <v>0.1663887</v>
      </c>
      <c r="J6898" s="25">
        <v>0.35674840000000002</v>
      </c>
      <c r="K6898" s="25">
        <v>0.29556880000000002</v>
      </c>
      <c r="L6898" s="25">
        <v>6.604952E-2</v>
      </c>
      <c r="M6898" s="15">
        <f>Analytic!I6907-Simulated!I6898</f>
        <v>-4.6259828039723894E-3</v>
      </c>
      <c r="N6898" s="16">
        <f>Analytic!J6907-Simulated!J6898</f>
        <v>-6.4112609661778897E-3</v>
      </c>
      <c r="O6898" s="17">
        <f>Analytic!K6907-Simulated!K6898</f>
        <v>-1.1062589960591895E-2</v>
      </c>
      <c r="P6898" s="17">
        <f>Analytic!L6907-Simulated!L6898</f>
        <v>-1.2939641607290088E-2</v>
      </c>
    </row>
    <row r="6899" spans="1:16">
      <c r="A6899">
        <v>2458144.444443</v>
      </c>
      <c r="B6899" s="7">
        <f t="shared" si="110"/>
        <v>43125.944443000015</v>
      </c>
      <c r="C6899">
        <v>0.17818899999999999</v>
      </c>
      <c r="D6899">
        <v>0.188804</v>
      </c>
      <c r="E6899">
        <v>3.31E-3</v>
      </c>
      <c r="F6899" s="15">
        <f>Analytic!I6908-Simulated!C6899</f>
        <v>-6.790690693559702E-2</v>
      </c>
      <c r="G6899" s="16">
        <f>Analytic!J6908-Simulated!D6899</f>
        <v>0.13799046624714331</v>
      </c>
      <c r="H6899" s="17">
        <f>Analytic!K6908-Simulated!E6899</f>
        <v>0.27643665250071187</v>
      </c>
      <c r="I6899" s="25">
        <v>0.1150419</v>
      </c>
      <c r="J6899" s="25">
        <v>0.3331035</v>
      </c>
      <c r="K6899" s="25">
        <v>0.29052489999999997</v>
      </c>
      <c r="L6899" s="25">
        <v>7.0070999999999994E-2</v>
      </c>
      <c r="M6899" s="15">
        <f>Analytic!I6908-Simulated!I6899</f>
        <v>-4.7598069355970357E-3</v>
      </c>
      <c r="N6899" s="16">
        <f>Analytic!J6908-Simulated!J6899</f>
        <v>-6.3090337528566853E-3</v>
      </c>
      <c r="O6899" s="17">
        <f>Analytic!K6908-Simulated!K6899</f>
        <v>-1.0778247499288129E-2</v>
      </c>
      <c r="P6899" s="17">
        <f>Analytic!L6908-Simulated!L6899</f>
        <v>-1.2963555207122598E-2</v>
      </c>
    </row>
    <row r="6900" spans="1:16">
      <c r="A6900">
        <v>2458144.4479149999</v>
      </c>
      <c r="B6900" s="7">
        <f t="shared" si="110"/>
        <v>43125.94791499991</v>
      </c>
      <c r="C6900">
        <v>0.131606</v>
      </c>
      <c r="D6900">
        <v>0.189584</v>
      </c>
      <c r="E6900">
        <v>5.5700000000000003E-3</v>
      </c>
      <c r="F6900" s="15">
        <f>Analytic!I6909-Simulated!C6900</f>
        <v>-7.3162004218963697E-2</v>
      </c>
      <c r="G6900" s="16">
        <f>Analytic!J6909-Simulated!D6900</f>
        <v>0.11260850772729644</v>
      </c>
      <c r="H6900" s="17">
        <f>Analytic!K6909-Simulated!E6900</f>
        <v>0.26851031204952153</v>
      </c>
      <c r="I6900" s="25">
        <v>6.3341999999999996E-2</v>
      </c>
      <c r="J6900" s="25">
        <v>0.30844769999999999</v>
      </c>
      <c r="K6900" s="25">
        <v>0.284584</v>
      </c>
      <c r="L6900" s="25">
        <v>7.3897599999999994E-2</v>
      </c>
      <c r="M6900" s="15">
        <f>Analytic!I6909-Simulated!I6900</f>
        <v>-4.8980042189636919E-3</v>
      </c>
      <c r="N6900" s="16">
        <f>Analytic!J6909-Simulated!J6900</f>
        <v>-6.2551922727035469E-3</v>
      </c>
      <c r="O6900" s="17">
        <f>Analytic!K6909-Simulated!K6900</f>
        <v>-1.0503687950478457E-2</v>
      </c>
      <c r="P6900" s="17">
        <f>Analytic!L6909-Simulated!L6900</f>
        <v>-1.2977699351263972E-2</v>
      </c>
    </row>
    <row r="6901" spans="1:16">
      <c r="A6901">
        <v>2458144.4513869998</v>
      </c>
      <c r="B6901" s="7">
        <f t="shared" si="110"/>
        <v>43125.951386999805</v>
      </c>
      <c r="C6901">
        <v>8.4763000000000005E-2</v>
      </c>
      <c r="D6901">
        <v>0.18975600000000001</v>
      </c>
      <c r="E6901">
        <v>7.8340000000000007E-3</v>
      </c>
      <c r="F6901" s="15">
        <f>Analytic!I6910-Simulated!C6901</f>
        <v>-7.8346544400889201E-2</v>
      </c>
      <c r="G6901" s="16">
        <f>Analytic!J6910-Simulated!D6901</f>
        <v>8.6855009327919369E-2</v>
      </c>
      <c r="H6901" s="17">
        <f>Analytic!K6910-Simulated!E6901</f>
        <v>0.25969155580713349</v>
      </c>
      <c r="I6901" s="25">
        <v>1.1455470000000001E-2</v>
      </c>
      <c r="J6901" s="25">
        <v>0.28286220000000001</v>
      </c>
      <c r="K6901" s="25">
        <v>0.27776869999999998</v>
      </c>
      <c r="L6901" s="25">
        <v>7.7516940000000006E-2</v>
      </c>
      <c r="M6901" s="15">
        <f>Analytic!I6910-Simulated!I6901</f>
        <v>-5.0390144008891974E-3</v>
      </c>
      <c r="N6901" s="16">
        <f>Analytic!J6910-Simulated!J6901</f>
        <v>-6.251190672080631E-3</v>
      </c>
      <c r="O6901" s="17">
        <f>Analytic!K6910-Simulated!K6901</f>
        <v>-1.0243144192866482E-2</v>
      </c>
      <c r="P6901" s="17">
        <f>Analytic!L6910-Simulated!L6901</f>
        <v>-1.298205189920941E-2</v>
      </c>
    </row>
    <row r="6902" spans="1:16">
      <c r="A6902">
        <v>2458144.4548599999</v>
      </c>
      <c r="B6902" s="7">
        <f t="shared" si="110"/>
        <v>43125.95485999994</v>
      </c>
      <c r="C6902">
        <v>3.7808000000000001E-2</v>
      </c>
      <c r="D6902">
        <v>0.18932599999999999</v>
      </c>
      <c r="E6902">
        <v>1.0094000000000001E-2</v>
      </c>
      <c r="F6902" s="15">
        <f>Analytic!I6911-Simulated!C6902</f>
        <v>-8.3439883159775269E-2</v>
      </c>
      <c r="G6902" s="16">
        <f>Analytic!J6911-Simulated!D6902</f>
        <v>6.0806892025633608E-2</v>
      </c>
      <c r="H6902" s="17">
        <f>Analytic!K6911-Simulated!E6902</f>
        <v>0.25000963064426152</v>
      </c>
      <c r="I6902" s="25">
        <v>-4.0450449999999999E-2</v>
      </c>
      <c r="J6902" s="25">
        <v>0.25643090000000002</v>
      </c>
      <c r="K6902" s="25">
        <v>0.27010410000000001</v>
      </c>
      <c r="L6902" s="25">
        <v>8.0917370000000002E-2</v>
      </c>
      <c r="M6902" s="15">
        <f>Analytic!I6911-Simulated!I6902</f>
        <v>-5.1814331597752686E-3</v>
      </c>
      <c r="N6902" s="16">
        <f>Analytic!J6911-Simulated!J6902</f>
        <v>-6.2980079743664152E-3</v>
      </c>
      <c r="O6902" s="17">
        <f>Analytic!K6911-Simulated!K6902</f>
        <v>-1.0000469355738506E-2</v>
      </c>
      <c r="P6902" s="17">
        <f>Analytic!L6911-Simulated!L6902</f>
        <v>-1.2976680627818801E-2</v>
      </c>
    </row>
    <row r="6903" spans="1:16">
      <c r="A6903">
        <v>2458144.4583319998</v>
      </c>
      <c r="B6903" s="7">
        <f t="shared" si="110"/>
        <v>43125.958331999835</v>
      </c>
      <c r="C6903">
        <v>-9.1149999999999998E-3</v>
      </c>
      <c r="D6903">
        <v>0.188302</v>
      </c>
      <c r="E6903">
        <v>1.2342000000000001E-2</v>
      </c>
      <c r="F6903" s="15">
        <f>Analytic!I6912-Simulated!C6903</f>
        <v>-8.8417308756771534E-2</v>
      </c>
      <c r="G6903" s="16">
        <f>Analytic!J6912-Simulated!D6903</f>
        <v>3.4541983136316567E-2</v>
      </c>
      <c r="H6903" s="17">
        <f>Analytic!K6912-Simulated!E6903</f>
        <v>0.23949659431048434</v>
      </c>
      <c r="I6903" s="25">
        <v>-9.2208869999999998E-2</v>
      </c>
      <c r="J6903" s="25">
        <v>0.2292399</v>
      </c>
      <c r="K6903" s="25">
        <v>0.26161780000000001</v>
      </c>
      <c r="L6903" s="25">
        <v>8.4088060000000006E-2</v>
      </c>
      <c r="M6903" s="15">
        <f>Analytic!I6912-Simulated!I6903</f>
        <v>-5.3234387567715341E-3</v>
      </c>
      <c r="N6903" s="16">
        <f>Analytic!J6912-Simulated!J6903</f>
        <v>-6.3959168636834318E-3</v>
      </c>
      <c r="O6903" s="17">
        <f>Analytic!K6912-Simulated!K6903</f>
        <v>-9.7792056895156798E-3</v>
      </c>
      <c r="P6903" s="17">
        <f>Analytic!L6912-Simulated!L6903</f>
        <v>-1.2961795248798161E-2</v>
      </c>
    </row>
    <row r="6904" spans="1:16">
      <c r="A6904">
        <v>2458144.4618040002</v>
      </c>
      <c r="B6904" s="7">
        <f t="shared" si="110"/>
        <v>43125.961804000195</v>
      </c>
      <c r="C6904">
        <v>-5.5863999999999997E-2</v>
      </c>
      <c r="D6904">
        <v>0.186696</v>
      </c>
      <c r="E6904">
        <v>1.457E-2</v>
      </c>
      <c r="F6904" s="15">
        <f>Analytic!I6913-Simulated!C6904</f>
        <v>-9.3252588904999351E-2</v>
      </c>
      <c r="G6904" s="16">
        <f>Analytic!J6913-Simulated!D6904</f>
        <v>8.136738110882058E-3</v>
      </c>
      <c r="H6904" s="17">
        <f>Analytic!K6913-Simulated!E6904</f>
        <v>0.2281872374524585</v>
      </c>
      <c r="I6904" s="25">
        <v>-0.14365330000000001</v>
      </c>
      <c r="J6904" s="25">
        <v>0.2013769</v>
      </c>
      <c r="K6904" s="25">
        <v>0.25234010000000001</v>
      </c>
      <c r="L6904" s="25">
        <v>8.7019029999999997E-2</v>
      </c>
      <c r="M6904" s="15">
        <f>Analytic!I6913-Simulated!I6904</f>
        <v>-5.4632889049993361E-3</v>
      </c>
      <c r="N6904" s="16">
        <f>Analytic!J6913-Simulated!J6904</f>
        <v>-6.5441618891179387E-3</v>
      </c>
      <c r="O6904" s="17">
        <f>Analytic!K6913-Simulated!K6904</f>
        <v>-9.5828625475415097E-3</v>
      </c>
      <c r="P6904" s="17">
        <f>Analytic!L6913-Simulated!L6904</f>
        <v>-1.293774162412048E-2</v>
      </c>
    </row>
    <row r="6905" spans="1:16">
      <c r="A6905">
        <v>2458144.4652760001</v>
      </c>
      <c r="B6905" s="7">
        <f t="shared" si="110"/>
        <v>43125.96527600009</v>
      </c>
      <c r="C6905">
        <v>-0.102299</v>
      </c>
      <c r="D6905">
        <v>0.18451899999999999</v>
      </c>
      <c r="E6905">
        <v>1.677E-2</v>
      </c>
      <c r="F6905" s="15">
        <f>Analytic!I6914-Simulated!C6905</f>
        <v>-9.7918516085178819E-2</v>
      </c>
      <c r="G6905" s="16">
        <f>Analytic!J6914-Simulated!D6905</f>
        <v>-1.8329046188153147E-2</v>
      </c>
      <c r="H6905" s="17">
        <f>Analytic!K6914-Simulated!E6905</f>
        <v>0.21611899677352792</v>
      </c>
      <c r="I6905" s="25">
        <v>-0.1946186</v>
      </c>
      <c r="J6905" s="25">
        <v>0.1729318</v>
      </c>
      <c r="K6905" s="25">
        <v>0.2423035</v>
      </c>
      <c r="L6905" s="25">
        <v>8.9701180000000005E-2</v>
      </c>
      <c r="M6905" s="15">
        <f>Analytic!I6914-Simulated!I6905</f>
        <v>-5.5989160851788178E-3</v>
      </c>
      <c r="N6905" s="16">
        <f>Analytic!J6914-Simulated!J6905</f>
        <v>-6.7418461881531555E-3</v>
      </c>
      <c r="O6905" s="17">
        <f>Analytic!K6914-Simulated!K6905</f>
        <v>-9.4145032264720818E-3</v>
      </c>
      <c r="P6905" s="17">
        <f>Analytic!L6914-Simulated!L6905</f>
        <v>-1.2904998295315773E-2</v>
      </c>
    </row>
    <row r="6906" spans="1:16">
      <c r="A6906">
        <v>2458144.4687490002</v>
      </c>
      <c r="B6906" s="7">
        <f t="shared" si="110"/>
        <v>43125.968749000225</v>
      </c>
      <c r="C6906">
        <v>-0.148284</v>
      </c>
      <c r="D6906">
        <v>0.181786</v>
      </c>
      <c r="E6906">
        <v>1.8933999999999999E-2</v>
      </c>
      <c r="F6906" s="15">
        <f>Analytic!I6915-Simulated!C6906</f>
        <v>-0.10238544953921999</v>
      </c>
      <c r="G6906" s="16">
        <f>Analytic!J6915-Simulated!D6906</f>
        <v>-4.477752579949576E-2</v>
      </c>
      <c r="H6906" s="17">
        <f>Analytic!K6915-Simulated!E6906</f>
        <v>0.20333185961633649</v>
      </c>
      <c r="I6906" s="25">
        <v>-0.24494099999999999</v>
      </c>
      <c r="J6906" s="25">
        <v>0.14399519999999999</v>
      </c>
      <c r="K6906" s="25">
        <v>0.23154259999999999</v>
      </c>
      <c r="L6906" s="25">
        <v>9.2126269999999996E-2</v>
      </c>
      <c r="M6906" s="15">
        <f>Analytic!I6915-Simulated!I6906</f>
        <v>-5.7284495392199986E-3</v>
      </c>
      <c r="N6906" s="16">
        <f>Analytic!J6915-Simulated!J6906</f>
        <v>-6.9867257994957466E-3</v>
      </c>
      <c r="O6906" s="17">
        <f>Analytic!K6915-Simulated!K6906</f>
        <v>-9.2767403836634954E-3</v>
      </c>
      <c r="P6906" s="17">
        <f>Analytic!L6915-Simulated!L6906</f>
        <v>-1.2864125435177648E-2</v>
      </c>
    </row>
    <row r="6907" spans="1:16">
      <c r="A6907">
        <v>2458144.4722210001</v>
      </c>
      <c r="B6907" s="7">
        <f t="shared" si="110"/>
        <v>43125.97222100012</v>
      </c>
      <c r="C6907">
        <v>-0.193684</v>
      </c>
      <c r="D6907">
        <v>0.178511</v>
      </c>
      <c r="E6907">
        <v>2.1055000000000001E-2</v>
      </c>
      <c r="F6907" s="15">
        <f>Analytic!I6916-Simulated!C6907</f>
        <v>-0.10662485218554904</v>
      </c>
      <c r="G6907" s="16">
        <f>Analytic!J6916-Simulated!D6907</f>
        <v>-7.1128110611629144E-2</v>
      </c>
      <c r="H6907" s="17">
        <f>Analytic!K6916-Simulated!E6907</f>
        <v>0.18986726027762793</v>
      </c>
      <c r="I6907" s="25">
        <v>-0.29445919999999998</v>
      </c>
      <c r="J6907" s="25">
        <v>0.11465939999999999</v>
      </c>
      <c r="K6907" s="25">
        <v>0.22009409999999999</v>
      </c>
      <c r="L6907" s="25">
        <v>9.4287010000000004E-2</v>
      </c>
      <c r="M6907" s="15">
        <f>Analytic!I6916-Simulated!I6907</f>
        <v>-5.8496521855490591E-3</v>
      </c>
      <c r="N6907" s="16">
        <f>Analytic!J6916-Simulated!J6907</f>
        <v>-7.2765106116291361E-3</v>
      </c>
      <c r="O6907" s="17">
        <f>Analytic!K6916-Simulated!K6907</f>
        <v>-9.171839722372066E-3</v>
      </c>
      <c r="P6907" s="17">
        <f>Analytic!L6916-Simulated!L6907</f>
        <v>-1.2815826322492646E-2</v>
      </c>
    </row>
    <row r="6908" spans="1:16">
      <c r="A6908">
        <v>2458144.475693</v>
      </c>
      <c r="B6908" s="7">
        <f t="shared" si="110"/>
        <v>43125.975693000015</v>
      </c>
      <c r="C6908">
        <v>-0.23837</v>
      </c>
      <c r="D6908">
        <v>0.17471300000000001</v>
      </c>
      <c r="E6908">
        <v>2.3125E-2</v>
      </c>
      <c r="F6908" s="15">
        <f>Analytic!I6917-Simulated!C6908</f>
        <v>-0.11060482071498348</v>
      </c>
      <c r="G6908" s="16">
        <f>Analytic!J6917-Simulated!D6908</f>
        <v>-9.7303770971121945E-2</v>
      </c>
      <c r="H6908" s="17">
        <f>Analytic!K6917-Simulated!E6908</f>
        <v>0.17576996839148853</v>
      </c>
      <c r="I6908" s="25">
        <v>-0.3430144</v>
      </c>
      <c r="J6908" s="25">
        <v>8.5017209999999996E-2</v>
      </c>
      <c r="K6908" s="25">
        <v>0.20799670000000001</v>
      </c>
      <c r="L6908" s="25">
        <v>9.6177029999999997E-2</v>
      </c>
      <c r="M6908" s="15">
        <f>Analytic!I6917-Simulated!I6908</f>
        <v>-5.9604207149834831E-3</v>
      </c>
      <c r="N6908" s="16">
        <f>Analytic!J6917-Simulated!J6908</f>
        <v>-7.6079809711219332E-3</v>
      </c>
      <c r="O6908" s="17">
        <f>Analytic!K6917-Simulated!K6908</f>
        <v>-9.1017316085114652E-3</v>
      </c>
      <c r="P6908" s="17">
        <f>Analytic!L6917-Simulated!L6908</f>
        <v>-1.2760891432294919E-2</v>
      </c>
    </row>
    <row r="6909" spans="1:16">
      <c r="A6909">
        <v>2458144.4791649999</v>
      </c>
      <c r="B6909" s="7">
        <f t="shared" si="110"/>
        <v>43125.97916499991</v>
      </c>
      <c r="C6909">
        <v>-0.282217</v>
      </c>
      <c r="D6909">
        <v>0.17041000000000001</v>
      </c>
      <c r="E6909">
        <v>2.5138000000000001E-2</v>
      </c>
      <c r="F6909" s="15">
        <f>Analytic!I6918-Simulated!C6909</f>
        <v>-0.11429260714984113</v>
      </c>
      <c r="G6909" s="16">
        <f>Analytic!J6918-Simulated!D6909</f>
        <v>-0.1232253489573904</v>
      </c>
      <c r="H6909" s="17">
        <f>Analytic!K6918-Simulated!E6909</f>
        <v>0.16108496974263464</v>
      </c>
      <c r="I6909" s="25">
        <v>-0.3904511</v>
      </c>
      <c r="J6909" s="25">
        <v>5.5161790000000002E-2</v>
      </c>
      <c r="K6909" s="25">
        <v>0.19529070000000001</v>
      </c>
      <c r="L6909" s="25">
        <v>9.7790929999999998E-2</v>
      </c>
      <c r="M6909" s="15">
        <f>Analytic!I6918-Simulated!I6909</f>
        <v>-6.0585071498411303E-3</v>
      </c>
      <c r="N6909" s="16">
        <f>Analytic!J6918-Simulated!J6909</f>
        <v>-7.9771389573904047E-3</v>
      </c>
      <c r="O6909" s="17">
        <f>Analytic!K6918-Simulated!K6909</f>
        <v>-9.0677302573653751E-3</v>
      </c>
      <c r="P6909" s="17">
        <f>Analytic!L6918-Simulated!L6909</f>
        <v>-1.2700225225583964E-2</v>
      </c>
    </row>
    <row r="6910" spans="1:16">
      <c r="A6910">
        <v>2458144.4826369998</v>
      </c>
      <c r="B6910" s="7">
        <f t="shared" si="110"/>
        <v>43125.982636999805</v>
      </c>
      <c r="C6910">
        <v>-0.325104</v>
      </c>
      <c r="D6910">
        <v>0.16562099999999999</v>
      </c>
      <c r="E6910">
        <v>2.7085999999999999E-2</v>
      </c>
      <c r="F6910" s="15">
        <f>Analytic!I6919-Simulated!C6910</f>
        <v>-0.11765513017520324</v>
      </c>
      <c r="G6910" s="16">
        <f>Analytic!J6919-Simulated!D6910</f>
        <v>-0.14881387331468124</v>
      </c>
      <c r="H6910" s="17">
        <f>Analytic!K6919-Simulated!E6910</f>
        <v>0.14586133989616087</v>
      </c>
      <c r="I6910" s="25">
        <v>-0.43661729999999999</v>
      </c>
      <c r="J6910" s="25">
        <v>2.518693E-2</v>
      </c>
      <c r="K6910" s="25">
        <v>0.18201800000000001</v>
      </c>
      <c r="L6910" s="25">
        <v>9.9124199999999996E-2</v>
      </c>
      <c r="M6910" s="15">
        <f>Analytic!I6919-Simulated!I6910</f>
        <v>-6.1418301752032556E-3</v>
      </c>
      <c r="N6910" s="16">
        <f>Analytic!J6919-Simulated!J6910</f>
        <v>-8.3798033146812445E-3</v>
      </c>
      <c r="O6910" s="17">
        <f>Analytic!K6919-Simulated!K6910</f>
        <v>-9.0706601038391399E-3</v>
      </c>
      <c r="P6910" s="17">
        <f>Analytic!L6919-Simulated!L6910</f>
        <v>-1.2634745713767853E-2</v>
      </c>
    </row>
    <row r="6911" spans="1:16">
      <c r="A6911">
        <v>2458144.4861099999</v>
      </c>
      <c r="B6911" s="7">
        <f t="shared" si="110"/>
        <v>43125.98610999994</v>
      </c>
      <c r="C6911">
        <v>-0.36691499999999999</v>
      </c>
      <c r="D6911">
        <v>0.16036700000000001</v>
      </c>
      <c r="E6911">
        <v>2.8964E-2</v>
      </c>
      <c r="F6911" s="15">
        <f>Analytic!I6920-Simulated!C6911</f>
        <v>-0.12065847458447565</v>
      </c>
      <c r="G6911" s="16">
        <f>Analytic!J6920-Simulated!D6911</f>
        <v>-0.17399187702016111</v>
      </c>
      <c r="H6911" s="17">
        <f>Analytic!K6920-Simulated!E6911</f>
        <v>0.13014711105350074</v>
      </c>
      <c r="I6911" s="25">
        <v>-0.48136499999999999</v>
      </c>
      <c r="J6911" s="25">
        <v>-4.8137279999999998E-3</v>
      </c>
      <c r="K6911" s="25">
        <v>0.16822219999999999</v>
      </c>
      <c r="L6911" s="25">
        <v>0.10017330000000001</v>
      </c>
      <c r="M6911" s="15">
        <f>Analytic!I6920-Simulated!I6911</f>
        <v>-6.2084745844756539E-3</v>
      </c>
      <c r="N6911" s="16">
        <f>Analytic!J6920-Simulated!J6911</f>
        <v>-8.8111490201610923E-3</v>
      </c>
      <c r="O6911" s="17">
        <f>Analytic!K6920-Simulated!K6911</f>
        <v>-9.1110889464992573E-3</v>
      </c>
      <c r="P6911" s="17">
        <f>Analytic!L6920-Simulated!L6911</f>
        <v>-1.256544686408205E-2</v>
      </c>
    </row>
    <row r="6912" spans="1:16">
      <c r="A6912">
        <v>2458144.4895819998</v>
      </c>
      <c r="B6912" s="7">
        <f t="shared" si="110"/>
        <v>43125.989581999835</v>
      </c>
      <c r="C6912">
        <v>-0.40753800000000001</v>
      </c>
      <c r="D6912">
        <v>0.15467</v>
      </c>
      <c r="E6912">
        <v>3.0765000000000001E-2</v>
      </c>
      <c r="F6912" s="15">
        <f>Analytic!I6921-Simulated!C6912</f>
        <v>-0.12326937722122217</v>
      </c>
      <c r="G6912" s="16">
        <f>Analytic!J6921-Simulated!D6912</f>
        <v>-0.19868271645930849</v>
      </c>
      <c r="H6912" s="17">
        <f>Analytic!K6921-Simulated!E6912</f>
        <v>0.11399413256593578</v>
      </c>
      <c r="I6912" s="25">
        <v>-0.52455099999999999</v>
      </c>
      <c r="J6912" s="25">
        <v>-3.4746880000000001E-2</v>
      </c>
      <c r="K6912" s="25">
        <v>0.1539479</v>
      </c>
      <c r="L6912" s="25">
        <v>0.10093580000000001</v>
      </c>
      <c r="M6912" s="15">
        <f>Analytic!I6921-Simulated!I6912</f>
        <v>-6.2563772212221869E-3</v>
      </c>
      <c r="N6912" s="16">
        <f>Analytic!J6921-Simulated!J6912</f>
        <v>-9.2658364593084797E-3</v>
      </c>
      <c r="O6912" s="17">
        <f>Analytic!K6921-Simulated!K6912</f>
        <v>-9.1887674340642156E-3</v>
      </c>
      <c r="P6912" s="17">
        <f>Analytic!L6921-Simulated!L6912</f>
        <v>-1.2493523902984777E-2</v>
      </c>
    </row>
    <row r="6913" spans="1:16">
      <c r="A6913">
        <v>2458144.4930540002</v>
      </c>
      <c r="B6913" s="7">
        <f t="shared" si="110"/>
        <v>43125.993054000195</v>
      </c>
      <c r="C6913">
        <v>-0.44686599999999999</v>
      </c>
      <c r="D6913">
        <v>0.14855199999999999</v>
      </c>
      <c r="E6913">
        <v>3.2482999999999998E-2</v>
      </c>
      <c r="F6913" s="15">
        <f>Analytic!I6922-Simulated!C6913</f>
        <v>-0.12545469784136076</v>
      </c>
      <c r="G6913" s="16">
        <f>Analytic!J6922-Simulated!D6913</f>
        <v>-0.22280989117353706</v>
      </c>
      <c r="H6913" s="17">
        <f>Analytic!K6922-Simulated!E6913</f>
        <v>9.7454925557993496E-2</v>
      </c>
      <c r="I6913" s="25">
        <v>-0.56603720000000002</v>
      </c>
      <c r="J6913" s="25">
        <v>-6.4519679999999996E-2</v>
      </c>
      <c r="K6913" s="25">
        <v>0.13924120000000001</v>
      </c>
      <c r="L6913" s="25">
        <v>0.10141</v>
      </c>
      <c r="M6913" s="15">
        <f>Analytic!I6922-Simulated!I6913</f>
        <v>-6.2834978413607301E-3</v>
      </c>
      <c r="N6913" s="16">
        <f>Analytic!J6922-Simulated!J6913</f>
        <v>-9.7382111735370563E-3</v>
      </c>
      <c r="O6913" s="17">
        <f>Analytic!K6922-Simulated!K6913</f>
        <v>-9.303274442006515E-3</v>
      </c>
      <c r="P6913" s="17">
        <f>Analytic!L6922-Simulated!L6913</f>
        <v>-1.2419981565193181E-2</v>
      </c>
    </row>
    <row r="6914" spans="1:16">
      <c r="A6914">
        <v>2458144.4965260001</v>
      </c>
      <c r="B6914" s="7">
        <f t="shared" si="110"/>
        <v>43125.99652600009</v>
      </c>
      <c r="C6914">
        <v>-0.48479699999999998</v>
      </c>
      <c r="D6914">
        <v>0.142037</v>
      </c>
      <c r="E6914">
        <v>3.4113999999999998E-2</v>
      </c>
      <c r="F6914" s="15">
        <f>Analytic!I6923-Simulated!C6914</f>
        <v>-0.1271818733699826</v>
      </c>
      <c r="G6914" s="16">
        <f>Analytic!J6923-Simulated!D6914</f>
        <v>-0.24629936314396766</v>
      </c>
      <c r="H6914" s="17">
        <f>Analytic!K6923-Simulated!E6914</f>
        <v>8.0581532131800415E-2</v>
      </c>
      <c r="I6914" s="25">
        <v>-0.60569059999999997</v>
      </c>
      <c r="J6914" s="25">
        <v>-9.4040170000000006E-2</v>
      </c>
      <c r="K6914" s="25">
        <v>0.12414890000000001</v>
      </c>
      <c r="L6914" s="25">
        <v>0.1015952</v>
      </c>
      <c r="M6914" s="15">
        <f>Analytic!I6923-Simulated!I6914</f>
        <v>-6.288273369982611E-3</v>
      </c>
      <c r="N6914" s="16">
        <f>Analytic!J6923-Simulated!J6914</f>
        <v>-1.0222193143967676E-2</v>
      </c>
      <c r="O6914" s="17">
        <f>Analytic!K6923-Simulated!K6914</f>
        <v>-9.4533678681995859E-3</v>
      </c>
      <c r="P6914" s="17">
        <f>Analytic!L6923-Simulated!L6914</f>
        <v>-1.234589532643722E-2</v>
      </c>
    </row>
    <row r="6915" spans="1:16">
      <c r="A6915">
        <v>2458144.4999990002</v>
      </c>
      <c r="B6915" s="7">
        <f t="shared" si="110"/>
        <v>43125.999999000225</v>
      </c>
      <c r="C6915">
        <v>-0.52123399999999998</v>
      </c>
      <c r="D6915">
        <v>0.13514799999999999</v>
      </c>
      <c r="E6915">
        <v>3.5652000000000003E-2</v>
      </c>
      <c r="F6915" s="15">
        <f>Analytic!I6924-Simulated!C6915</f>
        <v>-0.12841935407968208</v>
      </c>
      <c r="G6915" s="16">
        <f>Analytic!J6924-Simulated!D6915</f>
        <v>-0.26907687457592677</v>
      </c>
      <c r="H6915" s="17">
        <f>Analytic!K6924-Simulated!E6915</f>
        <v>6.3429359641420796E-2</v>
      </c>
      <c r="I6915" s="25">
        <v>-0.64338419999999996</v>
      </c>
      <c r="J6915" s="25">
        <v>-0.1232172</v>
      </c>
      <c r="K6915" s="25">
        <v>0.1087191</v>
      </c>
      <c r="L6915" s="25">
        <v>0.10149179999999999</v>
      </c>
      <c r="M6915" s="15">
        <f>Analytic!I6924-Simulated!I6915</f>
        <v>-6.2691540796820933E-3</v>
      </c>
      <c r="N6915" s="16">
        <f>Analytic!J6924-Simulated!J6915</f>
        <v>-1.0711674575926783E-2</v>
      </c>
      <c r="O6915" s="17">
        <f>Analytic!K6924-Simulated!K6915</f>
        <v>-9.6377403585791999E-3</v>
      </c>
      <c r="P6915" s="17">
        <f>Analytic!L6924-Simulated!L6915</f>
        <v>-1.2272505648359008E-2</v>
      </c>
    </row>
    <row r="6916" spans="1:16">
      <c r="A6916">
        <v>2458144.5034710001</v>
      </c>
      <c r="B6916" s="7">
        <f t="shared" ref="B6916:B6979" si="111">A6916-2415018.5</f>
        <v>43126.00347100012</v>
      </c>
      <c r="C6916">
        <v>-0.55608400000000002</v>
      </c>
      <c r="D6916">
        <v>0.12791</v>
      </c>
      <c r="E6916">
        <v>3.7094000000000002E-2</v>
      </c>
      <c r="F6916" s="15">
        <f>Analytic!I6925-Simulated!C6916</f>
        <v>-0.12913802027734111</v>
      </c>
      <c r="G6916" s="16">
        <f>Analytic!J6925-Simulated!D6916</f>
        <v>-0.29107126315466531</v>
      </c>
      <c r="H6916" s="17">
        <f>Analytic!K6925-Simulated!E6916</f>
        <v>4.6052020541677161E-2</v>
      </c>
      <c r="I6916" s="25">
        <v>-0.67899730000000003</v>
      </c>
      <c r="J6916" s="25">
        <v>-0.15196100000000001</v>
      </c>
      <c r="K6916" s="25">
        <v>9.3000079999999999E-2</v>
      </c>
      <c r="L6916" s="25">
        <v>0.10110089999999999</v>
      </c>
      <c r="M6916" s="15">
        <f>Analytic!I6925-Simulated!I6916</f>
        <v>-6.2247202773411114E-3</v>
      </c>
      <c r="N6916" s="16">
        <f>Analytic!J6925-Simulated!J6916</f>
        <v>-1.1200263154665296E-2</v>
      </c>
      <c r="O6916" s="17">
        <f>Analytic!K6925-Simulated!K6916</f>
        <v>-9.8540594583228364E-3</v>
      </c>
      <c r="P6916" s="17">
        <f>Analytic!L6925-Simulated!L6916</f>
        <v>-1.2200815254201178E-2</v>
      </c>
    </row>
    <row r="6917" spans="1:16">
      <c r="A6917">
        <v>2458144.506943</v>
      </c>
      <c r="B6917" s="7">
        <f t="shared" si="111"/>
        <v>43126.006943000015</v>
      </c>
      <c r="C6917">
        <v>-0.58925700000000003</v>
      </c>
      <c r="D6917">
        <v>0.120347</v>
      </c>
      <c r="E6917">
        <v>3.8434000000000003E-2</v>
      </c>
      <c r="F6917" s="15">
        <f>Analytic!I6926-Simulated!C6917</f>
        <v>-0.129312578148289</v>
      </c>
      <c r="G6917" s="16">
        <f>Analytic!J6926-Simulated!D6917</f>
        <v>-0.31221177375013548</v>
      </c>
      <c r="H6917" s="17">
        <f>Analytic!K6926-Simulated!E6917</f>
        <v>2.8507168330698239E-2</v>
      </c>
      <c r="I6917" s="25">
        <v>-0.71241560000000004</v>
      </c>
      <c r="J6917" s="25">
        <v>-0.18018339999999999</v>
      </c>
      <c r="K6917" s="25">
        <v>7.7041280000000004E-2</v>
      </c>
      <c r="L6917" s="25">
        <v>0.10042470000000001</v>
      </c>
      <c r="M6917" s="15">
        <f>Analytic!I6926-Simulated!I6917</f>
        <v>-6.1539781482889966E-3</v>
      </c>
      <c r="N6917" s="16">
        <f>Analytic!J6926-Simulated!J6917</f>
        <v>-1.1681373750135476E-2</v>
      </c>
      <c r="O6917" s="17">
        <f>Analytic!K6926-Simulated!K6917</f>
        <v>-1.0100111669301762E-2</v>
      </c>
      <c r="P6917" s="17">
        <f>Analytic!L6926-Simulated!L6917</f>
        <v>-1.2131989444126162E-2</v>
      </c>
    </row>
    <row r="6918" spans="1:16">
      <c r="A6918">
        <v>2458144.5104149999</v>
      </c>
      <c r="B6918" s="7">
        <f t="shared" si="111"/>
        <v>43126.01041499991</v>
      </c>
      <c r="C6918">
        <v>-0.62066900000000003</v>
      </c>
      <c r="D6918">
        <v>0.112484</v>
      </c>
      <c r="E6918">
        <v>3.9669000000000003E-2</v>
      </c>
      <c r="F6918" s="15">
        <f>Analytic!I6927-Simulated!C6918</f>
        <v>-0.1289189334744516</v>
      </c>
      <c r="G6918" s="16">
        <f>Analytic!J6927-Simulated!D6918</f>
        <v>-0.33243036556019717</v>
      </c>
      <c r="H6918" s="17">
        <f>Analytic!K6927-Simulated!E6918</f>
        <v>1.0850330118129116E-2</v>
      </c>
      <c r="I6918" s="25">
        <v>-0.74353199999999997</v>
      </c>
      <c r="J6918" s="25">
        <v>-0.2077976</v>
      </c>
      <c r="K6918" s="25">
        <v>6.0892300000000003E-2</v>
      </c>
      <c r="L6918" s="25">
        <v>9.9466260000000001E-2</v>
      </c>
      <c r="M6918" s="15">
        <f>Analytic!I6927-Simulated!I6918</f>
        <v>-6.055933474451658E-3</v>
      </c>
      <c r="N6918" s="16">
        <f>Analytic!J6927-Simulated!J6918</f>
        <v>-1.2148765560197172E-2</v>
      </c>
      <c r="O6918" s="17">
        <f>Analytic!K6927-Simulated!K6918</f>
        <v>-1.0372969881870885E-2</v>
      </c>
      <c r="P6918" s="17">
        <f>Analytic!L6927-Simulated!L6918</f>
        <v>-1.2067119449135147E-2</v>
      </c>
    </row>
    <row r="6919" spans="1:16">
      <c r="A6919">
        <v>2458144.5138869998</v>
      </c>
      <c r="B6919" s="7">
        <f t="shared" si="111"/>
        <v>43126.013886999805</v>
      </c>
      <c r="C6919">
        <v>-0.65023799999999998</v>
      </c>
      <c r="D6919">
        <v>0.104347</v>
      </c>
      <c r="E6919">
        <v>4.0795999999999999E-2</v>
      </c>
      <c r="F6919" s="15">
        <f>Analytic!I6928-Simulated!C6919</f>
        <v>-0.12793854201574795</v>
      </c>
      <c r="G6919" s="16">
        <f>Analytic!J6928-Simulated!D6919</f>
        <v>-0.35166201369719297</v>
      </c>
      <c r="H6919" s="17">
        <f>Analytic!K6928-Simulated!E6919</f>
        <v>-6.8622636385631958E-3</v>
      </c>
      <c r="I6919" s="25">
        <v>-0.77224649999999995</v>
      </c>
      <c r="J6919" s="25">
        <v>-0.23471910000000001</v>
      </c>
      <c r="K6919" s="25">
        <v>4.4603070000000002E-2</v>
      </c>
      <c r="L6919" s="25">
        <v>9.8229399999999994E-2</v>
      </c>
      <c r="M6919" s="15">
        <f>Analytic!I6928-Simulated!I6919</f>
        <v>-5.9300420157479827E-3</v>
      </c>
      <c r="N6919" s="16">
        <f>Analytic!J6928-Simulated!J6919</f>
        <v>-1.2595913697192984E-2</v>
      </c>
      <c r="O6919" s="17">
        <f>Analytic!K6928-Simulated!K6919</f>
        <v>-1.0669333638563198E-2</v>
      </c>
      <c r="P6919" s="17">
        <f>Analytic!L6928-Simulated!L6919</f>
        <v>-1.2007128812720855E-2</v>
      </c>
    </row>
    <row r="6920" spans="1:16">
      <c r="A6920">
        <v>2458144.5173599999</v>
      </c>
      <c r="B6920" s="7">
        <f t="shared" si="111"/>
        <v>43126.01735999994</v>
      </c>
      <c r="C6920">
        <v>-0.67788599999999999</v>
      </c>
      <c r="D6920">
        <v>9.5961000000000005E-2</v>
      </c>
      <c r="E6920">
        <v>4.1812000000000002E-2</v>
      </c>
      <c r="F6920" s="15">
        <f>Analytic!I6929-Simulated!C6920</f>
        <v>-0.12635673541861803</v>
      </c>
      <c r="G6920" s="16">
        <f>Analytic!J6929-Simulated!D6920</f>
        <v>-0.36984300424003963</v>
      </c>
      <c r="H6920" s="17">
        <f>Analytic!K6929-Simulated!E6920</f>
        <v>-2.4573851677650058E-2</v>
      </c>
      <c r="I6920" s="25">
        <v>-0.79846669999999997</v>
      </c>
      <c r="J6920" s="25">
        <v>-0.26086520000000002</v>
      </c>
      <c r="K6920" s="25">
        <v>2.8223910000000001E-2</v>
      </c>
      <c r="L6920" s="25">
        <v>9.6718890000000002E-2</v>
      </c>
      <c r="M6920" s="15">
        <f>Analytic!I6929-Simulated!I6920</f>
        <v>-5.7760354186180418E-3</v>
      </c>
      <c r="N6920" s="16">
        <f>Analytic!J6929-Simulated!J6920</f>
        <v>-1.3016804240039592E-2</v>
      </c>
      <c r="O6920" s="17">
        <f>Analytic!K6929-Simulated!K6920</f>
        <v>-1.0985761677650058E-2</v>
      </c>
      <c r="P6920" s="17">
        <f>Analytic!L6929-Simulated!L6920</f>
        <v>-1.1952972779571927E-2</v>
      </c>
    </row>
    <row r="6921" spans="1:16">
      <c r="A6921">
        <v>2458144.5208319998</v>
      </c>
      <c r="B6921" s="7">
        <f t="shared" si="111"/>
        <v>43126.020831999835</v>
      </c>
      <c r="C6921">
        <v>-0.70353900000000003</v>
      </c>
      <c r="D6921">
        <v>8.7349999999999997E-2</v>
      </c>
      <c r="E6921">
        <v>4.2715000000000003E-2</v>
      </c>
      <c r="F6921" s="15">
        <f>Analytic!I6930-Simulated!C6921</f>
        <v>-0.12416302159506565</v>
      </c>
      <c r="G6921" s="16">
        <f>Analytic!J6930-Simulated!D6921</f>
        <v>-0.38691122179520882</v>
      </c>
      <c r="H6921" s="17">
        <f>Analytic!K6930-Simulated!E6921</f>
        <v>-4.2228316197123507E-2</v>
      </c>
      <c r="I6921" s="25">
        <v>-0.82210819999999996</v>
      </c>
      <c r="J6921" s="25">
        <v>-0.28615590000000002</v>
      </c>
      <c r="K6921" s="25">
        <v>1.180499E-2</v>
      </c>
      <c r="L6921" s="25">
        <v>9.4940300000000005E-2</v>
      </c>
      <c r="M6921" s="15">
        <f>Analytic!I6930-Simulated!I6921</f>
        <v>-5.5938215950657177E-3</v>
      </c>
      <c r="N6921" s="16">
        <f>Analytic!J6930-Simulated!J6921</f>
        <v>-1.3405321795208813E-2</v>
      </c>
      <c r="O6921" s="17">
        <f>Analytic!K6930-Simulated!K6921</f>
        <v>-1.1318306197123503E-2</v>
      </c>
      <c r="P6921" s="17">
        <f>Analytic!L6930-Simulated!L6921</f>
        <v>-1.1905500660878782E-2</v>
      </c>
    </row>
    <row r="6922" spans="1:16">
      <c r="A6922">
        <v>2458144.5243040002</v>
      </c>
      <c r="B6922" s="7">
        <f t="shared" si="111"/>
        <v>43126.024304000195</v>
      </c>
      <c r="C6922">
        <v>-0.72712200000000005</v>
      </c>
      <c r="D6922">
        <v>7.8541E-2</v>
      </c>
      <c r="E6922">
        <v>4.3501999999999999E-2</v>
      </c>
      <c r="F6922" s="15">
        <f>Analytic!I6931-Simulated!C6922</f>
        <v>-0.12135635859908789</v>
      </c>
      <c r="G6922" s="16">
        <f>Analytic!J6931-Simulated!D6922</f>
        <v>-0.40281042863500327</v>
      </c>
      <c r="H6922" s="17">
        <f>Analytic!K6931-Simulated!E6922</f>
        <v>-5.9768358274549085E-2</v>
      </c>
      <c r="I6922" s="25">
        <v>-0.84309460000000003</v>
      </c>
      <c r="J6922" s="25">
        <v>-0.3105135</v>
      </c>
      <c r="K6922" s="25">
        <v>-4.6034140000000001E-3</v>
      </c>
      <c r="L6922" s="25">
        <v>9.290002E-2</v>
      </c>
      <c r="M6922" s="15">
        <f>Analytic!I6931-Simulated!I6922</f>
        <v>-5.3837585990879067E-3</v>
      </c>
      <c r="N6922" s="16">
        <f>Analytic!J6931-Simulated!J6922</f>
        <v>-1.3755928635003301E-2</v>
      </c>
      <c r="O6922" s="17">
        <f>Analytic!K6931-Simulated!K6922</f>
        <v>-1.1662944274549083E-2</v>
      </c>
      <c r="P6922" s="17">
        <f>Analytic!L6931-Simulated!L6922</f>
        <v>-1.1865491136183265E-2</v>
      </c>
    </row>
    <row r="6923" spans="1:16">
      <c r="A6923">
        <v>2458144.5277760001</v>
      </c>
      <c r="B6923" s="7">
        <f t="shared" si="111"/>
        <v>43126.02777600009</v>
      </c>
      <c r="C6923">
        <v>-0.74856699999999998</v>
      </c>
      <c r="D6923">
        <v>6.9557999999999995E-2</v>
      </c>
      <c r="E6923">
        <v>4.4172999999999997E-2</v>
      </c>
      <c r="F6923" s="15">
        <f>Analytic!I6932-Simulated!C6923</f>
        <v>-0.11793740111228468</v>
      </c>
      <c r="G6923" s="16">
        <f>Analytic!J6932-Simulated!D6923</f>
        <v>-0.41748453450788009</v>
      </c>
      <c r="H6923" s="17">
        <f>Analytic!K6932-Simulated!E6923</f>
        <v>-7.7139673873911047E-2</v>
      </c>
      <c r="I6923" s="25">
        <v>-0.86135790000000001</v>
      </c>
      <c r="J6923" s="25">
        <v>-0.33386300000000002</v>
      </c>
      <c r="K6923" s="25">
        <v>-2.0951299999999999E-2</v>
      </c>
      <c r="L6923" s="25">
        <v>9.0605190000000002E-2</v>
      </c>
      <c r="M6923" s="15">
        <f>Analytic!I6932-Simulated!I6923</f>
        <v>-5.1465011122846516E-3</v>
      </c>
      <c r="N6923" s="16">
        <f>Analytic!J6932-Simulated!J6923</f>
        <v>-1.406353450788006E-2</v>
      </c>
      <c r="O6923" s="17">
        <f>Analytic!K6932-Simulated!K6923</f>
        <v>-1.2015373873911044E-2</v>
      </c>
      <c r="P6923" s="17">
        <f>Analytic!L6932-Simulated!L6923</f>
        <v>-1.1833600442152356E-2</v>
      </c>
    </row>
    <row r="6924" spans="1:16">
      <c r="A6924">
        <v>2458144.5312490002</v>
      </c>
      <c r="B6924" s="7">
        <f t="shared" si="111"/>
        <v>43126.031249000225</v>
      </c>
      <c r="C6924">
        <v>-0.76780400000000004</v>
      </c>
      <c r="D6924">
        <v>6.0427000000000002E-2</v>
      </c>
      <c r="E6924">
        <v>4.4725000000000001E-2</v>
      </c>
      <c r="F6924" s="15">
        <f>Analytic!I6933-Simulated!C6924</f>
        <v>-0.11391771873995893</v>
      </c>
      <c r="G6924" s="16">
        <f>Analytic!J6933-Simulated!D6924</f>
        <v>-0.43088285624655376</v>
      </c>
      <c r="H6924" s="17">
        <f>Analytic!K6933-Simulated!E6924</f>
        <v>-9.4285129869132678E-2</v>
      </c>
      <c r="I6924" s="25">
        <v>-0.87683880000000003</v>
      </c>
      <c r="J6924" s="25">
        <v>-0.35613250000000002</v>
      </c>
      <c r="K6924" s="25">
        <v>-3.7189050000000001E-2</v>
      </c>
      <c r="L6924" s="25">
        <v>8.8063699999999995E-2</v>
      </c>
      <c r="M6924" s="15">
        <f>Analytic!I6933-Simulated!I6924</f>
        <v>-4.8829187399589413E-3</v>
      </c>
      <c r="N6924" s="16">
        <f>Analytic!J6933-Simulated!J6924</f>
        <v>-1.4323356246553731E-2</v>
      </c>
      <c r="O6924" s="17">
        <f>Analytic!K6933-Simulated!K6924</f>
        <v>-1.2371079869132676E-2</v>
      </c>
      <c r="P6924" s="17">
        <f>Analytic!L6933-Simulated!L6924</f>
        <v>-1.1810383389338527E-2</v>
      </c>
    </row>
    <row r="6925" spans="1:16">
      <c r="A6925">
        <v>2458144.5347210001</v>
      </c>
      <c r="B6925" s="7">
        <f t="shared" si="111"/>
        <v>43126.03472100012</v>
      </c>
      <c r="C6925">
        <v>-0.78476699999999999</v>
      </c>
      <c r="D6925">
        <v>5.1172000000000002E-2</v>
      </c>
      <c r="E6925">
        <v>4.5157999999999997E-2</v>
      </c>
      <c r="F6925" s="15">
        <f>Analytic!I6934-Simulated!C6925</f>
        <v>-0.10931398540982107</v>
      </c>
      <c r="G6925" s="16">
        <f>Analytic!J6934-Simulated!D6925</f>
        <v>-0.4429563663319932</v>
      </c>
      <c r="H6925" s="17">
        <f>Analytic!K6934-Simulated!E6925</f>
        <v>-0.1111509395134351</v>
      </c>
      <c r="I6925" s="25">
        <v>-0.88948669999999996</v>
      </c>
      <c r="J6925" s="25">
        <v>-0.37725310000000001</v>
      </c>
      <c r="K6925" s="25">
        <v>-5.3267269999999999E-2</v>
      </c>
      <c r="L6925" s="25">
        <v>8.5284170000000006E-2</v>
      </c>
      <c r="M6925" s="15">
        <f>Analytic!I6934-Simulated!I6925</f>
        <v>-4.5942854098210972E-3</v>
      </c>
      <c r="N6925" s="16">
        <f>Analytic!J6934-Simulated!J6925</f>
        <v>-1.4531266331993198E-2</v>
      </c>
      <c r="O6925" s="17">
        <f>Analytic!K6934-Simulated!K6925</f>
        <v>-1.2725669513435116E-2</v>
      </c>
      <c r="P6925" s="17">
        <f>Analytic!L6934-Simulated!L6925</f>
        <v>-1.1796297138767078E-2</v>
      </c>
    </row>
    <row r="6926" spans="1:16">
      <c r="A6926">
        <v>2458144.538193</v>
      </c>
      <c r="B6926" s="7">
        <f t="shared" si="111"/>
        <v>43126.038193000015</v>
      </c>
      <c r="C6926">
        <v>-0.79939199999999999</v>
      </c>
      <c r="D6926">
        <v>4.1819000000000002E-2</v>
      </c>
      <c r="E6926">
        <v>4.5470999999999998E-2</v>
      </c>
      <c r="F6926" s="15">
        <f>Analytic!I6935-Simulated!C6926</f>
        <v>-0.10415013925972105</v>
      </c>
      <c r="G6926" s="16">
        <f>Analytic!J6935-Simulated!D6926</f>
        <v>-0.45366192960806029</v>
      </c>
      <c r="H6926" s="17">
        <f>Analytic!K6935-Simulated!E6926</f>
        <v>-0.127682836786078</v>
      </c>
      <c r="I6926" s="25">
        <v>-0.89925999999999995</v>
      </c>
      <c r="J6926" s="25">
        <v>-0.39715929999999999</v>
      </c>
      <c r="K6926" s="25">
        <v>-6.9137279999999995E-2</v>
      </c>
      <c r="L6926" s="25">
        <v>8.2275879999999996E-2</v>
      </c>
      <c r="M6926" s="15">
        <f>Analytic!I6935-Simulated!I6926</f>
        <v>-4.2821392597210961E-3</v>
      </c>
      <c r="N6926" s="16">
        <f>Analytic!J6935-Simulated!J6926</f>
        <v>-1.46836296080603E-2</v>
      </c>
      <c r="O6926" s="17">
        <f>Analytic!K6935-Simulated!K6926</f>
        <v>-1.3074556786078023E-2</v>
      </c>
      <c r="P6926" s="17">
        <f>Analytic!L6935-Simulated!L6926</f>
        <v>-1.17916576613213E-2</v>
      </c>
    </row>
    <row r="6927" spans="1:16">
      <c r="A6927">
        <v>2458144.5416649999</v>
      </c>
      <c r="B6927" s="7">
        <f t="shared" si="111"/>
        <v>43126.04166499991</v>
      </c>
      <c r="C6927">
        <v>-0.81161700000000003</v>
      </c>
      <c r="D6927">
        <v>3.2391000000000003E-2</v>
      </c>
      <c r="E6927">
        <v>4.5664999999999997E-2</v>
      </c>
      <c r="F6927" s="15">
        <f>Analytic!I6936-Simulated!C6927</f>
        <v>-9.8457512495919164E-2</v>
      </c>
      <c r="G6927" s="16">
        <f>Analytic!J6936-Simulated!D6927</f>
        <v>-0.46295752737925311</v>
      </c>
      <c r="H6927" s="17">
        <f>Analytic!K6936-Simulated!E6927</f>
        <v>-0.14382924905119343</v>
      </c>
      <c r="I6927" s="25">
        <v>-0.90612630000000005</v>
      </c>
      <c r="J6927" s="25">
        <v>-0.41578880000000001</v>
      </c>
      <c r="K6927" s="25">
        <v>-8.4750939999999997E-2</v>
      </c>
      <c r="L6927" s="25">
        <v>7.9048759999999996E-2</v>
      </c>
      <c r="M6927" s="15">
        <f>Analytic!I6936-Simulated!I6927</f>
        <v>-3.9482124959191456E-3</v>
      </c>
      <c r="N6927" s="16">
        <f>Analytic!J6936-Simulated!J6927</f>
        <v>-1.4777727379253092E-2</v>
      </c>
      <c r="O6927" s="17">
        <f>Analytic!K6936-Simulated!K6927</f>
        <v>-1.3413309051193423E-2</v>
      </c>
      <c r="P6927" s="17">
        <f>Analytic!L6936-Simulated!L6927</f>
        <v>-1.1796658794144876E-2</v>
      </c>
    </row>
    <row r="6928" spans="1:16">
      <c r="A6928">
        <v>2458144.5451369998</v>
      </c>
      <c r="B6928" s="7">
        <f t="shared" si="111"/>
        <v>43126.045136999805</v>
      </c>
      <c r="C6928">
        <v>-0.82138199999999995</v>
      </c>
      <c r="D6928">
        <v>2.2914E-2</v>
      </c>
      <c r="E6928">
        <v>4.5739000000000002E-2</v>
      </c>
      <c r="F6928" s="15">
        <f>Analytic!I6937-Simulated!C6928</f>
        <v>-9.2274930800944288E-2</v>
      </c>
      <c r="G6928" s="16">
        <f>Analytic!J6937-Simulated!D6928</f>
        <v>-0.47080846816500077</v>
      </c>
      <c r="H6928" s="17">
        <f>Analytic!K6937-Simulated!E6928</f>
        <v>-0.1595374674689069</v>
      </c>
      <c r="I6928" s="25">
        <v>-0.91006209999999998</v>
      </c>
      <c r="J6928" s="25">
        <v>-0.4330832</v>
      </c>
      <c r="K6928" s="25">
        <v>-0.100061</v>
      </c>
      <c r="L6928" s="25">
        <v>7.5613349999999996E-2</v>
      </c>
      <c r="M6928" s="15">
        <f>Analytic!I6937-Simulated!I6928</f>
        <v>-3.5948308009442487E-3</v>
      </c>
      <c r="N6928" s="16">
        <f>Analytic!J6937-Simulated!J6928</f>
        <v>-1.4811268165000779E-2</v>
      </c>
      <c r="O6928" s="17">
        <f>Analytic!K6937-Simulated!K6928</f>
        <v>-1.3737467468906917E-2</v>
      </c>
      <c r="P6928" s="17">
        <f>Analytic!L6937-Simulated!L6928</f>
        <v>-1.1811363799843641E-2</v>
      </c>
    </row>
    <row r="6929" spans="1:16">
      <c r="A6929">
        <v>2458144.5486099999</v>
      </c>
      <c r="B6929" s="7">
        <f t="shared" si="111"/>
        <v>43126.04860999994</v>
      </c>
      <c r="C6929">
        <v>-0.82863200000000004</v>
      </c>
      <c r="D6929">
        <v>1.3410999999999999E-2</v>
      </c>
      <c r="E6929">
        <v>4.5695E-2</v>
      </c>
      <c r="F6929" s="15">
        <f>Analytic!I6938-Simulated!C6929</f>
        <v>-8.5645781968982759E-2</v>
      </c>
      <c r="G6929" s="16">
        <f>Analytic!J6938-Simulated!D6929</f>
        <v>-0.47718158442773773</v>
      </c>
      <c r="H6929" s="17">
        <f>Analytic!K6938-Simulated!E6929</f>
        <v>-0.17475881460667525</v>
      </c>
      <c r="I6929" s="25">
        <v>-0.91105369999999997</v>
      </c>
      <c r="J6929" s="25">
        <v>-0.44898779999999999</v>
      </c>
      <c r="K6929" s="25">
        <v>-0.1150212</v>
      </c>
      <c r="L6929" s="25">
        <v>7.1980779999999994E-2</v>
      </c>
      <c r="M6929" s="15">
        <f>Analytic!I6938-Simulated!I6929</f>
        <v>-3.2240819689828282E-3</v>
      </c>
      <c r="N6929" s="16">
        <f>Analytic!J6938-Simulated!J6929</f>
        <v>-1.4782784427737727E-2</v>
      </c>
      <c r="O6929" s="17">
        <f>Analytic!K6938-Simulated!K6929</f>
        <v>-1.4042614606675233E-2</v>
      </c>
      <c r="P6929" s="17">
        <f>Analytic!L6938-Simulated!L6929</f>
        <v>-1.1835719326247579E-2</v>
      </c>
    </row>
    <row r="6930" spans="1:16">
      <c r="A6930">
        <v>2458144.5520819998</v>
      </c>
      <c r="B6930" s="7">
        <f t="shared" si="111"/>
        <v>43126.052081999835</v>
      </c>
      <c r="C6930">
        <v>-0.833314</v>
      </c>
      <c r="D6930">
        <v>3.9069999999999999E-3</v>
      </c>
      <c r="E6930">
        <v>4.5532999999999997E-2</v>
      </c>
      <c r="F6930" s="15">
        <f>Analytic!I6939-Simulated!C6930</f>
        <v>-7.8621053546179653E-2</v>
      </c>
      <c r="G6930" s="16">
        <f>Analytic!J6939-Simulated!D6930</f>
        <v>-0.48205041463675807</v>
      </c>
      <c r="H6930" s="17">
        <f>Analytic!K6939-Simulated!E6930</f>
        <v>-0.18944380870727948</v>
      </c>
      <c r="I6930" s="25">
        <v>-0.90909640000000003</v>
      </c>
      <c r="J6930" s="25">
        <v>-0.46345170000000002</v>
      </c>
      <c r="K6930" s="25">
        <v>-0.1295858</v>
      </c>
      <c r="L6930" s="25">
        <v>6.8162710000000001E-2</v>
      </c>
      <c r="M6930" s="15">
        <f>Analytic!I6939-Simulated!I6930</f>
        <v>-2.8386535461796258E-3</v>
      </c>
      <c r="N6930" s="16">
        <f>Analytic!J6939-Simulated!J6930</f>
        <v>-1.4691714636758058E-2</v>
      </c>
      <c r="O6930" s="17">
        <f>Analytic!K6939-Simulated!K6930</f>
        <v>-1.4325008707279485E-2</v>
      </c>
      <c r="P6930" s="17">
        <f>Analytic!L6939-Simulated!L6930</f>
        <v>-1.1869531656606036E-2</v>
      </c>
    </row>
    <row r="6931" spans="1:16">
      <c r="A6931">
        <v>2458144.5555540002</v>
      </c>
      <c r="B6931" s="7">
        <f t="shared" si="111"/>
        <v>43126.055554000195</v>
      </c>
      <c r="C6931">
        <v>-0.83538000000000001</v>
      </c>
      <c r="D6931">
        <v>-5.5760000000000002E-3</v>
      </c>
      <c r="E6931">
        <v>4.5254000000000003E-2</v>
      </c>
      <c r="F6931" s="15">
        <f>Analytic!I6940-Simulated!C6931</f>
        <v>-7.1256339353880427E-2</v>
      </c>
      <c r="G6931" s="16">
        <f>Analytic!J6940-Simulated!D6931</f>
        <v>-0.48539037007790514</v>
      </c>
      <c r="H6931" s="17">
        <f>Analytic!K6940-Simulated!E6931</f>
        <v>-0.20354532408119441</v>
      </c>
      <c r="I6931" s="25">
        <v>-0.90419510000000003</v>
      </c>
      <c r="J6931" s="25">
        <v>-0.47642839999999997</v>
      </c>
      <c r="K6931" s="25">
        <v>-0.1437108</v>
      </c>
      <c r="L6931" s="25">
        <v>6.4171300000000001E-2</v>
      </c>
      <c r="M6931" s="15">
        <f>Analytic!I6940-Simulated!I6931</f>
        <v>-2.4412393538804089E-3</v>
      </c>
      <c r="N6931" s="16">
        <f>Analytic!J6940-Simulated!J6931</f>
        <v>-1.4537970077905193E-2</v>
      </c>
      <c r="O6931" s="17">
        <f>Analytic!K6940-Simulated!K6931</f>
        <v>-1.4580524081194396E-2</v>
      </c>
      <c r="P6931" s="17">
        <f>Analytic!L6940-Simulated!L6931</f>
        <v>-1.1912475132753966E-2</v>
      </c>
    </row>
    <row r="6932" spans="1:16">
      <c r="A6932">
        <v>2458144.5590260001</v>
      </c>
      <c r="B6932" s="7">
        <f t="shared" si="111"/>
        <v>43126.05902600009</v>
      </c>
      <c r="C6932">
        <v>-0.834789</v>
      </c>
      <c r="D6932">
        <v>-1.5013E-2</v>
      </c>
      <c r="E6932">
        <v>4.4860999999999998E-2</v>
      </c>
      <c r="F6932" s="15">
        <f>Analytic!I6941-Simulated!C6932</f>
        <v>-6.3609814873703874E-2</v>
      </c>
      <c r="G6932" s="16">
        <f>Analytic!J6941-Simulated!D6932</f>
        <v>-0.48718488586816094</v>
      </c>
      <c r="H6932" s="17">
        <f>Analytic!K6941-Simulated!E6932</f>
        <v>-0.21701974710319344</v>
      </c>
      <c r="I6932" s="25">
        <v>-0.89636389999999999</v>
      </c>
      <c r="J6932" s="25">
        <v>-0.48787550000000002</v>
      </c>
      <c r="K6932" s="25">
        <v>-0.15735299999999999</v>
      </c>
      <c r="L6932" s="25">
        <v>6.0019200000000002E-2</v>
      </c>
      <c r="M6932" s="15">
        <f>Analytic!I6941-Simulated!I6932</f>
        <v>-2.0349148737038858E-3</v>
      </c>
      <c r="N6932" s="16">
        <f>Analytic!J6941-Simulated!J6932</f>
        <v>-1.4322385868160925E-2</v>
      </c>
      <c r="O6932" s="17">
        <f>Analytic!K6941-Simulated!K6932</f>
        <v>-1.4805747103193434E-2</v>
      </c>
      <c r="P6932" s="17">
        <f>Analytic!L6941-Simulated!L6932</f>
        <v>-1.1964122626641885E-2</v>
      </c>
    </row>
    <row r="6933" spans="1:16">
      <c r="A6933">
        <v>2458144.5624990002</v>
      </c>
      <c r="B6933" s="7">
        <f t="shared" si="111"/>
        <v>43126.062499000225</v>
      </c>
      <c r="C6933">
        <v>-0.83150500000000005</v>
      </c>
      <c r="D6933">
        <v>-2.4381E-2</v>
      </c>
      <c r="E6933">
        <v>4.4353999999999998E-2</v>
      </c>
      <c r="F6933" s="15">
        <f>Analytic!I6942-Simulated!C6933</f>
        <v>-5.5744181574198914E-2</v>
      </c>
      <c r="G6933" s="16">
        <f>Analytic!J6942-Simulated!D6933</f>
        <v>-0.48742055568590792</v>
      </c>
      <c r="H6933" s="17">
        <f>Analytic!K6942-Simulated!E6933</f>
        <v>-0.22982212730781848</v>
      </c>
      <c r="I6933" s="25">
        <v>-0.88562640000000004</v>
      </c>
      <c r="J6933" s="25">
        <v>-0.4977548</v>
      </c>
      <c r="K6933" s="25">
        <v>-0.1704706</v>
      </c>
      <c r="L6933" s="25">
        <v>5.571947E-2</v>
      </c>
      <c r="M6933" s="15">
        <f>Analytic!I6942-Simulated!I6933</f>
        <v>-1.6227815741989282E-3</v>
      </c>
      <c r="N6933" s="16">
        <f>Analytic!J6942-Simulated!J6933</f>
        <v>-1.4046755685907908E-2</v>
      </c>
      <c r="O6933" s="17">
        <f>Analytic!K6942-Simulated!K6933</f>
        <v>-1.4997527307818476E-2</v>
      </c>
      <c r="P6933" s="17">
        <f>Analytic!L6942-Simulated!L6933</f>
        <v>-1.2023907929115764E-2</v>
      </c>
    </row>
    <row r="6934" spans="1:16">
      <c r="A6934">
        <v>2458144.5659710001</v>
      </c>
      <c r="B6934" s="7">
        <f t="shared" si="111"/>
        <v>43126.06597100012</v>
      </c>
      <c r="C6934">
        <v>-0.82550199999999996</v>
      </c>
      <c r="D6934">
        <v>-3.3655999999999998E-2</v>
      </c>
      <c r="E6934">
        <v>4.3736999999999998E-2</v>
      </c>
      <c r="F6934" s="15">
        <f>Analytic!I6943-Simulated!C6934</f>
        <v>-4.7721580359501137E-2</v>
      </c>
      <c r="G6934" s="16">
        <f>Analytic!J6943-Simulated!D6934</f>
        <v>-0.48609024977997728</v>
      </c>
      <c r="H6934" s="17">
        <f>Analytic!K6943-Simulated!E6934</f>
        <v>-0.24191332309380253</v>
      </c>
      <c r="I6934" s="25">
        <v>-0.87201580000000001</v>
      </c>
      <c r="J6934" s="25">
        <v>-0.50603279999999995</v>
      </c>
      <c r="K6934" s="25">
        <v>-0.1830232</v>
      </c>
      <c r="L6934" s="25">
        <v>5.1285579999999997E-2</v>
      </c>
      <c r="M6934" s="15">
        <f>Analytic!I6943-Simulated!I6934</f>
        <v>-1.2077803595010872E-3</v>
      </c>
      <c r="N6934" s="16">
        <f>Analytic!J6943-Simulated!J6934</f>
        <v>-1.3713449779977349E-2</v>
      </c>
      <c r="O6934" s="17">
        <f>Analytic!K6943-Simulated!K6934</f>
        <v>-1.515312309380254E-2</v>
      </c>
      <c r="P6934" s="17">
        <f>Analytic!L6943-Simulated!L6934</f>
        <v>-1.2091169918515166E-2</v>
      </c>
    </row>
    <row r="6935" spans="1:16">
      <c r="A6935">
        <v>2458144.569443</v>
      </c>
      <c r="B6935" s="7">
        <f t="shared" si="111"/>
        <v>43126.069443000015</v>
      </c>
      <c r="C6935">
        <v>-0.81676099999999996</v>
      </c>
      <c r="D6935">
        <v>-4.2817000000000001E-2</v>
      </c>
      <c r="E6935">
        <v>4.3011000000000001E-2</v>
      </c>
      <c r="F6935" s="15">
        <f>Analytic!I6944-Simulated!C6935</f>
        <v>-3.9606474420708193E-2</v>
      </c>
      <c r="G6935" s="16">
        <f>Analytic!J6944-Simulated!D6935</f>
        <v>-0.48318921587491581</v>
      </c>
      <c r="H6935" s="17">
        <f>Analytic!K6944-Simulated!E6935</f>
        <v>-0.25325314156504447</v>
      </c>
      <c r="I6935" s="25">
        <v>-0.8555741</v>
      </c>
      <c r="J6935" s="25">
        <v>-0.51268069999999999</v>
      </c>
      <c r="K6935" s="25">
        <v>-0.19497200000000001</v>
      </c>
      <c r="L6935" s="25">
        <v>4.6731330000000001E-2</v>
      </c>
      <c r="M6935" s="15">
        <f>Analytic!I6944-Simulated!I6935</f>
        <v>-7.9337442070814834E-4</v>
      </c>
      <c r="N6935" s="16">
        <f>Analytic!J6944-Simulated!J6935</f>
        <v>-1.3325515874915816E-2</v>
      </c>
      <c r="O6935" s="17">
        <f>Analytic!K6944-Simulated!K6935</f>
        <v>-1.5270141565044471E-2</v>
      </c>
      <c r="P6935" s="17">
        <f>Analytic!L6944-Simulated!L6935</f>
        <v>-1.216511836587679E-2</v>
      </c>
    </row>
    <row r="6936" spans="1:16">
      <c r="A6936">
        <v>2458144.5729149999</v>
      </c>
      <c r="B6936" s="7">
        <f t="shared" si="111"/>
        <v>43126.07291499991</v>
      </c>
      <c r="C6936">
        <v>-0.80527499999999996</v>
      </c>
      <c r="D6936">
        <v>-5.1839000000000003E-2</v>
      </c>
      <c r="E6936">
        <v>4.2179000000000001E-2</v>
      </c>
      <c r="F6936" s="15">
        <f>Analytic!I6945-Simulated!C6936</f>
        <v>-3.1460501869482127E-2</v>
      </c>
      <c r="G6936" s="16">
        <f>Analytic!J6945-Simulated!D6936</f>
        <v>-0.47872216264556583</v>
      </c>
      <c r="H6936" s="17">
        <f>Analytic!K6945-Simulated!E6936</f>
        <v>-0.26380547205509985</v>
      </c>
      <c r="I6936" s="25">
        <v>-0.83635280000000001</v>
      </c>
      <c r="J6936" s="25">
        <v>-0.51767439999999998</v>
      </c>
      <c r="K6936" s="25">
        <v>-0.20627989999999999</v>
      </c>
      <c r="L6936" s="25">
        <v>4.2070879999999998E-2</v>
      </c>
      <c r="M6936" s="15">
        <f>Analytic!I6945-Simulated!I6936</f>
        <v>-3.8270186948208273E-4</v>
      </c>
      <c r="N6936" s="16">
        <f>Analytic!J6945-Simulated!J6936</f>
        <v>-1.2886762645565875E-2</v>
      </c>
      <c r="O6936" s="17">
        <f>Analytic!K6945-Simulated!K6936</f>
        <v>-1.5346572055099872E-2</v>
      </c>
      <c r="P6936" s="17">
        <f>Analytic!L6945-Simulated!L6936</f>
        <v>-1.224491122835164E-2</v>
      </c>
    </row>
    <row r="6937" spans="1:16">
      <c r="A6937">
        <v>2458144.5763869998</v>
      </c>
      <c r="B6937" s="7">
        <f t="shared" si="111"/>
        <v>43126.076386999805</v>
      </c>
      <c r="C6937">
        <v>-0.79104699999999994</v>
      </c>
      <c r="D6937">
        <v>-6.0699000000000003E-2</v>
      </c>
      <c r="E6937">
        <v>4.1244999999999997E-2</v>
      </c>
      <c r="F6937" s="15">
        <f>Analytic!I6946-Simulated!C6937</f>
        <v>-2.3344298631741589E-2</v>
      </c>
      <c r="G6937" s="16">
        <f>Analytic!J6946-Simulated!D6937</f>
        <v>-0.47269732549023308</v>
      </c>
      <c r="H6937" s="17">
        <f>Analytic!K6946-Simulated!E6937</f>
        <v>-0.27353741290216455</v>
      </c>
      <c r="I6937" s="25">
        <v>-0.81441220000000003</v>
      </c>
      <c r="J6937" s="25">
        <v>-0.52099450000000003</v>
      </c>
      <c r="K6937" s="25">
        <v>-0.2169114</v>
      </c>
      <c r="L6937" s="25">
        <v>3.73186E-2</v>
      </c>
      <c r="M6937" s="15">
        <f>Analytic!I6946-Simulated!I6937</f>
        <v>2.0901368258496866E-5</v>
      </c>
      <c r="N6937" s="16">
        <f>Analytic!J6946-Simulated!J6937</f>
        <v>-1.2401825490233054E-2</v>
      </c>
      <c r="O6937" s="17">
        <f>Analytic!K6946-Simulated!K6937</f>
        <v>-1.5381012902164565E-2</v>
      </c>
      <c r="P6937" s="17">
        <f>Analytic!L6946-Simulated!L6937</f>
        <v>-1.232955327746716E-2</v>
      </c>
    </row>
    <row r="6938" spans="1:16">
      <c r="A6938">
        <v>2458144.5798599999</v>
      </c>
      <c r="B6938" s="7">
        <f t="shared" si="111"/>
        <v>43126.07985999994</v>
      </c>
      <c r="C6938">
        <v>-0.774092</v>
      </c>
      <c r="D6938">
        <v>-6.9375999999999993E-2</v>
      </c>
      <c r="E6938">
        <v>4.0210999999999997E-2</v>
      </c>
      <c r="F6938" s="15">
        <f>Analytic!I6947-Simulated!C6938</f>
        <v>-1.5315292175324458E-2</v>
      </c>
      <c r="G6938" s="16">
        <f>Analytic!J6947-Simulated!D6938</f>
        <v>-0.46512651438931552</v>
      </c>
      <c r="H6938" s="17">
        <f>Analytic!K6947-Simulated!E6938</f>
        <v>-0.28241639106376137</v>
      </c>
      <c r="I6938" s="25">
        <v>-0.78982160000000001</v>
      </c>
      <c r="J6938" s="25">
        <v>-0.52262690000000001</v>
      </c>
      <c r="K6938" s="25">
        <v>-0.2268327</v>
      </c>
      <c r="L6938" s="25">
        <v>3.2489200000000003E-2</v>
      </c>
      <c r="M6938" s="15">
        <f>Analytic!I6947-Simulated!I6938</f>
        <v>4.1430782467555272E-4</v>
      </c>
      <c r="N6938" s="16">
        <f>Analytic!J6947-Simulated!J6938</f>
        <v>-1.1875614389315503E-2</v>
      </c>
      <c r="O6938" s="17">
        <f>Analytic!K6947-Simulated!K6938</f>
        <v>-1.5372691063761351E-2</v>
      </c>
      <c r="P6938" s="17">
        <f>Analytic!L6947-Simulated!L6938</f>
        <v>-1.2418075904663525E-2</v>
      </c>
    </row>
    <row r="6939" spans="1:16">
      <c r="A6939">
        <v>2458144.5833319998</v>
      </c>
      <c r="B6939" s="7">
        <f t="shared" si="111"/>
        <v>43126.083331999835</v>
      </c>
      <c r="C6939">
        <v>-0.75444</v>
      </c>
      <c r="D6939">
        <v>-7.7847E-2</v>
      </c>
      <c r="E6939">
        <v>3.9079999999999997E-2</v>
      </c>
      <c r="F6939" s="15">
        <f>Analytic!I6948-Simulated!C6939</f>
        <v>-7.4244667405906073E-3</v>
      </c>
      <c r="G6939" s="16">
        <f>Analytic!J6948-Simulated!D6939</f>
        <v>-0.45602914369421377</v>
      </c>
      <c r="H6939" s="17">
        <f>Analytic!K6948-Simulated!E6939</f>
        <v>-0.29041327418323271</v>
      </c>
      <c r="I6939" s="25">
        <v>-0.76265879999999997</v>
      </c>
      <c r="J6939" s="25">
        <v>-0.52256230000000004</v>
      </c>
      <c r="K6939" s="25">
        <v>-0.236012</v>
      </c>
      <c r="L6939" s="25">
        <v>2.7597529999999999E-2</v>
      </c>
      <c r="M6939" s="15">
        <f>Analytic!I6948-Simulated!I6939</f>
        <v>7.9433325940936328E-4</v>
      </c>
      <c r="N6939" s="16">
        <f>Analytic!J6948-Simulated!J6939</f>
        <v>-1.1313843694213732E-2</v>
      </c>
      <c r="O6939" s="17">
        <f>Analytic!K6948-Simulated!K6939</f>
        <v>-1.5321274183232703E-2</v>
      </c>
      <c r="P6939" s="17">
        <f>Analytic!L6948-Simulated!L6939</f>
        <v>-1.2509387942585323E-2</v>
      </c>
    </row>
    <row r="6940" spans="1:16">
      <c r="A6940">
        <v>2458144.5868040002</v>
      </c>
      <c r="B6940" s="7">
        <f t="shared" si="111"/>
        <v>43126.086804000195</v>
      </c>
      <c r="C6940">
        <v>-0.73212999999999995</v>
      </c>
      <c r="D6940">
        <v>-8.6087999999999998E-2</v>
      </c>
      <c r="E6940">
        <v>3.7857000000000002E-2</v>
      </c>
      <c r="F6940" s="15">
        <f>Analytic!I6949-Simulated!C6940</f>
        <v>2.7789916545550852E-4</v>
      </c>
      <c r="G6940" s="16">
        <f>Analytic!J6949-Simulated!D6940</f>
        <v>-0.44543124375002424</v>
      </c>
      <c r="H6940" s="17">
        <f>Analytic!K6949-Simulated!E6940</f>
        <v>-0.29750347474498839</v>
      </c>
      <c r="I6940" s="25">
        <v>-0.73301019999999995</v>
      </c>
      <c r="J6940" s="25">
        <v>-0.52079660000000005</v>
      </c>
      <c r="K6940" s="25">
        <v>-0.24441979999999999</v>
      </c>
      <c r="L6940" s="25">
        <v>2.2658600000000001E-2</v>
      </c>
      <c r="M6940" s="15">
        <f>Analytic!I6949-Simulated!I6940</f>
        <v>1.1580991654555062E-3</v>
      </c>
      <c r="N6940" s="16">
        <f>Analytic!J6949-Simulated!J6940</f>
        <v>-1.0722643750024186E-2</v>
      </c>
      <c r="O6940" s="17">
        <f>Analytic!K6949-Simulated!K6940</f>
        <v>-1.5226674744988428E-2</v>
      </c>
      <c r="P6940" s="17">
        <f>Analytic!L6949-Simulated!L6940</f>
        <v>-1.2602347337485905E-2</v>
      </c>
    </row>
    <row r="6941" spans="1:16">
      <c r="A6941">
        <v>2458144.5902760001</v>
      </c>
      <c r="B6941" s="7">
        <f t="shared" si="111"/>
        <v>43126.09027600009</v>
      </c>
      <c r="C6941">
        <v>-0.70721800000000001</v>
      </c>
      <c r="D6941">
        <v>-9.4077999999999995E-2</v>
      </c>
      <c r="E6941">
        <v>3.6545000000000001E-2</v>
      </c>
      <c r="F6941" s="15">
        <f>Analytic!I6950-Simulated!C6941</f>
        <v>7.7505221604863284E-3</v>
      </c>
      <c r="G6941" s="16">
        <f>Analytic!J6950-Simulated!D6941</f>
        <v>-0.43336145431427531</v>
      </c>
      <c r="H6941" s="17">
        <f>Analytic!K6950-Simulated!E6941</f>
        <v>-0.30366304598078148</v>
      </c>
      <c r="I6941" s="25">
        <v>-0.70097019999999999</v>
      </c>
      <c r="J6941" s="25">
        <v>-0.51733099999999999</v>
      </c>
      <c r="K6941" s="25">
        <v>-0.25202829999999998</v>
      </c>
      <c r="L6941" s="25">
        <v>1.768759E-2</v>
      </c>
      <c r="M6941" s="15">
        <f>Analytic!I6950-Simulated!I6941</f>
        <v>1.5027221604863028E-3</v>
      </c>
      <c r="N6941" s="16">
        <f>Analytic!J6950-Simulated!J6941</f>
        <v>-1.0108454314275317E-2</v>
      </c>
      <c r="O6941" s="17">
        <f>Analytic!K6950-Simulated!K6941</f>
        <v>-1.5089745980781499E-2</v>
      </c>
      <c r="P6941" s="17">
        <f>Analytic!L6950-Simulated!L6941</f>
        <v>-1.2695823505209074E-2</v>
      </c>
    </row>
    <row r="6942" spans="1:16">
      <c r="A6942">
        <v>2458144.5937490002</v>
      </c>
      <c r="B6942" s="7">
        <f t="shared" si="111"/>
        <v>43126.093749000225</v>
      </c>
      <c r="C6942">
        <v>-0.67977200000000004</v>
      </c>
      <c r="D6942">
        <v>-0.101794</v>
      </c>
      <c r="E6942">
        <v>3.5147999999999999E-2</v>
      </c>
      <c r="F6942" s="15">
        <f>Analytic!I6951-Simulated!C6942</f>
        <v>1.4956429325237552E-2</v>
      </c>
      <c r="G6942" s="16">
        <f>Analytic!J6951-Simulated!D6942</f>
        <v>-0.41985599979310112</v>
      </c>
      <c r="H6942" s="17">
        <f>Analytic!K6951-Simulated!E6942</f>
        <v>-0.30887176921607917</v>
      </c>
      <c r="I6942" s="25">
        <v>-0.66664100000000004</v>
      </c>
      <c r="J6942" s="25">
        <v>-0.51217190000000001</v>
      </c>
      <c r="K6942" s="25">
        <v>-0.25881209999999999</v>
      </c>
      <c r="L6942" s="25">
        <v>1.2699719999999999E-2</v>
      </c>
      <c r="M6942" s="15">
        <f>Analytic!I6951-Simulated!I6942</f>
        <v>1.8254293252375486E-3</v>
      </c>
      <c r="N6942" s="16">
        <f>Analytic!J6951-Simulated!J6942</f>
        <v>-9.4780997931011024E-3</v>
      </c>
      <c r="O6942" s="17">
        <f>Analytic!K6951-Simulated!K6942</f>
        <v>-1.4911669216079171E-2</v>
      </c>
      <c r="P6942" s="17">
        <f>Analytic!L6951-Simulated!L6942</f>
        <v>-1.278862020099273E-2</v>
      </c>
    </row>
    <row r="6943" spans="1:16">
      <c r="A6943">
        <v>2458144.5972210001</v>
      </c>
      <c r="B6943" s="7">
        <f t="shared" si="111"/>
        <v>43126.09722100012</v>
      </c>
      <c r="C6943">
        <v>-0.64987300000000003</v>
      </c>
      <c r="D6943">
        <v>-0.10921400000000001</v>
      </c>
      <c r="E6943">
        <v>3.3671E-2</v>
      </c>
      <c r="F6943" s="15">
        <f>Analytic!I6952-Simulated!C6943</f>
        <v>2.186429846739224E-2</v>
      </c>
      <c r="G6943" s="16">
        <f>Analytic!J6952-Simulated!D6943</f>
        <v>-0.40495564637507075</v>
      </c>
      <c r="H6943" s="17">
        <f>Analytic!K6952-Simulated!E6943</f>
        <v>-0.31311323237355776</v>
      </c>
      <c r="I6943" s="25">
        <v>-0.63013260000000004</v>
      </c>
      <c r="J6943" s="25">
        <v>-0.50533110000000003</v>
      </c>
      <c r="K6943" s="25">
        <v>-0.26474809999999999</v>
      </c>
      <c r="L6943" s="25">
        <v>7.7102799999999999E-3</v>
      </c>
      <c r="M6943" s="15">
        <f>Analytic!I6952-Simulated!I6943</f>
        <v>2.123898467392249E-3</v>
      </c>
      <c r="N6943" s="16">
        <f>Analytic!J6952-Simulated!J6943</f>
        <v>-8.8385463750707549E-3</v>
      </c>
      <c r="O6943" s="17">
        <f>Analytic!K6952-Simulated!K6943</f>
        <v>-1.4694132373557767E-2</v>
      </c>
      <c r="P6943" s="17">
        <f>Analytic!L6952-Simulated!L6943</f>
        <v>-1.2879558731815496E-2</v>
      </c>
    </row>
    <row r="6944" spans="1:16">
      <c r="A6944">
        <v>2458144.600693</v>
      </c>
      <c r="B6944" s="7">
        <f t="shared" si="111"/>
        <v>43126.100693000015</v>
      </c>
      <c r="C6944">
        <v>-0.61761600000000005</v>
      </c>
      <c r="D6944">
        <v>-0.116316</v>
      </c>
      <c r="E6944">
        <v>3.2115999999999999E-2</v>
      </c>
      <c r="F6944" s="15">
        <f>Analytic!I6953-Simulated!C6944</f>
        <v>2.8449822207530229E-2</v>
      </c>
      <c r="G6944" s="16">
        <f>Analytic!J6953-Simulated!D6944</f>
        <v>-0.38870664120166409</v>
      </c>
      <c r="H6944" s="17">
        <f>Analytic!K6953-Simulated!E6944</f>
        <v>-0.31637089937912388</v>
      </c>
      <c r="I6944" s="25">
        <v>-0.59156220000000004</v>
      </c>
      <c r="J6944" s="25">
        <v>-0.49682559999999998</v>
      </c>
      <c r="K6944" s="25">
        <v>-0.26981559999999999</v>
      </c>
      <c r="L6944" s="25">
        <v>2.7346010000000001E-3</v>
      </c>
      <c r="M6944" s="15">
        <f>Analytic!I6953-Simulated!I6944</f>
        <v>2.3960222075302129E-3</v>
      </c>
      <c r="N6944" s="16">
        <f>Analytic!J6953-Simulated!J6944</f>
        <v>-8.1970412016640903E-3</v>
      </c>
      <c r="O6944" s="17">
        <f>Analytic!K6953-Simulated!K6944</f>
        <v>-1.4439299379123915E-2</v>
      </c>
      <c r="P6944" s="17">
        <f>Analytic!L6953-Simulated!L6944</f>
        <v>-1.2967502338721335E-2</v>
      </c>
    </row>
    <row r="6945" spans="1:16">
      <c r="A6945">
        <v>2458144.6041649999</v>
      </c>
      <c r="B6945" s="7">
        <f t="shared" si="111"/>
        <v>43126.10416499991</v>
      </c>
      <c r="C6945">
        <v>-0.58310499999999998</v>
      </c>
      <c r="D6945">
        <v>-0.12307800000000001</v>
      </c>
      <c r="E6945">
        <v>3.049E-2</v>
      </c>
      <c r="F6945" s="15">
        <f>Analytic!I6954-Simulated!C6945</f>
        <v>3.4691094707390069E-2</v>
      </c>
      <c r="G6945" s="16">
        <f>Analytic!J6954-Simulated!D6945</f>
        <v>-0.37116063377149838</v>
      </c>
      <c r="H6945" s="17">
        <f>Analytic!K6954-Simulated!E6945</f>
        <v>-0.31863617024556617</v>
      </c>
      <c r="I6945" s="25">
        <v>-0.55105360000000003</v>
      </c>
      <c r="J6945" s="25">
        <v>-0.4866779</v>
      </c>
      <c r="K6945" s="25">
        <v>-0.27399610000000002</v>
      </c>
      <c r="L6945" s="25">
        <v>-2.2120519999999999E-3</v>
      </c>
      <c r="M6945" s="15">
        <f>Analytic!I6954-Simulated!I6945</f>
        <v>2.6396947073901167E-3</v>
      </c>
      <c r="N6945" s="16">
        <f>Analytic!J6954-Simulated!J6945</f>
        <v>-7.5607337714984069E-3</v>
      </c>
      <c r="O6945" s="17">
        <f>Analytic!K6954-Simulated!K6945</f>
        <v>-1.4150070245566138E-2</v>
      </c>
      <c r="P6945" s="17">
        <f>Analytic!L6954-Simulated!L6945</f>
        <v>-1.305130257614668E-2</v>
      </c>
    </row>
    <row r="6946" spans="1:16">
      <c r="A6946">
        <v>2458144.6076369998</v>
      </c>
      <c r="B6946" s="7">
        <f t="shared" si="111"/>
        <v>43126.107636999805</v>
      </c>
      <c r="C6946">
        <v>-0.54645999999999995</v>
      </c>
      <c r="D6946">
        <v>-0.12947900000000001</v>
      </c>
      <c r="E6946">
        <v>2.8797E-2</v>
      </c>
      <c r="F6946" s="15">
        <f>Analytic!I6955-Simulated!C6946</f>
        <v>4.0576019786273565E-2</v>
      </c>
      <c r="G6946" s="16">
        <f>Analytic!J6955-Simulated!D6946</f>
        <v>-0.3523735798332156</v>
      </c>
      <c r="H6946" s="17">
        <f>Analytic!K6955-Simulated!E6946</f>
        <v>-0.31990043163900012</v>
      </c>
      <c r="I6946" s="25">
        <v>-0.50873729999999995</v>
      </c>
      <c r="J6946" s="25">
        <v>-0.4749158</v>
      </c>
      <c r="K6946" s="25">
        <v>-0.27727410000000002</v>
      </c>
      <c r="L6946" s="25">
        <v>-7.1144829999999996E-3</v>
      </c>
      <c r="M6946" s="15">
        <f>Analytic!I6955-Simulated!I6946</f>
        <v>2.8533197862735671E-3</v>
      </c>
      <c r="N6946" s="16">
        <f>Analytic!J6955-Simulated!J6946</f>
        <v>-6.9367798332156116E-3</v>
      </c>
      <c r="O6946" s="17">
        <f>Analytic!K6955-Simulated!K6946</f>
        <v>-1.3829331639000075E-2</v>
      </c>
      <c r="P6946" s="17">
        <f>Analytic!L6955-Simulated!L6946</f>
        <v>-1.3129849515143255E-2</v>
      </c>
    </row>
    <row r="6947" spans="1:16">
      <c r="A6947">
        <v>2458144.6111099999</v>
      </c>
      <c r="B6947" s="7">
        <f t="shared" si="111"/>
        <v>43126.11110999994</v>
      </c>
      <c r="C6947">
        <v>-0.50780800000000004</v>
      </c>
      <c r="D6947">
        <v>-0.13549800000000001</v>
      </c>
      <c r="E6947">
        <v>2.7040999999999999E-2</v>
      </c>
      <c r="F6947" s="15">
        <f>Analytic!I6956-Simulated!C6947</f>
        <v>4.6093739103432674E-2</v>
      </c>
      <c r="G6947" s="16">
        <f>Analytic!J6956-Simulated!D6947</f>
        <v>-0.33240662807838384</v>
      </c>
      <c r="H6947" s="17">
        <f>Analytic!K6956-Simulated!E6947</f>
        <v>-0.3201580977642936</v>
      </c>
      <c r="I6947" s="25">
        <v>-0.46474989999999999</v>
      </c>
      <c r="J6947" s="25">
        <v>-0.46157239999999999</v>
      </c>
      <c r="K6947" s="25">
        <v>-0.2796363</v>
      </c>
      <c r="L6947" s="25">
        <v>-1.1957570000000001E-2</v>
      </c>
      <c r="M6947" s="15">
        <f>Analytic!I6956-Simulated!I6947</f>
        <v>3.0356391034326302E-3</v>
      </c>
      <c r="N6947" s="16">
        <f>Analytic!J6956-Simulated!J6947</f>
        <v>-6.3322280783838503E-3</v>
      </c>
      <c r="O6947" s="17">
        <f>Analytic!K6956-Simulated!K6947</f>
        <v>-1.3480797764293617E-2</v>
      </c>
      <c r="P6947" s="17">
        <f>Analytic!L6956-Simulated!L6947</f>
        <v>-1.3202119598137604E-2</v>
      </c>
    </row>
    <row r="6948" spans="1:16">
      <c r="A6948">
        <v>2458144.6145819998</v>
      </c>
      <c r="B6948" s="7">
        <f t="shared" si="111"/>
        <v>43126.114581999835</v>
      </c>
      <c r="C6948">
        <v>-0.46728599999999998</v>
      </c>
      <c r="D6948">
        <v>-0.14111499999999999</v>
      </c>
      <c r="E6948">
        <v>2.5226999999999999E-2</v>
      </c>
      <c r="F6948" s="15">
        <f>Analytic!I6957-Simulated!C6948</f>
        <v>5.1238079018204929E-2</v>
      </c>
      <c r="G6948" s="16">
        <f>Analytic!J6957-Simulated!D6948</f>
        <v>-0.31132499000174202</v>
      </c>
      <c r="H6948" s="17">
        <f>Analytic!K6957-Simulated!E6948</f>
        <v>-0.31940764143688022</v>
      </c>
      <c r="I6948" s="25">
        <v>-0.41923359999999998</v>
      </c>
      <c r="J6948" s="25">
        <v>-0.44668609999999997</v>
      </c>
      <c r="K6948" s="25">
        <v>-0.2810723</v>
      </c>
      <c r="L6948" s="25">
        <v>-1.6726339999999999E-2</v>
      </c>
      <c r="M6948" s="15">
        <f>Analytic!I6957-Simulated!I6948</f>
        <v>3.1856790182049344E-3</v>
      </c>
      <c r="N6948" s="16">
        <f>Analytic!J6957-Simulated!J6948</f>
        <v>-5.7538900017420347E-3</v>
      </c>
      <c r="O6948" s="17">
        <f>Analytic!K6957-Simulated!K6948</f>
        <v>-1.3108341436880222E-2</v>
      </c>
      <c r="P6948" s="17">
        <f>Analytic!L6957-Simulated!L6948</f>
        <v>-1.3267152973854997E-2</v>
      </c>
    </row>
    <row r="6949" spans="1:16">
      <c r="A6949">
        <v>2458144.6180540002</v>
      </c>
      <c r="B6949" s="7">
        <f t="shared" si="111"/>
        <v>43126.118054000195</v>
      </c>
      <c r="C6949">
        <v>-0.42503999999999997</v>
      </c>
      <c r="D6949">
        <v>-0.14630799999999999</v>
      </c>
      <c r="E6949">
        <v>2.3361E-2</v>
      </c>
      <c r="F6949" s="15">
        <f>Analytic!I6958-Simulated!C6949</f>
        <v>5.6007014678987777E-2</v>
      </c>
      <c r="G6949" s="16">
        <f>Analytic!J6958-Simulated!D6949</f>
        <v>-0.28920079335078602</v>
      </c>
      <c r="H6949" s="17">
        <f>Analytic!K6958-Simulated!E6949</f>
        <v>-0.31765161524024549</v>
      </c>
      <c r="I6949" s="25">
        <v>-0.37233559999999999</v>
      </c>
      <c r="J6949" s="25">
        <v>-0.43030079999999998</v>
      </c>
      <c r="K6949" s="25">
        <v>-0.28157460000000001</v>
      </c>
      <c r="L6949" s="25">
        <v>-2.1406020000000001E-2</v>
      </c>
      <c r="M6949" s="15">
        <f>Analytic!I6958-Simulated!I6949</f>
        <v>3.3026146789877919E-3</v>
      </c>
      <c r="N6949" s="16">
        <f>Analytic!J6958-Simulated!J6949</f>
        <v>-5.2079933507860332E-3</v>
      </c>
      <c r="O6949" s="17">
        <f>Analytic!K6958-Simulated!K6949</f>
        <v>-1.271601524024546E-2</v>
      </c>
      <c r="P6949" s="17">
        <f>Analytic!L6958-Simulated!L6949</f>
        <v>-1.3324054142723984E-2</v>
      </c>
    </row>
    <row r="6950" spans="1:16">
      <c r="A6950">
        <v>2458144.6215260001</v>
      </c>
      <c r="B6950" s="7">
        <f t="shared" si="111"/>
        <v>43126.12152600009</v>
      </c>
      <c r="C6950">
        <v>-0.38122499999999998</v>
      </c>
      <c r="D6950">
        <v>-0.151058</v>
      </c>
      <c r="E6950">
        <v>2.1447000000000001E-2</v>
      </c>
      <c r="F6950" s="15">
        <f>Analytic!I6959-Simulated!C6950</f>
        <v>6.040314983757622E-2</v>
      </c>
      <c r="G6950" s="16">
        <f>Analytic!J6959-Simulated!D6950</f>
        <v>-0.26610791963946379</v>
      </c>
      <c r="H6950" s="17">
        <f>Analytic!K6959-Simulated!E6950</f>
        <v>-0.3148936627005412</v>
      </c>
      <c r="I6950" s="25">
        <v>-0.32420789999999999</v>
      </c>
      <c r="J6950" s="25">
        <v>-0.41246519999999998</v>
      </c>
      <c r="K6950" s="25">
        <v>-0.2811382</v>
      </c>
      <c r="L6950" s="25">
        <v>-2.5982060000000001E-2</v>
      </c>
      <c r="M6950" s="15">
        <f>Analytic!I6959-Simulated!I6950</f>
        <v>3.3860498375762327E-3</v>
      </c>
      <c r="N6950" s="16">
        <f>Analytic!J6959-Simulated!J6950</f>
        <v>-4.7007196394638351E-3</v>
      </c>
      <c r="O6950" s="17">
        <f>Analytic!K6959-Simulated!K6950</f>
        <v>-1.2308462700541201E-2</v>
      </c>
      <c r="P6950" s="17">
        <f>Analytic!L6959-Simulated!L6950</f>
        <v>-1.3372019745449104E-2</v>
      </c>
    </row>
    <row r="6951" spans="1:16">
      <c r="A6951">
        <v>2458144.6249990002</v>
      </c>
      <c r="B6951" s="7">
        <f t="shared" si="111"/>
        <v>43126.124999000225</v>
      </c>
      <c r="C6951">
        <v>-0.33599800000000002</v>
      </c>
      <c r="D6951">
        <v>-0.15534700000000001</v>
      </c>
      <c r="E6951">
        <v>1.9491999999999999E-2</v>
      </c>
      <c r="F6951" s="15">
        <f>Analytic!I6960-Simulated!C6951</f>
        <v>6.4427210832867898E-2</v>
      </c>
      <c r="G6951" s="16">
        <f>Analytic!J6960-Simulated!D6951</f>
        <v>-0.24212382625289292</v>
      </c>
      <c r="H6951" s="17">
        <f>Analytic!K6960-Simulated!E6951</f>
        <v>-0.31114351944207519</v>
      </c>
      <c r="I6951" s="25">
        <v>-0.2750068</v>
      </c>
      <c r="J6951" s="25">
        <v>-0.393233</v>
      </c>
      <c r="K6951" s="25">
        <v>-0.27976119999999999</v>
      </c>
      <c r="L6951" s="25">
        <v>-3.0440149999999999E-2</v>
      </c>
      <c r="M6951" s="15">
        <f>Analytic!I6960-Simulated!I6951</f>
        <v>3.4360108328678751E-3</v>
      </c>
      <c r="N6951" s="16">
        <f>Analytic!J6960-Simulated!J6951</f>
        <v>-4.2378262528929289E-3</v>
      </c>
      <c r="O6951" s="17">
        <f>Analytic!K6960-Simulated!K6951</f>
        <v>-1.1890319442075192E-2</v>
      </c>
      <c r="P6951" s="17">
        <f>Analytic!L6960-Simulated!L6951</f>
        <v>-1.3410371330045079E-2</v>
      </c>
    </row>
    <row r="6952" spans="1:16">
      <c r="A6952">
        <v>2458144.6284710001</v>
      </c>
      <c r="B6952" s="7">
        <f t="shared" si="111"/>
        <v>43126.12847100012</v>
      </c>
      <c r="C6952">
        <v>-0.28952800000000001</v>
      </c>
      <c r="D6952">
        <v>-0.15915599999999999</v>
      </c>
      <c r="E6952">
        <v>1.7500000000000002E-2</v>
      </c>
      <c r="F6952" s="15">
        <f>Analytic!I6961-Simulated!C6952</f>
        <v>6.8088553143272307E-2</v>
      </c>
      <c r="G6952" s="16">
        <f>Analytic!J6961-Simulated!D6952</f>
        <v>-0.21733135371953785</v>
      </c>
      <c r="H6952" s="17">
        <f>Analytic!K6961-Simulated!E6952</f>
        <v>-0.30641100431993185</v>
      </c>
      <c r="I6952" s="25">
        <v>-0.22489210000000001</v>
      </c>
      <c r="J6952" s="25">
        <v>-0.37266329999999998</v>
      </c>
      <c r="K6952" s="25">
        <v>-0.27744469999999999</v>
      </c>
      <c r="L6952" s="25">
        <v>-3.4766310000000002E-2</v>
      </c>
      <c r="M6952" s="15">
        <f>Analytic!I6961-Simulated!I6952</f>
        <v>3.4526531432723107E-3</v>
      </c>
      <c r="N6952" s="16">
        <f>Analytic!J6961-Simulated!J6952</f>
        <v>-3.8240537195378677E-3</v>
      </c>
      <c r="O6952" s="17">
        <f>Analytic!K6961-Simulated!K6952</f>
        <v>-1.1466304319931842E-2</v>
      </c>
      <c r="P6952" s="17">
        <f>Analytic!L6961-Simulated!L6952</f>
        <v>-1.3438513936071955E-2</v>
      </c>
    </row>
    <row r="6953" spans="1:16">
      <c r="A6953">
        <v>2458144.631943</v>
      </c>
      <c r="B6953" s="7">
        <f t="shared" si="111"/>
        <v>43126.131943000015</v>
      </c>
      <c r="C6953">
        <v>-0.241982</v>
      </c>
      <c r="D6953">
        <v>-0.162467</v>
      </c>
      <c r="E6953">
        <v>1.5476999999999999E-2</v>
      </c>
      <c r="F6953" s="15">
        <f>Analytic!I6962-Simulated!C6953</f>
        <v>7.1391678865080826E-2</v>
      </c>
      <c r="G6953" s="16">
        <f>Analytic!J6962-Simulated!D6953</f>
        <v>-0.19181651877587483</v>
      </c>
      <c r="H6953" s="17">
        <f>Analytic!K6962-Simulated!E6953</f>
        <v>-0.30071100055849415</v>
      </c>
      <c r="I6953" s="25">
        <v>-0.17402699999999999</v>
      </c>
      <c r="J6953" s="25">
        <v>-0.35081960000000001</v>
      </c>
      <c r="K6953" s="25">
        <v>-0.27419260000000001</v>
      </c>
      <c r="L6953" s="25">
        <v>-3.8946870000000001E-2</v>
      </c>
      <c r="M6953" s="15">
        <f>Analytic!I6962-Simulated!I6953</f>
        <v>3.4366788650808111E-3</v>
      </c>
      <c r="N6953" s="16">
        <f>Analytic!J6962-Simulated!J6953</f>
        <v>-3.4639187758748191E-3</v>
      </c>
      <c r="O6953" s="17">
        <f>Analytic!K6962-Simulated!K6953</f>
        <v>-1.1041400558494119E-2</v>
      </c>
      <c r="P6953" s="17">
        <f>Analytic!L6962-Simulated!L6953</f>
        <v>-1.3456003338516015E-2</v>
      </c>
    </row>
    <row r="6954" spans="1:16">
      <c r="A6954">
        <v>2458144.6354149999</v>
      </c>
      <c r="B6954" s="7">
        <f t="shared" si="111"/>
        <v>43126.13541499991</v>
      </c>
      <c r="C6954">
        <v>-0.19353500000000001</v>
      </c>
      <c r="D6954">
        <v>-0.165266</v>
      </c>
      <c r="E6954">
        <v>1.3428000000000001E-2</v>
      </c>
      <c r="F6954" s="15">
        <f>Analytic!I6963-Simulated!C6954</f>
        <v>7.4346763440352223E-2</v>
      </c>
      <c r="G6954" s="16">
        <f>Analytic!J6963-Simulated!D6954</f>
        <v>-0.16566529389394372</v>
      </c>
      <c r="H6954" s="17">
        <f>Analytic!K6963-Simulated!E6954</f>
        <v>-0.29406042695697426</v>
      </c>
      <c r="I6954" s="25">
        <v>-0.12257700000000001</v>
      </c>
      <c r="J6954" s="25">
        <v>-0.32777020000000001</v>
      </c>
      <c r="K6954" s="25">
        <v>-0.27001190000000003</v>
      </c>
      <c r="L6954" s="25">
        <v>-4.2968569999999998E-2</v>
      </c>
      <c r="M6954" s="15">
        <f>Analytic!I6963-Simulated!I6954</f>
        <v>3.388763440352216E-3</v>
      </c>
      <c r="N6954" s="16">
        <f>Analytic!J6963-Simulated!J6954</f>
        <v>-3.1610938939437006E-3</v>
      </c>
      <c r="O6954" s="17">
        <f>Analytic!K6963-Simulated!K6954</f>
        <v>-1.0620526956974241E-2</v>
      </c>
      <c r="P6954" s="17">
        <f>Analytic!L6963-Simulated!L6954</f>
        <v>-1.3462491798264073E-2</v>
      </c>
    </row>
    <row r="6955" spans="1:16">
      <c r="A6955">
        <v>2458144.6388869998</v>
      </c>
      <c r="B6955" s="7">
        <f t="shared" si="111"/>
        <v>43126.138886999805</v>
      </c>
      <c r="C6955">
        <v>-0.14436399999999999</v>
      </c>
      <c r="D6955">
        <v>-0.16753599999999999</v>
      </c>
      <c r="E6955">
        <v>1.136E-2</v>
      </c>
      <c r="F6955" s="15">
        <f>Analytic!I6964-Simulated!C6955</f>
        <v>7.6964189926528398E-2</v>
      </c>
      <c r="G6955" s="16">
        <f>Analytic!J6964-Simulated!D6955</f>
        <v>-0.1389703739865851</v>
      </c>
      <c r="H6955" s="17">
        <f>Analytic!K6964-Simulated!E6955</f>
        <v>-0.28648119925528381</v>
      </c>
      <c r="I6955" s="25">
        <v>-7.0709859999999999E-2</v>
      </c>
      <c r="J6955" s="25">
        <v>-0.30358760000000001</v>
      </c>
      <c r="K6955" s="25">
        <v>-0.2649127</v>
      </c>
      <c r="L6955" s="25">
        <v>-4.681855E-2</v>
      </c>
      <c r="M6955" s="15">
        <f>Analytic!I6964-Simulated!I6955</f>
        <v>3.310049926528405E-3</v>
      </c>
      <c r="N6955" s="16">
        <f>Analytic!J6964-Simulated!J6955</f>
        <v>-2.918773986585077E-3</v>
      </c>
      <c r="O6955" s="17">
        <f>Analytic!K6964-Simulated!K6955</f>
        <v>-1.0208499255283832E-2</v>
      </c>
      <c r="P6955" s="17">
        <f>Analytic!L6964-Simulated!L6955</f>
        <v>-1.3457782170829505E-2</v>
      </c>
    </row>
    <row r="6956" spans="1:16">
      <c r="A6956">
        <v>2458144.6423599999</v>
      </c>
      <c r="B6956" s="7">
        <f t="shared" si="111"/>
        <v>43126.14235999994</v>
      </c>
      <c r="C6956">
        <v>-9.4646999999999995E-2</v>
      </c>
      <c r="D6956">
        <v>-0.169263</v>
      </c>
      <c r="E6956">
        <v>9.2779999999999998E-3</v>
      </c>
      <c r="F6956" s="15">
        <f>Analytic!I6965-Simulated!C6956</f>
        <v>7.9254089075499079E-2</v>
      </c>
      <c r="G6956" s="16">
        <f>Analytic!J6965-Simulated!D6956</f>
        <v>-0.1118249310468124</v>
      </c>
      <c r="H6956" s="17">
        <f>Analytic!K6965-Simulated!E6956</f>
        <v>-0.27799618178553631</v>
      </c>
      <c r="I6956" s="25">
        <v>-1.8595009999999999E-2</v>
      </c>
      <c r="J6956" s="25">
        <v>-0.27834900000000001</v>
      </c>
      <c r="K6956" s="25">
        <v>-0.25890800000000003</v>
      </c>
      <c r="L6956" s="25">
        <v>-5.048441E-2</v>
      </c>
      <c r="M6956" s="15">
        <f>Analytic!I6965-Simulated!I6956</f>
        <v>3.2020990754990774E-3</v>
      </c>
      <c r="N6956" s="16">
        <f>Analytic!J6965-Simulated!J6956</f>
        <v>-2.7389310468123873E-3</v>
      </c>
      <c r="O6956" s="17">
        <f>Analytic!K6965-Simulated!K6956</f>
        <v>-9.8101817855362761E-3</v>
      </c>
      <c r="P6956" s="17">
        <f>Analytic!L6965-Simulated!L6956</f>
        <v>-1.3441810230321795E-2</v>
      </c>
    </row>
    <row r="6957" spans="1:16">
      <c r="A6957">
        <v>2458144.6458319998</v>
      </c>
      <c r="B6957" s="7">
        <f t="shared" si="111"/>
        <v>43126.145831999835</v>
      </c>
      <c r="C6957">
        <v>-4.4561999999999997E-2</v>
      </c>
      <c r="D6957">
        <v>-0.170435</v>
      </c>
      <c r="E6957">
        <v>7.1879999999999999E-3</v>
      </c>
      <c r="F6957" s="15">
        <f>Analytic!I6966-Simulated!C6957</f>
        <v>8.1225883472455879E-2</v>
      </c>
      <c r="G6957" s="16">
        <f>Analytic!J6966-Simulated!D6957</f>
        <v>-8.4323357516193076E-2</v>
      </c>
      <c r="H6957" s="17">
        <f>Analytic!K6966-Simulated!E6957</f>
        <v>-0.26863212956580973</v>
      </c>
      <c r="I6957" s="25">
        <v>3.3594260000000001E-2</v>
      </c>
      <c r="J6957" s="25">
        <v>-0.2521349</v>
      </c>
      <c r="K6957" s="25">
        <v>-0.25201390000000001</v>
      </c>
      <c r="L6957" s="25">
        <v>-5.3954250000000002E-2</v>
      </c>
      <c r="M6957" s="15">
        <f>Analytic!I6966-Simulated!I6957</f>
        <v>3.0696234724558874E-3</v>
      </c>
      <c r="N6957" s="16">
        <f>Analytic!J6966-Simulated!J6957</f>
        <v>-2.623457516193084E-3</v>
      </c>
      <c r="O6957" s="17">
        <f>Analytic!K6966-Simulated!K6957</f>
        <v>-9.4302295658097446E-3</v>
      </c>
      <c r="P6957" s="17">
        <f>Analytic!L6966-Simulated!L6957</f>
        <v>-1.3414645071544169E-2</v>
      </c>
    </row>
    <row r="6958" spans="1:16">
      <c r="A6958">
        <v>2458144.6493040002</v>
      </c>
      <c r="B6958" s="7">
        <f t="shared" si="111"/>
        <v>43126.149304000195</v>
      </c>
      <c r="C6958">
        <v>5.7089999999999997E-3</v>
      </c>
      <c r="D6958">
        <v>-0.17104</v>
      </c>
      <c r="E6958">
        <v>5.0959999999999998E-3</v>
      </c>
      <c r="F6958" s="15">
        <f>Analytic!I6967-Simulated!C6958</f>
        <v>8.2892833969921448E-2</v>
      </c>
      <c r="G6958" s="16">
        <f>Analytic!J6967-Simulated!D6958</f>
        <v>-5.6562999214471499E-2</v>
      </c>
      <c r="H6958" s="17">
        <f>Analytic!K6967-Simulated!E6958</f>
        <v>-0.25841862102394536</v>
      </c>
      <c r="I6958" s="25">
        <v>8.5691489999999995E-2</v>
      </c>
      <c r="J6958" s="25">
        <v>-0.2250299</v>
      </c>
      <c r="K6958" s="25">
        <v>-0.24424979999999999</v>
      </c>
      <c r="L6958" s="25">
        <v>-5.7216690000000001E-2</v>
      </c>
      <c r="M6958" s="15">
        <f>Analytic!I6967-Simulated!I6958</f>
        <v>2.9103439699214584E-3</v>
      </c>
      <c r="N6958" s="16">
        <f>Analytic!J6967-Simulated!J6958</f>
        <v>-2.5730992144714915E-3</v>
      </c>
      <c r="O6958" s="17">
        <f>Analytic!K6967-Simulated!K6958</f>
        <v>-9.0728210239453821E-3</v>
      </c>
      <c r="P6958" s="17">
        <f>Analytic!L6967-Simulated!L6958</f>
        <v>-1.3376507459194817E-2</v>
      </c>
    </row>
    <row r="6959" spans="1:16">
      <c r="A6959">
        <v>2458144.6527760001</v>
      </c>
      <c r="B6959" s="7">
        <f t="shared" si="111"/>
        <v>43126.15277600009</v>
      </c>
      <c r="C6959">
        <v>5.5988000000000003E-2</v>
      </c>
      <c r="D6959">
        <v>-0.17107</v>
      </c>
      <c r="E6959">
        <v>3.009E-3</v>
      </c>
      <c r="F6959" s="15">
        <f>Analytic!I6968-Simulated!C6959</f>
        <v>8.4264586646335543E-2</v>
      </c>
      <c r="G6959" s="16">
        <f>Analytic!J6968-Simulated!D6959</f>
        <v>-2.863987869582385E-2</v>
      </c>
      <c r="H6959" s="17">
        <f>Analytic!K6968-Simulated!E6959</f>
        <v>-0.24738898156937711</v>
      </c>
      <c r="I6959" s="25">
        <v>0.13753090000000001</v>
      </c>
      <c r="J6959" s="25">
        <v>-0.1971213</v>
      </c>
      <c r="K6959" s="25">
        <v>-0.23563770000000001</v>
      </c>
      <c r="L6959" s="25">
        <v>-6.0260939999999999E-2</v>
      </c>
      <c r="M6959" s="15">
        <f>Analytic!I6968-Simulated!I6959</f>
        <v>2.7216866463355416E-3</v>
      </c>
      <c r="N6959" s="16">
        <f>Analytic!J6968-Simulated!J6959</f>
        <v>-2.588578695823851E-3</v>
      </c>
      <c r="O6959" s="17">
        <f>Analytic!K6968-Simulated!K6959</f>
        <v>-8.7422815693770917E-3</v>
      </c>
      <c r="P6959" s="17">
        <f>Analytic!L6968-Simulated!L6959</f>
        <v>-1.3327735999908039E-2</v>
      </c>
    </row>
    <row r="6960" spans="1:16">
      <c r="A6960">
        <v>2458144.6562490002</v>
      </c>
      <c r="B6960" s="7">
        <f t="shared" si="111"/>
        <v>43126.156249000225</v>
      </c>
      <c r="C6960">
        <v>0.10609499999999999</v>
      </c>
      <c r="D6960">
        <v>-0.170516</v>
      </c>
      <c r="E6960">
        <v>9.3099999999999997E-4</v>
      </c>
      <c r="F6960" s="15">
        <f>Analytic!I6969-Simulated!C6960</f>
        <v>8.5353718515435273E-2</v>
      </c>
      <c r="G6960" s="16">
        <f>Analytic!J6969-Simulated!D6960</f>
        <v>-6.5340992890258742E-4</v>
      </c>
      <c r="H6960" s="17">
        <f>Analytic!K6969-Simulated!E6960</f>
        <v>-0.23557619826085835</v>
      </c>
      <c r="I6960" s="25">
        <v>0.1889412</v>
      </c>
      <c r="J6960" s="25">
        <v>-0.16850029999999999</v>
      </c>
      <c r="K6960" s="25">
        <v>-0.22620280000000001</v>
      </c>
      <c r="L6960" s="25">
        <v>-6.3076820000000006E-2</v>
      </c>
      <c r="M6960" s="15">
        <f>Analytic!I6969-Simulated!I6960</f>
        <v>2.5075185154352642E-3</v>
      </c>
      <c r="N6960" s="16">
        <f>Analytic!J6969-Simulated!J6960</f>
        <v>-2.6691099289025966E-3</v>
      </c>
      <c r="O6960" s="17">
        <f>Analytic!K6969-Simulated!K6960</f>
        <v>-8.4423982608583525E-3</v>
      </c>
      <c r="P6960" s="17">
        <f>Analytic!L6969-Simulated!L6960</f>
        <v>-1.3268801019833965E-2</v>
      </c>
    </row>
    <row r="6961" spans="1:16">
      <c r="A6961">
        <v>2458144.6597210001</v>
      </c>
      <c r="B6961" s="7">
        <f t="shared" si="111"/>
        <v>43126.15972100012</v>
      </c>
      <c r="C6961">
        <v>0.15585399999999999</v>
      </c>
      <c r="D6961">
        <v>-0.169373</v>
      </c>
      <c r="E6961">
        <v>-1.1299999999999999E-3</v>
      </c>
      <c r="F6961" s="15">
        <f>Analytic!I6970-Simulated!C6961</f>
        <v>8.6170280218529377E-2</v>
      </c>
      <c r="G6961" s="16">
        <f>Analytic!J6970-Simulated!D6961</f>
        <v>2.7298894774995253E-2</v>
      </c>
      <c r="H6961" s="17">
        <f>Analytic!K6970-Simulated!E6961</f>
        <v>-0.22301982584653385</v>
      </c>
      <c r="I6961" s="25">
        <v>0.23975279999999999</v>
      </c>
      <c r="J6961" s="25">
        <v>-0.13926160000000001</v>
      </c>
      <c r="K6961" s="25">
        <v>-0.21597330000000001</v>
      </c>
      <c r="L6961" s="25">
        <v>-6.5654790000000005E-2</v>
      </c>
      <c r="M6961" s="15">
        <f>Analytic!I6970-Simulated!I6961</f>
        <v>2.2714802185293814E-3</v>
      </c>
      <c r="N6961" s="16">
        <f>Analytic!J6970-Simulated!J6961</f>
        <v>-2.81250522500473E-3</v>
      </c>
      <c r="O6961" s="17">
        <f>Analytic!K6970-Simulated!K6961</f>
        <v>-8.1765258465338331E-3</v>
      </c>
      <c r="P6961" s="17">
        <f>Analytic!L6970-Simulated!L6961</f>
        <v>-1.3200306038006482E-2</v>
      </c>
    </row>
    <row r="6962" spans="1:16">
      <c r="A6962">
        <v>2458144.663193</v>
      </c>
      <c r="B6962" s="7">
        <f t="shared" si="111"/>
        <v>43126.163193000015</v>
      </c>
      <c r="C6962">
        <v>0.20508999999999999</v>
      </c>
      <c r="D6962">
        <v>-0.16763600000000001</v>
      </c>
      <c r="E6962">
        <v>-3.1689999999999999E-3</v>
      </c>
      <c r="F6962" s="15">
        <f>Analytic!I6971-Simulated!C6962</f>
        <v>8.6725333940084748E-2</v>
      </c>
      <c r="G6962" s="16">
        <f>Analytic!J6971-Simulated!D6962</f>
        <v>5.511772463542923E-2</v>
      </c>
      <c r="H6962" s="17">
        <f>Analytic!K6971-Simulated!E6962</f>
        <v>-0.20975888448097768</v>
      </c>
      <c r="I6962" s="25">
        <v>0.28979860000000002</v>
      </c>
      <c r="J6962" s="25">
        <v>-0.109502</v>
      </c>
      <c r="K6962" s="25">
        <v>-0.2049801</v>
      </c>
      <c r="L6962" s="25">
        <v>-6.7986000000000005E-2</v>
      </c>
      <c r="M6962" s="15">
        <f>Analytic!I6971-Simulated!I6962</f>
        <v>2.0167339400847251E-3</v>
      </c>
      <c r="N6962" s="16">
        <f>Analytic!J6971-Simulated!J6962</f>
        <v>-3.0162753645707752E-3</v>
      </c>
      <c r="O6962" s="17">
        <f>Analytic!K6971-Simulated!K6962</f>
        <v>-7.9477844809776876E-3</v>
      </c>
      <c r="P6962" s="17">
        <f>Analytic!L6971-Simulated!L6962</f>
        <v>-1.3122966733446012E-2</v>
      </c>
    </row>
    <row r="6963" spans="1:16">
      <c r="A6963">
        <v>2458144.6666649999</v>
      </c>
      <c r="B6963" s="7">
        <f t="shared" si="111"/>
        <v>43126.16666499991</v>
      </c>
      <c r="C6963">
        <v>0.25363000000000002</v>
      </c>
      <c r="D6963">
        <v>-0.16530400000000001</v>
      </c>
      <c r="E6963">
        <v>-5.1789999999999996E-3</v>
      </c>
      <c r="F6963" s="15">
        <f>Analytic!I6972-Simulated!C6963</f>
        <v>8.703048480255704E-2</v>
      </c>
      <c r="G6963" s="16">
        <f>Analytic!J6972-Simulated!D6963</f>
        <v>8.270627610568887E-2</v>
      </c>
      <c r="H6963" s="17">
        <f>Analytic!K6972-Simulated!E6963</f>
        <v>-0.19583674945085416</v>
      </c>
      <c r="I6963" s="25">
        <v>0.33891369999999998</v>
      </c>
      <c r="J6963" s="25">
        <v>-7.9320660000000001E-2</v>
      </c>
      <c r="K6963" s="25">
        <v>-0.19325700000000001</v>
      </c>
      <c r="L6963" s="25">
        <v>-7.0062289999999999E-2</v>
      </c>
      <c r="M6963" s="15">
        <f>Analytic!I6972-Simulated!I6963</f>
        <v>1.7467848025570776E-3</v>
      </c>
      <c r="N6963" s="16">
        <f>Analytic!J6972-Simulated!J6963</f>
        <v>-3.2770638943111358E-3</v>
      </c>
      <c r="O6963" s="17">
        <f>Analytic!K6972-Simulated!K6963</f>
        <v>-7.758749450854141E-3</v>
      </c>
      <c r="P6963" s="17">
        <f>Analytic!L6972-Simulated!L6963</f>
        <v>-1.3037637312084793E-2</v>
      </c>
    </row>
    <row r="6964" spans="1:16">
      <c r="A6964">
        <v>2458144.6701369998</v>
      </c>
      <c r="B6964" s="7">
        <f t="shared" si="111"/>
        <v>43126.170136999805</v>
      </c>
      <c r="C6964">
        <v>0.30130800000000002</v>
      </c>
      <c r="D6964">
        <v>-0.16237799999999999</v>
      </c>
      <c r="E6964">
        <v>-7.1539999999999998E-3</v>
      </c>
      <c r="F6964" s="15">
        <f>Analytic!I6973-Simulated!C6964</f>
        <v>8.7093404018937892E-2</v>
      </c>
      <c r="G6964" s="16">
        <f>Analytic!J6973-Simulated!D6964</f>
        <v>0.1099685634146739</v>
      </c>
      <c r="H6964" s="17">
        <f>Analytic!K6973-Simulated!E6964</f>
        <v>-0.18129803326644717</v>
      </c>
      <c r="I6964" s="25">
        <v>0.38693640000000001</v>
      </c>
      <c r="J6964" s="25">
        <v>-4.8818769999999997E-2</v>
      </c>
      <c r="K6964" s="25">
        <v>-0.18084069999999999</v>
      </c>
      <c r="L6964" s="25">
        <v>-7.1876289999999995E-2</v>
      </c>
      <c r="M6964" s="15">
        <f>Analytic!I6973-Simulated!I6964</f>
        <v>1.4650040189378988E-3</v>
      </c>
      <c r="N6964" s="16">
        <f>Analytic!J6973-Simulated!J6964</f>
        <v>-3.5906665853261063E-3</v>
      </c>
      <c r="O6964" s="17">
        <f>Analytic!K6973-Simulated!K6964</f>
        <v>-7.6113332664471678E-3</v>
      </c>
      <c r="P6964" s="17">
        <f>Analytic!L6973-Simulated!L6964</f>
        <v>-1.2945234188094318E-2</v>
      </c>
    </row>
    <row r="6965" spans="1:16">
      <c r="A6965">
        <v>2458144.6736099999</v>
      </c>
      <c r="B6965" s="7">
        <f t="shared" si="111"/>
        <v>43126.17360999994</v>
      </c>
      <c r="C6965">
        <v>0.34795700000000002</v>
      </c>
      <c r="D6965">
        <v>-0.158859</v>
      </c>
      <c r="E6965">
        <v>-9.0889999999999999E-3</v>
      </c>
      <c r="F6965" s="15">
        <f>Analytic!I6974-Simulated!C6965</f>
        <v>8.692634210644451E-2</v>
      </c>
      <c r="G6965" s="16">
        <f>Analytic!J6974-Simulated!D6965</f>
        <v>0.13680773294071308</v>
      </c>
      <c r="H6965" s="17">
        <f>Analytic!K6974-Simulated!E6965</f>
        <v>-0.16618846050142116</v>
      </c>
      <c r="I6965" s="25">
        <v>0.43370880000000001</v>
      </c>
      <c r="J6965" s="25">
        <v>-1.809879E-2</v>
      </c>
      <c r="K6965" s="25">
        <v>-0.16777059999999999</v>
      </c>
      <c r="L6965" s="25">
        <v>-7.3421390000000003E-2</v>
      </c>
      <c r="M6965" s="15">
        <f>Analytic!I6974-Simulated!I6965</f>
        <v>1.1745421064445205E-3</v>
      </c>
      <c r="N6965" s="16">
        <f>Analytic!J6974-Simulated!J6965</f>
        <v>-3.9524770592869359E-3</v>
      </c>
      <c r="O6965" s="17">
        <f>Analytic!K6974-Simulated!K6965</f>
        <v>-7.5068605014211864E-3</v>
      </c>
      <c r="P6965" s="17">
        <f>Analytic!L6974-Simulated!L6965</f>
        <v>-1.284678690281392E-2</v>
      </c>
    </row>
    <row r="6966" spans="1:16">
      <c r="A6966">
        <v>2458144.6770819998</v>
      </c>
      <c r="B6966" s="7">
        <f t="shared" si="111"/>
        <v>43126.177081999835</v>
      </c>
      <c r="C6966">
        <v>0.39341799999999999</v>
      </c>
      <c r="D6966">
        <v>-0.154753</v>
      </c>
      <c r="E6966">
        <v>-1.0976E-2</v>
      </c>
      <c r="F6966" s="15">
        <f>Analytic!I6975-Simulated!C6966</f>
        <v>8.6537630498377482E-2</v>
      </c>
      <c r="G6966" s="16">
        <f>Analytic!J6975-Simulated!D6966</f>
        <v>0.16313138039865177</v>
      </c>
      <c r="H6966" s="17">
        <f>Analytic!K6975-Simulated!E6966</f>
        <v>-0.15055873578637158</v>
      </c>
      <c r="I6966" s="25">
        <v>0.47907719999999998</v>
      </c>
      <c r="J6966" s="25">
        <v>1.273589E-2</v>
      </c>
      <c r="K6966" s="25">
        <v>-0.15408830000000001</v>
      </c>
      <c r="L6966" s="25">
        <v>-7.4691789999999994E-2</v>
      </c>
      <c r="M6966" s="15">
        <f>Analytic!I6975-Simulated!I6966</f>
        <v>8.7843049837749154E-4</v>
      </c>
      <c r="N6966" s="16">
        <f>Analytic!J6975-Simulated!J6966</f>
        <v>-4.3575096013482358E-3</v>
      </c>
      <c r="O6966" s="17">
        <f>Analytic!K6975-Simulated!K6966</f>
        <v>-7.4464357863715525E-3</v>
      </c>
      <c r="P6966" s="17">
        <f>Analytic!L6975-Simulated!L6966</f>
        <v>-1.2743406213496788E-2</v>
      </c>
    </row>
    <row r="6967" spans="1:16">
      <c r="A6967">
        <v>2458144.6805540002</v>
      </c>
      <c r="B6967" s="7">
        <f t="shared" si="111"/>
        <v>43126.180554000195</v>
      </c>
      <c r="C6967">
        <v>0.43753599999999998</v>
      </c>
      <c r="D6967">
        <v>-0.15006800000000001</v>
      </c>
      <c r="E6967">
        <v>-1.281E-2</v>
      </c>
      <c r="F6967" s="15">
        <f>Analytic!I6976-Simulated!C6967</f>
        <v>8.593616992745895E-2</v>
      </c>
      <c r="G6967" s="16">
        <f>Analytic!J6976-Simulated!D6967</f>
        <v>0.18884886981158111</v>
      </c>
      <c r="H6967" s="17">
        <f>Analytic!K6976-Simulated!E6967</f>
        <v>-0.13445840538426462</v>
      </c>
      <c r="I6967" s="25">
        <v>0.52289240000000003</v>
      </c>
      <c r="J6967" s="25">
        <v>4.3580899999999999E-2</v>
      </c>
      <c r="K6967" s="25">
        <v>-0.13983809999999999</v>
      </c>
      <c r="L6967" s="25">
        <v>-7.5682540000000006E-2</v>
      </c>
      <c r="M6967" s="15">
        <f>Analytic!I6976-Simulated!I6967</f>
        <v>5.7976992745889522E-4</v>
      </c>
      <c r="N6967" s="16">
        <f>Analytic!J6976-Simulated!J6967</f>
        <v>-4.8000301884189092E-3</v>
      </c>
      <c r="O6967" s="17">
        <f>Analytic!K6976-Simulated!K6967</f>
        <v>-7.4303053842646183E-3</v>
      </c>
      <c r="P6967" s="17">
        <f>Analytic!L6976-Simulated!L6967</f>
        <v>-1.2636259293215518E-2</v>
      </c>
    </row>
    <row r="6968" spans="1:16">
      <c r="A6968">
        <v>2458144.6840260001</v>
      </c>
      <c r="B6968" s="7">
        <f t="shared" si="111"/>
        <v>43126.18402600009</v>
      </c>
      <c r="C6968">
        <v>0.480161</v>
      </c>
      <c r="D6968">
        <v>-0.144813</v>
      </c>
      <c r="E6968">
        <v>-1.4586E-2</v>
      </c>
      <c r="F6968" s="15">
        <f>Analytic!I6977-Simulated!C6968</f>
        <v>8.5130903998469731E-2</v>
      </c>
      <c r="G6968" s="16">
        <f>Analytic!J6977-Simulated!D6968</f>
        <v>0.21387065323385529</v>
      </c>
      <c r="H6968" s="17">
        <f>Analytic!K6977-Simulated!E6968</f>
        <v>-0.11793871279621503</v>
      </c>
      <c r="I6968" s="25">
        <v>0.56501060000000003</v>
      </c>
      <c r="J6968" s="25">
        <v>7.4331759999999997E-2</v>
      </c>
      <c r="K6968" s="25">
        <v>-0.1250665</v>
      </c>
      <c r="L6968" s="25">
        <v>-7.6389570000000004E-2</v>
      </c>
      <c r="M6968" s="15">
        <f>Analytic!I6977-Simulated!I6968</f>
        <v>2.8130399846970633E-4</v>
      </c>
      <c r="N6968" s="16">
        <f>Analytic!J6977-Simulated!J6968</f>
        <v>-5.2741067661447039E-3</v>
      </c>
      <c r="O6968" s="17">
        <f>Analytic!K6977-Simulated!K6968</f>
        <v>-7.4582127962150302E-3</v>
      </c>
      <c r="P6968" s="17">
        <f>Analytic!L6977-Simulated!L6968</f>
        <v>-1.2526551992686916E-2</v>
      </c>
    </row>
    <row r="6969" spans="1:16">
      <c r="A6969">
        <v>2458144.6874990002</v>
      </c>
      <c r="B6969" s="7">
        <f t="shared" si="111"/>
        <v>43126.187499000225</v>
      </c>
      <c r="C6969">
        <v>0.52115</v>
      </c>
      <c r="D6969">
        <v>-0.13900199999999999</v>
      </c>
      <c r="E6969">
        <v>-1.6296000000000001E-2</v>
      </c>
      <c r="F6969" s="15">
        <f>Analytic!I6978-Simulated!C6969</f>
        <v>8.4129276414674492E-2</v>
      </c>
      <c r="G6969" s="16">
        <f>Analytic!J6978-Simulated!D6969</f>
        <v>0.23811259018876035</v>
      </c>
      <c r="H6969" s="17">
        <f>Analytic!K6978-Simulated!E6969</f>
        <v>-0.10105544886575249</v>
      </c>
      <c r="I6969" s="25">
        <v>0.60529379999999999</v>
      </c>
      <c r="J6969" s="25">
        <v>0.10488409999999999</v>
      </c>
      <c r="K6969" s="25">
        <v>-0.109822</v>
      </c>
      <c r="L6969" s="25">
        <v>-7.6809669999999997E-2</v>
      </c>
      <c r="M6969" s="15">
        <f>Analytic!I6978-Simulated!I6969</f>
        <v>-1.45235853254988E-5</v>
      </c>
      <c r="N6969" s="16">
        <f>Analytic!J6978-Simulated!J6969</f>
        <v>-5.7735098112396271E-3</v>
      </c>
      <c r="O6969" s="17">
        <f>Analytic!K6978-Simulated!K6969</f>
        <v>-7.5294488657524916E-3</v>
      </c>
      <c r="P6969" s="17">
        <f>Analytic!L6978-Simulated!L6969</f>
        <v>-1.2415558124249965E-2</v>
      </c>
    </row>
    <row r="6970" spans="1:16">
      <c r="A6970">
        <v>2458144.6909710001</v>
      </c>
      <c r="B6970" s="7">
        <f t="shared" si="111"/>
        <v>43126.19097100012</v>
      </c>
      <c r="C6970">
        <v>0.560365</v>
      </c>
      <c r="D6970">
        <v>-0.13264999999999999</v>
      </c>
      <c r="E6970">
        <v>-1.7936000000000001E-2</v>
      </c>
      <c r="F6970" s="15">
        <f>Analytic!I6979-Simulated!C6970</f>
        <v>8.2939670375621222E-2</v>
      </c>
      <c r="G6970" s="16">
        <f>Analytic!J6979-Simulated!D6970</f>
        <v>0.26149226578512352</v>
      </c>
      <c r="H6970" s="17">
        <f>Analytic!K6979-Simulated!E6970</f>
        <v>-8.3861796867600369E-2</v>
      </c>
      <c r="I6970" s="25">
        <v>0.6436096</v>
      </c>
      <c r="J6970" s="25">
        <v>0.1351338</v>
      </c>
      <c r="K6970" s="25">
        <v>-9.4155130000000004E-2</v>
      </c>
      <c r="L6970" s="25">
        <v>-7.694057E-2</v>
      </c>
      <c r="M6970" s="15">
        <f>Analytic!I6979-Simulated!I6970</f>
        <v>-3.0492962437878024E-4</v>
      </c>
      <c r="N6970" s="16">
        <f>Analytic!J6979-Simulated!J6970</f>
        <v>-6.291534214876493E-3</v>
      </c>
      <c r="O6970" s="17">
        <f>Analytic!K6979-Simulated!K6970</f>
        <v>-7.642666867600359E-3</v>
      </c>
      <c r="P6970" s="17">
        <f>Analytic!L6979-Simulated!L6970</f>
        <v>-1.2304545737904696E-2</v>
      </c>
    </row>
    <row r="6971" spans="1:16">
      <c r="A6971">
        <v>2458144.694443</v>
      </c>
      <c r="B6971" s="7">
        <f t="shared" si="111"/>
        <v>43126.194443000015</v>
      </c>
      <c r="C6971">
        <v>0.59767599999999999</v>
      </c>
      <c r="D6971">
        <v>-0.125774</v>
      </c>
      <c r="E6971">
        <v>-1.9498999999999999E-2</v>
      </c>
      <c r="F6971" s="15">
        <f>Analytic!I6980-Simulated!C6971</f>
        <v>8.1568828722819453E-2</v>
      </c>
      <c r="G6971" s="16">
        <f>Analytic!J6980-Simulated!D6971</f>
        <v>0.28393030648228046</v>
      </c>
      <c r="H6971" s="17">
        <f>Analytic!K6980-Simulated!E6971</f>
        <v>-6.641517308282105E-2</v>
      </c>
      <c r="I6971" s="25">
        <v>0.67983280000000001</v>
      </c>
      <c r="J6971" s="25">
        <v>0.16497790000000001</v>
      </c>
      <c r="K6971" s="25">
        <v>-7.8118290000000007E-2</v>
      </c>
      <c r="L6971" s="25">
        <v>-7.6780950000000001E-2</v>
      </c>
      <c r="M6971" s="15">
        <f>Analytic!I6980-Simulated!I6971</f>
        <v>-5.8797127718057673E-4</v>
      </c>
      <c r="N6971" s="16">
        <f>Analytic!J6980-Simulated!J6971</f>
        <v>-6.8215935177195486E-3</v>
      </c>
      <c r="O6971" s="17">
        <f>Analytic!K6980-Simulated!K6971</f>
        <v>-7.7958830828210451E-3</v>
      </c>
      <c r="P6971" s="17">
        <f>Analytic!L6980-Simulated!L6971</f>
        <v>-1.219477036907908E-2</v>
      </c>
    </row>
    <row r="6972" spans="1:16">
      <c r="A6972">
        <v>2458144.6979149999</v>
      </c>
      <c r="B6972" s="7">
        <f t="shared" si="111"/>
        <v>43126.19791499991</v>
      </c>
      <c r="C6972">
        <v>0.632961</v>
      </c>
      <c r="D6972">
        <v>-0.118396</v>
      </c>
      <c r="E6972">
        <v>-2.0979999999999999E-2</v>
      </c>
      <c r="F6972" s="15">
        <f>Analytic!I6981-Simulated!C6972</f>
        <v>8.0022253470755533E-2</v>
      </c>
      <c r="G6972" s="16">
        <f>Analytic!J6981-Simulated!D6972</f>
        <v>0.30535369247938449</v>
      </c>
      <c r="H6972" s="17">
        <f>Analytic!K6981-Simulated!E6972</f>
        <v>-4.8772063377330171E-2</v>
      </c>
      <c r="I6972" s="25">
        <v>0.71384479999999995</v>
      </c>
      <c r="J6972" s="25">
        <v>0.1943145</v>
      </c>
      <c r="K6972" s="25">
        <v>-6.1765250000000001E-2</v>
      </c>
      <c r="L6972" s="25">
        <v>-7.6330400000000007E-2</v>
      </c>
      <c r="M6972" s="15">
        <f>Analytic!I6981-Simulated!I6972</f>
        <v>-8.6154652924441688E-4</v>
      </c>
      <c r="N6972" s="16">
        <f>Analytic!J6981-Simulated!J6972</f>
        <v>-7.3568075206155437E-3</v>
      </c>
      <c r="O6972" s="17">
        <f>Analytic!K6981-Simulated!K6972</f>
        <v>-7.9868133773301694E-3</v>
      </c>
      <c r="P6972" s="17">
        <f>Analytic!L6981-Simulated!L6972</f>
        <v>-1.2087515247587208E-2</v>
      </c>
    </row>
    <row r="6973" spans="1:16">
      <c r="A6973">
        <v>2458144.7013869998</v>
      </c>
      <c r="B6973" s="7">
        <f t="shared" si="111"/>
        <v>43126.201386999805</v>
      </c>
      <c r="C6973">
        <v>0.66610199999999997</v>
      </c>
      <c r="D6973">
        <v>-0.110538</v>
      </c>
      <c r="E6973">
        <v>-2.2374000000000002E-2</v>
      </c>
      <c r="F6973" s="15">
        <f>Analytic!I6982-Simulated!C6973</f>
        <v>7.8308583428639555E-2</v>
      </c>
      <c r="G6973" s="16">
        <f>Analytic!J6982-Simulated!D6973</f>
        <v>0.32569106571681739</v>
      </c>
      <c r="H6973" s="17">
        <f>Analytic!K6982-Simulated!E6973</f>
        <v>-3.098985631331674E-2</v>
      </c>
      <c r="I6973" s="25">
        <v>0.74553469999999999</v>
      </c>
      <c r="J6973" s="25">
        <v>0.22304370000000001</v>
      </c>
      <c r="K6973" s="25">
        <v>-4.5151249999999997E-2</v>
      </c>
      <c r="L6973" s="25">
        <v>-7.5589509999999999E-2</v>
      </c>
      <c r="M6973" s="15">
        <f>Analytic!I6982-Simulated!I6973</f>
        <v>-1.1241165713604673E-3</v>
      </c>
      <c r="N6973" s="16">
        <f>Analytic!J6982-Simulated!J6973</f>
        <v>-7.8906342831826237E-3</v>
      </c>
      <c r="O6973" s="17">
        <f>Analytic!K6982-Simulated!K6973</f>
        <v>-8.2126063133167448E-3</v>
      </c>
      <c r="P6973" s="17">
        <f>Analytic!L6982-Simulated!L6973</f>
        <v>-1.1983998467101811E-2</v>
      </c>
    </row>
    <row r="6974" spans="1:16">
      <c r="A6974">
        <v>2458144.7048599999</v>
      </c>
      <c r="B6974" s="7">
        <f t="shared" si="111"/>
        <v>43126.20485999994</v>
      </c>
      <c r="C6974">
        <v>0.696994</v>
      </c>
      <c r="D6974">
        <v>-0.102225</v>
      </c>
      <c r="E6974">
        <v>-2.3675000000000002E-2</v>
      </c>
      <c r="F6974" s="15">
        <f>Analytic!I6983-Simulated!C6974</f>
        <v>7.6430948688303135E-2</v>
      </c>
      <c r="G6974" s="16">
        <f>Analytic!J6983-Simulated!D6974</f>
        <v>0.3448760324908744</v>
      </c>
      <c r="H6974" s="17">
        <f>Analytic!K6983-Simulated!E6974</f>
        <v>-1.3127673334785983E-2</v>
      </c>
      <c r="I6974" s="25">
        <v>0.77479889999999996</v>
      </c>
      <c r="J6974" s="25">
        <v>0.2510674</v>
      </c>
      <c r="K6974" s="25">
        <v>-2.8332599999999999E-2</v>
      </c>
      <c r="L6974" s="25">
        <v>-7.4559840000000002E-2</v>
      </c>
      <c r="M6974" s="15">
        <f>Analytic!I6983-Simulated!I6974</f>
        <v>-1.3739513116968194E-3</v>
      </c>
      <c r="N6974" s="16">
        <f>Analytic!J6983-Simulated!J6974</f>
        <v>-8.4163675091256107E-3</v>
      </c>
      <c r="O6974" s="17">
        <f>Analytic!K6983-Simulated!K6974</f>
        <v>-8.4700733347859852E-3</v>
      </c>
      <c r="P6974" s="17">
        <f>Analytic!L6983-Simulated!L6974</f>
        <v>-1.1885397124324515E-2</v>
      </c>
    </row>
    <row r="6975" spans="1:16">
      <c r="A6975">
        <v>2458144.7083319998</v>
      </c>
      <c r="B6975" s="7">
        <f t="shared" si="111"/>
        <v>43126.208331999835</v>
      </c>
      <c r="C6975">
        <v>0.72553599999999996</v>
      </c>
      <c r="D6975">
        <v>-9.3487000000000001E-2</v>
      </c>
      <c r="E6975">
        <v>-2.4878999999999998E-2</v>
      </c>
      <c r="F6975" s="15">
        <f>Analytic!I6984-Simulated!C6975</f>
        <v>7.4396300829841944E-2</v>
      </c>
      <c r="G6975" s="16">
        <f>Analytic!J6984-Simulated!D6975</f>
        <v>0.36284945970136145</v>
      </c>
      <c r="H6975" s="17">
        <f>Analytic!K6984-Simulated!E6975</f>
        <v>4.7568034226369675E-3</v>
      </c>
      <c r="I6975" s="25">
        <v>0.80154219999999998</v>
      </c>
      <c r="J6975" s="25">
        <v>0.27829009999999998</v>
      </c>
      <c r="K6975" s="25">
        <v>-1.1366670000000001E-2</v>
      </c>
      <c r="L6975" s="25">
        <v>-7.3243909999999995E-2</v>
      </c>
      <c r="M6975" s="15">
        <f>Analytic!I6984-Simulated!I6975</f>
        <v>-1.60989917015808E-3</v>
      </c>
      <c r="N6975" s="16">
        <f>Analytic!J6984-Simulated!J6975</f>
        <v>-8.9276402986385173E-3</v>
      </c>
      <c r="O6975" s="17">
        <f>Analytic!K6984-Simulated!K6975</f>
        <v>-8.7555265773630302E-3</v>
      </c>
      <c r="P6975" s="17">
        <f>Analytic!L6984-Simulated!L6975</f>
        <v>-1.1792848446841669E-2</v>
      </c>
    </row>
    <row r="6976" spans="1:16">
      <c r="A6976">
        <v>2458144.7118040002</v>
      </c>
      <c r="B6976" s="7">
        <f t="shared" si="111"/>
        <v>43126.211804000195</v>
      </c>
      <c r="C6976">
        <v>0.75163800000000003</v>
      </c>
      <c r="D6976">
        <v>-8.4351999999999996E-2</v>
      </c>
      <c r="E6976">
        <v>-2.5981000000000001E-2</v>
      </c>
      <c r="F6976" s="15">
        <f>Analytic!I6985-Simulated!C6976</f>
        <v>7.2208717774304487E-2</v>
      </c>
      <c r="G6976" s="16">
        <f>Analytic!J6985-Simulated!D6976</f>
        <v>0.37955276377156294</v>
      </c>
      <c r="H6976" s="17">
        <f>Analytic!K6985-Simulated!E6976</f>
        <v>2.2604505139356659E-2</v>
      </c>
      <c r="I6976" s="25">
        <v>0.82567780000000002</v>
      </c>
      <c r="J6976" s="25">
        <v>0.30461899999999997</v>
      </c>
      <c r="K6976" s="25">
        <v>5.6885199999999999E-3</v>
      </c>
      <c r="L6976" s="25">
        <v>-7.1645239999999999E-2</v>
      </c>
      <c r="M6976" s="15">
        <f>Analytic!I6985-Simulated!I6976</f>
        <v>-1.8310822256955017E-3</v>
      </c>
      <c r="N6976" s="16">
        <f>Analytic!J6985-Simulated!J6976</f>
        <v>-9.4182362284370158E-3</v>
      </c>
      <c r="O6976" s="17">
        <f>Analytic!K6985-Simulated!K6976</f>
        <v>-9.065014860643341E-3</v>
      </c>
      <c r="P6976" s="17">
        <f>Analytic!L6985-Simulated!L6976</f>
        <v>-1.1707397938423E-2</v>
      </c>
    </row>
    <row r="6977" spans="1:16">
      <c r="A6977">
        <v>2458144.7152760001</v>
      </c>
      <c r="B6977" s="7">
        <f t="shared" si="111"/>
        <v>43126.21527600009</v>
      </c>
      <c r="C6977">
        <v>0.77521899999999999</v>
      </c>
      <c r="D6977">
        <v>-7.4855000000000005E-2</v>
      </c>
      <c r="E6977">
        <v>-2.6977000000000001E-2</v>
      </c>
      <c r="F6977" s="15">
        <f>Analytic!I6986-Simulated!C6977</f>
        <v>6.9871682295081561E-2</v>
      </c>
      <c r="G6977" s="16">
        <f>Analytic!J6986-Simulated!D6977</f>
        <v>0.39493719130383598</v>
      </c>
      <c r="H6977" s="17">
        <f>Analytic!K6986-Simulated!E6977</f>
        <v>4.0357151572720393E-2</v>
      </c>
      <c r="I6977" s="25">
        <v>0.84712730000000003</v>
      </c>
      <c r="J6977" s="25">
        <v>0.3299647</v>
      </c>
      <c r="K6977" s="25">
        <v>2.2774470000000002E-2</v>
      </c>
      <c r="L6977" s="25">
        <v>-6.9768360000000001E-2</v>
      </c>
      <c r="M6977" s="15">
        <f>Analytic!I6986-Simulated!I6977</f>
        <v>-2.0366177049184753E-3</v>
      </c>
      <c r="N6977" s="16">
        <f>Analytic!J6986-Simulated!J6977</f>
        <v>-9.8825086961640274E-3</v>
      </c>
      <c r="O6977" s="17">
        <f>Analytic!K6986-Simulated!K6977</f>
        <v>-9.3943184272796115E-3</v>
      </c>
      <c r="P6977" s="17">
        <f>Analytic!L6986-Simulated!L6977</f>
        <v>-1.1629974580208438E-2</v>
      </c>
    </row>
    <row r="6978" spans="1:16">
      <c r="A6978">
        <v>2458144.7187490002</v>
      </c>
      <c r="B6978" s="7">
        <f t="shared" si="111"/>
        <v>43126.218749000225</v>
      </c>
      <c r="C6978">
        <v>0.79620400000000002</v>
      </c>
      <c r="D6978">
        <v>-6.5028000000000002E-2</v>
      </c>
      <c r="E6978">
        <v>-2.7862000000000001E-2</v>
      </c>
      <c r="F6978" s="15">
        <f>Analytic!I6987-Simulated!C6978</f>
        <v>6.7391333285708344E-2</v>
      </c>
      <c r="G6978" s="16">
        <f>Analytic!J6987-Simulated!D6978</f>
        <v>0.4089540905616077</v>
      </c>
      <c r="H6978" s="17">
        <f>Analytic!K6987-Simulated!E6978</f>
        <v>5.7955427003413648E-2</v>
      </c>
      <c r="I6978" s="25">
        <v>0.86582139999999996</v>
      </c>
      <c r="J6978" s="25">
        <v>0.35424109999999998</v>
      </c>
      <c r="K6978" s="25">
        <v>3.9832380000000001E-2</v>
      </c>
      <c r="L6978" s="25">
        <v>-6.7618719999999993E-2</v>
      </c>
      <c r="M6978" s="15">
        <f>Analytic!I6987-Simulated!I6978</f>
        <v>-2.2260667142915969E-3</v>
      </c>
      <c r="N6978" s="16">
        <f>Analytic!J6987-Simulated!J6978</f>
        <v>-1.0315009438392253E-2</v>
      </c>
      <c r="O6978" s="17">
        <f>Analytic!K6987-Simulated!K6978</f>
        <v>-9.7389529965863537E-3</v>
      </c>
      <c r="P6978" s="17">
        <f>Analytic!L6987-Simulated!L6978</f>
        <v>-1.1561463135724953E-2</v>
      </c>
    </row>
    <row r="6979" spans="1:16">
      <c r="A6979">
        <v>2458144.7222210001</v>
      </c>
      <c r="B6979" s="7">
        <f t="shared" si="111"/>
        <v>43126.22222100012</v>
      </c>
      <c r="C6979">
        <v>0.81453100000000001</v>
      </c>
      <c r="D6979">
        <v>-5.4908999999999999E-2</v>
      </c>
      <c r="E6979">
        <v>-2.8632000000000001E-2</v>
      </c>
      <c r="F6979" s="15">
        <f>Analytic!I6988-Simulated!C6979</f>
        <v>6.4769688969195327E-2</v>
      </c>
      <c r="G6979" s="16">
        <f>Analytic!J6988-Simulated!D6979</f>
        <v>0.42156417289735731</v>
      </c>
      <c r="H6979" s="17">
        <f>Analytic!K6988-Simulated!E6979</f>
        <v>7.5341156296751421E-2</v>
      </c>
      <c r="I6979" s="25">
        <v>0.88169989999999998</v>
      </c>
      <c r="J6979" s="25">
        <v>0.37736609999999998</v>
      </c>
      <c r="K6979" s="25">
        <v>5.6803489999999998E-2</v>
      </c>
      <c r="L6979" s="25">
        <v>-6.5202780000000002E-2</v>
      </c>
      <c r="M6979" s="15">
        <f>Analytic!I6988-Simulated!I6979</f>
        <v>-2.3992110308046488E-3</v>
      </c>
      <c r="N6979" s="16">
        <f>Analytic!J6988-Simulated!J6979</f>
        <v>-1.0710927102642653E-2</v>
      </c>
      <c r="O6979" s="17">
        <f>Analytic!K6988-Simulated!K6979</f>
        <v>-1.0094333703248581E-2</v>
      </c>
      <c r="P6979" s="17">
        <f>Analytic!L6988-Simulated!L6979</f>
        <v>-1.1502593617113574E-2</v>
      </c>
    </row>
    <row r="6980" spans="1:16">
      <c r="A6980">
        <v>2458144.725693</v>
      </c>
      <c r="B6980" s="7">
        <f t="shared" ref="B6980:B7043" si="112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5">
        <f>Analytic!I6989-Simulated!C6980</f>
        <v>6.2010841325617072E-2</v>
      </c>
      <c r="G6980" s="16">
        <f>Analytic!J6989-Simulated!D6980</f>
        <v>0.43273176327947432</v>
      </c>
      <c r="H6980" s="17">
        <f>Analytic!K6989-Simulated!E6980</f>
        <v>9.2458480508371743E-2</v>
      </c>
      <c r="I6980" s="25">
        <v>0.8947117</v>
      </c>
      <c r="J6980" s="25">
        <v>0.39926159999999999</v>
      </c>
      <c r="K6980" s="25">
        <v>7.3629150000000004E-2</v>
      </c>
      <c r="L6980" s="25">
        <v>-6.2527949999999999E-2</v>
      </c>
      <c r="M6980" s="15">
        <f>Analytic!I6989-Simulated!I6980</f>
        <v>-2.5558586743829048E-3</v>
      </c>
      <c r="N6980" s="16">
        <f>Analytic!J6989-Simulated!J6980</f>
        <v>-1.106583672052569E-2</v>
      </c>
      <c r="O6980" s="17">
        <f>Analytic!K6989-Simulated!K6980</f>
        <v>-1.0455669491628253E-2</v>
      </c>
      <c r="P6980" s="17">
        <f>Analytic!L6989-Simulated!L6980</f>
        <v>-1.145397797910265E-2</v>
      </c>
    </row>
    <row r="6981" spans="1:16">
      <c r="A6981">
        <v>2458144.7291649999</v>
      </c>
      <c r="B6981" s="7">
        <f t="shared" si="112"/>
        <v>43126.22916499991</v>
      </c>
      <c r="C6981">
        <v>0.84300200000000003</v>
      </c>
      <c r="D6981">
        <v>-3.3949E-2</v>
      </c>
      <c r="E6981">
        <v>-2.9815999999999999E-2</v>
      </c>
      <c r="F6981" s="15">
        <f>Analytic!I6990-Simulated!C6981</f>
        <v>5.9117121107478354E-2</v>
      </c>
      <c r="G6981" s="16">
        <f>Analytic!J6990-Simulated!D6981</f>
        <v>0.44242703910555981</v>
      </c>
      <c r="H6981" s="17">
        <f>Analytic!K6990-Simulated!E6981</f>
        <v>0.10924903146485065</v>
      </c>
      <c r="I6981" s="25">
        <v>0.9048157</v>
      </c>
      <c r="J6981" s="25">
        <v>0.41985410000000001</v>
      </c>
      <c r="K6981" s="25">
        <v>9.0251380000000006E-2</v>
      </c>
      <c r="L6981" s="25">
        <v>-5.9602540000000002E-2</v>
      </c>
      <c r="M6981" s="15">
        <f>Analytic!I6990-Simulated!I6981</f>
        <v>-2.6965788925216172E-3</v>
      </c>
      <c r="N6981" s="16">
        <f>Analytic!J6990-Simulated!J6981</f>
        <v>-1.137606089444021E-2</v>
      </c>
      <c r="O6981" s="17">
        <f>Analytic!K6990-Simulated!K6981</f>
        <v>-1.0818348535149347E-2</v>
      </c>
      <c r="P6981" s="17">
        <f>Analytic!L6990-Simulated!L6981</f>
        <v>-1.1416134116311212E-2</v>
      </c>
    </row>
    <row r="6982" spans="1:16">
      <c r="A6982">
        <v>2458144.7326369998</v>
      </c>
      <c r="B6982" s="7">
        <f t="shared" si="112"/>
        <v>43126.232636999805</v>
      </c>
      <c r="C6982">
        <v>0.85306700000000002</v>
      </c>
      <c r="D6982">
        <v>-2.3188E-2</v>
      </c>
      <c r="E6982">
        <v>-3.0224000000000001E-2</v>
      </c>
      <c r="F6982" s="15">
        <f>Analytic!I6991-Simulated!C6982</f>
        <v>5.6091232908276889E-2</v>
      </c>
      <c r="G6982" s="16">
        <f>Analytic!J6991-Simulated!D6982</f>
        <v>0.45062425652850718</v>
      </c>
      <c r="H6982" s="17">
        <f>Analytic!K6991-Simulated!E6982</f>
        <v>0.12565910475366085</v>
      </c>
      <c r="I6982" s="25">
        <v>0.91197989999999995</v>
      </c>
      <c r="J6982" s="25">
        <v>0.43907479999999999</v>
      </c>
      <c r="K6982" s="25">
        <v>0.1066126</v>
      </c>
      <c r="L6982" s="25">
        <v>-5.6435829999999999E-2</v>
      </c>
      <c r="M6982" s="15">
        <f>Analytic!I6991-Simulated!I6982</f>
        <v>-2.8216670917230458E-3</v>
      </c>
      <c r="N6982" s="16">
        <f>Analytic!J6991-Simulated!J6982</f>
        <v>-1.163854347149279E-2</v>
      </c>
      <c r="O6982" s="17">
        <f>Analytic!K6991-Simulated!K6982</f>
        <v>-1.1177495246339153E-2</v>
      </c>
      <c r="P6982" s="17">
        <f>Analytic!L6991-Simulated!L6982</f>
        <v>-1.1389387248122725E-2</v>
      </c>
    </row>
    <row r="6983" spans="1:16">
      <c r="A6983">
        <v>2458144.7361099999</v>
      </c>
      <c r="B6983" s="7">
        <f t="shared" si="112"/>
        <v>43126.23610999994</v>
      </c>
      <c r="C6983">
        <v>0.86031500000000005</v>
      </c>
      <c r="D6983">
        <v>-1.2295E-2</v>
      </c>
      <c r="E6983">
        <v>-3.0505999999999998E-2</v>
      </c>
      <c r="F6983" s="15">
        <f>Analytic!I6992-Simulated!C6983</f>
        <v>5.2935359846241092E-2</v>
      </c>
      <c r="G6983" s="16">
        <f>Analytic!J6992-Simulated!D6983</f>
        <v>0.45730396356150577</v>
      </c>
      <c r="H6983" s="17">
        <f>Analytic!K6992-Simulated!E6983</f>
        <v>0.14163383056158363</v>
      </c>
      <c r="I6983" s="25">
        <v>0.91618200000000005</v>
      </c>
      <c r="J6983" s="25">
        <v>0.45685969999999998</v>
      </c>
      <c r="K6983" s="25">
        <v>0.1226565</v>
      </c>
      <c r="L6983" s="25">
        <v>-5.303795E-2</v>
      </c>
      <c r="M6983" s="15">
        <f>Analytic!I6992-Simulated!I6983</f>
        <v>-2.9316401537589076E-3</v>
      </c>
      <c r="N6983" s="16">
        <f>Analytic!J6992-Simulated!J6983</f>
        <v>-1.1850736438494214E-2</v>
      </c>
      <c r="O6983" s="17">
        <f>Analytic!K6992-Simulated!K6983</f>
        <v>-1.1528669438416364E-2</v>
      </c>
      <c r="P6983" s="17">
        <f>Analytic!L6992-Simulated!L6983</f>
        <v>-1.1373958783900573E-2</v>
      </c>
    </row>
    <row r="6984" spans="1:16">
      <c r="A6984">
        <v>2458144.7395819998</v>
      </c>
      <c r="B6984" s="7">
        <f t="shared" si="112"/>
        <v>43126.239581999835</v>
      </c>
      <c r="C6984">
        <v>0.86473100000000003</v>
      </c>
      <c r="D6984">
        <v>-1.3129999999999999E-3</v>
      </c>
      <c r="E6984">
        <v>-3.066E-2</v>
      </c>
      <c r="F6984" s="15">
        <f>Analytic!I6993-Simulated!C6984</f>
        <v>4.9651237523916092E-2</v>
      </c>
      <c r="G6984" s="16">
        <f>Analytic!J6993-Simulated!D6984</f>
        <v>0.4624521992710583</v>
      </c>
      <c r="H6984" s="17">
        <f>Analytic!K6993-Simulated!E6984</f>
        <v>0.15712034180767165</v>
      </c>
      <c r="I6984" s="25">
        <v>0.91740980000000005</v>
      </c>
      <c r="J6984" s="25">
        <v>0.47315030000000002</v>
      </c>
      <c r="K6984" s="25">
        <v>0.13832749999999999</v>
      </c>
      <c r="L6984" s="25">
        <v>-4.9419879999999999E-2</v>
      </c>
      <c r="M6984" s="15">
        <f>Analytic!I6993-Simulated!I6984</f>
        <v>-3.0275624760839337E-3</v>
      </c>
      <c r="N6984" s="16">
        <f>Analytic!J6993-Simulated!J6984</f>
        <v>-1.2011100728941737E-2</v>
      </c>
      <c r="O6984" s="17">
        <f>Analytic!K6993-Simulated!K6984</f>
        <v>-1.1867158192328336E-2</v>
      </c>
      <c r="P6984" s="17">
        <f>Analytic!L6993-Simulated!L6984</f>
        <v>-1.1369932769500532E-2</v>
      </c>
    </row>
    <row r="6985" spans="1:16">
      <c r="A6985">
        <v>2458144.7430540002</v>
      </c>
      <c r="B6985" s="7">
        <f t="shared" si="112"/>
        <v>43126.243054000195</v>
      </c>
      <c r="C6985">
        <v>0.86630799999999997</v>
      </c>
      <c r="D6985">
        <v>9.7140000000000004E-3</v>
      </c>
      <c r="E6985">
        <v>-3.0685E-2</v>
      </c>
      <c r="F6985" s="15">
        <f>Analytic!I6994-Simulated!C6985</f>
        <v>4.6242197023987019E-2</v>
      </c>
      <c r="G6985" s="16">
        <f>Analytic!J6994-Simulated!D6985</f>
        <v>0.466060678412694</v>
      </c>
      <c r="H6985" s="17">
        <f>Analytic!K6994-Simulated!E6985</f>
        <v>0.17206793902607165</v>
      </c>
      <c r="I6985" s="25">
        <v>0.91566060000000005</v>
      </c>
      <c r="J6985" s="25">
        <v>0.48789310000000002</v>
      </c>
      <c r="K6985" s="25">
        <v>0.15357180000000001</v>
      </c>
      <c r="L6985" s="25">
        <v>-4.5593460000000002E-2</v>
      </c>
      <c r="M6985" s="15">
        <f>Analytic!I6994-Simulated!I6985</f>
        <v>-3.1104029760130603E-3</v>
      </c>
      <c r="N6985" s="16">
        <f>Analytic!J6994-Simulated!J6985</f>
        <v>-1.2118421587306027E-2</v>
      </c>
      <c r="O6985" s="17">
        <f>Analytic!K6994-Simulated!K6985</f>
        <v>-1.218886097392835E-2</v>
      </c>
      <c r="P6985" s="17">
        <f>Analytic!L6994-Simulated!L6985</f>
        <v>-1.1377210023781024E-2</v>
      </c>
    </row>
    <row r="6986" spans="1:16">
      <c r="A6986">
        <v>2458144.7465260001</v>
      </c>
      <c r="B6986" s="7">
        <f t="shared" si="112"/>
        <v>43126.24652600009</v>
      </c>
      <c r="C6986">
        <v>0.86505100000000001</v>
      </c>
      <c r="D6986">
        <v>2.0743000000000001E-2</v>
      </c>
      <c r="E6986">
        <v>-3.058E-2</v>
      </c>
      <c r="F6986" s="15">
        <f>Analytic!I6995-Simulated!C6986</f>
        <v>4.2709176801863924E-2</v>
      </c>
      <c r="G6986" s="16">
        <f>Analytic!J6995-Simulated!D6986</f>
        <v>0.46812496091059236</v>
      </c>
      <c r="H6986" s="17">
        <f>Analytic!K6995-Simulated!E6986</f>
        <v>0.18642725146399494</v>
      </c>
      <c r="I6986" s="25">
        <v>0.91094149999999996</v>
      </c>
      <c r="J6986" s="25">
        <v>0.5010405</v>
      </c>
      <c r="K6986" s="25">
        <v>0.16833699999999999</v>
      </c>
      <c r="L6986" s="25">
        <v>-4.157127E-2</v>
      </c>
      <c r="M6986" s="15">
        <f>Analytic!I6995-Simulated!I6986</f>
        <v>-3.1813231981360213E-3</v>
      </c>
      <c r="N6986" s="16">
        <f>Analytic!J6995-Simulated!J6986</f>
        <v>-1.217253908940763E-2</v>
      </c>
      <c r="O6986" s="17">
        <f>Analytic!K6995-Simulated!K6986</f>
        <v>-1.2489748536005041E-2</v>
      </c>
      <c r="P6986" s="17">
        <f>Analytic!L6995-Simulated!L6986</f>
        <v>-1.1395590081411583E-2</v>
      </c>
    </row>
    <row r="6987" spans="1:16">
      <c r="A6987">
        <v>2458144.7499990002</v>
      </c>
      <c r="B6987" s="7">
        <f t="shared" si="112"/>
        <v>43126.249999000225</v>
      </c>
      <c r="C6987">
        <v>0.86097400000000002</v>
      </c>
      <c r="D6987">
        <v>3.1730000000000001E-2</v>
      </c>
      <c r="E6987">
        <v>-3.0343999999999999E-2</v>
      </c>
      <c r="F6987" s="15">
        <f>Analytic!I6996-Simulated!C6987</f>
        <v>3.9053703436494169E-2</v>
      </c>
      <c r="G6987" s="16">
        <f>Analytic!J6996-Simulated!D6987</f>
        <v>0.46864660563194976</v>
      </c>
      <c r="H6987" s="17">
        <f>Analytic!K6996-Simulated!E6987</f>
        <v>0.20015039387282715</v>
      </c>
      <c r="I6987" s="25">
        <v>0.90326949999999995</v>
      </c>
      <c r="J6987" s="25">
        <v>0.51255039999999996</v>
      </c>
      <c r="K6987" s="25">
        <v>0.1825725</v>
      </c>
      <c r="L6987" s="25">
        <v>-3.736664E-2</v>
      </c>
      <c r="M6987" s="15">
        <f>Analytic!I6996-Simulated!I6987</f>
        <v>-3.2417965635057611E-3</v>
      </c>
      <c r="N6987" s="16">
        <f>Analytic!J6996-Simulated!J6987</f>
        <v>-1.2173794368050217E-2</v>
      </c>
      <c r="O6987" s="17">
        <f>Analytic!K6996-Simulated!K6987</f>
        <v>-1.2766106127172855E-2</v>
      </c>
      <c r="P6987" s="17">
        <f>Analytic!L6996-Simulated!L6987</f>
        <v>-1.1424721065297003E-2</v>
      </c>
    </row>
    <row r="6988" spans="1:16">
      <c r="A6988">
        <v>2458144.7534710001</v>
      </c>
      <c r="B6988" s="7">
        <f t="shared" si="112"/>
        <v>43126.25347100012</v>
      </c>
      <c r="C6988">
        <v>0.85409999999999997</v>
      </c>
      <c r="D6988">
        <v>4.2632999999999997E-2</v>
      </c>
      <c r="E6988">
        <v>-2.9977E-2</v>
      </c>
      <c r="F6988" s="15">
        <f>Analytic!I6997-Simulated!C6988</f>
        <v>3.5277841301864843E-2</v>
      </c>
      <c r="G6988" s="16">
        <f>Analytic!J6997-Simulated!D6988</f>
        <v>0.46763030795742627</v>
      </c>
      <c r="H6988" s="17">
        <f>Analytic!K6997-Simulated!E6988</f>
        <v>0.21319211848391648</v>
      </c>
      <c r="I6988" s="25">
        <v>0.89267099999999999</v>
      </c>
      <c r="J6988" s="25">
        <v>0.52238669999999998</v>
      </c>
      <c r="K6988" s="25">
        <v>0.19622990000000001</v>
      </c>
      <c r="L6988" s="25">
        <v>-3.2993590000000003E-2</v>
      </c>
      <c r="M6988" s="15">
        <f>Analytic!I6997-Simulated!I6988</f>
        <v>-3.293158698135179E-3</v>
      </c>
      <c r="N6988" s="16">
        <f>Analytic!J6997-Simulated!J6988</f>
        <v>-1.2123392042573733E-2</v>
      </c>
      <c r="O6988" s="17">
        <f>Analytic!K6997-Simulated!K6988</f>
        <v>-1.301478151608354E-2</v>
      </c>
      <c r="P6988" s="17">
        <f>Analytic!L6997-Simulated!L6988</f>
        <v>-1.1464117618751789E-2</v>
      </c>
    </row>
    <row r="6989" spans="1:16">
      <c r="A6989">
        <v>2458144.756943</v>
      </c>
      <c r="B6989" s="7">
        <f t="shared" si="112"/>
        <v>43126.256943000015</v>
      </c>
      <c r="C6989">
        <v>0.84446299999999996</v>
      </c>
      <c r="D6989">
        <v>5.3406000000000002E-2</v>
      </c>
      <c r="E6989">
        <v>-2.9481E-2</v>
      </c>
      <c r="F6989" s="15">
        <f>Analytic!I6998-Simulated!C6989</f>
        <v>3.1382111322254658E-2</v>
      </c>
      <c r="G6989" s="16">
        <f>Analytic!J6998-Simulated!D6989</f>
        <v>0.46509002070200106</v>
      </c>
      <c r="H6989" s="17">
        <f>Analytic!K6998-Simulated!E6989</f>
        <v>0.22551096167669621</v>
      </c>
      <c r="I6989" s="25">
        <v>0.87918220000000002</v>
      </c>
      <c r="J6989" s="25">
        <v>0.53051919999999997</v>
      </c>
      <c r="K6989" s="25">
        <v>0.20926249999999999</v>
      </c>
      <c r="L6989" s="25">
        <v>-2.84668E-2</v>
      </c>
      <c r="M6989" s="15">
        <f>Analytic!I6998-Simulated!I6989</f>
        <v>-3.3370886777454034E-3</v>
      </c>
      <c r="N6989" s="16">
        <f>Analytic!J6998-Simulated!J6989</f>
        <v>-1.2023179297998898E-2</v>
      </c>
      <c r="O6989" s="17">
        <f>Analytic!K6998-Simulated!K6989</f>
        <v>-1.3232538323303789E-2</v>
      </c>
      <c r="P6989" s="17">
        <f>Analytic!L6998-Simulated!L6989</f>
        <v>-1.1513147033709981E-2</v>
      </c>
    </row>
    <row r="6990" spans="1:16">
      <c r="A6990">
        <v>2458144.7604149999</v>
      </c>
      <c r="B6990" s="7">
        <f t="shared" si="112"/>
        <v>43126.26041499991</v>
      </c>
      <c r="C6990">
        <v>0.83210300000000004</v>
      </c>
      <c r="D6990">
        <v>6.4008999999999996E-2</v>
      </c>
      <c r="E6990">
        <v>-2.8854999999999999E-2</v>
      </c>
      <c r="F6990" s="15">
        <f>Analytic!I6999-Simulated!C6990</f>
        <v>2.7370379074561857E-2</v>
      </c>
      <c r="G6990" s="16">
        <f>Analytic!J6999-Simulated!D6990</f>
        <v>0.46103905799412248</v>
      </c>
      <c r="H6990" s="17">
        <f>Analytic!K6999-Simulated!E6990</f>
        <v>0.23706438486358214</v>
      </c>
      <c r="I6990" s="25">
        <v>0.86284850000000002</v>
      </c>
      <c r="J6990" s="25">
        <v>0.5369235</v>
      </c>
      <c r="K6990" s="25">
        <v>0.2216265</v>
      </c>
      <c r="L6990" s="25">
        <v>-2.3801510000000001E-2</v>
      </c>
      <c r="M6990" s="15">
        <f>Analytic!I6999-Simulated!I6990</f>
        <v>-3.3751209254381243E-3</v>
      </c>
      <c r="N6990" s="16">
        <f>Analytic!J6999-Simulated!J6990</f>
        <v>-1.1875442005877535E-2</v>
      </c>
      <c r="O6990" s="17">
        <f>Analytic!K6999-Simulated!K6990</f>
        <v>-1.3417115136417856E-2</v>
      </c>
      <c r="P6990" s="17">
        <f>Analytic!L6999-Simulated!L6990</f>
        <v>-1.1571083717210742E-2</v>
      </c>
    </row>
    <row r="6991" spans="1:16">
      <c r="A6991">
        <v>2458144.7638869998</v>
      </c>
      <c r="B6991" s="7">
        <f t="shared" si="112"/>
        <v>43126.263886999805</v>
      </c>
      <c r="C6991">
        <v>0.81707399999999997</v>
      </c>
      <c r="D6991">
        <v>7.4399999999999994E-2</v>
      </c>
      <c r="E6991">
        <v>-2.8101999999999999E-2</v>
      </c>
      <c r="F6991" s="15">
        <f>Analytic!I7000-Simulated!C6991</f>
        <v>2.3241712600604925E-2</v>
      </c>
      <c r="G6991" s="16">
        <f>Analytic!J7000-Simulated!D6991</f>
        <v>0.45549818177639856</v>
      </c>
      <c r="H6991" s="17">
        <f>Analytic!K7000-Simulated!E6991</f>
        <v>0.24781590913487228</v>
      </c>
      <c r="I6991" s="25">
        <v>0.84372480000000005</v>
      </c>
      <c r="J6991" s="25">
        <v>0.54158170000000005</v>
      </c>
      <c r="K6991" s="25">
        <v>0.2332805</v>
      </c>
      <c r="L6991" s="25">
        <v>-1.9013510000000001E-2</v>
      </c>
      <c r="M6991" s="15">
        <f>Analytic!I7000-Simulated!I6991</f>
        <v>-3.4090873993951609E-3</v>
      </c>
      <c r="N6991" s="16">
        <f>Analytic!J7000-Simulated!J6991</f>
        <v>-1.1683518223601475E-2</v>
      </c>
      <c r="O6991" s="17">
        <f>Analytic!K7000-Simulated!K6991</f>
        <v>-1.3566590865127709E-2</v>
      </c>
      <c r="P6991" s="17">
        <f>Analytic!L7000-Simulated!L6991</f>
        <v>-1.1637072143797687E-2</v>
      </c>
    </row>
    <row r="6992" spans="1:16">
      <c r="A6992">
        <v>2458144.7673599999</v>
      </c>
      <c r="B6992" s="7">
        <f t="shared" si="112"/>
        <v>43126.26735999994</v>
      </c>
      <c r="C6992">
        <v>0.79943299999999995</v>
      </c>
      <c r="D6992">
        <v>8.4538000000000002E-2</v>
      </c>
      <c r="E6992">
        <v>-2.7223000000000001E-2</v>
      </c>
      <c r="F6992" s="15">
        <f>Analytic!I7001-Simulated!C6992</f>
        <v>1.9001210390022227E-2</v>
      </c>
      <c r="G6992" s="16">
        <f>Analytic!J7001-Simulated!D6992</f>
        <v>0.44849267064759035</v>
      </c>
      <c r="H6992" s="17">
        <f>Analytic!K7001-Simulated!E6992</f>
        <v>0.25772924322744595</v>
      </c>
      <c r="I6992" s="25">
        <v>0.82187480000000002</v>
      </c>
      <c r="J6992" s="25">
        <v>0.54448160000000001</v>
      </c>
      <c r="K6992" s="25">
        <v>0.2441854</v>
      </c>
      <c r="L6992" s="25">
        <v>-1.4119029999999999E-2</v>
      </c>
      <c r="M6992" s="15">
        <f>Analytic!I7001-Simulated!I6992</f>
        <v>-3.4405896099778399E-3</v>
      </c>
      <c r="N6992" s="16">
        <f>Analytic!J7001-Simulated!J6992</f>
        <v>-1.1450929352409656E-2</v>
      </c>
      <c r="O6992" s="17">
        <f>Analytic!K7001-Simulated!K6992</f>
        <v>-1.3679156772554046E-2</v>
      </c>
      <c r="P6992" s="17">
        <f>Analytic!L7001-Simulated!L6992</f>
        <v>-1.1710188446248717E-2</v>
      </c>
    </row>
    <row r="6993" spans="1:16">
      <c r="A6993">
        <v>2458144.7708319998</v>
      </c>
      <c r="B6993" s="7">
        <f t="shared" si="112"/>
        <v>43126.270831999835</v>
      </c>
      <c r="C6993">
        <v>0.77925100000000003</v>
      </c>
      <c r="D6993">
        <v>9.4384999999999997E-2</v>
      </c>
      <c r="E6993">
        <v>-2.6221999999999999E-2</v>
      </c>
      <c r="F6993" s="15">
        <f>Analytic!I7002-Simulated!C6993</f>
        <v>1.4648800091577652E-2</v>
      </c>
      <c r="G6993" s="16">
        <f>Analytic!J7002-Simulated!D6993</f>
        <v>0.44005037082263293</v>
      </c>
      <c r="H6993" s="17">
        <f>Analytic!K7002-Simulated!E6993</f>
        <v>0.26677340440225611</v>
      </c>
      <c r="I6993" s="25">
        <v>0.7973711</v>
      </c>
      <c r="J6993" s="25">
        <v>0.54561729999999997</v>
      </c>
      <c r="K6993" s="25">
        <v>0.25430550000000002</v>
      </c>
      <c r="L6993" s="25">
        <v>-9.1347419999999995E-3</v>
      </c>
      <c r="M6993" s="15">
        <f>Analytic!I7002-Simulated!I6993</f>
        <v>-3.4712999084223206E-3</v>
      </c>
      <c r="N6993" s="16">
        <f>Analytic!J7002-Simulated!J6993</f>
        <v>-1.1181929177367045E-2</v>
      </c>
      <c r="O6993" s="17">
        <f>Analytic!K7002-Simulated!K6993</f>
        <v>-1.3754095597743904E-2</v>
      </c>
      <c r="P6993" s="17">
        <f>Analytic!L7002-Simulated!L6993</f>
        <v>-1.1789388801623798E-2</v>
      </c>
    </row>
    <row r="6994" spans="1:16">
      <c r="A6994">
        <v>2458144.7743040002</v>
      </c>
      <c r="B6994" s="7">
        <f t="shared" si="112"/>
        <v>43126.274304000195</v>
      </c>
      <c r="C6994">
        <v>0.75660499999999997</v>
      </c>
      <c r="D6994">
        <v>0.103904</v>
      </c>
      <c r="E6994">
        <v>-2.5100999999999998E-2</v>
      </c>
      <c r="F6994" s="15">
        <f>Analytic!I7003-Simulated!C6994</f>
        <v>1.0187008605107351E-2</v>
      </c>
      <c r="G6994" s="16">
        <f>Analytic!J7003-Simulated!D6994</f>
        <v>0.43020372904555804</v>
      </c>
      <c r="H6994" s="17">
        <f>Analytic!K7003-Simulated!E6994</f>
        <v>0.27491783183893365</v>
      </c>
      <c r="I6994" s="25">
        <v>0.77029510000000001</v>
      </c>
      <c r="J6994" s="25">
        <v>0.54498899999999995</v>
      </c>
      <c r="K6994" s="25">
        <v>0.2636076</v>
      </c>
      <c r="L6994" s="25">
        <v>-4.0776400000000004E-3</v>
      </c>
      <c r="M6994" s="15">
        <f>Analytic!I7003-Simulated!I6994</f>
        <v>-3.5030913948926878E-3</v>
      </c>
      <c r="N6994" s="16">
        <f>Analytic!J7003-Simulated!J6994</f>
        <v>-1.0881270954441913E-2</v>
      </c>
      <c r="O6994" s="17">
        <f>Analytic!K7003-Simulated!K6994</f>
        <v>-1.3790768161066336E-2</v>
      </c>
      <c r="P6994" s="17">
        <f>Analytic!L7003-Simulated!L6994</f>
        <v>-1.18735787733955E-2</v>
      </c>
    </row>
    <row r="6995" spans="1:16">
      <c r="A6995">
        <v>2458144.7777760001</v>
      </c>
      <c r="B6995" s="7">
        <f t="shared" si="112"/>
        <v>43126.27777600009</v>
      </c>
      <c r="C6995">
        <v>0.73157799999999995</v>
      </c>
      <c r="D6995">
        <v>0.11305800000000001</v>
      </c>
      <c r="E6995">
        <v>-2.3865000000000001E-2</v>
      </c>
      <c r="F6995" s="15">
        <f>Analytic!I7004-Simulated!C6995</f>
        <v>5.6207042997302725E-3</v>
      </c>
      <c r="G6995" s="16">
        <f>Analytic!J7004-Simulated!D6995</f>
        <v>0.4189908073486065</v>
      </c>
      <c r="H6995" s="17">
        <f>Analytic!K7004-Simulated!E6995</f>
        <v>0.28213749217978062</v>
      </c>
      <c r="I6995" s="25">
        <v>0.74073599999999995</v>
      </c>
      <c r="J6995" s="25">
        <v>0.54260269999999999</v>
      </c>
      <c r="K6995" s="25">
        <v>0.27206170000000002</v>
      </c>
      <c r="L6995" s="25">
        <v>1.035018E-3</v>
      </c>
      <c r="M6995" s="15">
        <f>Analytic!I7004-Simulated!I6995</f>
        <v>-3.537295700269727E-3</v>
      </c>
      <c r="N6995" s="16">
        <f>Analytic!J7004-Simulated!J6995</f>
        <v>-1.0553892651393504E-2</v>
      </c>
      <c r="O6995" s="17">
        <f>Analytic!K7004-Simulated!K6995</f>
        <v>-1.3789207820219418E-2</v>
      </c>
      <c r="P6995" s="17">
        <f>Analytic!L7004-Simulated!L6995</f>
        <v>-1.1961619773944844E-2</v>
      </c>
    </row>
    <row r="6996" spans="1:16">
      <c r="A6996">
        <v>2458144.7812490002</v>
      </c>
      <c r="B6996" s="7">
        <f t="shared" si="112"/>
        <v>43126.281249000225</v>
      </c>
      <c r="C6996">
        <v>0.70426299999999997</v>
      </c>
      <c r="D6996">
        <v>0.12181500000000001</v>
      </c>
      <c r="E6996">
        <v>-2.2516000000000001E-2</v>
      </c>
      <c r="F6996" s="15">
        <f>Analytic!I7005-Simulated!C6996</f>
        <v>9.528121934497813E-4</v>
      </c>
      <c r="G6996" s="16">
        <f>Analytic!J7005-Simulated!D6996</f>
        <v>0.40645027960972313</v>
      </c>
      <c r="H6996" s="17">
        <f>Analytic!K7005-Simulated!E6996</f>
        <v>0.28840697688122935</v>
      </c>
      <c r="I6996" s="25">
        <v>0.70879130000000001</v>
      </c>
      <c r="J6996" s="25">
        <v>0.53847040000000002</v>
      </c>
      <c r="K6996" s="25">
        <v>0.27964109999999998</v>
      </c>
      <c r="L6996" s="25">
        <v>6.1857500000000003E-3</v>
      </c>
      <c r="M6996" s="15">
        <f>Analytic!I7005-Simulated!I6996</f>
        <v>-3.5754878065502593E-3</v>
      </c>
      <c r="N6996" s="16">
        <f>Analytic!J7005-Simulated!J6996</f>
        <v>-1.0205120390276878E-2</v>
      </c>
      <c r="O6996" s="17">
        <f>Analytic!K7005-Simulated!K6996</f>
        <v>-1.3750123118770607E-2</v>
      </c>
      <c r="P6996" s="17">
        <f>Analytic!L7005-Simulated!L6996</f>
        <v>-1.2052316814385618E-2</v>
      </c>
    </row>
    <row r="6997" spans="1:16">
      <c r="A6997">
        <v>2458144.7847210001</v>
      </c>
      <c r="B6997" s="7">
        <f t="shared" si="112"/>
        <v>43126.28472100012</v>
      </c>
      <c r="C6997">
        <v>0.67476100000000006</v>
      </c>
      <c r="D6997">
        <v>0.13014200000000001</v>
      </c>
      <c r="E6997">
        <v>-2.1059999999999999E-2</v>
      </c>
      <c r="F6997" s="15">
        <f>Analytic!I7006-Simulated!C6997</f>
        <v>-3.8139969824606546E-3</v>
      </c>
      <c r="G6997" s="16">
        <f>Analytic!J7006-Simulated!D6997</f>
        <v>0.39262740991954048</v>
      </c>
      <c r="H6997" s="17">
        <f>Analytic!K7006-Simulated!E6997</f>
        <v>0.29370759105710248</v>
      </c>
      <c r="I6997" s="25">
        <v>0.674566</v>
      </c>
      <c r="J6997" s="25">
        <v>0.53261029999999998</v>
      </c>
      <c r="K6997" s="25">
        <v>0.28632200000000002</v>
      </c>
      <c r="L6997" s="25">
        <v>1.1356929999999999E-2</v>
      </c>
      <c r="M6997" s="15">
        <f>Analytic!I7006-Simulated!I6997</f>
        <v>-3.6189969824605983E-3</v>
      </c>
      <c r="N6997" s="16">
        <f>Analytic!J7006-Simulated!J6997</f>
        <v>-9.840890080459519E-3</v>
      </c>
      <c r="O6997" s="17">
        <f>Analytic!K7006-Simulated!K6997</f>
        <v>-1.3674408942897565E-2</v>
      </c>
      <c r="P6997" s="17">
        <f>Analytic!L7006-Simulated!L6997</f>
        <v>-1.2144445711125943E-2</v>
      </c>
    </row>
    <row r="6998" spans="1:16">
      <c r="A6998">
        <v>2458144.788193</v>
      </c>
      <c r="B6998" s="7">
        <f t="shared" si="112"/>
        <v>43126.288193000015</v>
      </c>
      <c r="C6998">
        <v>0.64317800000000003</v>
      </c>
      <c r="D6998">
        <v>0.13800999999999999</v>
      </c>
      <c r="E6998">
        <v>-1.9501999999999999E-2</v>
      </c>
      <c r="F6998" s="15">
        <f>Analytic!I7007-Simulated!C6998</f>
        <v>-8.6746428260622288E-3</v>
      </c>
      <c r="G6998" s="16">
        <f>Analytic!J7007-Simulated!D6998</f>
        <v>0.37756901282804733</v>
      </c>
      <c r="H6998" s="17">
        <f>Analytic!K7007-Simulated!E6998</f>
        <v>0.29802243352563962</v>
      </c>
      <c r="I6998" s="25">
        <v>0.63817199999999996</v>
      </c>
      <c r="J6998" s="25">
        <v>0.52504600000000001</v>
      </c>
      <c r="K6998" s="25">
        <v>0.29208420000000002</v>
      </c>
      <c r="L6998" s="25">
        <v>1.6530880000000001E-2</v>
      </c>
      <c r="M6998" s="15">
        <f>Analytic!I7007-Simulated!I6998</f>
        <v>-3.6686428260621629E-3</v>
      </c>
      <c r="N6998" s="16">
        <f>Analytic!J7007-Simulated!J6998</f>
        <v>-9.4669871719527121E-3</v>
      </c>
      <c r="O6998" s="17">
        <f>Analytic!K7007-Simulated!K6998</f>
        <v>-1.3563766474360417E-2</v>
      </c>
      <c r="P6998" s="17">
        <f>Analytic!L7007-Simulated!L6998</f>
        <v>-1.2236791920340676E-2</v>
      </c>
    </row>
    <row r="6999" spans="1:16">
      <c r="A6999">
        <v>2458144.7916649999</v>
      </c>
      <c r="B6999" s="7">
        <f t="shared" si="112"/>
        <v>43126.29166499991</v>
      </c>
      <c r="C6999">
        <v>0.60962499999999997</v>
      </c>
      <c r="D6999">
        <v>0.14539299999999999</v>
      </c>
      <c r="E6999">
        <v>-1.7846999999999998E-2</v>
      </c>
      <c r="F6999" s="15">
        <f>Analytic!I7008-Simulated!C6999</f>
        <v>-1.3621995325702185E-2</v>
      </c>
      <c r="G6999" s="16">
        <f>Analytic!J7008-Simulated!D6999</f>
        <v>0.36132439559972118</v>
      </c>
      <c r="H6999" s="17">
        <f>Analytic!K7008-Simulated!E6999</f>
        <v>0.30133746780096832</v>
      </c>
      <c r="I6999" s="25">
        <v>0.59972769999999997</v>
      </c>
      <c r="J6999" s="25">
        <v>0.51580669999999995</v>
      </c>
      <c r="K6999" s="25">
        <v>0.29691060000000002</v>
      </c>
      <c r="L6999" s="25">
        <v>2.1689920000000001E-2</v>
      </c>
      <c r="M6999" s="15">
        <f>Analytic!I7008-Simulated!I6999</f>
        <v>-3.7246953257021875E-3</v>
      </c>
      <c r="N6999" s="16">
        <f>Analytic!J7008-Simulated!J6999</f>
        <v>-9.0893044002787748E-3</v>
      </c>
      <c r="O6999" s="17">
        <f>Analytic!K7008-Simulated!K6999</f>
        <v>-1.3420132199031709E-2</v>
      </c>
      <c r="P6999" s="17">
        <f>Analytic!L7008-Simulated!L6999</f>
        <v>-1.2328147172591499E-2</v>
      </c>
    </row>
    <row r="7000" spans="1:16">
      <c r="A7000">
        <v>2458144.7951369998</v>
      </c>
      <c r="B7000" s="7">
        <f t="shared" si="112"/>
        <v>43126.295136999805</v>
      </c>
      <c r="C7000">
        <v>0.57422300000000004</v>
      </c>
      <c r="D7000">
        <v>0.15226600000000001</v>
      </c>
      <c r="E7000">
        <v>-1.6102000000000002E-2</v>
      </c>
      <c r="F7000" s="15">
        <f>Analytic!I7009-Simulated!C7000</f>
        <v>-1.8652257771675895E-2</v>
      </c>
      <c r="G7000" s="16">
        <f>Analytic!J7009-Simulated!D7000</f>
        <v>0.34394728266436686</v>
      </c>
      <c r="H7000" s="17">
        <f>Analytic!K7009-Simulated!E7000</f>
        <v>0.30364358379878176</v>
      </c>
      <c r="I7000" s="25">
        <v>0.55935849999999998</v>
      </c>
      <c r="J7000" s="25">
        <v>0.50492720000000002</v>
      </c>
      <c r="K7000" s="25">
        <v>0.30078759999999999</v>
      </c>
      <c r="L7000" s="25">
        <v>2.6816409999999999E-2</v>
      </c>
      <c r="M7000" s="15">
        <f>Analytic!I7009-Simulated!I7000</f>
        <v>-3.787757771675837E-3</v>
      </c>
      <c r="N7000" s="16">
        <f>Analytic!J7009-Simulated!J7000</f>
        <v>-8.7139173356331479E-3</v>
      </c>
      <c r="O7000" s="17">
        <f>Analytic!K7009-Simulated!K7000</f>
        <v>-1.3246016201218236E-2</v>
      </c>
      <c r="P7000" s="17">
        <f>Analytic!L7009-Simulated!L7000</f>
        <v>-1.241729808065632E-2</v>
      </c>
    </row>
    <row r="7001" spans="1:16">
      <c r="A7001">
        <v>2458144.7986099999</v>
      </c>
      <c r="B7001" s="7">
        <f t="shared" si="112"/>
        <v>43126.29860999994</v>
      </c>
      <c r="C7001">
        <v>0.53709399999999996</v>
      </c>
      <c r="D7001">
        <v>0.158607</v>
      </c>
      <c r="E7001">
        <v>-1.4272E-2</v>
      </c>
      <c r="F7001" s="15">
        <f>Analytic!I7010-Simulated!C7001</f>
        <v>-2.3756371277847799E-2</v>
      </c>
      <c r="G7001" s="16">
        <f>Analytic!J7010-Simulated!D7001</f>
        <v>0.3254937225084617</v>
      </c>
      <c r="H7001" s="17">
        <f>Analytic!K7010-Simulated!E7001</f>
        <v>0.30493265005627868</v>
      </c>
      <c r="I7001" s="25">
        <v>0.51719599999999999</v>
      </c>
      <c r="J7001" s="25">
        <v>0.49244739999999998</v>
      </c>
      <c r="K7001" s="25">
        <v>0.3037049</v>
      </c>
      <c r="L7001" s="25">
        <v>3.1892879999999998E-2</v>
      </c>
      <c r="M7001" s="15">
        <f>Analytic!I7010-Simulated!I7001</f>
        <v>-3.8583712778478274E-3</v>
      </c>
      <c r="N7001" s="16">
        <f>Analytic!J7010-Simulated!J7001</f>
        <v>-8.3466774915382791E-3</v>
      </c>
      <c r="O7001" s="17">
        <f>Analytic!K7010-Simulated!K7001</f>
        <v>-1.3044249943721331E-2</v>
      </c>
      <c r="P7001" s="17">
        <f>Analytic!L7010-Simulated!L7001</f>
        <v>-1.2503102893575258E-2</v>
      </c>
    </row>
    <row r="7002" spans="1:16">
      <c r="A7002">
        <v>2458144.8020819998</v>
      </c>
      <c r="B7002" s="7">
        <f t="shared" si="112"/>
        <v>43126.302081999835</v>
      </c>
      <c r="C7002">
        <v>0.49836799999999998</v>
      </c>
      <c r="D7002">
        <v>0.16439599999999999</v>
      </c>
      <c r="E7002">
        <v>-1.2364999999999999E-2</v>
      </c>
      <c r="F7002" s="15">
        <f>Analytic!I7011-Simulated!C7002</f>
        <v>-2.8927439601359572E-2</v>
      </c>
      <c r="G7002" s="16">
        <f>Analytic!J7011-Simulated!D7002</f>
        <v>0.30602297730898048</v>
      </c>
      <c r="H7002" s="17">
        <f>Analytic!K7011-Simulated!E7002</f>
        <v>0.30520255629703152</v>
      </c>
      <c r="I7002" s="25">
        <v>0.47337770000000001</v>
      </c>
      <c r="J7002" s="25">
        <v>0.47841230000000001</v>
      </c>
      <c r="K7002" s="25">
        <v>0.30565560000000003</v>
      </c>
      <c r="L7002" s="25">
        <v>3.6902089999999999E-2</v>
      </c>
      <c r="M7002" s="15">
        <f>Analytic!I7011-Simulated!I7002</f>
        <v>-3.9371396013596072E-3</v>
      </c>
      <c r="N7002" s="16">
        <f>Analytic!J7011-Simulated!J7002</f>
        <v>-7.9933226910195443E-3</v>
      </c>
      <c r="O7002" s="17">
        <f>Analytic!K7011-Simulated!K7002</f>
        <v>-1.2818043702968518E-2</v>
      </c>
      <c r="P7002" s="17">
        <f>Analytic!L7011-Simulated!L7002</f>
        <v>-1.2584498569587349E-2</v>
      </c>
    </row>
    <row r="7003" spans="1:16">
      <c r="A7003">
        <v>2458144.8055540002</v>
      </c>
      <c r="B7003" s="7">
        <f t="shared" si="112"/>
        <v>43126.305554000195</v>
      </c>
      <c r="C7003">
        <v>0.458179</v>
      </c>
      <c r="D7003">
        <v>0.16961699999999999</v>
      </c>
      <c r="E7003">
        <v>-1.0387E-2</v>
      </c>
      <c r="F7003" s="15">
        <f>Analytic!I7012-Simulated!C7003</f>
        <v>-3.415717288415121E-2</v>
      </c>
      <c r="G7003" s="16">
        <f>Analytic!J7012-Simulated!D7003</f>
        <v>0.28559539566725045</v>
      </c>
      <c r="H7003" s="17">
        <f>Analytic!K7012-Simulated!E7003</f>
        <v>0.3044522462028903</v>
      </c>
      <c r="I7003" s="25">
        <v>0.42804609999999998</v>
      </c>
      <c r="J7003" s="25">
        <v>0.46287200000000001</v>
      </c>
      <c r="K7003" s="25">
        <v>0.30663620000000003</v>
      </c>
      <c r="L7003" s="25">
        <v>4.1827019999999999E-2</v>
      </c>
      <c r="M7003" s="15">
        <f>Analytic!I7012-Simulated!I7003</f>
        <v>-4.0242728841511921E-3</v>
      </c>
      <c r="N7003" s="16">
        <f>Analytic!J7012-Simulated!J7003</f>
        <v>-7.6596043327495367E-3</v>
      </c>
      <c r="O7003" s="17">
        <f>Analytic!K7012-Simulated!K7003</f>
        <v>-1.2570953797109707E-2</v>
      </c>
      <c r="P7003" s="17">
        <f>Analytic!L7012-Simulated!L7003</f>
        <v>-1.2660438339422299E-2</v>
      </c>
    </row>
    <row r="7004" spans="1:16">
      <c r="A7004">
        <v>2458144.8090260001</v>
      </c>
      <c r="B7004" s="7">
        <f t="shared" si="112"/>
        <v>43126.30902600009</v>
      </c>
      <c r="C7004">
        <v>0.41666199999999998</v>
      </c>
      <c r="D7004">
        <v>0.17425599999999999</v>
      </c>
      <c r="E7004">
        <v>-8.345E-3</v>
      </c>
      <c r="F7004" s="15">
        <f>Analytic!I7013-Simulated!C7004</f>
        <v>-3.9433348877612295E-2</v>
      </c>
      <c r="G7004" s="16">
        <f>Analytic!J7013-Simulated!D7004</f>
        <v>0.26427426885542216</v>
      </c>
      <c r="H7004" s="17">
        <f>Analytic!K7013-Simulated!E7004</f>
        <v>0.3026847402866375</v>
      </c>
      <c r="I7004" s="25">
        <v>0.38134849999999998</v>
      </c>
      <c r="J7004" s="25">
        <v>0.44588100000000003</v>
      </c>
      <c r="K7004" s="25">
        <v>0.30664659999999999</v>
      </c>
      <c r="L7004" s="25">
        <v>4.6651039999999998E-2</v>
      </c>
      <c r="M7004" s="15">
        <f>Analytic!I7013-Simulated!I7004</f>
        <v>-4.1198488776122977E-3</v>
      </c>
      <c r="N7004" s="16">
        <f>Analytic!J7013-Simulated!J7004</f>
        <v>-7.3507311445779044E-3</v>
      </c>
      <c r="O7004" s="17">
        <f>Analytic!K7013-Simulated!K7004</f>
        <v>-1.2306859713362484E-2</v>
      </c>
      <c r="P7004" s="17">
        <f>Analytic!L7013-Simulated!L7004</f>
        <v>-1.2730009929964516E-2</v>
      </c>
    </row>
    <row r="7005" spans="1:16">
      <c r="A7005">
        <v>2458144.8124990002</v>
      </c>
      <c r="B7005" s="7">
        <f t="shared" si="112"/>
        <v>43126.312499000225</v>
      </c>
      <c r="C7005">
        <v>0.37395899999999999</v>
      </c>
      <c r="D7005">
        <v>0.17829999999999999</v>
      </c>
      <c r="E7005">
        <v>-6.2480000000000001E-3</v>
      </c>
      <c r="F7005" s="15">
        <f>Analytic!I7014-Simulated!C7005</f>
        <v>-4.4746290154881241E-2</v>
      </c>
      <c r="G7005" s="16">
        <f>Analytic!J7014-Simulated!D7005</f>
        <v>0.24212667104169647</v>
      </c>
      <c r="H7005" s="17">
        <f>Analytic!K7014-Simulated!E7005</f>
        <v>0.29990814879126271</v>
      </c>
      <c r="I7005" s="25">
        <v>0.33343650000000002</v>
      </c>
      <c r="J7005" s="25">
        <v>0.4274983</v>
      </c>
      <c r="K7005" s="25">
        <v>0.30568980000000001</v>
      </c>
      <c r="L7005" s="25">
        <v>5.1357880000000002E-2</v>
      </c>
      <c r="M7005" s="15">
        <f>Analytic!I7014-Simulated!I7005</f>
        <v>-4.2237901548812795E-3</v>
      </c>
      <c r="N7005" s="16">
        <f>Analytic!J7014-Simulated!J7005</f>
        <v>-7.0716289583035441E-3</v>
      </c>
      <c r="O7005" s="17">
        <f>Analytic!K7014-Simulated!K7005</f>
        <v>-1.202965120873728E-2</v>
      </c>
      <c r="P7005" s="17">
        <f>Analytic!L7014-Simulated!L7005</f>
        <v>-1.2792354616161662E-2</v>
      </c>
    </row>
    <row r="7006" spans="1:16">
      <c r="A7006">
        <v>2458144.8159710001</v>
      </c>
      <c r="B7006" s="7">
        <f t="shared" si="112"/>
        <v>43126.31597100012</v>
      </c>
      <c r="C7006">
        <v>0.33021200000000001</v>
      </c>
      <c r="D7006">
        <v>0.18174100000000001</v>
      </c>
      <c r="E7006">
        <v>-4.1029999999999999E-3</v>
      </c>
      <c r="F7006" s="15">
        <f>Analytic!I7015-Simulated!C7006</f>
        <v>-5.0082355764804076E-2</v>
      </c>
      <c r="G7006" s="16">
        <f>Analytic!J7015-Simulated!D7006</f>
        <v>0.21921928401191551</v>
      </c>
      <c r="H7006" s="17">
        <f>Analytic!K7015-Simulated!E7006</f>
        <v>0.29613167457406558</v>
      </c>
      <c r="I7006" s="25">
        <v>0.28446529999999998</v>
      </c>
      <c r="J7006" s="25">
        <v>0.40778740000000002</v>
      </c>
      <c r="K7006" s="25">
        <v>0.3037723</v>
      </c>
      <c r="L7006" s="25">
        <v>5.5931740000000001E-2</v>
      </c>
      <c r="M7006" s="15">
        <f>Analytic!I7015-Simulated!I7006</f>
        <v>-4.3356557648040472E-3</v>
      </c>
      <c r="N7006" s="16">
        <f>Analytic!J7015-Simulated!J7006</f>
        <v>-6.8271159880844978E-3</v>
      </c>
      <c r="O7006" s="17">
        <f>Analytic!K7015-Simulated!K7006</f>
        <v>-1.1743625425934434E-2</v>
      </c>
      <c r="P7006" s="17">
        <f>Analytic!L7015-Simulated!L7006</f>
        <v>-1.2846727266231275E-2</v>
      </c>
    </row>
    <row r="7007" spans="1:16">
      <c r="A7007">
        <v>2458144.819443</v>
      </c>
      <c r="B7007" s="7">
        <f t="shared" si="112"/>
        <v>43126.319443000015</v>
      </c>
      <c r="C7007">
        <v>0.28556700000000002</v>
      </c>
      <c r="D7007">
        <v>0.18457299999999999</v>
      </c>
      <c r="E7007">
        <v>-1.918E-3</v>
      </c>
      <c r="F7007" s="15">
        <f>Analytic!I7016-Simulated!C7007</f>
        <v>-5.5428445733158055E-2</v>
      </c>
      <c r="G7007" s="16">
        <f>Analytic!J7016-Simulated!D7007</f>
        <v>0.19562120695591656</v>
      </c>
      <c r="H7007" s="17">
        <f>Analytic!K7016-Simulated!E7007</f>
        <v>0.29136860596621961</v>
      </c>
      <c r="I7007" s="25">
        <v>0.23459369999999999</v>
      </c>
      <c r="J7007" s="25">
        <v>0.38681539999999998</v>
      </c>
      <c r="K7007" s="25">
        <v>0.30090359999999999</v>
      </c>
      <c r="L7007" s="25">
        <v>6.0357349999999997E-2</v>
      </c>
      <c r="M7007" s="15">
        <f>Analytic!I7016-Simulated!I7007</f>
        <v>-4.455145733158028E-3</v>
      </c>
      <c r="N7007" s="16">
        <f>Analytic!J7016-Simulated!J7007</f>
        <v>-6.6211930440834288E-3</v>
      </c>
      <c r="O7007" s="17">
        <f>Analytic!K7016-Simulated!K7007</f>
        <v>-1.1452994033780362E-2</v>
      </c>
      <c r="P7007" s="17">
        <f>Analytic!L7016-Simulated!L7007</f>
        <v>-1.2892507542168224E-2</v>
      </c>
    </row>
    <row r="7008" spans="1:16">
      <c r="A7008">
        <v>2458144.8229149999</v>
      </c>
      <c r="B7008" s="7">
        <f t="shared" si="112"/>
        <v>43126.32291499991</v>
      </c>
      <c r="C7008">
        <v>0.24016899999999999</v>
      </c>
      <c r="D7008">
        <v>0.18679200000000001</v>
      </c>
      <c r="E7008">
        <v>2.9999999999999997E-4</v>
      </c>
      <c r="F7008" s="15">
        <f>Analytic!I7017-Simulated!C7008</f>
        <v>-6.0767516776397468E-2</v>
      </c>
      <c r="G7008" s="16">
        <f>Analytic!J7017-Simulated!D7008</f>
        <v>0.1714037519350019</v>
      </c>
      <c r="H7008" s="17">
        <f>Analytic!K7017-Simulated!E7008</f>
        <v>0.28563429963093612</v>
      </c>
      <c r="I7008" s="25">
        <v>0.18398300000000001</v>
      </c>
      <c r="J7008" s="25">
        <v>0.36465330000000001</v>
      </c>
      <c r="K7008" s="25">
        <v>0.29709649999999999</v>
      </c>
      <c r="L7008" s="25">
        <v>6.4619999999999997E-2</v>
      </c>
      <c r="M7008" s="15">
        <f>Analytic!I7017-Simulated!I7008</f>
        <v>-4.5815167763974818E-3</v>
      </c>
      <c r="N7008" s="16">
        <f>Analytic!J7017-Simulated!J7008</f>
        <v>-6.4575480649980976E-3</v>
      </c>
      <c r="O7008" s="17">
        <f>Analytic!K7017-Simulated!K7008</f>
        <v>-1.1162200369063846E-2</v>
      </c>
      <c r="P7008" s="17">
        <f>Analytic!L7017-Simulated!L7008</f>
        <v>-1.2929182413678651E-2</v>
      </c>
    </row>
    <row r="7009" spans="1:16">
      <c r="A7009">
        <v>2458144.8263869998</v>
      </c>
      <c r="B7009" s="7">
        <f t="shared" si="112"/>
        <v>43126.326386999805</v>
      </c>
      <c r="C7009">
        <v>0.19416600000000001</v>
      </c>
      <c r="D7009">
        <v>0.18839700000000001</v>
      </c>
      <c r="E7009">
        <v>2.5400000000000002E-3</v>
      </c>
      <c r="F7009" s="15">
        <f>Analytic!I7018-Simulated!C7009</f>
        <v>-6.6083107555470227E-2</v>
      </c>
      <c r="G7009" s="16">
        <f>Analytic!J7018-Simulated!D7009</f>
        <v>0.14663922569383295</v>
      </c>
      <c r="H7009" s="17">
        <f>Analytic!K7018-Simulated!E7009</f>
        <v>0.27895115347582899</v>
      </c>
      <c r="I7009" s="25">
        <v>0.13279640000000001</v>
      </c>
      <c r="J7009" s="25">
        <v>0.34137529999999999</v>
      </c>
      <c r="K7009" s="25">
        <v>0.29236659999999998</v>
      </c>
      <c r="L7009" s="25">
        <v>6.8705660000000002E-2</v>
      </c>
      <c r="M7009" s="15">
        <f>Analytic!I7018-Simulated!I7009</f>
        <v>-4.713507555470231E-3</v>
      </c>
      <c r="N7009" s="16">
        <f>Analytic!J7018-Simulated!J7009</f>
        <v>-6.3390743061670363E-3</v>
      </c>
      <c r="O7009" s="17">
        <f>Analytic!K7018-Simulated!K7009</f>
        <v>-1.0875446524170995E-2</v>
      </c>
      <c r="P7009" s="17">
        <f>Analytic!L7018-Simulated!L7009</f>
        <v>-1.2956420139533888E-2</v>
      </c>
    </row>
    <row r="7010" spans="1:16">
      <c r="A7010">
        <v>2458144.8298599999</v>
      </c>
      <c r="B7010" s="7">
        <f t="shared" si="112"/>
        <v>43126.32985999994</v>
      </c>
      <c r="C7010">
        <v>0.147706</v>
      </c>
      <c r="D7010">
        <v>0.189388</v>
      </c>
      <c r="E7010">
        <v>4.797E-3</v>
      </c>
      <c r="F7010" s="15">
        <f>Analytic!I7019-Simulated!C7010</f>
        <v>-7.1356871768070193E-2</v>
      </c>
      <c r="G7010" s="16">
        <f>Analytic!J7019-Simulated!D7010</f>
        <v>0.12140269852360369</v>
      </c>
      <c r="H7010" s="17">
        <f>Analytic!K7019-Simulated!E7010</f>
        <v>0.27133856970723996</v>
      </c>
      <c r="I7010" s="25">
        <v>8.1199469999999996E-2</v>
      </c>
      <c r="J7010" s="25">
        <v>0.31705899999999998</v>
      </c>
      <c r="K7010" s="25">
        <v>0.2867326</v>
      </c>
      <c r="L7010" s="25">
        <v>7.2600899999999996E-2</v>
      </c>
      <c r="M7010" s="15">
        <f>Analytic!I7019-Simulated!I7010</f>
        <v>-4.8503417680701849E-3</v>
      </c>
      <c r="N7010" s="16">
        <f>Analytic!J7019-Simulated!J7010</f>
        <v>-6.2683014763962874E-3</v>
      </c>
      <c r="O7010" s="17">
        <f>Analytic!K7019-Simulated!K7010</f>
        <v>-1.0597030292760046E-2</v>
      </c>
      <c r="P7010" s="17">
        <f>Analytic!L7019-Simulated!L7010</f>
        <v>-1.2973945865427432E-2</v>
      </c>
    </row>
    <row r="7011" spans="1:16">
      <c r="A7011">
        <v>2458144.8333319998</v>
      </c>
      <c r="B7011" s="7">
        <f t="shared" si="112"/>
        <v>43126.333331999835</v>
      </c>
      <c r="C7011">
        <v>0.100937</v>
      </c>
      <c r="D7011">
        <v>0.18976899999999999</v>
      </c>
      <c r="E7011">
        <v>7.0609999999999996E-3</v>
      </c>
      <c r="F7011" s="15">
        <f>Analytic!I7020-Simulated!C7011</f>
        <v>-7.6569117350901814E-2</v>
      </c>
      <c r="G7011" s="16">
        <f>Analytic!J7020-Simulated!D7011</f>
        <v>9.5768760925870361E-2</v>
      </c>
      <c r="H7011" s="17">
        <f>Analytic!K7020-Simulated!E7011</f>
        <v>0.26282390814628359</v>
      </c>
      <c r="I7011" s="25">
        <v>2.9358410000000001E-2</v>
      </c>
      <c r="J7011" s="25">
        <v>0.29178480000000001</v>
      </c>
      <c r="K7011" s="25">
        <v>0.28021620000000003</v>
      </c>
      <c r="L7011" s="25">
        <v>7.6293070000000004E-2</v>
      </c>
      <c r="M7011" s="15">
        <f>Analytic!I7020-Simulated!I7011</f>
        <v>-4.9905273509018126E-3</v>
      </c>
      <c r="N7011" s="16">
        <f>Analytic!J7020-Simulated!J7011</f>
        <v>-6.2470390741296566E-3</v>
      </c>
      <c r="O7011" s="17">
        <f>Analytic!K7020-Simulated!K7011</f>
        <v>-1.0331291853716451E-2</v>
      </c>
      <c r="P7011" s="17">
        <f>Analytic!L7020-Simulated!L7011</f>
        <v>-1.2981678982305289E-2</v>
      </c>
    </row>
    <row r="7012" spans="1:16">
      <c r="A7012">
        <v>2458144.8368040002</v>
      </c>
      <c r="B7012" s="7">
        <f t="shared" si="112"/>
        <v>43126.336804000195</v>
      </c>
      <c r="C7012">
        <v>5.4004000000000003E-2</v>
      </c>
      <c r="D7012">
        <v>0.18954499999999999</v>
      </c>
      <c r="E7012">
        <v>9.3229999999999997E-3</v>
      </c>
      <c r="F7012" s="15">
        <f>Analytic!I7021-Simulated!C7012</f>
        <v>-8.1696350043685362E-2</v>
      </c>
      <c r="G7012" s="16">
        <f>Analytic!J7021-Simulated!D7012</f>
        <v>6.9814268866042167E-2</v>
      </c>
      <c r="H7012" s="17">
        <f>Analytic!K7021-Simulated!E7012</f>
        <v>0.25343642995800308</v>
      </c>
      <c r="I7012" s="25">
        <v>-2.2559760000000002E-2</v>
      </c>
      <c r="J7012" s="25">
        <v>0.26563550000000002</v>
      </c>
      <c r="K7012" s="25">
        <v>0.27284140000000001</v>
      </c>
      <c r="L7012" s="25">
        <v>7.9770250000000001E-2</v>
      </c>
      <c r="M7012" s="15">
        <f>Analytic!I7021-Simulated!I7012</f>
        <v>-5.1325900436853603E-3</v>
      </c>
      <c r="N7012" s="16">
        <f>Analytic!J7021-Simulated!J7012</f>
        <v>-6.2762311339578658E-3</v>
      </c>
      <c r="O7012" s="17">
        <f>Analytic!K7021-Simulated!K7012</f>
        <v>-1.0081970041996902E-2</v>
      </c>
      <c r="P7012" s="17">
        <f>Analytic!L7021-Simulated!L7012</f>
        <v>-1.2979642383421044E-2</v>
      </c>
    </row>
    <row r="7013" spans="1:16">
      <c r="A7013">
        <v>2458144.8402760001</v>
      </c>
      <c r="B7013" s="7">
        <f t="shared" si="112"/>
        <v>43126.34027600009</v>
      </c>
      <c r="C7013">
        <v>7.0540000000000004E-3</v>
      </c>
      <c r="D7013">
        <v>0.188725</v>
      </c>
      <c r="E7013">
        <v>1.1575999999999999E-2</v>
      </c>
      <c r="F7013" s="15">
        <f>Analytic!I7022-Simulated!C7013</f>
        <v>-8.6716819553954216E-2</v>
      </c>
      <c r="G7013" s="16">
        <f>Analytic!J7022-Simulated!D7013</f>
        <v>4.3615078441814559E-2</v>
      </c>
      <c r="H7013" s="17">
        <f>Analytic!K7022-Simulated!E7013</f>
        <v>0.24320623197593214</v>
      </c>
      <c r="I7013" s="25">
        <v>-7.4387960000000003E-2</v>
      </c>
      <c r="J7013" s="25">
        <v>0.23869650000000001</v>
      </c>
      <c r="K7013" s="25">
        <v>0.26463510000000001</v>
      </c>
      <c r="L7013" s="25">
        <v>8.3021349999999994E-2</v>
      </c>
      <c r="M7013" s="15">
        <f>Analytic!I7022-Simulated!I7013</f>
        <v>-5.2748595539542087E-3</v>
      </c>
      <c r="N7013" s="16">
        <f>Analytic!J7022-Simulated!J7013</f>
        <v>-6.3564215581854433E-3</v>
      </c>
      <c r="O7013" s="17">
        <f>Analytic!K7022-Simulated!K7013</f>
        <v>-9.8528680240678734E-3</v>
      </c>
      <c r="P7013" s="17">
        <f>Analytic!L7022-Simulated!L7013</f>
        <v>-1.296802375210894E-2</v>
      </c>
    </row>
    <row r="7014" spans="1:16">
      <c r="A7014">
        <v>2458144.8437490002</v>
      </c>
      <c r="B7014" s="7">
        <f t="shared" si="112"/>
        <v>43126.343749000225</v>
      </c>
      <c r="C7014">
        <v>-3.9772000000000002E-2</v>
      </c>
      <c r="D7014">
        <v>0.18731900000000001</v>
      </c>
      <c r="E7014">
        <v>1.3812E-2</v>
      </c>
      <c r="F7014" s="15">
        <f>Analytic!I7023-Simulated!C7014</f>
        <v>-9.1603066551456891E-2</v>
      </c>
      <c r="G7014" s="16">
        <f>Analytic!J7023-Simulated!D7014</f>
        <v>1.7248770826991944E-2</v>
      </c>
      <c r="H7014" s="17">
        <f>Analytic!K7023-Simulated!E7014</f>
        <v>0.23216717183503313</v>
      </c>
      <c r="I7014" s="25">
        <v>-0.1259594</v>
      </c>
      <c r="J7014" s="25">
        <v>0.2110552</v>
      </c>
      <c r="K7014" s="25">
        <v>0.25562669999999998</v>
      </c>
      <c r="L7014" s="25">
        <v>8.6036059999999998E-2</v>
      </c>
      <c r="M7014" s="15">
        <f>Analytic!I7023-Simulated!I7014</f>
        <v>-5.4156665514568936E-3</v>
      </c>
      <c r="N7014" s="16">
        <f>Analytic!J7023-Simulated!J7014</f>
        <v>-6.4874291730080413E-3</v>
      </c>
      <c r="O7014" s="17">
        <f>Analytic!K7023-Simulated!K7014</f>
        <v>-9.6475281649668621E-3</v>
      </c>
      <c r="P7014" s="17">
        <f>Analytic!L7023-Simulated!L7014</f>
        <v>-1.2947089005819687E-2</v>
      </c>
    </row>
    <row r="7015" spans="1:16">
      <c r="A7015">
        <v>2458144.8472210001</v>
      </c>
      <c r="B7015" s="7">
        <f t="shared" si="112"/>
        <v>43126.34722100012</v>
      </c>
      <c r="C7015">
        <v>-8.6331000000000005E-2</v>
      </c>
      <c r="D7015">
        <v>0.185337</v>
      </c>
      <c r="E7015">
        <v>1.6022999999999999E-2</v>
      </c>
      <c r="F7015" s="15">
        <f>Analytic!I7024-Simulated!C7015</f>
        <v>-9.6330468719730458E-2</v>
      </c>
      <c r="G7015" s="16">
        <f>Analytic!J7024-Simulated!D7015</f>
        <v>-9.2046316180331433E-3</v>
      </c>
      <c r="H7015" s="17">
        <f>Analytic!K7024-Simulated!E7015</f>
        <v>0.22035578415560292</v>
      </c>
      <c r="I7015" s="25">
        <v>-0.1771085</v>
      </c>
      <c r="J7015" s="25">
        <v>0.18280060000000001</v>
      </c>
      <c r="K7015" s="25">
        <v>0.24584800000000001</v>
      </c>
      <c r="L7015" s="25">
        <v>8.8804980000000006E-2</v>
      </c>
      <c r="M7015" s="15">
        <f>Analytic!I7024-Simulated!I7015</f>
        <v>-5.5529687197304611E-3</v>
      </c>
      <c r="N7015" s="16">
        <f>Analytic!J7024-Simulated!J7015</f>
        <v>-6.6682316180331491E-3</v>
      </c>
      <c r="O7015" s="17">
        <f>Analytic!K7024-Simulated!K7015</f>
        <v>-9.4692158443970831E-3</v>
      </c>
      <c r="P7015" s="17">
        <f>Analytic!L7024-Simulated!L7015</f>
        <v>-1.2917278014871705E-2</v>
      </c>
    </row>
    <row r="7016" spans="1:16">
      <c r="A7016">
        <v>2458144.850693</v>
      </c>
      <c r="B7016" s="7">
        <f t="shared" si="112"/>
        <v>43126.350693000015</v>
      </c>
      <c r="C7016">
        <v>-0.13248599999999999</v>
      </c>
      <c r="D7016">
        <v>0.18279400000000001</v>
      </c>
      <c r="E7016">
        <v>1.8200000000000001E-2</v>
      </c>
      <c r="F7016" s="15">
        <f>Analytic!I7025-Simulated!C7016</f>
        <v>-0.10086978409402569</v>
      </c>
      <c r="G7016" s="16">
        <f>Analytic!J7025-Simulated!D7016</f>
        <v>-3.566795714849072E-2</v>
      </c>
      <c r="H7016" s="17">
        <f>Analytic!K7025-Simulated!E7016</f>
        <v>0.2078121880499724</v>
      </c>
      <c r="I7016" s="25">
        <v>-0.22767100000000001</v>
      </c>
      <c r="J7016" s="25">
        <v>0.15402299999999999</v>
      </c>
      <c r="K7016" s="25">
        <v>0.23533280000000001</v>
      </c>
      <c r="L7016" s="25">
        <v>9.1319590000000006E-2</v>
      </c>
      <c r="M7016" s="15">
        <f>Analytic!I7025-Simulated!I7016</f>
        <v>-5.6847840940256744E-3</v>
      </c>
      <c r="N7016" s="16">
        <f>Analytic!J7025-Simulated!J7016</f>
        <v>-6.8969571484907011E-3</v>
      </c>
      <c r="O7016" s="17">
        <f>Analytic!K7025-Simulated!K7016</f>
        <v>-9.3206119500276186E-3</v>
      </c>
      <c r="P7016" s="17">
        <f>Analytic!L7025-Simulated!L7016</f>
        <v>-1.2879142707087704E-2</v>
      </c>
    </row>
    <row r="7017" spans="1:16">
      <c r="A7017">
        <v>2458144.8541649999</v>
      </c>
      <c r="B7017" s="7">
        <f t="shared" si="112"/>
        <v>43126.35416499991</v>
      </c>
      <c r="C7017">
        <v>-0.17810200000000001</v>
      </c>
      <c r="D7017">
        <v>0.179704</v>
      </c>
      <c r="E7017">
        <v>2.0336E-2</v>
      </c>
      <c r="F7017" s="15">
        <f>Analytic!I7026-Simulated!C7017</f>
        <v>-0.10519168992536707</v>
      </c>
      <c r="G7017" s="16">
        <f>Analytic!J7026-Simulated!D7017</f>
        <v>-6.2061183404798215E-2</v>
      </c>
      <c r="H7017" s="17">
        <f>Analytic!K7026-Simulated!E7017</f>
        <v>0.19457698625164493</v>
      </c>
      <c r="I7017" s="25">
        <v>-0.27748460000000003</v>
      </c>
      <c r="J7017" s="25">
        <v>0.12481440000000001</v>
      </c>
      <c r="K7017" s="25">
        <v>0.22411710000000001</v>
      </c>
      <c r="L7017" s="25">
        <v>9.3572260000000004E-2</v>
      </c>
      <c r="M7017" s="15">
        <f>Analytic!I7026-Simulated!I7017</f>
        <v>-5.8090899253670503E-3</v>
      </c>
      <c r="N7017" s="16">
        <f>Analytic!J7026-Simulated!J7017</f>
        <v>-7.171583404798218E-3</v>
      </c>
      <c r="O7017" s="17">
        <f>Analytic!K7026-Simulated!K7017</f>
        <v>-9.2041137483550861E-3</v>
      </c>
      <c r="P7017" s="17">
        <f>Analytic!L7026-Simulated!L7017</f>
        <v>-1.2833327661644772E-2</v>
      </c>
    </row>
    <row r="7018" spans="1:16">
      <c r="A7018">
        <v>2458144.8576369998</v>
      </c>
      <c r="B7018" s="7">
        <f t="shared" si="112"/>
        <v>43126.357636999805</v>
      </c>
      <c r="C7018">
        <v>-0.223049</v>
      </c>
      <c r="D7018">
        <v>0.17608499999999999</v>
      </c>
      <c r="E7018">
        <v>2.2425E-2</v>
      </c>
      <c r="F7018" s="15">
        <f>Analytic!I7027-Simulated!C7018</f>
        <v>-0.10926431532357356</v>
      </c>
      <c r="G7018" s="16">
        <f>Analytic!J7027-Simulated!D7018</f>
        <v>-8.8306742180799008E-2</v>
      </c>
      <c r="H7018" s="17">
        <f>Analytic!K7027-Simulated!E7018</f>
        <v>0.18069215619390469</v>
      </c>
      <c r="I7018" s="25">
        <v>-0.3263896</v>
      </c>
      <c r="J7018" s="25">
        <v>9.5267240000000003E-2</v>
      </c>
      <c r="K7018" s="25">
        <v>0.21223890000000001</v>
      </c>
      <c r="L7018" s="25">
        <v>9.5556299999999997E-2</v>
      </c>
      <c r="M7018" s="15">
        <f>Analytic!I7027-Simulated!I7018</f>
        <v>-5.9237153235735529E-3</v>
      </c>
      <c r="N7018" s="16">
        <f>Analytic!J7027-Simulated!J7018</f>
        <v>-7.4889821807990198E-3</v>
      </c>
      <c r="O7018" s="17">
        <f>Analytic!K7027-Simulated!K7018</f>
        <v>-9.1217438060953171E-3</v>
      </c>
      <c r="P7018" s="17">
        <f>Analytic!L7027-Simulated!L7018</f>
        <v>-1.2780593287489386E-2</v>
      </c>
    </row>
    <row r="7019" spans="1:16">
      <c r="A7019">
        <v>2458144.8611099999</v>
      </c>
      <c r="B7019" s="7">
        <f t="shared" si="112"/>
        <v>43126.36110999994</v>
      </c>
      <c r="C7019">
        <v>-0.26719900000000002</v>
      </c>
      <c r="D7019">
        <v>0.171954</v>
      </c>
      <c r="E7019">
        <v>2.4458000000000001E-2</v>
      </c>
      <c r="F7019" s="15">
        <f>Analytic!I7028-Simulated!C7019</f>
        <v>-0.11305676595227149</v>
      </c>
      <c r="G7019" s="16">
        <f>Analytic!J7028-Simulated!D7019</f>
        <v>-0.11432482920250729</v>
      </c>
      <c r="H7019" s="17">
        <f>Analytic!K7028-Simulated!E7019</f>
        <v>0.16620493339107284</v>
      </c>
      <c r="I7019" s="25">
        <v>-0.37422929999999999</v>
      </c>
      <c r="J7019" s="25">
        <v>6.5474870000000004E-2</v>
      </c>
      <c r="K7019" s="25">
        <v>0.1997381</v>
      </c>
      <c r="L7019" s="25">
        <v>9.7265950000000004E-2</v>
      </c>
      <c r="M7019" s="15">
        <f>Analytic!I7028-Simulated!I7019</f>
        <v>-6.0264659522715203E-3</v>
      </c>
      <c r="N7019" s="16">
        <f>Analytic!J7028-Simulated!J7019</f>
        <v>-7.8456992025073002E-3</v>
      </c>
      <c r="O7019" s="17">
        <f>Analytic!K7028-Simulated!K7019</f>
        <v>-9.0751666089271543E-3</v>
      </c>
      <c r="P7019" s="17">
        <f>Analytic!L7028-Simulated!L7019</f>
        <v>-1.2721781673273008E-2</v>
      </c>
    </row>
    <row r="7020" spans="1:16">
      <c r="A7020">
        <v>2458144.8645819998</v>
      </c>
      <c r="B7020" s="7">
        <f t="shared" si="112"/>
        <v>43126.364581999835</v>
      </c>
      <c r="C7020">
        <v>-0.31042999999999998</v>
      </c>
      <c r="D7020">
        <v>0.16733000000000001</v>
      </c>
      <c r="E7020">
        <v>2.6429000000000001E-2</v>
      </c>
      <c r="F7020" s="15">
        <f>Analytic!I7029-Simulated!C7020</f>
        <v>-0.11653563907607761</v>
      </c>
      <c r="G7020" s="16">
        <f>Analytic!J7029-Simulated!D7020</f>
        <v>-0.14003671791379069</v>
      </c>
      <c r="H7020" s="17">
        <f>Analytic!K7029-Simulated!E7020</f>
        <v>0.15116168750021231</v>
      </c>
      <c r="I7020" s="25">
        <v>-0.42085050000000002</v>
      </c>
      <c r="J7020" s="25">
        <v>3.5530689999999997E-2</v>
      </c>
      <c r="K7020" s="25">
        <v>0.18665599999999999</v>
      </c>
      <c r="L7020" s="25">
        <v>9.8696430000000002E-2</v>
      </c>
      <c r="M7020" s="15">
        <f>Analytic!I7029-Simulated!I7020</f>
        <v>-6.1151390760775803E-3</v>
      </c>
      <c r="N7020" s="16">
        <f>Analytic!J7029-Simulated!J7020</f>
        <v>-8.2374079137906807E-3</v>
      </c>
      <c r="O7020" s="17">
        <f>Analytic!K7029-Simulated!K7020</f>
        <v>-9.0653124997876755E-3</v>
      </c>
      <c r="P7020" s="17">
        <f>Analytic!L7029-Simulated!L7020</f>
        <v>-1.2657845187046601E-2</v>
      </c>
    </row>
    <row r="7021" spans="1:16">
      <c r="A7021">
        <v>2458144.8680540002</v>
      </c>
      <c r="B7021" s="7">
        <f t="shared" si="112"/>
        <v>43126.368054000195</v>
      </c>
      <c r="C7021">
        <v>-0.35262500000000002</v>
      </c>
      <c r="D7021">
        <v>0.16223399999999999</v>
      </c>
      <c r="E7021">
        <v>2.8332E-2</v>
      </c>
      <c r="F7021" s="15">
        <f>Analytic!I7030-Simulated!C7021</f>
        <v>-0.11966652728965882</v>
      </c>
      <c r="G7021" s="16">
        <f>Analytic!J7030-Simulated!D7021</f>
        <v>-0.16536507625140132</v>
      </c>
      <c r="H7021" s="17">
        <f>Analytic!K7030-Simulated!E7021</f>
        <v>0.13561079146519792</v>
      </c>
      <c r="I7021" s="25">
        <v>-0.46610370000000001</v>
      </c>
      <c r="J7021" s="25">
        <v>5.5284000000000002E-3</v>
      </c>
      <c r="K7021" s="25">
        <v>0.17303560000000001</v>
      </c>
      <c r="L7021" s="25">
        <v>9.9843879999999996E-2</v>
      </c>
      <c r="M7021" s="15">
        <f>Analytic!I7030-Simulated!I7021</f>
        <v>-6.1878272896588316E-3</v>
      </c>
      <c r="N7021" s="16">
        <f>Analytic!J7030-Simulated!J7021</f>
        <v>-8.6594762514013192E-3</v>
      </c>
      <c r="O7021" s="17">
        <f>Analytic!K7030-Simulated!K7021</f>
        <v>-9.0928085348020993E-3</v>
      </c>
      <c r="P7021" s="17">
        <f>Analytic!L7030-Simulated!L7021</f>
        <v>-1.2589767895118176E-2</v>
      </c>
    </row>
    <row r="7022" spans="1:16">
      <c r="A7022">
        <v>2458144.8715260001</v>
      </c>
      <c r="B7022" s="7">
        <f t="shared" si="112"/>
        <v>43126.37152600009</v>
      </c>
      <c r="C7022">
        <v>-0.39367000000000002</v>
      </c>
      <c r="D7022">
        <v>0.15668699999999999</v>
      </c>
      <c r="E7022">
        <v>3.0159999999999999E-2</v>
      </c>
      <c r="F7022" s="15">
        <f>Analytic!I7031-Simulated!C7022</f>
        <v>-0.12241650929643227</v>
      </c>
      <c r="G7022" s="16">
        <f>Analytic!J7031-Simulated!D7022</f>
        <v>-0.1902322853829049</v>
      </c>
      <c r="H7022" s="17">
        <f>Analytic!K7031-Simulated!E7022</f>
        <v>0.11960348416716629</v>
      </c>
      <c r="I7022" s="25">
        <v>-0.50984419999999997</v>
      </c>
      <c r="J7022" s="25">
        <v>-2.443855E-2</v>
      </c>
      <c r="K7022" s="25">
        <v>0.15892120000000001</v>
      </c>
      <c r="L7022" s="25">
        <v>0.1007054</v>
      </c>
      <c r="M7022" s="15">
        <f>Analytic!I7031-Simulated!I7022</f>
        <v>-6.2423092964323246E-3</v>
      </c>
      <c r="N7022" s="16">
        <f>Analytic!J7031-Simulated!J7022</f>
        <v>-9.1067353829049173E-3</v>
      </c>
      <c r="O7022" s="17">
        <f>Analytic!K7031-Simulated!K7022</f>
        <v>-9.1577158328337294E-3</v>
      </c>
      <c r="P7022" s="17">
        <f>Analytic!L7031-Simulated!L7022</f>
        <v>-1.2518589860281898E-2</v>
      </c>
    </row>
    <row r="7023" spans="1:16">
      <c r="A7023">
        <v>2458144.8749990002</v>
      </c>
      <c r="B7023" s="7">
        <f t="shared" si="112"/>
        <v>43126.374999000225</v>
      </c>
      <c r="C7023">
        <v>-0.43345600000000001</v>
      </c>
      <c r="D7023">
        <v>0.15071200000000001</v>
      </c>
      <c r="E7023">
        <v>3.1907999999999999E-2</v>
      </c>
      <c r="F7023" s="15">
        <f>Analytic!I7032-Simulated!C7023</f>
        <v>-0.12475262614534549</v>
      </c>
      <c r="G7023" s="16">
        <f>Analytic!J7032-Simulated!D7023</f>
        <v>-0.21456275937385227</v>
      </c>
      <c r="H7023" s="17">
        <f>Analytic!K7032-Simulated!E7023</f>
        <v>0.10319072702677287</v>
      </c>
      <c r="I7023" s="25">
        <v>-0.55193179999999997</v>
      </c>
      <c r="J7023" s="25">
        <v>-5.4277060000000002E-2</v>
      </c>
      <c r="K7023" s="25">
        <v>0.1443584</v>
      </c>
      <c r="L7023" s="25">
        <v>0.1012791</v>
      </c>
      <c r="M7023" s="15">
        <f>Analytic!I7032-Simulated!I7023</f>
        <v>-6.2768261453455265E-3</v>
      </c>
      <c r="N7023" s="16">
        <f>Analytic!J7032-Simulated!J7023</f>
        <v>-9.5736993738522597E-3</v>
      </c>
      <c r="O7023" s="17">
        <f>Analytic!K7032-Simulated!K7023</f>
        <v>-9.2596729732271343E-3</v>
      </c>
      <c r="P7023" s="17">
        <f>Analytic!L7032-Simulated!L7023</f>
        <v>-1.2445444370335207E-2</v>
      </c>
    </row>
    <row r="7024" spans="1:16">
      <c r="A7024">
        <v>2458144.8784710001</v>
      </c>
      <c r="B7024" s="7">
        <f t="shared" si="112"/>
        <v>43126.37847100012</v>
      </c>
      <c r="C7024">
        <v>-0.47188099999999999</v>
      </c>
      <c r="D7024">
        <v>0.14433099999999999</v>
      </c>
      <c r="E7024">
        <v>3.3569000000000002E-2</v>
      </c>
      <c r="F7024" s="15">
        <f>Analytic!I7033-Simulated!C7024</f>
        <v>-0.12664034138291103</v>
      </c>
      <c r="G7024" s="16">
        <f>Analytic!J7033-Simulated!D7024</f>
        <v>-0.23828026474858738</v>
      </c>
      <c r="H7024" s="17">
        <f>Analytic!K7033-Simulated!E7024</f>
        <v>8.64270550228141E-2</v>
      </c>
      <c r="I7024" s="25">
        <v>-0.59223190000000003</v>
      </c>
      <c r="J7024" s="25">
        <v>-8.3894860000000002E-2</v>
      </c>
      <c r="K7024" s="25">
        <v>0.1293937</v>
      </c>
      <c r="L7024" s="25">
        <v>0.101564</v>
      </c>
      <c r="M7024" s="15">
        <f>Analytic!I7033-Simulated!I7024</f>
        <v>-6.2894413829109874E-3</v>
      </c>
      <c r="N7024" s="16">
        <f>Analytic!J7033-Simulated!J7024</f>
        <v>-1.0054404748587376E-2</v>
      </c>
      <c r="O7024" s="17">
        <f>Analytic!K7033-Simulated!K7024</f>
        <v>-9.3976449771858983E-3</v>
      </c>
      <c r="P7024" s="17">
        <f>Analytic!L7033-Simulated!L7024</f>
        <v>-1.2371448138257912E-2</v>
      </c>
    </row>
    <row r="7025" spans="1:16">
      <c r="A7025">
        <v>2458144.881943</v>
      </c>
      <c r="B7025" s="7">
        <f t="shared" si="112"/>
        <v>43126.381943000015</v>
      </c>
      <c r="C7025">
        <v>-0.50884399999999996</v>
      </c>
      <c r="D7025">
        <v>0.137568</v>
      </c>
      <c r="E7025">
        <v>3.5139999999999998E-2</v>
      </c>
      <c r="F7025" s="15">
        <f>Analytic!I7034-Simulated!C7025</f>
        <v>-0.12804998362849118</v>
      </c>
      <c r="G7025" s="16">
        <f>Analytic!J7034-Simulated!D7025</f>
        <v>-0.26131123890857877</v>
      </c>
      <c r="H7025" s="17">
        <f>Analytic!K7034-Simulated!E7025</f>
        <v>6.9364422610241561E-2</v>
      </c>
      <c r="I7025" s="25">
        <v>-0.63061520000000004</v>
      </c>
      <c r="J7025" s="25">
        <v>-0.1132005</v>
      </c>
      <c r="K7025" s="25">
        <v>0.1140748</v>
      </c>
      <c r="L7025" s="25">
        <v>0.10156</v>
      </c>
      <c r="M7025" s="15">
        <f>Analytic!I7034-Simulated!I7025</f>
        <v>-6.2787836284911025E-3</v>
      </c>
      <c r="N7025" s="16">
        <f>Analytic!J7034-Simulated!J7025</f>
        <v>-1.054273890857875E-2</v>
      </c>
      <c r="O7025" s="17">
        <f>Analytic!K7034-Simulated!K7025</f>
        <v>-9.5703773897584526E-3</v>
      </c>
      <c r="P7025" s="17">
        <f>Analytic!L7034-Simulated!L7025</f>
        <v>-1.2297664505836248E-2</v>
      </c>
    </row>
    <row r="7026" spans="1:16">
      <c r="A7026">
        <v>2458144.8854149999</v>
      </c>
      <c r="B7026" s="7">
        <f t="shared" si="112"/>
        <v>43126.38541499991</v>
      </c>
      <c r="C7026">
        <v>-0.54425100000000004</v>
      </c>
      <c r="D7026">
        <v>0.13044700000000001</v>
      </c>
      <c r="E7026">
        <v>3.6615000000000002E-2</v>
      </c>
      <c r="F7026" s="15">
        <f>Analytic!I7035-Simulated!C7026</f>
        <v>-0.12895117013792867</v>
      </c>
      <c r="G7026" s="16">
        <f>Analytic!J7035-Simulated!D7026</f>
        <v>-0.2835831063758702</v>
      </c>
      <c r="H7026" s="17">
        <f>Analytic!K7035-Simulated!E7026</f>
        <v>5.2059045037162278E-2</v>
      </c>
      <c r="I7026" s="25">
        <v>-0.66695899999999997</v>
      </c>
      <c r="J7026" s="25">
        <v>-0.1421038</v>
      </c>
      <c r="K7026" s="25">
        <v>9.8449990000000001E-2</v>
      </c>
      <c r="L7026" s="25">
        <v>0.1012681</v>
      </c>
      <c r="M7026" s="15">
        <f>Analytic!I7035-Simulated!I7026</f>
        <v>-6.2431701379287441E-3</v>
      </c>
      <c r="N7026" s="16">
        <f>Analytic!J7035-Simulated!J7026</f>
        <v>-1.1032306375870188E-2</v>
      </c>
      <c r="O7026" s="17">
        <f>Analytic!K7035-Simulated!K7026</f>
        <v>-9.775944962837721E-3</v>
      </c>
      <c r="P7026" s="17">
        <f>Analytic!L7035-Simulated!L7026</f>
        <v>-1.2225319672758472E-2</v>
      </c>
    </row>
    <row r="7027" spans="1:16">
      <c r="A7027">
        <v>2458144.8888869998</v>
      </c>
      <c r="B7027" s="7">
        <f t="shared" si="112"/>
        <v>43126.388886999805</v>
      </c>
      <c r="C7027">
        <v>-0.57801199999999997</v>
      </c>
      <c r="D7027">
        <v>0.12299400000000001</v>
      </c>
      <c r="E7027">
        <v>3.7990999999999997E-2</v>
      </c>
      <c r="F7027" s="15">
        <f>Analytic!I7036-Simulated!C7027</f>
        <v>-0.12931620998328885</v>
      </c>
      <c r="G7027" s="16">
        <f>Analytic!J7036-Simulated!D7027</f>
        <v>-0.3050265918371089</v>
      </c>
      <c r="H7027" s="17">
        <f>Analytic!K7036-Simulated!E7027</f>
        <v>3.4565235574915726E-2</v>
      </c>
      <c r="I7027" s="25">
        <v>-0.70114659999999995</v>
      </c>
      <c r="J7027" s="25">
        <v>-0.1705158</v>
      </c>
      <c r="K7027" s="25">
        <v>8.2568299999999997E-2</v>
      </c>
      <c r="L7027" s="25">
        <v>0.10069</v>
      </c>
      <c r="M7027" s="15">
        <f>Analytic!I7036-Simulated!I7027</f>
        <v>-6.1816099832888716E-3</v>
      </c>
      <c r="N7027" s="16">
        <f>Analytic!J7036-Simulated!J7027</f>
        <v>-1.1516791837108908E-2</v>
      </c>
      <c r="O7027" s="17">
        <f>Analytic!K7036-Simulated!K7027</f>
        <v>-1.0012064425084274E-2</v>
      </c>
      <c r="P7027" s="17">
        <f>Analytic!L7036-Simulated!L7027</f>
        <v>-1.2155401963399107E-2</v>
      </c>
    </row>
    <row r="7028" spans="1:16">
      <c r="A7028">
        <v>2458144.8923599999</v>
      </c>
      <c r="B7028" s="7">
        <f t="shared" si="112"/>
        <v>43126.39235999994</v>
      </c>
      <c r="C7028">
        <v>-0.61004000000000003</v>
      </c>
      <c r="D7028">
        <v>0.115232</v>
      </c>
      <c r="E7028">
        <v>3.9262999999999999E-2</v>
      </c>
      <c r="F7028" s="15">
        <f>Analytic!I7037-Simulated!C7028</f>
        <v>-0.12912148554142189</v>
      </c>
      <c r="G7028" s="16">
        <f>Analytic!J7037-Simulated!D7028</f>
        <v>-0.32557102897315626</v>
      </c>
      <c r="H7028" s="17">
        <f>Analytic!K7037-Simulated!E7028</f>
        <v>1.6940239188964326E-2</v>
      </c>
      <c r="I7028" s="25">
        <v>-0.73306850000000001</v>
      </c>
      <c r="J7028" s="25">
        <v>-0.19834940000000001</v>
      </c>
      <c r="K7028" s="25">
        <v>6.6479220000000006E-2</v>
      </c>
      <c r="L7028" s="25">
        <v>9.9828459999999994E-2</v>
      </c>
      <c r="M7028" s="15">
        <f>Analytic!I7037-Simulated!I7028</f>
        <v>-6.0929855414219025E-3</v>
      </c>
      <c r="N7028" s="16">
        <f>Analytic!J7037-Simulated!J7028</f>
        <v>-1.1989628973156224E-2</v>
      </c>
      <c r="O7028" s="17">
        <f>Analytic!K7037-Simulated!K7028</f>
        <v>-1.027598081103568E-2</v>
      </c>
      <c r="P7028" s="17">
        <f>Analytic!L7037-Simulated!L7028</f>
        <v>-1.2089024133677906E-2</v>
      </c>
    </row>
    <row r="7029" spans="1:16">
      <c r="A7029">
        <v>2458144.8958319998</v>
      </c>
      <c r="B7029" s="7">
        <f t="shared" si="112"/>
        <v>43126.395831999835</v>
      </c>
      <c r="C7029">
        <v>-0.64025399999999999</v>
      </c>
      <c r="D7029">
        <v>0.107186</v>
      </c>
      <c r="E7029">
        <v>4.0426999999999998E-2</v>
      </c>
      <c r="F7029" s="15">
        <f>Analytic!I7038-Simulated!C7029</f>
        <v>-0.12834481105451279</v>
      </c>
      <c r="G7029" s="16">
        <f>Analytic!J7038-Simulated!D7029</f>
        <v>-0.34514966407297698</v>
      </c>
      <c r="H7029" s="17">
        <f>Analytic!K7038-Simulated!E7029</f>
        <v>-7.5893681010325009E-4</v>
      </c>
      <c r="I7029" s="25">
        <v>-0.76262209999999997</v>
      </c>
      <c r="J7029" s="25">
        <v>-0.2255192</v>
      </c>
      <c r="K7029" s="25">
        <v>5.0232699999999998E-2</v>
      </c>
      <c r="L7029" s="25">
        <v>9.8687090000000005E-2</v>
      </c>
      <c r="M7029" s="15">
        <f>Analytic!I7038-Simulated!I7029</f>
        <v>-5.9767110545128066E-3</v>
      </c>
      <c r="N7029" s="16">
        <f>Analytic!J7038-Simulated!J7029</f>
        <v>-1.2444464072977002E-2</v>
      </c>
      <c r="O7029" s="17">
        <f>Analytic!K7038-Simulated!K7029</f>
        <v>-1.0564636810103251E-2</v>
      </c>
      <c r="P7029" s="17">
        <f>Analytic!L7038-Simulated!L7029</f>
        <v>-1.2027218710505147E-2</v>
      </c>
    </row>
    <row r="7030" spans="1:16">
      <c r="A7030">
        <v>2458144.8993040002</v>
      </c>
      <c r="B7030" s="7">
        <f t="shared" si="112"/>
        <v>43126.399304000195</v>
      </c>
      <c r="C7030">
        <v>-0.66857299999999997</v>
      </c>
      <c r="D7030">
        <v>9.8882999999999999E-2</v>
      </c>
      <c r="E7030">
        <v>4.1481999999999998E-2</v>
      </c>
      <c r="F7030" s="15">
        <f>Analytic!I7039-Simulated!C7030</f>
        <v>-0.12697176710100289</v>
      </c>
      <c r="G7030" s="16">
        <f>Analytic!J7039-Simulated!D7030</f>
        <v>-0.36369995344820771</v>
      </c>
      <c r="H7030" s="17">
        <f>Analytic!K7039-Simulated!E7030</f>
        <v>-1.8477694586827912E-2</v>
      </c>
      <c r="I7030" s="25">
        <v>-0.78971230000000003</v>
      </c>
      <c r="J7030" s="25">
        <v>-0.2519419</v>
      </c>
      <c r="K7030" s="25">
        <v>3.3878869999999998E-2</v>
      </c>
      <c r="L7030" s="25">
        <v>9.7270350000000005E-2</v>
      </c>
      <c r="M7030" s="15">
        <f>Analytic!I7039-Simulated!I7030</f>
        <v>-5.8324671010028251E-3</v>
      </c>
      <c r="N7030" s="16">
        <f>Analytic!J7039-Simulated!J7030</f>
        <v>-1.2875053448207718E-2</v>
      </c>
      <c r="O7030" s="17">
        <f>Analytic!K7039-Simulated!K7030</f>
        <v>-1.0874564586827912E-2</v>
      </c>
      <c r="P7030" s="17">
        <f>Analytic!L7039-Simulated!L7030</f>
        <v>-1.1970946346516131E-2</v>
      </c>
    </row>
    <row r="7031" spans="1:16">
      <c r="A7031">
        <v>2458144.9027760001</v>
      </c>
      <c r="B7031" s="7">
        <f t="shared" si="112"/>
        <v>43126.40277600009</v>
      </c>
      <c r="C7031">
        <v>-0.69492299999999996</v>
      </c>
      <c r="D7031">
        <v>9.0346999999999997E-2</v>
      </c>
      <c r="E7031">
        <v>4.2424000000000003E-2</v>
      </c>
      <c r="F7031" s="15">
        <f>Analytic!I7040-Simulated!C7031</f>
        <v>-0.12498900989217554</v>
      </c>
      <c r="G7031" s="16">
        <f>Analytic!J7040-Simulated!D7031</f>
        <v>-0.38115885368389035</v>
      </c>
      <c r="H7031" s="17">
        <f>Analytic!K7040-Simulated!E7031</f>
        <v>-3.6158019515192132E-2</v>
      </c>
      <c r="I7031" s="25">
        <v>-0.81425210000000003</v>
      </c>
      <c r="J7031" s="25">
        <v>-0.27753660000000002</v>
      </c>
      <c r="K7031" s="25">
        <v>1.7467980000000001E-2</v>
      </c>
      <c r="L7031" s="25">
        <v>9.5583509999999997E-2</v>
      </c>
      <c r="M7031" s="15">
        <f>Analytic!I7040-Simulated!I7031</f>
        <v>-5.6599098921754631E-3</v>
      </c>
      <c r="N7031" s="16">
        <f>Analytic!J7040-Simulated!J7031</f>
        <v>-1.327525368389032E-2</v>
      </c>
      <c r="O7031" s="17">
        <f>Analytic!K7040-Simulated!K7031</f>
        <v>-1.1201999515192129E-2</v>
      </c>
      <c r="P7031" s="17">
        <f>Analytic!L7040-Simulated!L7031</f>
        <v>-1.1921067163005283E-2</v>
      </c>
    </row>
    <row r="7032" spans="1:16">
      <c r="A7032">
        <v>2458144.9062490002</v>
      </c>
      <c r="B7032" s="7">
        <f t="shared" si="112"/>
        <v>43126.406249000225</v>
      </c>
      <c r="C7032">
        <v>-0.71922799999999998</v>
      </c>
      <c r="D7032">
        <v>8.1602999999999995E-2</v>
      </c>
      <c r="E7032">
        <v>4.3250999999999998E-2</v>
      </c>
      <c r="F7032" s="15">
        <f>Analytic!I7041-Simulated!C7032</f>
        <v>-0.12239355439219091</v>
      </c>
      <c r="G7032" s="16">
        <f>Analytic!J7041-Simulated!D7032</f>
        <v>-0.39746710378486955</v>
      </c>
      <c r="H7032" s="17">
        <f>Analytic!K7041-Simulated!E7032</f>
        <v>-5.3743655264034421E-2</v>
      </c>
      <c r="I7032" s="25">
        <v>-0.83616210000000002</v>
      </c>
      <c r="J7032" s="25">
        <v>-0.30222450000000001</v>
      </c>
      <c r="K7032" s="25">
        <v>1.0502930000000001E-3</v>
      </c>
      <c r="L7032" s="25">
        <v>9.3632699999999999E-2</v>
      </c>
      <c r="M7032" s="15">
        <f>Analytic!I7041-Simulated!I7032</f>
        <v>-5.4594543921908656E-3</v>
      </c>
      <c r="N7032" s="16">
        <f>Analytic!J7041-Simulated!J7032</f>
        <v>-1.3639603784869558E-2</v>
      </c>
      <c r="O7032" s="17">
        <f>Analytic!K7041-Simulated!K7032</f>
        <v>-1.154294826403442E-2</v>
      </c>
      <c r="P7032" s="17">
        <f>Analytic!L7041-Simulated!L7032</f>
        <v>-1.187840504430468E-2</v>
      </c>
    </row>
    <row r="7033" spans="1:16">
      <c r="A7033">
        <v>2458144.9097210001</v>
      </c>
      <c r="B7033" s="7">
        <f t="shared" si="112"/>
        <v>43126.40972100012</v>
      </c>
      <c r="C7033">
        <v>-0.74141800000000002</v>
      </c>
      <c r="D7033">
        <v>7.2677000000000005E-2</v>
      </c>
      <c r="E7033">
        <v>4.3962000000000001E-2</v>
      </c>
      <c r="F7033" s="15">
        <f>Analytic!I7042-Simulated!C7033</f>
        <v>-0.11918503034345407</v>
      </c>
      <c r="G7033" s="16">
        <f>Analytic!J7042-Simulated!D7033</f>
        <v>-0.41256949830287537</v>
      </c>
      <c r="H7033" s="17">
        <f>Analytic!K7042-Simulated!E7033</f>
        <v>-7.1179279665770256E-2</v>
      </c>
      <c r="I7033" s="25">
        <v>-0.85537160000000001</v>
      </c>
      <c r="J7033" s="25">
        <v>-0.32592989999999999</v>
      </c>
      <c r="K7033" s="25">
        <v>-1.532411E-2</v>
      </c>
      <c r="L7033" s="25">
        <v>9.1424790000000006E-2</v>
      </c>
      <c r="M7033" s="15">
        <f>Analytic!I7042-Simulated!I7033</f>
        <v>-5.2314303434540799E-3</v>
      </c>
      <c r="N7033" s="16">
        <f>Analytic!J7042-Simulated!J7033</f>
        <v>-1.3962598302875384E-2</v>
      </c>
      <c r="O7033" s="17">
        <f>Analytic!K7042-Simulated!K7033</f>
        <v>-1.1893169665770252E-2</v>
      </c>
      <c r="P7033" s="17">
        <f>Analytic!L7042-Simulated!L7033</f>
        <v>-1.1843644837247244E-2</v>
      </c>
    </row>
    <row r="7034" spans="1:16">
      <c r="A7034">
        <v>2458144.913193</v>
      </c>
      <c r="B7034" s="7">
        <f t="shared" si="112"/>
        <v>43126.413193000015</v>
      </c>
      <c r="C7034">
        <v>-0.76142299999999996</v>
      </c>
      <c r="D7034">
        <v>6.3594999999999999E-2</v>
      </c>
      <c r="E7034">
        <v>4.4554999999999997E-2</v>
      </c>
      <c r="F7034" s="15">
        <f>Analytic!I7043-Simulated!C7034</f>
        <v>-0.1153719103679014</v>
      </c>
      <c r="G7034" s="16">
        <f>Analytic!J7043-Simulated!D7034</f>
        <v>-0.42641415055946141</v>
      </c>
      <c r="H7034" s="17">
        <f>Analytic!K7043-Simulated!E7034</f>
        <v>-8.8408680798668426E-2</v>
      </c>
      <c r="I7034" s="25">
        <v>-0.87181810000000004</v>
      </c>
      <c r="J7034" s="25">
        <v>-0.34857969999999999</v>
      </c>
      <c r="K7034" s="25">
        <v>-3.1605399999999999E-2</v>
      </c>
      <c r="L7034" s="25">
        <v>8.896743E-2</v>
      </c>
      <c r="M7034" s="15">
        <f>Analytic!I7043-Simulated!I7034</f>
        <v>-4.9768103679013187E-3</v>
      </c>
      <c r="N7034" s="16">
        <f>Analytic!J7043-Simulated!J7034</f>
        <v>-1.4239450559461408E-2</v>
      </c>
      <c r="O7034" s="17">
        <f>Analytic!K7043-Simulated!K7034</f>
        <v>-1.2248280798668437E-2</v>
      </c>
      <c r="P7034" s="17">
        <f>Analytic!L7043-Simulated!L7034</f>
        <v>-1.1817392399993826E-2</v>
      </c>
    </row>
    <row r="7035" spans="1:16">
      <c r="A7035">
        <v>2458144.9166649999</v>
      </c>
      <c r="B7035" s="7">
        <f t="shared" si="112"/>
        <v>43126.41666499991</v>
      </c>
      <c r="C7035">
        <v>-0.77917800000000004</v>
      </c>
      <c r="D7035">
        <v>5.4379999999999998E-2</v>
      </c>
      <c r="E7035">
        <v>4.5029E-2</v>
      </c>
      <c r="F7035" s="15">
        <f>Analytic!I7044-Simulated!C7035</f>
        <v>-0.11096670940454278</v>
      </c>
      <c r="G7035" s="16">
        <f>Analytic!J7044-Simulated!D7035</f>
        <v>-0.4389497451113214</v>
      </c>
      <c r="H7035" s="17">
        <f>Analytic!K7044-Simulated!E7035</f>
        <v>-0.10537693271177123</v>
      </c>
      <c r="I7035" s="25">
        <v>-0.88544809999999996</v>
      </c>
      <c r="J7035" s="25">
        <v>-0.37010409999999999</v>
      </c>
      <c r="K7035" s="25">
        <v>-4.7744179999999997E-2</v>
      </c>
      <c r="L7035" s="25">
        <v>8.6268960000000006E-2</v>
      </c>
      <c r="M7035" s="15">
        <f>Analytic!I7044-Simulated!I7035</f>
        <v>-4.6966094045428619E-3</v>
      </c>
      <c r="N7035" s="16">
        <f>Analytic!J7044-Simulated!J7035</f>
        <v>-1.4465645111321423E-2</v>
      </c>
      <c r="O7035" s="17">
        <f>Analytic!K7044-Simulated!K7035</f>
        <v>-1.2603752711771235E-2</v>
      </c>
      <c r="P7035" s="17">
        <f>Analytic!L7044-Simulated!L7035</f>
        <v>-1.1800107435228122E-2</v>
      </c>
    </row>
    <row r="7036" spans="1:16">
      <c r="A7036">
        <v>2458144.9201369998</v>
      </c>
      <c r="B7036" s="7">
        <f t="shared" si="112"/>
        <v>43126.420136999805</v>
      </c>
      <c r="C7036">
        <v>-0.79461599999999999</v>
      </c>
      <c r="D7036">
        <v>4.5058000000000001E-2</v>
      </c>
      <c r="E7036">
        <v>4.5384000000000001E-2</v>
      </c>
      <c r="F7036" s="15">
        <f>Analytic!I7045-Simulated!C7036</f>
        <v>-0.10599315483671479</v>
      </c>
      <c r="G7036" s="16">
        <f>Analytic!J7045-Simulated!D7036</f>
        <v>-0.45013177863944742</v>
      </c>
      <c r="H7036" s="17">
        <f>Analytic!K7045-Simulated!E7036</f>
        <v>-0.12203057022270716</v>
      </c>
      <c r="I7036" s="25">
        <v>-0.89621680000000004</v>
      </c>
      <c r="J7036" s="25">
        <v>-0.39043620000000001</v>
      </c>
      <c r="K7036" s="25">
        <v>-6.3691429999999993E-2</v>
      </c>
      <c r="L7036" s="25">
        <v>8.3338460000000003E-2</v>
      </c>
      <c r="M7036" s="15">
        <f>Analytic!I7045-Simulated!I7036</f>
        <v>-4.3923548367147403E-3</v>
      </c>
      <c r="N7036" s="16">
        <f>Analytic!J7045-Simulated!J7036</f>
        <v>-1.4637578639447424E-2</v>
      </c>
      <c r="O7036" s="17">
        <f>Analytic!K7045-Simulated!K7036</f>
        <v>-1.2955140222707162E-2</v>
      </c>
      <c r="P7036" s="17">
        <f>Analytic!L7045-Simulated!L7036</f>
        <v>-1.1792179033678823E-2</v>
      </c>
    </row>
    <row r="7037" spans="1:16">
      <c r="A7037">
        <v>2458144.9236099999</v>
      </c>
      <c r="B7037" s="7">
        <f t="shared" si="112"/>
        <v>43126.42360999994</v>
      </c>
      <c r="C7037">
        <v>-0.80767599999999995</v>
      </c>
      <c r="D7037">
        <v>3.5652999999999997E-2</v>
      </c>
      <c r="E7037">
        <v>4.5619E-2</v>
      </c>
      <c r="F7037" s="15">
        <f>Analytic!I7046-Simulated!C7037</f>
        <v>-0.10047832675788171</v>
      </c>
      <c r="G7037" s="16">
        <f>Analytic!J7046-Simulated!D7037</f>
        <v>-0.45991778848173342</v>
      </c>
      <c r="H7037" s="17">
        <f>Analytic!K7046-Simulated!E7037</f>
        <v>-0.13831576222211467</v>
      </c>
      <c r="I7037" s="25">
        <v>-0.90408860000000002</v>
      </c>
      <c r="J7037" s="25">
        <v>-0.40951280000000001</v>
      </c>
      <c r="K7037" s="25">
        <v>-7.939889E-2</v>
      </c>
      <c r="L7037" s="25">
        <v>8.0185640000000002E-2</v>
      </c>
      <c r="M7037" s="15">
        <f>Analytic!I7046-Simulated!I7037</f>
        <v>-4.0657267578816381E-3</v>
      </c>
      <c r="N7037" s="16">
        <f>Analytic!J7046-Simulated!J7037</f>
        <v>-1.4751988481733425E-2</v>
      </c>
      <c r="O7037" s="17">
        <f>Analytic!K7046-Simulated!K7037</f>
        <v>-1.3297872222114676E-2</v>
      </c>
      <c r="P7037" s="17">
        <f>Analytic!L7046-Simulated!L7037</f>
        <v>-1.1793843845218935E-2</v>
      </c>
    </row>
    <row r="7038" spans="1:16">
      <c r="A7038">
        <v>2458144.9270819998</v>
      </c>
      <c r="B7038" s="7">
        <f t="shared" si="112"/>
        <v>43126.427081999835</v>
      </c>
      <c r="C7038">
        <v>-0.81829600000000002</v>
      </c>
      <c r="D7038">
        <v>2.6190000000000001E-2</v>
      </c>
      <c r="E7038">
        <v>4.5733999999999997E-2</v>
      </c>
      <c r="F7038" s="15">
        <f>Analytic!I7047-Simulated!C7038</f>
        <v>-9.4459767921067583E-2</v>
      </c>
      <c r="G7038" s="16">
        <f>Analytic!J7047-Simulated!D7038</f>
        <v>-0.46827056806788581</v>
      </c>
      <c r="H7038" s="17">
        <f>Analytic!K7047-Simulated!E7038</f>
        <v>-0.15418048292265557</v>
      </c>
      <c r="I7038" s="25">
        <v>-0.90903710000000004</v>
      </c>
      <c r="J7038" s="25">
        <v>-0.42727389999999998</v>
      </c>
      <c r="K7038" s="25">
        <v>-9.4818959999999994E-2</v>
      </c>
      <c r="L7038" s="25">
        <v>7.6820819999999998E-2</v>
      </c>
      <c r="M7038" s="15">
        <f>Analytic!I7047-Simulated!I7038</f>
        <v>-3.7186679210675644E-3</v>
      </c>
      <c r="N7038" s="16">
        <f>Analytic!J7047-Simulated!J7038</f>
        <v>-1.4806668067885831E-2</v>
      </c>
      <c r="O7038" s="17">
        <f>Analytic!K7047-Simulated!K7038</f>
        <v>-1.3627522922655566E-2</v>
      </c>
      <c r="P7038" s="17">
        <f>Analytic!L7047-Simulated!L7038</f>
        <v>-1.1805196786187175E-2</v>
      </c>
    </row>
    <row r="7039" spans="1:16">
      <c r="A7039">
        <v>2458144.9305540002</v>
      </c>
      <c r="B7039" s="7">
        <f t="shared" si="112"/>
        <v>43126.430554000195</v>
      </c>
      <c r="C7039">
        <v>-0.82641900000000001</v>
      </c>
      <c r="D7039">
        <v>1.6693E-2</v>
      </c>
      <c r="E7039">
        <v>4.5731000000000001E-2</v>
      </c>
      <c r="F7039" s="15">
        <f>Analytic!I7048-Simulated!C7039</f>
        <v>-8.7979563015652573E-2</v>
      </c>
      <c r="G7039" s="16">
        <f>Analytic!J7048-Simulated!D7039</f>
        <v>-0.47515636855856364</v>
      </c>
      <c r="H7039" s="17">
        <f>Analytic!K7048-Simulated!E7039</f>
        <v>-0.16957568049771712</v>
      </c>
      <c r="I7039" s="25">
        <v>-0.91104490000000005</v>
      </c>
      <c r="J7039" s="25">
        <v>-0.44366369999999999</v>
      </c>
      <c r="K7039" s="25">
        <v>-0.1099049</v>
      </c>
      <c r="L7039" s="25">
        <v>7.3254949999999999E-2</v>
      </c>
      <c r="M7039" s="15">
        <f>Analytic!I7048-Simulated!I7039</f>
        <v>-3.3536630156525415E-3</v>
      </c>
      <c r="N7039" s="16">
        <f>Analytic!J7048-Simulated!J7039</f>
        <v>-1.4799668558563628E-2</v>
      </c>
      <c r="O7039" s="17">
        <f>Analytic!K7048-Simulated!K7039</f>
        <v>-1.393978049771713E-2</v>
      </c>
      <c r="P7039" s="17">
        <f>Analytic!L7048-Simulated!L7039</f>
        <v>-1.1826244183430604E-2</v>
      </c>
    </row>
    <row r="7040" spans="1:16">
      <c r="A7040">
        <v>2458144.9340260001</v>
      </c>
      <c r="B7040" s="7">
        <f t="shared" si="112"/>
        <v>43126.43402600009</v>
      </c>
      <c r="C7040">
        <v>-0.83199199999999995</v>
      </c>
      <c r="D7040">
        <v>7.1869999999999998E-3</v>
      </c>
      <c r="E7040">
        <v>4.5608999999999997E-2</v>
      </c>
      <c r="F7040" s="15">
        <f>Analytic!I7049-Simulated!C7040</f>
        <v>-8.1085387014477761E-2</v>
      </c>
      <c r="G7040" s="16">
        <f>Analytic!J7049-Simulated!D7040</f>
        <v>-0.48054708603486002</v>
      </c>
      <c r="H7040" s="17">
        <f>Analytic!K7049-Simulated!E7040</f>
        <v>-0.18445044256291931</v>
      </c>
      <c r="I7040" s="25">
        <v>-0.91010440000000004</v>
      </c>
      <c r="J7040" s="25">
        <v>-0.45862989999999998</v>
      </c>
      <c r="K7040" s="25">
        <v>-0.124611</v>
      </c>
      <c r="L7040" s="25">
        <v>6.9499489999999997E-2</v>
      </c>
      <c r="M7040" s="15">
        <f>Analytic!I7049-Simulated!I7040</f>
        <v>-2.9729870144776793E-3</v>
      </c>
      <c r="N7040" s="16">
        <f>Analytic!J7049-Simulated!J7040</f>
        <v>-1.4730186034860038E-2</v>
      </c>
      <c r="O7040" s="17">
        <f>Analytic!K7049-Simulated!K7040</f>
        <v>-1.4230442562919332E-2</v>
      </c>
      <c r="P7040" s="17">
        <f>Analytic!L7049-Simulated!L7040</f>
        <v>-1.1856819247580433E-2</v>
      </c>
    </row>
    <row r="7041" spans="1:16">
      <c r="A7041">
        <v>2458144.9374990002</v>
      </c>
      <c r="B7041" s="7">
        <f t="shared" si="112"/>
        <v>43126.437499000225</v>
      </c>
      <c r="C7041">
        <v>-0.83496499999999996</v>
      </c>
      <c r="D7041">
        <v>-2.3059999999999999E-3</v>
      </c>
      <c r="E7041">
        <v>4.5371000000000002E-2</v>
      </c>
      <c r="F7041" s="15">
        <f>Analytic!I7050-Simulated!C7041</f>
        <v>-7.3831522434645858E-2</v>
      </c>
      <c r="G7041" s="16">
        <f>Analytic!J7050-Simulated!D7041</f>
        <v>-0.48441643363170456</v>
      </c>
      <c r="H7041" s="17">
        <f>Analytic!K7050-Simulated!E7041</f>
        <v>-0.19875915796432758</v>
      </c>
      <c r="I7041" s="25">
        <v>-0.9062171</v>
      </c>
      <c r="J7041" s="25">
        <v>-0.4721244</v>
      </c>
      <c r="K7041" s="25">
        <v>-0.1388925</v>
      </c>
      <c r="L7041" s="25">
        <v>6.5566459999999993E-2</v>
      </c>
      <c r="M7041" s="15">
        <f>Analytic!I7050-Simulated!I7041</f>
        <v>-2.5794224346458172E-3</v>
      </c>
      <c r="N7041" s="16">
        <f>Analytic!J7050-Simulated!J7041</f>
        <v>-1.4598033631704532E-2</v>
      </c>
      <c r="O7041" s="17">
        <f>Analytic!K7050-Simulated!K7041</f>
        <v>-1.4495657964327585E-2</v>
      </c>
      <c r="P7041" s="17">
        <f>Analytic!L7050-Simulated!L7041</f>
        <v>-1.1896669760639793E-2</v>
      </c>
    </row>
    <row r="7042" spans="1:16">
      <c r="A7042">
        <v>2458144.9409710001</v>
      </c>
      <c r="B7042" s="7">
        <f t="shared" si="112"/>
        <v>43126.44097100012</v>
      </c>
      <c r="C7042">
        <v>-0.83529500000000001</v>
      </c>
      <c r="D7042">
        <v>-1.1761000000000001E-2</v>
      </c>
      <c r="E7042">
        <v>4.5017000000000001E-2</v>
      </c>
      <c r="F7042" s="15">
        <f>Analytic!I7051-Simulated!C7042</f>
        <v>-6.627484545595963E-2</v>
      </c>
      <c r="G7042" s="16">
        <f>Analytic!J7051-Simulated!D7042</f>
        <v>-0.48674609805703173</v>
      </c>
      <c r="H7042" s="17">
        <f>Analytic!K7051-Simulated!E7042</f>
        <v>-0.21245467434879375</v>
      </c>
      <c r="I7042" s="25">
        <v>-0.89939400000000003</v>
      </c>
      <c r="J7042" s="25">
        <v>-0.48410350000000002</v>
      </c>
      <c r="K7042" s="25">
        <v>-0.15270600000000001</v>
      </c>
      <c r="L7042" s="25">
        <v>6.1468309999999998E-2</v>
      </c>
      <c r="M7042" s="15">
        <f>Analytic!I7051-Simulated!I7042</f>
        <v>-2.175845455959613E-3</v>
      </c>
      <c r="N7042" s="16">
        <f>Analytic!J7051-Simulated!J7042</f>
        <v>-1.440359805703173E-2</v>
      </c>
      <c r="O7042" s="17">
        <f>Analytic!K7051-Simulated!K7042</f>
        <v>-1.4731674348793744E-2</v>
      </c>
      <c r="P7042" s="17">
        <f>Analytic!L7051-Simulated!L7042</f>
        <v>-1.1945367855695208E-2</v>
      </c>
    </row>
    <row r="7043" spans="1:16">
      <c r="A7043">
        <v>2458144.944443</v>
      </c>
      <c r="B7043" s="7">
        <f t="shared" si="112"/>
        <v>43126.444443000015</v>
      </c>
      <c r="C7043">
        <v>-0.83294299999999999</v>
      </c>
      <c r="D7043">
        <v>-2.1156000000000001E-2</v>
      </c>
      <c r="E7043">
        <v>4.4548999999999998E-2</v>
      </c>
      <c r="F7043" s="15">
        <f>Analytic!I7052-Simulated!C7043</f>
        <v>-5.8477780942097102E-2</v>
      </c>
      <c r="G7043" s="16">
        <f>Analytic!J7052-Simulated!D7043</f>
        <v>-0.48751987998928142</v>
      </c>
      <c r="H7043" s="17">
        <f>Analytic!K7052-Simulated!E7043</f>
        <v>-0.22549345100554821</v>
      </c>
      <c r="I7043" s="25">
        <v>-0.88965550000000004</v>
      </c>
      <c r="J7043" s="25">
        <v>-0.49452740000000001</v>
      </c>
      <c r="K7043" s="25">
        <v>-0.16600909999999999</v>
      </c>
      <c r="L7043" s="25">
        <v>5.7217980000000002E-2</v>
      </c>
      <c r="M7043" s="15">
        <f>Analytic!I7052-Simulated!I7043</f>
        <v>-1.7652809420970472E-3</v>
      </c>
      <c r="N7043" s="16">
        <f>Analytic!J7052-Simulated!J7043</f>
        <v>-1.4148479989281426E-2</v>
      </c>
      <c r="O7043" s="17">
        <f>Analytic!K7052-Simulated!K7043</f>
        <v>-1.4935351005548214E-2</v>
      </c>
      <c r="P7043" s="17">
        <f>Analytic!L7052-Simulated!L7043</f>
        <v>-1.2002411759768329E-2</v>
      </c>
    </row>
    <row r="7044" spans="1:16">
      <c r="A7044">
        <v>2458144.9479149999</v>
      </c>
      <c r="B7044" s="7">
        <f t="shared" ref="B7044:B7107" si="113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5">
        <f>Analytic!I7053-Simulated!C7044</f>
        <v>-5.0502226510229287E-2</v>
      </c>
      <c r="G7044" s="16">
        <f>Analytic!J7053-Simulated!D7044</f>
        <v>-0.48672981789838854</v>
      </c>
      <c r="H7044" s="17">
        <f>Analytic!K7053-Simulated!E7044</f>
        <v>-0.23783370648389021</v>
      </c>
      <c r="I7044" s="25">
        <v>-0.87703129999999996</v>
      </c>
      <c r="J7044" s="25">
        <v>-0.50336110000000001</v>
      </c>
      <c r="K7044" s="25">
        <v>-0.178761</v>
      </c>
      <c r="L7044" s="25">
        <v>5.2828800000000002E-2</v>
      </c>
      <c r="M7044" s="15">
        <f>Analytic!I7053-Simulated!I7044</f>
        <v>-1.3509265102292778E-3</v>
      </c>
      <c r="N7044" s="16">
        <f>Analytic!J7053-Simulated!J7044</f>
        <v>-1.3834717898388527E-2</v>
      </c>
      <c r="O7044" s="17">
        <f>Analytic!K7053-Simulated!K7044</f>
        <v>-1.51037064838902E-2</v>
      </c>
      <c r="P7044" s="17">
        <f>Analytic!L7053-Simulated!L7044</f>
        <v>-1.2067169364576524E-2</v>
      </c>
    </row>
    <row r="7045" spans="1:16">
      <c r="A7045">
        <v>2458144.9513869998</v>
      </c>
      <c r="B7045" s="7">
        <f t="shared" si="113"/>
        <v>43126.451386999805</v>
      </c>
      <c r="C7045">
        <v>-0.82008499999999995</v>
      </c>
      <c r="D7045">
        <v>-3.9669000000000003E-2</v>
      </c>
      <c r="E7045">
        <v>4.3281E-2</v>
      </c>
      <c r="F7045" s="15">
        <f>Analytic!I7054-Simulated!C7045</f>
        <v>-4.2411445895280342E-2</v>
      </c>
      <c r="G7045" s="16">
        <f>Analytic!J7054-Simulated!D7045</f>
        <v>-0.48437029488869382</v>
      </c>
      <c r="H7045" s="17">
        <f>Analytic!K7054-Simulated!E7045</f>
        <v>-0.24943756050825122</v>
      </c>
      <c r="I7045" s="25">
        <v>-0.86156049999999995</v>
      </c>
      <c r="J7045" s="25">
        <v>-0.51057410000000003</v>
      </c>
      <c r="K7045" s="25">
        <v>-0.19092229999999999</v>
      </c>
      <c r="L7045" s="25">
        <v>4.8314469999999998E-2</v>
      </c>
      <c r="M7045" s="15">
        <f>Analytic!I7054-Simulated!I7045</f>
        <v>-9.3594589528034344E-4</v>
      </c>
      <c r="N7045" s="16">
        <f>Analytic!J7054-Simulated!J7045</f>
        <v>-1.3465194888693799E-2</v>
      </c>
      <c r="O7045" s="17">
        <f>Analytic!K7054-Simulated!K7045</f>
        <v>-1.5234260508251218E-2</v>
      </c>
      <c r="P7045" s="17">
        <f>Analytic!L7054-Simulated!L7045</f>
        <v>-1.2138903483906734E-2</v>
      </c>
    </row>
    <row r="7046" spans="1:16">
      <c r="A7046">
        <v>2458144.9548599999</v>
      </c>
      <c r="B7046" s="7">
        <f t="shared" si="113"/>
        <v>43126.45485999994</v>
      </c>
      <c r="C7046">
        <v>-0.80954599999999999</v>
      </c>
      <c r="D7046">
        <v>-4.8741E-2</v>
      </c>
      <c r="E7046">
        <v>4.2485000000000002E-2</v>
      </c>
      <c r="F7046" s="15">
        <f>Analytic!I7055-Simulated!C7046</f>
        <v>-3.4268931954360871E-2</v>
      </c>
      <c r="G7046" s="16">
        <f>Analytic!J7055-Simulated!D7046</f>
        <v>-0.48044312821757112</v>
      </c>
      <c r="H7046" s="17">
        <f>Analytic!K7055-Simulated!E7046</f>
        <v>-0.26026516973078201</v>
      </c>
      <c r="I7046" s="25">
        <v>-0.84329129999999997</v>
      </c>
      <c r="J7046" s="25">
        <v>-0.51614059999999995</v>
      </c>
      <c r="K7046" s="25">
        <v>-0.20245540000000001</v>
      </c>
      <c r="L7046" s="25">
        <v>4.3689020000000002E-2</v>
      </c>
      <c r="M7046" s="15">
        <f>Analytic!I7055-Simulated!I7046</f>
        <v>-5.2363195436089249E-4</v>
      </c>
      <c r="N7046" s="16">
        <f>Analytic!J7055-Simulated!J7046</f>
        <v>-1.3043528217571154E-2</v>
      </c>
      <c r="O7046" s="17">
        <f>Analytic!K7055-Simulated!K7046</f>
        <v>-1.5324769730781979E-2</v>
      </c>
      <c r="P7046" s="17">
        <f>Analytic!L7055-Simulated!L7046</f>
        <v>-1.221677865095442E-2</v>
      </c>
    </row>
    <row r="7047" spans="1:16">
      <c r="A7047">
        <v>2458144.9583319998</v>
      </c>
      <c r="B7047" s="7">
        <f t="shared" si="113"/>
        <v>43126.458331999835</v>
      </c>
      <c r="C7047">
        <v>-0.79626200000000003</v>
      </c>
      <c r="D7047">
        <v>-5.7660000000000003E-2</v>
      </c>
      <c r="E7047">
        <v>4.1585999999999998E-2</v>
      </c>
      <c r="F7047" s="15">
        <f>Analytic!I7056-Simulated!C7047</f>
        <v>-2.6136239755685686E-2</v>
      </c>
      <c r="G7047" s="16">
        <f>Analytic!J7056-Simulated!D7047</f>
        <v>-0.4749536411994883</v>
      </c>
      <c r="H7047" s="17">
        <f>Analytic!K7056-Simulated!E7047</f>
        <v>-0.27028385688123191</v>
      </c>
      <c r="I7047" s="25">
        <v>-0.82228109999999999</v>
      </c>
      <c r="J7047" s="25">
        <v>-0.52003969999999999</v>
      </c>
      <c r="K7047" s="25">
        <v>-0.21332390000000001</v>
      </c>
      <c r="L7047" s="25">
        <v>3.8966769999999998E-2</v>
      </c>
      <c r="M7047" s="15">
        <f>Analytic!I7056-Simulated!I7047</f>
        <v>-1.1713975568572454E-4</v>
      </c>
      <c r="N7047" s="16">
        <f>Analytic!J7056-Simulated!J7047</f>
        <v>-1.2573941199488292E-2</v>
      </c>
      <c r="O7047" s="17">
        <f>Analytic!K7056-Simulated!K7047</f>
        <v>-1.5373956881231915E-2</v>
      </c>
      <c r="P7047" s="17">
        <f>Analytic!L7056-Simulated!L7047</f>
        <v>-1.2299869303863887E-2</v>
      </c>
    </row>
    <row r="7048" spans="1:16">
      <c r="A7048">
        <v>2458144.9618040002</v>
      </c>
      <c r="B7048" s="7">
        <f t="shared" si="113"/>
        <v>43126.461804000195</v>
      </c>
      <c r="C7048">
        <v>-0.78024499999999997</v>
      </c>
      <c r="D7048">
        <v>-6.6403000000000004E-2</v>
      </c>
      <c r="E7048">
        <v>4.0585999999999997E-2</v>
      </c>
      <c r="F7048" s="15">
        <f>Analytic!I7057-Simulated!C7048</f>
        <v>-1.8070790292719185E-2</v>
      </c>
      <c r="G7048" s="16">
        <f>Analytic!J7057-Simulated!D7048</f>
        <v>-0.46791371726256648</v>
      </c>
      <c r="H7048" s="17">
        <f>Analytic!K7057-Simulated!E7048</f>
        <v>-0.27946023289572425</v>
      </c>
      <c r="I7048" s="25">
        <v>-0.79859599999999997</v>
      </c>
      <c r="J7048" s="25">
        <v>-0.52225540000000004</v>
      </c>
      <c r="K7048" s="25">
        <v>-0.22349379999999999</v>
      </c>
      <c r="L7048" s="25">
        <v>3.4162289999999998E-2</v>
      </c>
      <c r="M7048" s="15">
        <f>Analytic!I7057-Simulated!I7048</f>
        <v>2.8020970728082073E-4</v>
      </c>
      <c r="N7048" s="16">
        <f>Analytic!J7057-Simulated!J7048</f>
        <v>-1.2061317262566429E-2</v>
      </c>
      <c r="O7048" s="17">
        <f>Analytic!K7057-Simulated!K7048</f>
        <v>-1.5380432895724272E-2</v>
      </c>
      <c r="P7048" s="17">
        <f>Analytic!L7057-Simulated!L7048</f>
        <v>-1.2387169203365862E-2</v>
      </c>
    </row>
    <row r="7049" spans="1:16">
      <c r="A7049">
        <v>2458144.9652760001</v>
      </c>
      <c r="B7049" s="7">
        <f t="shared" si="113"/>
        <v>43126.46527600009</v>
      </c>
      <c r="C7049">
        <v>-0.76151899999999995</v>
      </c>
      <c r="D7049">
        <v>-7.4947E-2</v>
      </c>
      <c r="E7049">
        <v>3.9488000000000002E-2</v>
      </c>
      <c r="F7049" s="15">
        <f>Analytic!I7058-Simulated!C7049</f>
        <v>-1.0126645459876404E-2</v>
      </c>
      <c r="G7049" s="16">
        <f>Analytic!J7058-Simulated!D7049</f>
        <v>-0.45934083598231468</v>
      </c>
      <c r="H7049" s="17">
        <f>Analytic!K7058-Simulated!E7049</f>
        <v>-0.28776431162842719</v>
      </c>
      <c r="I7049" s="25">
        <v>-0.77231079999999996</v>
      </c>
      <c r="J7049" s="25">
        <v>-0.52277669999999998</v>
      </c>
      <c r="K7049" s="25">
        <v>-0.23293249999999999</v>
      </c>
      <c r="L7049" s="25">
        <v>2.9290389999999999E-2</v>
      </c>
      <c r="M7049" s="15">
        <f>Analytic!I7058-Simulated!I7049</f>
        <v>6.6515454012361364E-4</v>
      </c>
      <c r="N7049" s="16">
        <f>Analytic!J7058-Simulated!J7049</f>
        <v>-1.151113598231468E-2</v>
      </c>
      <c r="O7049" s="17">
        <f>Analytic!K7058-Simulated!K7049</f>
        <v>-1.5343811628427212E-2</v>
      </c>
      <c r="P7049" s="17">
        <f>Analytic!L7058-Simulated!L7049</f>
        <v>-1.2477631922289036E-2</v>
      </c>
    </row>
    <row r="7050" spans="1:16">
      <c r="A7050">
        <v>2458144.9687490002</v>
      </c>
      <c r="B7050" s="7">
        <f t="shared" si="113"/>
        <v>43126.468749000225</v>
      </c>
      <c r="C7050">
        <v>-0.74012</v>
      </c>
      <c r="D7050">
        <v>-8.3269999999999997E-2</v>
      </c>
      <c r="E7050">
        <v>3.8296999999999998E-2</v>
      </c>
      <c r="F7050" s="15">
        <f>Analytic!I7059-Simulated!C7050</f>
        <v>-2.3542550194625145E-3</v>
      </c>
      <c r="G7050" s="16">
        <f>Analytic!J7059-Simulated!D7050</f>
        <v>-0.44925709097576288</v>
      </c>
      <c r="H7050" s="17">
        <f>Analytic!K7059-Simulated!E7050</f>
        <v>-0.29517061677421452</v>
      </c>
      <c r="I7050" s="25">
        <v>-0.74350919999999998</v>
      </c>
      <c r="J7050" s="25">
        <v>-0.52159770000000005</v>
      </c>
      <c r="K7050" s="25">
        <v>-0.24160960000000001</v>
      </c>
      <c r="L7050" s="25">
        <v>2.436605E-2</v>
      </c>
      <c r="M7050" s="15">
        <f>Analytic!I7059-Simulated!I7050</f>
        <v>1.0349449805374666E-3</v>
      </c>
      <c r="N7050" s="16">
        <f>Analytic!J7059-Simulated!J7050</f>
        <v>-1.0929390975762843E-2</v>
      </c>
      <c r="O7050" s="17">
        <f>Analytic!K7059-Simulated!K7050</f>
        <v>-1.5264016774214545E-2</v>
      </c>
      <c r="P7050" s="17">
        <f>Analytic!L7059-Simulated!L7050</f>
        <v>-1.2570152243240361E-2</v>
      </c>
    </row>
    <row r="7051" spans="1:16">
      <c r="A7051">
        <v>2458144.9722210001</v>
      </c>
      <c r="B7051" s="7">
        <f t="shared" si="113"/>
        <v>43126.47222100012</v>
      </c>
      <c r="C7051">
        <v>-0.71609800000000001</v>
      </c>
      <c r="D7051">
        <v>-9.1349E-2</v>
      </c>
      <c r="E7051">
        <v>3.7014999999999999E-2</v>
      </c>
      <c r="F7051" s="15">
        <f>Analytic!I7060-Simulated!C7051</f>
        <v>5.2018236204229851E-3</v>
      </c>
      <c r="G7051" s="16">
        <f>Analytic!J7060-Simulated!D7051</f>
        <v>-0.43769118959801578</v>
      </c>
      <c r="H7051" s="17">
        <f>Analytic!K7060-Simulated!E7051</f>
        <v>-0.30165328065592217</v>
      </c>
      <c r="I7051" s="25">
        <v>-0.71228259999999999</v>
      </c>
      <c r="J7051" s="25">
        <v>-0.51871789999999995</v>
      </c>
      <c r="K7051" s="25">
        <v>-0.24949660000000001</v>
      </c>
      <c r="L7051" s="25">
        <v>1.9404390000000001E-2</v>
      </c>
      <c r="M7051" s="15">
        <f>Analytic!I7060-Simulated!I7051</f>
        <v>1.3864236204229607E-3</v>
      </c>
      <c r="N7051" s="16">
        <f>Analytic!J7060-Simulated!J7051</f>
        <v>-1.0322289598015844E-2</v>
      </c>
      <c r="O7051" s="17">
        <f>Analytic!K7060-Simulated!K7051</f>
        <v>-1.5141680655922141E-2</v>
      </c>
      <c r="P7051" s="17">
        <f>Analytic!L7060-Simulated!L7051</f>
        <v>-1.2663588297944665E-2</v>
      </c>
    </row>
    <row r="7052" spans="1:16">
      <c r="A7052">
        <v>2458144.975693</v>
      </c>
      <c r="B7052" s="7">
        <f t="shared" si="113"/>
        <v>43126.475693000015</v>
      </c>
      <c r="C7052">
        <v>-0.68951700000000005</v>
      </c>
      <c r="D7052">
        <v>-9.9162E-2</v>
      </c>
      <c r="E7052">
        <v>3.5646999999999998E-2</v>
      </c>
      <c r="F7052" s="15">
        <f>Analytic!I7061-Simulated!C7052</f>
        <v>1.2503231908306045E-2</v>
      </c>
      <c r="G7052" s="16">
        <f>Analytic!J7061-Simulated!D7052</f>
        <v>-0.42467643444218861</v>
      </c>
      <c r="H7052" s="17">
        <f>Analytic!K7061-Simulated!E7052</f>
        <v>-0.30719213455582611</v>
      </c>
      <c r="I7052" s="25">
        <v>-0.67873070000000002</v>
      </c>
      <c r="J7052" s="25">
        <v>-0.51414170000000003</v>
      </c>
      <c r="K7052" s="25">
        <v>-0.25656760000000001</v>
      </c>
      <c r="L7052" s="25">
        <v>1.44206E-2</v>
      </c>
      <c r="M7052" s="15">
        <f>Analytic!I7061-Simulated!I7052</f>
        <v>1.7169319083060186E-3</v>
      </c>
      <c r="N7052" s="16">
        <f>Analytic!J7061-Simulated!J7052</f>
        <v>-9.6967344421885482E-3</v>
      </c>
      <c r="O7052" s="17">
        <f>Analytic!K7061-Simulated!K7052</f>
        <v>-1.4977534555826122E-2</v>
      </c>
      <c r="P7052" s="17">
        <f>Analytic!L7061-Simulated!L7052</f>
        <v>-1.275674427915871E-2</v>
      </c>
    </row>
    <row r="7053" spans="1:16">
      <c r="A7053">
        <v>2458144.9791649999</v>
      </c>
      <c r="B7053" s="7">
        <f t="shared" si="113"/>
        <v>43126.47916499991</v>
      </c>
      <c r="C7053">
        <v>-0.66045399999999999</v>
      </c>
      <c r="D7053">
        <v>-0.106686</v>
      </c>
      <c r="E7053">
        <v>3.4195999999999997E-2</v>
      </c>
      <c r="F7053" s="15">
        <f>Analytic!I7062-Simulated!C7053</f>
        <v>1.9517141938916516E-2</v>
      </c>
      <c r="G7053" s="16">
        <f>Analytic!J7062-Simulated!D7053</f>
        <v>-0.41025268670266996</v>
      </c>
      <c r="H7053" s="17">
        <f>Analytic!K7062-Simulated!E7053</f>
        <v>-0.31176779029864132</v>
      </c>
      <c r="I7053" s="25">
        <v>-0.642961</v>
      </c>
      <c r="J7053" s="25">
        <v>-0.50787910000000003</v>
      </c>
      <c r="K7053" s="25">
        <v>-0.26279839999999999</v>
      </c>
      <c r="L7053" s="25">
        <v>9.429995E-3</v>
      </c>
      <c r="M7053" s="15">
        <f>Analytic!I7062-Simulated!I7053</f>
        <v>2.0241419389165349E-3</v>
      </c>
      <c r="N7053" s="16">
        <f>Analytic!J7062-Simulated!J7053</f>
        <v>-9.0595867026699306E-3</v>
      </c>
      <c r="O7053" s="17">
        <f>Analytic!K7062-Simulated!K7053</f>
        <v>-1.4773390298641331E-2</v>
      </c>
      <c r="P7053" s="17">
        <f>Analytic!L7062-Simulated!L7053</f>
        <v>-1.2848478554356562E-2</v>
      </c>
    </row>
    <row r="7054" spans="1:16">
      <c r="A7054">
        <v>2458144.9826369998</v>
      </c>
      <c r="B7054" s="7">
        <f t="shared" si="113"/>
        <v>43126.482636999805</v>
      </c>
      <c r="C7054">
        <v>-0.62899899999999997</v>
      </c>
      <c r="D7054">
        <v>-0.1139</v>
      </c>
      <c r="E7054">
        <v>3.2668000000000003E-2</v>
      </c>
      <c r="F7054" s="15">
        <f>Analytic!I7063-Simulated!C7054</f>
        <v>2.6216612453912491E-2</v>
      </c>
      <c r="G7054" s="16">
        <f>Analytic!J7063-Simulated!D7054</f>
        <v>-0.39446331152054703</v>
      </c>
      <c r="H7054" s="17">
        <f>Analytic!K7063-Simulated!E7054</f>
        <v>-0.31536671282148043</v>
      </c>
      <c r="I7054" s="25">
        <v>-0.60508799999999996</v>
      </c>
      <c r="J7054" s="25">
        <v>-0.49994539999999998</v>
      </c>
      <c r="K7054" s="25">
        <v>-0.2681675</v>
      </c>
      <c r="L7054" s="25">
        <v>4.4478499999999997E-3</v>
      </c>
      <c r="M7054" s="15">
        <f>Analytic!I7063-Simulated!I7054</f>
        <v>2.3056124539124756E-3</v>
      </c>
      <c r="N7054" s="16">
        <f>Analytic!J7063-Simulated!J7054</f>
        <v>-8.4179115205470501E-3</v>
      </c>
      <c r="O7054" s="17">
        <f>Analytic!K7063-Simulated!K7054</f>
        <v>-1.4531212821480455E-2</v>
      </c>
      <c r="P7054" s="17">
        <f>Analytic!L7063-Simulated!L7054</f>
        <v>-1.293759200894045E-2</v>
      </c>
    </row>
    <row r="7055" spans="1:16">
      <c r="A7055">
        <v>2458144.9861099999</v>
      </c>
      <c r="B7055" s="7">
        <f t="shared" si="113"/>
        <v>43126.48610999994</v>
      </c>
      <c r="C7055">
        <v>-0.59525300000000003</v>
      </c>
      <c r="D7055">
        <v>-0.120782</v>
      </c>
      <c r="E7055">
        <v>3.1066E-2</v>
      </c>
      <c r="F7055" s="15">
        <f>Analytic!I7064-Simulated!C7055</f>
        <v>3.2578967900431355E-2</v>
      </c>
      <c r="G7055" s="16">
        <f>Analytic!J7064-Simulated!D7055</f>
        <v>-0.37735810548826143</v>
      </c>
      <c r="H7055" s="17">
        <f>Analytic!K7064-Simulated!E7055</f>
        <v>-0.31797528349567777</v>
      </c>
      <c r="I7055" s="25">
        <v>-0.56523330000000005</v>
      </c>
      <c r="J7055" s="25">
        <v>-0.4903612</v>
      </c>
      <c r="K7055" s="25">
        <v>-0.2726558</v>
      </c>
      <c r="L7055" s="25">
        <v>-5.1053470000000001E-4</v>
      </c>
      <c r="M7055" s="15">
        <f>Analytic!I7064-Simulated!I7055</f>
        <v>2.5592679004313723E-3</v>
      </c>
      <c r="N7055" s="16">
        <f>Analytic!J7064-Simulated!J7055</f>
        <v>-7.7789054882614339E-3</v>
      </c>
      <c r="O7055" s="17">
        <f>Analytic!K7064-Simulated!K7055</f>
        <v>-1.4253483495677788E-2</v>
      </c>
      <c r="P7055" s="17">
        <f>Analytic!L7064-Simulated!L7055</f>
        <v>-1.3022946746164381E-2</v>
      </c>
    </row>
    <row r="7056" spans="1:16">
      <c r="A7056">
        <v>2458144.9895819998</v>
      </c>
      <c r="B7056" s="7">
        <f t="shared" si="113"/>
        <v>43126.489581999835</v>
      </c>
      <c r="C7056">
        <v>-0.55932999999999999</v>
      </c>
      <c r="D7056">
        <v>-0.12731100000000001</v>
      </c>
      <c r="E7056">
        <v>2.9395000000000001E-2</v>
      </c>
      <c r="F7056" s="15">
        <f>Analytic!I7065-Simulated!C7056</f>
        <v>3.8588199318510541E-2</v>
      </c>
      <c r="G7056" s="16">
        <f>Analytic!J7065-Simulated!D7056</f>
        <v>-0.35899120654849215</v>
      </c>
      <c r="H7056" s="17">
        <f>Analytic!K7065-Simulated!E7056</f>
        <v>-0.31958485399513997</v>
      </c>
      <c r="I7056" s="25">
        <v>-0.52352520000000002</v>
      </c>
      <c r="J7056" s="25">
        <v>-0.47915229999999998</v>
      </c>
      <c r="K7056" s="25">
        <v>-0.27624660000000001</v>
      </c>
      <c r="L7056" s="25">
        <v>-5.429924E-3</v>
      </c>
      <c r="M7056" s="15">
        <f>Analytic!I7065-Simulated!I7056</f>
        <v>2.783399318510571E-3</v>
      </c>
      <c r="N7056" s="16">
        <f>Analytic!J7065-Simulated!J7056</f>
        <v>-7.1499065484921798E-3</v>
      </c>
      <c r="O7056" s="17">
        <f>Analytic!K7065-Simulated!K7056</f>
        <v>-1.3943253995139959E-2</v>
      </c>
      <c r="P7056" s="17">
        <f>Analytic!L7065-Simulated!L7056</f>
        <v>-1.3103428870631904E-2</v>
      </c>
    </row>
    <row r="7057" spans="1:16">
      <c r="A7057">
        <v>2458144.9930540002</v>
      </c>
      <c r="B7057" s="7">
        <f t="shared" si="113"/>
        <v>43126.493054000195</v>
      </c>
      <c r="C7057">
        <v>-0.52135500000000001</v>
      </c>
      <c r="D7057">
        <v>-0.133464</v>
      </c>
      <c r="E7057">
        <v>2.7660000000000001E-2</v>
      </c>
      <c r="F7057" s="15">
        <f>Analytic!I7066-Simulated!C7057</f>
        <v>4.4233385757520227E-2</v>
      </c>
      <c r="G7057" s="16">
        <f>Analytic!J7066-Simulated!D7057</f>
        <v>-0.33942398657945494</v>
      </c>
      <c r="H7057" s="17">
        <f>Analytic!K7066-Simulated!E7057</f>
        <v>-0.32018979053659613</v>
      </c>
      <c r="I7057" s="25">
        <v>-0.48009839999999998</v>
      </c>
      <c r="J7057" s="25">
        <v>-0.46635009999999999</v>
      </c>
      <c r="K7057" s="25">
        <v>-0.2789259</v>
      </c>
      <c r="L7057" s="25">
        <v>-1.0295159999999999E-2</v>
      </c>
      <c r="M7057" s="15">
        <f>Analytic!I7066-Simulated!I7057</f>
        <v>2.976785757520195E-3</v>
      </c>
      <c r="N7057" s="16">
        <f>Analytic!J7066-Simulated!J7057</f>
        <v>-6.5378865794549212E-3</v>
      </c>
      <c r="O7057" s="17">
        <f>Analytic!K7066-Simulated!K7057</f>
        <v>-1.3603890536596108E-2</v>
      </c>
      <c r="P7057" s="17">
        <f>Analytic!L7066-Simulated!L7057</f>
        <v>-1.3177989482607474E-2</v>
      </c>
    </row>
    <row r="7058" spans="1:16">
      <c r="A7058">
        <v>2458144.9965260001</v>
      </c>
      <c r="B7058" s="7">
        <f t="shared" si="113"/>
        <v>43126.49652600009</v>
      </c>
      <c r="C7058">
        <v>-0.48146099999999997</v>
      </c>
      <c r="D7058">
        <v>-0.13922100000000001</v>
      </c>
      <c r="E7058">
        <v>2.5866E-2</v>
      </c>
      <c r="F7058" s="15">
        <f>Analytic!I7067-Simulated!C7058</f>
        <v>4.9506134856376005E-2</v>
      </c>
      <c r="G7058" s="16">
        <f>Analytic!J7067-Simulated!D7058</f>
        <v>-0.31871992701459506</v>
      </c>
      <c r="H7058" s="17">
        <f>Analytic!K7067-Simulated!E7058</f>
        <v>-0.31978750834842123</v>
      </c>
      <c r="I7058" s="25">
        <v>-0.4350929</v>
      </c>
      <c r="J7058" s="25">
        <v>-0.45199129999999998</v>
      </c>
      <c r="K7058" s="25">
        <v>-0.2806824</v>
      </c>
      <c r="L7058" s="25">
        <v>-1.5091220000000001E-2</v>
      </c>
      <c r="M7058" s="15">
        <f>Analytic!I7067-Simulated!I7058</f>
        <v>3.1380348563760374E-3</v>
      </c>
      <c r="N7058" s="16">
        <f>Analytic!J7067-Simulated!J7058</f>
        <v>-5.9496270145951158E-3</v>
      </c>
      <c r="O7058" s="17">
        <f>Analytic!K7067-Simulated!K7058</f>
        <v>-1.3239108348421236E-2</v>
      </c>
      <c r="P7058" s="17">
        <f>Analytic!L7067-Simulated!L7058</f>
        <v>-1.3245639211459067E-2</v>
      </c>
    </row>
    <row r="7059" spans="1:16">
      <c r="A7059">
        <v>2458144.9999990002</v>
      </c>
      <c r="B7059" s="7">
        <f t="shared" si="113"/>
        <v>43126.499999000225</v>
      </c>
      <c r="C7059">
        <v>-0.43979299999999999</v>
      </c>
      <c r="D7059">
        <v>-0.144562</v>
      </c>
      <c r="E7059">
        <v>2.4017E-2</v>
      </c>
      <c r="F7059" s="15">
        <f>Analytic!I7068-Simulated!C7059</f>
        <v>5.4405041158774703E-2</v>
      </c>
      <c r="G7059" s="16">
        <f>Analytic!J7068-Simulated!D7059</f>
        <v>-0.29694747790001341</v>
      </c>
      <c r="H7059" s="17">
        <f>Analytic!K7068-Simulated!E7059</f>
        <v>-0.31837749625623846</v>
      </c>
      <c r="I7059" s="25">
        <v>-0.38865440000000001</v>
      </c>
      <c r="J7059" s="25">
        <v>-0.43611759999999999</v>
      </c>
      <c r="K7059" s="25">
        <v>-0.28150730000000002</v>
      </c>
      <c r="L7059" s="25">
        <v>-1.9803270000000001E-2</v>
      </c>
      <c r="M7059" s="15">
        <f>Analytic!I7068-Simulated!I7059</f>
        <v>3.2664411587747244E-3</v>
      </c>
      <c r="N7059" s="16">
        <f>Analytic!J7068-Simulated!J7059</f>
        <v>-5.3918779000133865E-3</v>
      </c>
      <c r="O7059" s="17">
        <f>Analytic!K7068-Simulated!K7059</f>
        <v>-1.2853196256238431E-2</v>
      </c>
      <c r="P7059" s="17">
        <f>Analytic!L7068-Simulated!L7059</f>
        <v>-1.3305446617867488E-2</v>
      </c>
    </row>
    <row r="7060" spans="1:16">
      <c r="A7060">
        <v>2458145.0034710001</v>
      </c>
      <c r="B7060" s="7">
        <f t="shared" si="113"/>
        <v>43126.50347100012</v>
      </c>
      <c r="C7060">
        <v>-0.39650099999999999</v>
      </c>
      <c r="D7060">
        <v>-0.14946799999999999</v>
      </c>
      <c r="E7060">
        <v>2.2119E-2</v>
      </c>
      <c r="F7060" s="15">
        <f>Analytic!I7069-Simulated!C7060</f>
        <v>5.8929160678366177E-2</v>
      </c>
      <c r="G7060" s="16">
        <f>Analytic!J7069-Simulated!D7060</f>
        <v>-0.27417890084632141</v>
      </c>
      <c r="H7060" s="17">
        <f>Analytic!K7069-Simulated!E7060</f>
        <v>-0.31596433130563595</v>
      </c>
      <c r="I7060" s="25">
        <v>-0.34093329999999999</v>
      </c>
      <c r="J7060" s="25">
        <v>-0.41877619999999999</v>
      </c>
      <c r="K7060" s="25">
        <v>-0.28139500000000001</v>
      </c>
      <c r="L7060" s="25">
        <v>-2.4416670000000001E-2</v>
      </c>
      <c r="M7060" s="15">
        <f>Analytic!I7069-Simulated!I7060</f>
        <v>3.3614606783661793E-3</v>
      </c>
      <c r="N7060" s="16">
        <f>Analytic!J7069-Simulated!J7060</f>
        <v>-4.8707008463214074E-3</v>
      </c>
      <c r="O7060" s="17">
        <f>Analytic!K7069-Simulated!K7060</f>
        <v>-1.2450331305635942E-2</v>
      </c>
      <c r="P7060" s="17">
        <f>Analytic!L7069-Simulated!L7060</f>
        <v>-1.3356583996622942E-2</v>
      </c>
    </row>
    <row r="7061" spans="1:16">
      <c r="A7061">
        <v>2458145.006943</v>
      </c>
      <c r="B7061" s="7">
        <f t="shared" si="113"/>
        <v>43126.506943000015</v>
      </c>
      <c r="C7061">
        <v>-0.35174299999999997</v>
      </c>
      <c r="D7061">
        <v>-0.153918</v>
      </c>
      <c r="E7061">
        <v>2.0178000000000001E-2</v>
      </c>
      <c r="F7061" s="15">
        <f>Analytic!I7070-Simulated!C7061</f>
        <v>6.3081500174848204E-2</v>
      </c>
      <c r="G7061" s="16">
        <f>Analytic!J7070-Simulated!D7061</f>
        <v>-0.25049309638424894</v>
      </c>
      <c r="H7061" s="17">
        <f>Analytic!K7070-Simulated!E7061</f>
        <v>-0.3125556833745905</v>
      </c>
      <c r="I7061" s="25">
        <v>-0.29208450000000002</v>
      </c>
      <c r="J7061" s="25">
        <v>-0.40001930000000002</v>
      </c>
      <c r="K7061" s="25">
        <v>-0.28034239999999999</v>
      </c>
      <c r="L7061" s="25">
        <v>-2.891703E-2</v>
      </c>
      <c r="M7061" s="15">
        <f>Analytic!I7070-Simulated!I7061</f>
        <v>3.4230001748482564E-3</v>
      </c>
      <c r="N7061" s="16">
        <f>Analytic!J7070-Simulated!J7061</f>
        <v>-4.3917963842489138E-3</v>
      </c>
      <c r="O7061" s="17">
        <f>Analytic!K7070-Simulated!K7061</f>
        <v>-1.2035283374590533E-2</v>
      </c>
      <c r="P7061" s="17">
        <f>Analytic!L7070-Simulated!L7061</f>
        <v>-1.3398321514285935E-2</v>
      </c>
    </row>
    <row r="7062" spans="1:16">
      <c r="A7062">
        <v>2458145.0104149999</v>
      </c>
      <c r="B7062" s="7">
        <f t="shared" si="113"/>
        <v>43126.51041499991</v>
      </c>
      <c r="C7062">
        <v>-0.30568200000000001</v>
      </c>
      <c r="D7062">
        <v>-0.15789400000000001</v>
      </c>
      <c r="E7062">
        <v>1.8197999999999999E-2</v>
      </c>
      <c r="F7062" s="15">
        <f>Analytic!I7071-Simulated!C7062</f>
        <v>6.6866519555901588E-2</v>
      </c>
      <c r="G7062" s="16">
        <f>Analytic!J7071-Simulated!D7062</f>
        <v>-0.22597041628331385</v>
      </c>
      <c r="H7062" s="17">
        <f>Analytic!K7071-Simulated!E7062</f>
        <v>-0.30816030976065806</v>
      </c>
      <c r="I7062" s="25">
        <v>-0.2422665</v>
      </c>
      <c r="J7062" s="25">
        <v>-0.37990390000000002</v>
      </c>
      <c r="K7062" s="25">
        <v>-0.27834950000000003</v>
      </c>
      <c r="L7062" s="25">
        <v>-3.3290239999999999E-2</v>
      </c>
      <c r="M7062" s="15">
        <f>Analytic!I7071-Simulated!I7062</f>
        <v>3.4510195559015744E-3</v>
      </c>
      <c r="N7062" s="16">
        <f>Analytic!J7071-Simulated!J7062</f>
        <v>-3.9605162833138419E-3</v>
      </c>
      <c r="O7062" s="17">
        <f>Analytic!K7071-Simulated!K7062</f>
        <v>-1.1612809760658038E-2</v>
      </c>
      <c r="P7062" s="17">
        <f>Analytic!L7071-Simulated!L7062</f>
        <v>-1.3430046219284834E-2</v>
      </c>
    </row>
    <row r="7063" spans="1:16">
      <c r="A7063">
        <v>2458145.0138869998</v>
      </c>
      <c r="B7063" s="7">
        <f t="shared" si="113"/>
        <v>43126.513886999805</v>
      </c>
      <c r="C7063">
        <v>-0.258488</v>
      </c>
      <c r="D7063">
        <v>-0.16137899999999999</v>
      </c>
      <c r="E7063">
        <v>1.6184E-2</v>
      </c>
      <c r="F7063" s="15">
        <f>Analytic!I7072-Simulated!C7063</f>
        <v>7.029264577606345E-2</v>
      </c>
      <c r="G7063" s="16">
        <f>Analytic!J7072-Simulated!D7063</f>
        <v>-0.20069446144202885</v>
      </c>
      <c r="H7063" s="17">
        <f>Analytic!K7072-Simulated!E7063</f>
        <v>-0.30279103976045196</v>
      </c>
      <c r="I7063" s="25">
        <v>-0.1916416</v>
      </c>
      <c r="J7063" s="25">
        <v>-0.35849199999999998</v>
      </c>
      <c r="K7063" s="25">
        <v>-0.27541939999999998</v>
      </c>
      <c r="L7063" s="25">
        <v>-3.7522519999999997E-2</v>
      </c>
      <c r="M7063" s="15">
        <f>Analytic!I7072-Simulated!I7063</f>
        <v>3.4462457760634502E-3</v>
      </c>
      <c r="N7063" s="16">
        <f>Analytic!J7072-Simulated!J7063</f>
        <v>-3.581461442028866E-3</v>
      </c>
      <c r="O7063" s="17">
        <f>Analytic!K7072-Simulated!K7063</f>
        <v>-1.1187639760452006E-2</v>
      </c>
      <c r="P7063" s="17">
        <f>Analytic!L7072-Simulated!L7063</f>
        <v>-1.3451259765541311E-2</v>
      </c>
    </row>
    <row r="7064" spans="1:16">
      <c r="A7064">
        <v>2458145.0173599999</v>
      </c>
      <c r="B7064" s="7">
        <f t="shared" si="113"/>
        <v>43126.51735999994</v>
      </c>
      <c r="C7064">
        <v>-0.21033199999999999</v>
      </c>
      <c r="D7064">
        <v>-0.164356</v>
      </c>
      <c r="E7064">
        <v>1.4144E-2</v>
      </c>
      <c r="F7064" s="15">
        <f>Analytic!I7073-Simulated!C7064</f>
        <v>7.3366796566295078E-2</v>
      </c>
      <c r="G7064" s="16">
        <f>Analytic!J7073-Simulated!D7064</f>
        <v>-0.17475286600498791</v>
      </c>
      <c r="H7064" s="17">
        <f>Analytic!K7073-Simulated!E7064</f>
        <v>-0.29646674929143668</v>
      </c>
      <c r="I7064" s="25">
        <v>-0.14037430000000001</v>
      </c>
      <c r="J7064" s="25">
        <v>-0.33585029999999999</v>
      </c>
      <c r="K7064" s="25">
        <v>-0.27155800000000002</v>
      </c>
      <c r="L7064" s="25">
        <v>-4.1600489999999997E-2</v>
      </c>
      <c r="M7064" s="15">
        <f>Analytic!I7073-Simulated!I7064</f>
        <v>3.4090965662950945E-3</v>
      </c>
      <c r="N7064" s="16">
        <f>Analytic!J7073-Simulated!J7064</f>
        <v>-3.2585660049879173E-3</v>
      </c>
      <c r="O7064" s="17">
        <f>Analytic!K7073-Simulated!K7064</f>
        <v>-1.076474929143667E-2</v>
      </c>
      <c r="P7064" s="17">
        <f>Analytic!L7073-Simulated!L7064</f>
        <v>-1.3461554694893109E-2</v>
      </c>
    </row>
    <row r="7065" spans="1:16">
      <c r="A7065">
        <v>2458145.0208319998</v>
      </c>
      <c r="B7065" s="7">
        <f t="shared" si="113"/>
        <v>43126.520831999835</v>
      </c>
      <c r="C7065">
        <v>-0.16139100000000001</v>
      </c>
      <c r="D7065">
        <v>-0.16681000000000001</v>
      </c>
      <c r="E7065">
        <v>1.2082000000000001E-2</v>
      </c>
      <c r="F7065" s="15">
        <f>Analytic!I7074-Simulated!C7065</f>
        <v>7.6099912297551559E-2</v>
      </c>
      <c r="G7065" s="16">
        <f>Analytic!J7074-Simulated!D7065</f>
        <v>-0.14823506840621148</v>
      </c>
      <c r="H7065" s="17">
        <f>Analytic!K7074-Simulated!E7065</f>
        <v>-0.28920532563824886</v>
      </c>
      <c r="I7065" s="25">
        <v>-8.8632020000000006E-2</v>
      </c>
      <c r="J7065" s="25">
        <v>-0.31204999999999999</v>
      </c>
      <c r="K7065" s="25">
        <v>-0.26677410000000001</v>
      </c>
      <c r="L7065" s="25">
        <v>-4.5511120000000002E-2</v>
      </c>
      <c r="M7065" s="15">
        <f>Analytic!I7074-Simulated!I7065</f>
        <v>3.3409322975515576E-3</v>
      </c>
      <c r="N7065" s="16">
        <f>Analytic!J7074-Simulated!J7065</f>
        <v>-2.9950684062114985E-3</v>
      </c>
      <c r="O7065" s="17">
        <f>Analytic!K7074-Simulated!K7065</f>
        <v>-1.034922563824886E-2</v>
      </c>
      <c r="P7065" s="17">
        <f>Analytic!L7074-Simulated!L7065</f>
        <v>-1.3460709128375707E-2</v>
      </c>
    </row>
    <row r="7066" spans="1:16">
      <c r="A7066">
        <v>2458145.0243040002</v>
      </c>
      <c r="B7066" s="7">
        <f t="shared" si="113"/>
        <v>43126.524304000195</v>
      </c>
      <c r="C7066">
        <v>-0.111841</v>
      </c>
      <c r="D7066">
        <v>-0.16872599999999999</v>
      </c>
      <c r="E7066">
        <v>1.0004000000000001E-2</v>
      </c>
      <c r="F7066" s="15">
        <f>Analytic!I7075-Simulated!C7066</f>
        <v>7.8500494253552211E-2</v>
      </c>
      <c r="G7066" s="16">
        <f>Analytic!J7075-Simulated!D7066</f>
        <v>-0.12123407008122788</v>
      </c>
      <c r="H7066" s="17">
        <f>Analytic!K7075-Simulated!E7066</f>
        <v>-0.28102962243786034</v>
      </c>
      <c r="I7066" s="25">
        <v>-3.6583329999999997E-2</v>
      </c>
      <c r="J7066" s="25">
        <v>-0.28716649999999999</v>
      </c>
      <c r="K7066" s="25">
        <v>-0.26107999999999998</v>
      </c>
      <c r="L7066" s="25">
        <v>-4.9241840000000002E-2</v>
      </c>
      <c r="M7066" s="15">
        <f>Analytic!I7075-Simulated!I7066</f>
        <v>3.2428242535522192E-3</v>
      </c>
      <c r="N7066" s="16">
        <f>Analytic!J7075-Simulated!J7066</f>
        <v>-2.7935700812278808E-3</v>
      </c>
      <c r="O7066" s="17">
        <f>Analytic!K7075-Simulated!K7066</f>
        <v>-9.9456224378603464E-3</v>
      </c>
      <c r="P7066" s="17">
        <f>Analytic!L7075-Simulated!L7066</f>
        <v>-1.3448619721428544E-2</v>
      </c>
    </row>
    <row r="7067" spans="1:16">
      <c r="A7067">
        <v>2458145.0277760001</v>
      </c>
      <c r="B7067" s="7">
        <f t="shared" si="113"/>
        <v>43126.52777600009</v>
      </c>
      <c r="C7067">
        <v>-6.1863000000000001E-2</v>
      </c>
      <c r="D7067">
        <v>-0.17008999999999999</v>
      </c>
      <c r="E7067">
        <v>7.9159999999999994E-3</v>
      </c>
      <c r="F7067" s="15">
        <f>Analytic!I7076-Simulated!C7067</f>
        <v>8.0581147568580314E-2</v>
      </c>
      <c r="G7067" s="16">
        <f>Analytic!J7076-Simulated!D7067</f>
        <v>-9.384518262974198E-2</v>
      </c>
      <c r="H7067" s="17">
        <f>Analytic!K7076-Simulated!E7067</f>
        <v>-0.27196540504944416</v>
      </c>
      <c r="I7067" s="25">
        <v>1.560047E-2</v>
      </c>
      <c r="J7067" s="25">
        <v>-0.26127939999999999</v>
      </c>
      <c r="K7067" s="25">
        <v>-0.25449060000000001</v>
      </c>
      <c r="L7067" s="25">
        <v>-5.2780590000000002E-2</v>
      </c>
      <c r="M7067" s="15">
        <f>Analytic!I7076-Simulated!I7067</f>
        <v>3.1176775685803054E-3</v>
      </c>
      <c r="N7067" s="16">
        <f>Analytic!J7076-Simulated!J7067</f>
        <v>-2.6557826297419762E-3</v>
      </c>
      <c r="O7067" s="17">
        <f>Analytic!K7076-Simulated!K7067</f>
        <v>-9.5588050494441745E-3</v>
      </c>
      <c r="P7067" s="17">
        <f>Analytic!L7076-Simulated!L7067</f>
        <v>-1.3425292743837428E-2</v>
      </c>
    </row>
    <row r="7068" spans="1:16">
      <c r="A7068">
        <v>2458145.0312490002</v>
      </c>
      <c r="B7068" s="7">
        <f t="shared" si="113"/>
        <v>43126.531249000225</v>
      </c>
      <c r="C7068">
        <v>-1.1636000000000001E-2</v>
      </c>
      <c r="D7068">
        <v>-0.17089199999999999</v>
      </c>
      <c r="E7068">
        <v>5.8250000000000003E-3</v>
      </c>
      <c r="F7068" s="15">
        <f>Analytic!I7077-Simulated!C7068</f>
        <v>8.2352127069580866E-2</v>
      </c>
      <c r="G7068" s="16">
        <f>Analytic!J7077-Simulated!D7068</f>
        <v>-6.6162764248845235E-2</v>
      </c>
      <c r="H7068" s="17">
        <f>Analytic!K7077-Simulated!E7068</f>
        <v>-0.2620422864861201</v>
      </c>
      <c r="I7068" s="25">
        <v>6.774703E-2</v>
      </c>
      <c r="J7068" s="25">
        <v>-0.23447190000000001</v>
      </c>
      <c r="K7068" s="25">
        <v>-0.2470241</v>
      </c>
      <c r="L7068" s="25">
        <v>-5.6115810000000002E-2</v>
      </c>
      <c r="M7068" s="15">
        <f>Analytic!I7077-Simulated!I7068</f>
        <v>2.9690970695808727E-3</v>
      </c>
      <c r="N7068" s="16">
        <f>Analytic!J7077-Simulated!J7068</f>
        <v>-2.5828642488452125E-3</v>
      </c>
      <c r="O7068" s="17">
        <f>Analytic!K7077-Simulated!K7068</f>
        <v>-9.1931864861200807E-3</v>
      </c>
      <c r="P7068" s="17">
        <f>Analytic!L7077-Simulated!L7068</f>
        <v>-1.3390893151195335E-2</v>
      </c>
    </row>
    <row r="7069" spans="1:16">
      <c r="A7069">
        <v>2458145.0347210001</v>
      </c>
      <c r="B7069" s="7">
        <f t="shared" si="113"/>
        <v>43126.53472100012</v>
      </c>
      <c r="C7069">
        <v>3.8661000000000001E-2</v>
      </c>
      <c r="D7069">
        <v>-0.171122</v>
      </c>
      <c r="E7069">
        <v>3.735E-3</v>
      </c>
      <c r="F7069" s="15">
        <f>Analytic!I7078-Simulated!C7069</f>
        <v>8.382388425422721E-2</v>
      </c>
      <c r="G7069" s="16">
        <f>Analytic!J7078-Simulated!D7069</f>
        <v>-3.8283946290631782E-2</v>
      </c>
      <c r="H7069" s="17">
        <f>Analytic!K7078-Simulated!E7069</f>
        <v>-0.25128965411614035</v>
      </c>
      <c r="I7069" s="25">
        <v>0.11969490000000001</v>
      </c>
      <c r="J7069" s="25">
        <v>-0.20683009999999999</v>
      </c>
      <c r="K7069" s="25">
        <v>-0.23870169999999999</v>
      </c>
      <c r="L7069" s="25">
        <v>-5.9236499999999997E-2</v>
      </c>
      <c r="M7069" s="15">
        <f>Analytic!I7078-Simulated!I7069</f>
        <v>2.7899842542272041E-3</v>
      </c>
      <c r="N7069" s="16">
        <f>Analytic!J7078-Simulated!J7069</f>
        <v>-2.5758462906317892E-3</v>
      </c>
      <c r="O7069" s="17">
        <f>Analytic!K7078-Simulated!K7069</f>
        <v>-8.8529541161403713E-3</v>
      </c>
      <c r="P7069" s="17">
        <f>Analytic!L7078-Simulated!L7069</f>
        <v>-1.3345721521304865E-2</v>
      </c>
    </row>
    <row r="7070" spans="1:16">
      <c r="A7070">
        <v>2458145.038193</v>
      </c>
      <c r="B7070" s="7">
        <f t="shared" si="113"/>
        <v>43126.538193000015</v>
      </c>
      <c r="C7070">
        <v>8.8846999999999995E-2</v>
      </c>
      <c r="D7070">
        <v>-0.17077000000000001</v>
      </c>
      <c r="E7070">
        <v>1.653E-3</v>
      </c>
      <c r="F7070" s="15">
        <f>Analytic!I7079-Simulated!C7070</f>
        <v>8.5009613631489053E-2</v>
      </c>
      <c r="G7070" s="16">
        <f>Analytic!J7079-Simulated!D7070</f>
        <v>-1.0308350830774388E-2</v>
      </c>
      <c r="H7070" s="17">
        <f>Analytic!K7079-Simulated!E7070</f>
        <v>-0.23974258737114498</v>
      </c>
      <c r="I7070" s="25">
        <v>0.17127229999999999</v>
      </c>
      <c r="J7070" s="25">
        <v>-0.1784443</v>
      </c>
      <c r="K7070" s="25">
        <v>-0.22954749999999999</v>
      </c>
      <c r="L7070" s="25">
        <v>-6.2132239999999998E-2</v>
      </c>
      <c r="M7070" s="15">
        <f>Analytic!I7079-Simulated!I7070</f>
        <v>2.5843136314890602E-3</v>
      </c>
      <c r="N7070" s="16">
        <f>Analytic!J7079-Simulated!J7070</f>
        <v>-2.6340508307743926E-3</v>
      </c>
      <c r="O7070" s="17">
        <f>Analytic!K7079-Simulated!K7070</f>
        <v>-8.5420873711450074E-3</v>
      </c>
      <c r="P7070" s="17">
        <f>Analytic!L7079-Simulated!L7070</f>
        <v>-1.3290228735756866E-2</v>
      </c>
    </row>
    <row r="7071" spans="1:16">
      <c r="A7071">
        <v>2458145.0416649999</v>
      </c>
      <c r="B7071" s="7">
        <f t="shared" si="113"/>
        <v>43126.54166499991</v>
      </c>
      <c r="C7071">
        <v>0.13874600000000001</v>
      </c>
      <c r="D7071">
        <v>-0.16983000000000001</v>
      </c>
      <c r="E7071">
        <v>-4.1399999999999998E-4</v>
      </c>
      <c r="F7071" s="15">
        <f>Analytic!I7080-Simulated!C7071</f>
        <v>8.591879665330715E-2</v>
      </c>
      <c r="G7071" s="16">
        <f>Analytic!J7080-Simulated!D7071</f>
        <v>1.7666199836186863E-2</v>
      </c>
      <c r="H7071" s="17">
        <f>Analytic!K7080-Simulated!E7071</f>
        <v>-0.22743876672832836</v>
      </c>
      <c r="I7071" s="25">
        <v>0.22230929999999999</v>
      </c>
      <c r="J7071" s="25">
        <v>-0.1494077</v>
      </c>
      <c r="K7071" s="25">
        <v>-0.21958859999999999</v>
      </c>
      <c r="L7071" s="25">
        <v>-6.4793290000000003E-2</v>
      </c>
      <c r="M7071" s="15">
        <f>Analytic!I7080-Simulated!I7071</f>
        <v>2.3554966533071708E-3</v>
      </c>
      <c r="N7071" s="16">
        <f>Analytic!J7080-Simulated!J7071</f>
        <v>-2.756100163813141E-3</v>
      </c>
      <c r="O7071" s="17">
        <f>Analytic!K7080-Simulated!K7071</f>
        <v>-8.2641667283283593E-3</v>
      </c>
      <c r="P7071" s="17">
        <f>Analytic!L7080-Simulated!L7071</f>
        <v>-1.322494829424406E-2</v>
      </c>
    </row>
    <row r="7072" spans="1:16">
      <c r="A7072">
        <v>2458145.0451369998</v>
      </c>
      <c r="B7072" s="7">
        <f t="shared" si="113"/>
        <v>43126.545136999805</v>
      </c>
      <c r="C7072">
        <v>0.18818199999999999</v>
      </c>
      <c r="D7072">
        <v>-0.168299</v>
      </c>
      <c r="E7072">
        <v>-2.4610000000000001E-3</v>
      </c>
      <c r="F7072" s="15">
        <f>Analytic!I7081-Simulated!C7072</f>
        <v>8.656274147523238E-2</v>
      </c>
      <c r="G7072" s="16">
        <f>Analytic!J7081-Simulated!D7072</f>
        <v>4.5542980833715427E-2</v>
      </c>
      <c r="H7072" s="17">
        <f>Analytic!K7081-Simulated!E7072</f>
        <v>-0.21441637426137802</v>
      </c>
      <c r="I7072" s="25">
        <v>0.27263799999999999</v>
      </c>
      <c r="J7072" s="25">
        <v>-0.1198166</v>
      </c>
      <c r="K7072" s="25">
        <v>-0.20885500000000001</v>
      </c>
      <c r="L7072" s="25">
        <v>-6.7210549999999994E-2</v>
      </c>
      <c r="M7072" s="15">
        <f>Analytic!I7081-Simulated!I7072</f>
        <v>2.1067414752323765E-3</v>
      </c>
      <c r="N7072" s="16">
        <f>Analytic!J7081-Simulated!J7072</f>
        <v>-2.939419166284582E-3</v>
      </c>
      <c r="O7072" s="17">
        <f>Analytic!K7081-Simulated!K7072</f>
        <v>-8.0223742613780014E-3</v>
      </c>
      <c r="P7072" s="17">
        <f>Analytic!L7081-Simulated!L7072</f>
        <v>-1.3150566156922366E-2</v>
      </c>
    </row>
    <row r="7073" spans="1:16">
      <c r="A7073">
        <v>2458145.0486099999</v>
      </c>
      <c r="B7073" s="7">
        <f t="shared" si="113"/>
        <v>43126.54860999994</v>
      </c>
      <c r="C7073">
        <v>0.236981</v>
      </c>
      <c r="D7073">
        <v>-0.16617199999999999</v>
      </c>
      <c r="E7073">
        <v>-4.4819999999999999E-3</v>
      </c>
      <c r="F7073" s="15">
        <f>Analytic!I7082-Simulated!C7073</f>
        <v>8.6953116795600749E-2</v>
      </c>
      <c r="G7073" s="16">
        <f>Analytic!J7082-Simulated!D7073</f>
        <v>7.3221668507094564E-2</v>
      </c>
      <c r="H7073" s="17">
        <f>Analytic!K7082-Simulated!E7073</f>
        <v>-0.20071698608268457</v>
      </c>
      <c r="I7073" s="25">
        <v>0.3220924</v>
      </c>
      <c r="J7073" s="25">
        <v>-8.9769420000000003E-2</v>
      </c>
      <c r="K7073" s="25">
        <v>-0.19737969999999999</v>
      </c>
      <c r="L7073" s="25">
        <v>-6.9375610000000004E-2</v>
      </c>
      <c r="M7073" s="15">
        <f>Analytic!I7082-Simulated!I7073</f>
        <v>1.8417167956007452E-3</v>
      </c>
      <c r="N7073" s="16">
        <f>Analytic!J7082-Simulated!J7073</f>
        <v>-3.1809114929054194E-3</v>
      </c>
      <c r="O7073" s="17">
        <f>Analytic!K7082-Simulated!K7073</f>
        <v>-7.8192860826845623E-3</v>
      </c>
      <c r="P7073" s="17">
        <f>Analytic!L7082-Simulated!L7073</f>
        <v>-1.3067898018038732E-2</v>
      </c>
    </row>
    <row r="7074" spans="1:16">
      <c r="A7074">
        <v>2458145.0520819998</v>
      </c>
      <c r="B7074" s="7">
        <f t="shared" si="113"/>
        <v>43126.552081999835</v>
      </c>
      <c r="C7074">
        <v>0.28497499999999998</v>
      </c>
      <c r="D7074">
        <v>-0.16345000000000001</v>
      </c>
      <c r="E7074">
        <v>-6.4700000000000001E-3</v>
      </c>
      <c r="F7074" s="15">
        <f>Analytic!I7083-Simulated!C7074</f>
        <v>8.7098478043439509E-2</v>
      </c>
      <c r="G7074" s="16">
        <f>Analytic!J7083-Simulated!D7074</f>
        <v>0.10060664940976831</v>
      </c>
      <c r="H7074" s="17">
        <f>Analytic!K7083-Simulated!E7074</f>
        <v>-0.18638545702534315</v>
      </c>
      <c r="I7074" s="25">
        <v>0.3705099</v>
      </c>
      <c r="J7074" s="25">
        <v>-5.9366620000000002E-2</v>
      </c>
      <c r="K7074" s="25">
        <v>-0.1851981</v>
      </c>
      <c r="L7074" s="25">
        <v>-7.1280839999999998E-2</v>
      </c>
      <c r="M7074" s="15">
        <f>Analytic!I7083-Simulated!I7074</f>
        <v>1.5635780434394841E-3</v>
      </c>
      <c r="N7074" s="16">
        <f>Analytic!J7083-Simulated!J7074</f>
        <v>-3.4767305902317011E-3</v>
      </c>
      <c r="O7074" s="17">
        <f>Analytic!K7083-Simulated!K7074</f>
        <v>-7.6573570253431478E-3</v>
      </c>
      <c r="P7074" s="17">
        <f>Analytic!L7083-Simulated!L7074</f>
        <v>-1.2977823922450851E-2</v>
      </c>
    </row>
    <row r="7075" spans="1:16">
      <c r="A7075">
        <v>2458145.0555540002</v>
      </c>
      <c r="B7075" s="7">
        <f t="shared" si="113"/>
        <v>43126.555554000195</v>
      </c>
      <c r="C7075">
        <v>0.33199699999999999</v>
      </c>
      <c r="D7075">
        <v>-0.160135</v>
      </c>
      <c r="E7075">
        <v>-8.4189999999999994E-3</v>
      </c>
      <c r="F7075" s="15">
        <f>Analytic!I7084-Simulated!C7075</f>
        <v>8.7009784208708307E-2</v>
      </c>
      <c r="G7075" s="16">
        <f>Analytic!J7084-Simulated!D7075</f>
        <v>0.12760233347017214</v>
      </c>
      <c r="H7075" s="17">
        <f>Analytic!K7084-Simulated!E7075</f>
        <v>-0.17146779793892825</v>
      </c>
      <c r="I7075" s="25">
        <v>0.41773100000000002</v>
      </c>
      <c r="J7075" s="25">
        <v>-2.8710159999999998E-2</v>
      </c>
      <c r="K7075" s="25">
        <v>-0.1723489</v>
      </c>
      <c r="L7075" s="25">
        <v>-7.2919369999999997E-2</v>
      </c>
      <c r="M7075" s="15">
        <f>Analytic!I7084-Simulated!I7075</f>
        <v>1.2757842087082749E-3</v>
      </c>
      <c r="N7075" s="16">
        <f>Analytic!J7084-Simulated!J7075</f>
        <v>-3.8225065298278724E-3</v>
      </c>
      <c r="O7075" s="17">
        <f>Analytic!K7084-Simulated!K7075</f>
        <v>-7.5378979389282563E-3</v>
      </c>
      <c r="P7075" s="17">
        <f>Analytic!L7084-Simulated!L7075</f>
        <v>-1.2881330145211367E-2</v>
      </c>
    </row>
    <row r="7076" spans="1:16">
      <c r="A7076">
        <v>2458145.0590260001</v>
      </c>
      <c r="B7076" s="7">
        <f t="shared" si="113"/>
        <v>43126.55902600009</v>
      </c>
      <c r="C7076">
        <v>0.377886</v>
      </c>
      <c r="D7076">
        <v>-0.15623100000000001</v>
      </c>
      <c r="E7076">
        <v>-1.0324E-2</v>
      </c>
      <c r="F7076" s="15">
        <f>Analytic!I7085-Simulated!C7076</f>
        <v>8.6695903640538807E-2</v>
      </c>
      <c r="G7076" s="16">
        <f>Analytic!J7085-Simulated!D7076</f>
        <v>0.15411447032450493</v>
      </c>
      <c r="H7076" s="17">
        <f>Analytic!K7085-Simulated!E7076</f>
        <v>-0.1560110459965614</v>
      </c>
      <c r="I7076" s="25">
        <v>0.46360069999999998</v>
      </c>
      <c r="J7076" s="25">
        <v>2.0967080000000001E-3</v>
      </c>
      <c r="K7076" s="25">
        <v>-0.15887280000000001</v>
      </c>
      <c r="L7076" s="25">
        <v>-7.4285089999999998E-2</v>
      </c>
      <c r="M7076" s="15">
        <f>Analytic!I7085-Simulated!I7076</f>
        <v>9.8120364053883025E-4</v>
      </c>
      <c r="N7076" s="16">
        <f>Analytic!J7085-Simulated!J7076</f>
        <v>-4.2132376754950816E-3</v>
      </c>
      <c r="O7076" s="17">
        <f>Analytic!K7085-Simulated!K7076</f>
        <v>-7.4622459965613952E-3</v>
      </c>
      <c r="P7076" s="17">
        <f>Analytic!L7085-Simulated!L7076</f>
        <v>-1.2779528263336337E-2</v>
      </c>
    </row>
    <row r="7077" spans="1:16">
      <c r="A7077">
        <v>2458145.0624990002</v>
      </c>
      <c r="B7077" s="7">
        <f t="shared" si="113"/>
        <v>43126.562499000225</v>
      </c>
      <c r="C7077">
        <v>0.42248400000000003</v>
      </c>
      <c r="D7077">
        <v>-0.15174499999999999</v>
      </c>
      <c r="E7077">
        <v>-1.2177E-2</v>
      </c>
      <c r="F7077" s="15">
        <f>Analytic!I7086-Simulated!C7077</f>
        <v>8.6167107173485913E-2</v>
      </c>
      <c r="G7077" s="16">
        <f>Analytic!J7086-Simulated!D7077</f>
        <v>0.18005146778980424</v>
      </c>
      <c r="H7077" s="17">
        <f>Analytic!K7086-Simulated!E7077</f>
        <v>-0.14006712843375449</v>
      </c>
      <c r="I7077" s="25">
        <v>0.50796799999999998</v>
      </c>
      <c r="J7077" s="25">
        <v>3.2949979999999997E-2</v>
      </c>
      <c r="K7077" s="25">
        <v>-0.1448132</v>
      </c>
      <c r="L7077" s="25">
        <v>-7.537278E-2</v>
      </c>
      <c r="M7077" s="15">
        <f>Analytic!I7086-Simulated!I7077</f>
        <v>6.8310717348596395E-4</v>
      </c>
      <c r="N7077" s="16">
        <f>Analytic!J7086-Simulated!J7077</f>
        <v>-4.6435122101957452E-3</v>
      </c>
      <c r="O7077" s="17">
        <f>Analytic!K7086-Simulated!K7077</f>
        <v>-7.4309284337544801E-3</v>
      </c>
      <c r="P7077" s="17">
        <f>Analytic!L7086-Simulated!L7077</f>
        <v>-1.2673541357912294E-2</v>
      </c>
    </row>
    <row r="7078" spans="1:16">
      <c r="A7078">
        <v>2458145.0659710001</v>
      </c>
      <c r="B7078" s="7">
        <f t="shared" si="113"/>
        <v>43126.56597100012</v>
      </c>
      <c r="C7078">
        <v>0.46564</v>
      </c>
      <c r="D7078">
        <v>-0.14668500000000001</v>
      </c>
      <c r="E7078">
        <v>-1.3972999999999999E-2</v>
      </c>
      <c r="F7078" s="15">
        <f>Analytic!I7087-Simulated!C7078</f>
        <v>8.5431546982968232E-2</v>
      </c>
      <c r="G7078" s="16">
        <f>Analytic!J7087-Simulated!D7078</f>
        <v>0.20532271144473524</v>
      </c>
      <c r="H7078" s="17">
        <f>Analytic!K7087-Simulated!E7078</f>
        <v>-0.12368672016084782</v>
      </c>
      <c r="I7078" s="25">
        <v>0.55068740000000005</v>
      </c>
      <c r="J7078" s="25">
        <v>6.3745280000000001E-2</v>
      </c>
      <c r="K7078" s="25">
        <v>-0.130216</v>
      </c>
      <c r="L7078" s="25">
        <v>-7.6178049999999997E-2</v>
      </c>
      <c r="M7078" s="15">
        <f>Analytic!I7087-Simulated!I7078</f>
        <v>3.8414698296818095E-4</v>
      </c>
      <c r="N7078" s="16">
        <f>Analytic!J7087-Simulated!J7078</f>
        <v>-5.1075685552647784E-3</v>
      </c>
      <c r="O7078" s="17">
        <f>Analytic!K7087-Simulated!K7078</f>
        <v>-7.4437201608478221E-3</v>
      </c>
      <c r="P7078" s="17">
        <f>Analytic!L7087-Simulated!L7078</f>
        <v>-1.2564577294019219E-2</v>
      </c>
    </row>
    <row r="7079" spans="1:16">
      <c r="A7079">
        <v>2458145.069443</v>
      </c>
      <c r="B7079" s="7">
        <f t="shared" si="113"/>
        <v>43126.569443000015</v>
      </c>
      <c r="C7079">
        <v>0.50720900000000002</v>
      </c>
      <c r="D7079">
        <v>-0.14106399999999999</v>
      </c>
      <c r="E7079">
        <v>-1.5706999999999999E-2</v>
      </c>
      <c r="F7079" s="15">
        <f>Analytic!I7088-Simulated!C7079</f>
        <v>8.4496719618575522E-2</v>
      </c>
      <c r="G7079" s="16">
        <f>Analytic!J7088-Simulated!D7079</f>
        <v>0.22984288428276711</v>
      </c>
      <c r="H7079" s="17">
        <f>Analytic!K7088-Simulated!E7079</f>
        <v>-0.10692209571032429</v>
      </c>
      <c r="I7079" s="25">
        <v>0.59161850000000005</v>
      </c>
      <c r="J7079" s="25">
        <v>9.4377790000000003E-2</v>
      </c>
      <c r="K7079" s="25">
        <v>-0.11512890000000001</v>
      </c>
      <c r="L7079" s="25">
        <v>-7.6697390000000004E-2</v>
      </c>
      <c r="M7079" s="15">
        <f>Analytic!I7088-Simulated!I7079</f>
        <v>8.7219618575495872E-5</v>
      </c>
      <c r="N7079" s="16">
        <f>Analytic!J7088-Simulated!J7079</f>
        <v>-5.5989057172328716E-3</v>
      </c>
      <c r="O7079" s="17">
        <f>Analytic!K7088-Simulated!K7079</f>
        <v>-7.5001957103242867E-3</v>
      </c>
      <c r="P7079" s="17">
        <f>Analytic!L7088-Simulated!L7079</f>
        <v>-1.2453889035445628E-2</v>
      </c>
    </row>
    <row r="7080" spans="1:16">
      <c r="A7080">
        <v>2458145.0729149999</v>
      </c>
      <c r="B7080" s="7">
        <f t="shared" si="113"/>
        <v>43126.57291499991</v>
      </c>
      <c r="C7080">
        <v>0.54705099999999995</v>
      </c>
      <c r="D7080">
        <v>-0.13489699999999999</v>
      </c>
      <c r="E7080">
        <v>-1.7371000000000001E-2</v>
      </c>
      <c r="F7080" s="15">
        <f>Analytic!I7089-Simulated!C7080</f>
        <v>8.3370911713623319E-2</v>
      </c>
      <c r="G7080" s="16">
        <f>Analytic!J7089-Simulated!D7080</f>
        <v>0.25352928540111563</v>
      </c>
      <c r="H7080" s="17">
        <f>Analytic!K7089-Simulated!E7080</f>
        <v>-8.9829975999121861E-2</v>
      </c>
      <c r="I7080" s="25">
        <v>0.63062720000000005</v>
      </c>
      <c r="J7080" s="25">
        <v>0.12474349999999999</v>
      </c>
      <c r="K7080" s="25">
        <v>-9.9601930000000005E-2</v>
      </c>
      <c r="L7080" s="25">
        <v>-7.6928209999999997E-2</v>
      </c>
      <c r="M7080" s="15">
        <f>Analytic!I7089-Simulated!I7080</f>
        <v>-2.0528828637678131E-4</v>
      </c>
      <c r="N7080" s="16">
        <f>Analytic!J7089-Simulated!J7080</f>
        <v>-6.1112145988843347E-3</v>
      </c>
      <c r="O7080" s="17">
        <f>Analytic!K7089-Simulated!K7080</f>
        <v>-7.5990459991218534E-3</v>
      </c>
      <c r="P7080" s="17">
        <f>Analytic!L7089-Simulated!L7080</f>
        <v>-1.2342741960742254E-2</v>
      </c>
    </row>
    <row r="7081" spans="1:16">
      <c r="A7081">
        <v>2458145.0763869998</v>
      </c>
      <c r="B7081" s="7">
        <f t="shared" si="113"/>
        <v>43126.576386999805</v>
      </c>
      <c r="C7081">
        <v>0.58503300000000003</v>
      </c>
      <c r="D7081">
        <v>-0.12819900000000001</v>
      </c>
      <c r="E7081">
        <v>-1.8962E-2</v>
      </c>
      <c r="F7081" s="15">
        <f>Analytic!I7090-Simulated!C7081</f>
        <v>8.2061626926714482E-2</v>
      </c>
      <c r="G7081" s="16">
        <f>Analytic!J7090-Simulated!D7081</f>
        <v>0.27630014669279845</v>
      </c>
      <c r="H7081" s="17">
        <f>Analytic!K7090-Simulated!E7081</f>
        <v>-7.2463370402481603E-2</v>
      </c>
      <c r="I7081" s="25">
        <v>0.66758569999999995</v>
      </c>
      <c r="J7081" s="25">
        <v>0.15473890000000001</v>
      </c>
      <c r="K7081" s="25">
        <v>-8.3686709999999997E-2</v>
      </c>
      <c r="L7081" s="25">
        <v>-7.6868859999999997E-2</v>
      </c>
      <c r="M7081" s="15">
        <f>Analytic!I7090-Simulated!I7081</f>
        <v>-4.9107307328544181E-4</v>
      </c>
      <c r="N7081" s="16">
        <f>Analytic!J7090-Simulated!J7081</f>
        <v>-6.637753307201566E-3</v>
      </c>
      <c r="O7081" s="17">
        <f>Analytic!K7090-Simulated!K7081</f>
        <v>-7.7386604024816119E-3</v>
      </c>
      <c r="P7081" s="17">
        <f>Analytic!L7090-Simulated!L7081</f>
        <v>-1.2232398156907354E-2</v>
      </c>
    </row>
    <row r="7082" spans="1:16">
      <c r="A7082">
        <v>2458145.0798599999</v>
      </c>
      <c r="B7082" s="7">
        <f t="shared" si="113"/>
        <v>43126.57985999994</v>
      </c>
      <c r="C7082">
        <v>0.62102999999999997</v>
      </c>
      <c r="D7082">
        <v>-0.120992</v>
      </c>
      <c r="E7082">
        <v>-2.0472000000000001E-2</v>
      </c>
      <c r="F7082" s="15">
        <f>Analytic!I7091-Simulated!C7082</f>
        <v>8.0574992730783723E-2</v>
      </c>
      <c r="G7082" s="16">
        <f>Analytic!J7091-Simulated!D7082</f>
        <v>0.29808194651478831</v>
      </c>
      <c r="H7082" s="17">
        <f>Analytic!K7091-Simulated!E7082</f>
        <v>-5.4881414651485896E-2</v>
      </c>
      <c r="I7082" s="25">
        <v>0.70237320000000003</v>
      </c>
      <c r="J7082" s="25">
        <v>0.18426190000000001</v>
      </c>
      <c r="K7082" s="25">
        <v>-6.7436540000000003E-2</v>
      </c>
      <c r="L7082" s="25">
        <v>-7.6518610000000001E-2</v>
      </c>
      <c r="M7082" s="15">
        <f>Analytic!I7091-Simulated!I7082</f>
        <v>-7.6820726921633664E-4</v>
      </c>
      <c r="N7082" s="16">
        <f>Analytic!J7091-Simulated!J7082</f>
        <v>-7.1719534852116851E-3</v>
      </c>
      <c r="O7082" s="17">
        <f>Analytic!K7091-Simulated!K7082</f>
        <v>-7.9168746514858973E-3</v>
      </c>
      <c r="P7082" s="17">
        <f>Analytic!L7091-Simulated!L7082</f>
        <v>-1.2124137676784219E-2</v>
      </c>
    </row>
    <row r="7083" spans="1:16">
      <c r="A7083">
        <v>2458145.0833319998</v>
      </c>
      <c r="B7083" s="7">
        <f t="shared" si="113"/>
        <v>43126.583331999835</v>
      </c>
      <c r="C7083">
        <v>0.65492300000000003</v>
      </c>
      <c r="D7083">
        <v>-0.11329599999999999</v>
      </c>
      <c r="E7083">
        <v>-2.1895999999999999E-2</v>
      </c>
      <c r="F7083" s="15">
        <f>Analytic!I7092-Simulated!C7083</f>
        <v>7.8918145731778133E-2</v>
      </c>
      <c r="G7083" s="16">
        <f>Analytic!J7092-Simulated!D7083</f>
        <v>0.31880071931609466</v>
      </c>
      <c r="H7083" s="17">
        <f>Analytic!K7092-Simulated!E7083</f>
        <v>-3.714120507944059E-2</v>
      </c>
      <c r="I7083" s="25">
        <v>0.73487590000000003</v>
      </c>
      <c r="J7083" s="25">
        <v>0.21321180000000001</v>
      </c>
      <c r="K7083" s="25">
        <v>-5.0906189999999997E-2</v>
      </c>
      <c r="L7083" s="25">
        <v>-7.5877719999999996E-2</v>
      </c>
      <c r="M7083" s="15">
        <f>Analytic!I7092-Simulated!I7083</f>
        <v>-1.0347542682218602E-3</v>
      </c>
      <c r="N7083" s="16">
        <f>Analytic!J7092-Simulated!J7083</f>
        <v>-7.7070806839053263E-3</v>
      </c>
      <c r="O7083" s="17">
        <f>Analytic!K7092-Simulated!K7083</f>
        <v>-8.1310150794405914E-3</v>
      </c>
      <c r="P7083" s="17">
        <f>Analytic!L7092-Simulated!L7083</f>
        <v>-1.2019186756097602E-2</v>
      </c>
    </row>
    <row r="7084" spans="1:16">
      <c r="A7084">
        <v>2458145.0868040002</v>
      </c>
      <c r="B7084" s="7">
        <f t="shared" si="113"/>
        <v>43126.586804000195</v>
      </c>
      <c r="C7084">
        <v>0.68660200000000005</v>
      </c>
      <c r="D7084">
        <v>-0.10513699999999999</v>
      </c>
      <c r="E7084">
        <v>-2.3230000000000001E-2</v>
      </c>
      <c r="F7084" s="15">
        <f>Analytic!I7093-Simulated!C7084</f>
        <v>7.7096594267594298E-2</v>
      </c>
      <c r="G7084" s="16">
        <f>Analytic!J7093-Simulated!D7084</f>
        <v>0.33839036022185198</v>
      </c>
      <c r="H7084" s="17">
        <f>Analytic!K7093-Simulated!E7084</f>
        <v>-1.9299629754514366E-2</v>
      </c>
      <c r="I7084" s="25">
        <v>0.76498770000000005</v>
      </c>
      <c r="J7084" s="25">
        <v>0.2414896</v>
      </c>
      <c r="K7084" s="25">
        <v>-3.4151729999999998E-2</v>
      </c>
      <c r="L7084" s="25">
        <v>-7.4947390000000003E-2</v>
      </c>
      <c r="M7084" s="15">
        <f>Analytic!I7093-Simulated!I7084</f>
        <v>-1.2891057324057043E-3</v>
      </c>
      <c r="N7084" s="16">
        <f>Analytic!J7093-Simulated!J7084</f>
        <v>-8.2362397781480245E-3</v>
      </c>
      <c r="O7084" s="17">
        <f>Analytic!K7093-Simulated!K7084</f>
        <v>-8.3778997545143688E-3</v>
      </c>
      <c r="P7084" s="17">
        <f>Analytic!L7093-Simulated!L7084</f>
        <v>-1.1918762995901305E-2</v>
      </c>
    </row>
    <row r="7085" spans="1:16">
      <c r="A7085">
        <v>2458145.0902760001</v>
      </c>
      <c r="B7085" s="7">
        <f t="shared" si="113"/>
        <v>43126.59027600009</v>
      </c>
      <c r="C7085">
        <v>0.71596499999999996</v>
      </c>
      <c r="D7085">
        <v>-9.6543000000000004E-2</v>
      </c>
      <c r="E7085">
        <v>-2.4468E-2</v>
      </c>
      <c r="F7085" s="15">
        <f>Analytic!I7094-Simulated!C7085</f>
        <v>7.511555711168294E-2</v>
      </c>
      <c r="G7085" s="16">
        <f>Analytic!J7094-Simulated!D7085</f>
        <v>0.3567889235858791</v>
      </c>
      <c r="H7085" s="17">
        <f>Analytic!K7094-Simulated!E7085</f>
        <v>-1.4161970461622347E-3</v>
      </c>
      <c r="I7085" s="25">
        <v>0.79261060000000005</v>
      </c>
      <c r="J7085" s="25">
        <v>0.26899909999999999</v>
      </c>
      <c r="K7085" s="25">
        <v>-1.7230079999999998E-2</v>
      </c>
      <c r="L7085" s="25">
        <v>-7.3729820000000001E-2</v>
      </c>
      <c r="M7085" s="15">
        <f>Analytic!I7094-Simulated!I7085</f>
        <v>-1.5300428883171513E-3</v>
      </c>
      <c r="N7085" s="16">
        <f>Analytic!J7094-Simulated!J7085</f>
        <v>-8.7531764141208779E-3</v>
      </c>
      <c r="O7085" s="17">
        <f>Analytic!K7094-Simulated!K7085</f>
        <v>-8.6541170461622366E-3</v>
      </c>
      <c r="P7085" s="17">
        <f>Analytic!L7094-Simulated!L7085</f>
        <v>-1.1824007526066077E-2</v>
      </c>
    </row>
    <row r="7086" spans="1:16">
      <c r="A7086">
        <v>2458145.0937490002</v>
      </c>
      <c r="B7086" s="7">
        <f t="shared" si="113"/>
        <v>43126.593749000225</v>
      </c>
      <c r="C7086">
        <v>0.742919</v>
      </c>
      <c r="D7086">
        <v>-8.7540999999999994E-2</v>
      </c>
      <c r="E7086">
        <v>-2.5606E-2</v>
      </c>
      <c r="F7086" s="15">
        <f>Analytic!I7095-Simulated!C7086</f>
        <v>7.2979277184037405E-2</v>
      </c>
      <c r="G7086" s="16">
        <f>Analytic!J7095-Simulated!D7086</f>
        <v>0.3739359145445057</v>
      </c>
      <c r="H7086" s="17">
        <f>Analytic!K7095-Simulated!E7086</f>
        <v>1.6451137819285113E-2</v>
      </c>
      <c r="I7086" s="25">
        <v>0.81765469999999996</v>
      </c>
      <c r="J7086" s="25">
        <v>0.29564649999999998</v>
      </c>
      <c r="K7086" s="25">
        <v>-1.990963E-4</v>
      </c>
      <c r="L7086" s="25">
        <v>-7.2228189999999998E-2</v>
      </c>
      <c r="M7086" s="15">
        <f>Analytic!I7095-Simulated!I7086</f>
        <v>-1.756422815962555E-3</v>
      </c>
      <c r="N7086" s="16">
        <f>Analytic!J7095-Simulated!J7086</f>
        <v>-9.25158545549426E-3</v>
      </c>
      <c r="O7086" s="17">
        <f>Analytic!K7095-Simulated!K7086</f>
        <v>-8.9557658807148874E-3</v>
      </c>
      <c r="P7086" s="17">
        <f>Analytic!L7095-Simulated!L7086</f>
        <v>-1.173599417519372E-2</v>
      </c>
    </row>
    <row r="7087" spans="1:16">
      <c r="A7087">
        <v>2458145.0972210001</v>
      </c>
      <c r="B7087" s="7">
        <f t="shared" si="113"/>
        <v>43126.59722100012</v>
      </c>
      <c r="C7087">
        <v>0.76737699999999998</v>
      </c>
      <c r="D7087">
        <v>-7.8164999999999998E-2</v>
      </c>
      <c r="E7087">
        <v>-2.6638999999999999E-2</v>
      </c>
      <c r="F7087" s="15">
        <f>Analytic!I7096-Simulated!C7087</f>
        <v>7.0694309252183674E-2</v>
      </c>
      <c r="G7087" s="16">
        <f>Analytic!J7096-Simulated!D7087</f>
        <v>0.38978057262615839</v>
      </c>
      <c r="H7087" s="17">
        <f>Analytic!K7096-Simulated!E7087</f>
        <v>3.4243147651395273E-2</v>
      </c>
      <c r="I7087" s="25">
        <v>0.84003870000000003</v>
      </c>
      <c r="J7087" s="25">
        <v>0.32134109999999999</v>
      </c>
      <c r="K7087" s="25">
        <v>1.6882810000000002E-2</v>
      </c>
      <c r="L7087" s="25">
        <v>-7.0446679999999998E-2</v>
      </c>
      <c r="M7087" s="15">
        <f>Analytic!I7096-Simulated!I7087</f>
        <v>-1.9673907478163777E-3</v>
      </c>
      <c r="N7087" s="16">
        <f>Analytic!J7096-Simulated!J7087</f>
        <v>-9.7255273738415804E-3</v>
      </c>
      <c r="O7087" s="17">
        <f>Analytic!K7096-Simulated!K7087</f>
        <v>-9.2786623486047302E-3</v>
      </c>
      <c r="P7087" s="17">
        <f>Analytic!L7096-Simulated!L7087</f>
        <v>-1.1655695682075556E-2</v>
      </c>
    </row>
    <row r="7088" spans="1:16">
      <c r="A7088">
        <v>2458145.100693</v>
      </c>
      <c r="B7088" s="7">
        <f t="shared" si="113"/>
        <v>43126.600693000015</v>
      </c>
      <c r="C7088">
        <v>0.78926499999999999</v>
      </c>
      <c r="D7088">
        <v>-6.8447999999999995E-2</v>
      </c>
      <c r="E7088">
        <v>-2.7562E-2</v>
      </c>
      <c r="F7088" s="15">
        <f>Analytic!I7097-Simulated!C7088</f>
        <v>6.8262780689924196E-2</v>
      </c>
      <c r="G7088" s="16">
        <f>Analytic!J7097-Simulated!D7088</f>
        <v>0.4042741464977232</v>
      </c>
      <c r="H7088" s="17">
        <f>Analytic!K7097-Simulated!E7088</f>
        <v>5.1900509070064132E-2</v>
      </c>
      <c r="I7088" s="25">
        <v>0.85969019999999996</v>
      </c>
      <c r="J7088" s="25">
        <v>0.34599580000000002</v>
      </c>
      <c r="K7088" s="25">
        <v>3.3957050000000003E-2</v>
      </c>
      <c r="L7088" s="25">
        <v>-6.8390419999999993E-2</v>
      </c>
      <c r="M7088" s="15">
        <f>Analytic!I7097-Simulated!I7088</f>
        <v>-2.1624193100757694E-3</v>
      </c>
      <c r="N7088" s="16">
        <f>Analytic!J7097-Simulated!J7088</f>
        <v>-1.0169653502276832E-2</v>
      </c>
      <c r="O7088" s="17">
        <f>Analytic!K7097-Simulated!K7088</f>
        <v>-9.6185409299358662E-3</v>
      </c>
      <c r="P7088" s="17">
        <f>Analytic!L7097-Simulated!L7088</f>
        <v>-1.1584016993374052E-2</v>
      </c>
    </row>
    <row r="7089" spans="1:16">
      <c r="A7089">
        <v>2458145.1041649999</v>
      </c>
      <c r="B7089" s="7">
        <f t="shared" si="113"/>
        <v>43126.60416499991</v>
      </c>
      <c r="C7089">
        <v>0.80851499999999998</v>
      </c>
      <c r="D7089">
        <v>-5.8424999999999998E-2</v>
      </c>
      <c r="E7089">
        <v>-2.8372000000000001E-2</v>
      </c>
      <c r="F7089" s="15">
        <f>Analytic!I7098-Simulated!C7089</f>
        <v>6.5689624448249329E-2</v>
      </c>
      <c r="G7089" s="16">
        <f>Analytic!J7098-Simulated!D7089</f>
        <v>0.41737315895670551</v>
      </c>
      <c r="H7089" s="17">
        <f>Analytic!K7098-Simulated!E7089</f>
        <v>6.9365978591572036E-2</v>
      </c>
      <c r="I7089" s="25">
        <v>0.87654580000000004</v>
      </c>
      <c r="J7089" s="25">
        <v>0.36952679999999999</v>
      </c>
      <c r="K7089" s="25">
        <v>5.096469E-2</v>
      </c>
      <c r="L7089" s="25">
        <v>-6.6065529999999997E-2</v>
      </c>
      <c r="M7089" s="15">
        <f>Analytic!I7098-Simulated!I7089</f>
        <v>-2.3411755517507293E-3</v>
      </c>
      <c r="N7089" s="16">
        <f>Analytic!J7098-Simulated!J7089</f>
        <v>-1.0578641043294479E-2</v>
      </c>
      <c r="O7089" s="17">
        <f>Analytic!K7098-Simulated!K7089</f>
        <v>-9.9707114084279652E-3</v>
      </c>
      <c r="P7089" s="17">
        <f>Analytic!L7098-Simulated!L7089</f>
        <v>-1.1521735701696581E-2</v>
      </c>
    </row>
    <row r="7090" spans="1:16">
      <c r="A7090">
        <v>2458145.1076369998</v>
      </c>
      <c r="B7090" s="7">
        <f t="shared" si="113"/>
        <v>43126.607636999805</v>
      </c>
      <c r="C7090">
        <v>0.82506999999999997</v>
      </c>
      <c r="D7090">
        <v>-4.8135999999999998E-2</v>
      </c>
      <c r="E7090">
        <v>-2.9066000000000002E-2</v>
      </c>
      <c r="F7090" s="15">
        <f>Analytic!I7099-Simulated!C7090</f>
        <v>6.2977783483678329E-2</v>
      </c>
      <c r="G7090" s="16">
        <f>Analytic!J7099-Simulated!D7090</f>
        <v>0.42904266131071278</v>
      </c>
      <c r="H7090" s="17">
        <f>Analytic!K7099-Simulated!E7090</f>
        <v>8.658256845581111E-2</v>
      </c>
      <c r="I7090" s="25">
        <v>0.89055139999999999</v>
      </c>
      <c r="J7090" s="25">
        <v>0.3918548</v>
      </c>
      <c r="K7090" s="25">
        <v>6.7847099999999994E-2</v>
      </c>
      <c r="L7090" s="25">
        <v>-6.3479069999999999E-2</v>
      </c>
      <c r="M7090" s="15">
        <f>Analytic!I7099-Simulated!I7090</f>
        <v>-2.5036165163216939E-3</v>
      </c>
      <c r="N7090" s="16">
        <f>Analytic!J7099-Simulated!J7090</f>
        <v>-1.0948138689287235E-2</v>
      </c>
      <c r="O7090" s="17">
        <f>Analytic!K7099-Simulated!K7090</f>
        <v>-1.0330531544188878E-2</v>
      </c>
      <c r="P7090" s="17">
        <f>Analytic!L7099-Simulated!L7090</f>
        <v>-1.1469529687435615E-2</v>
      </c>
    </row>
    <row r="7091" spans="1:16">
      <c r="A7091">
        <v>2458145.1111099999</v>
      </c>
      <c r="B7091" s="7">
        <f t="shared" si="113"/>
        <v>43126.61110999994</v>
      </c>
      <c r="C7091">
        <v>0.83888300000000005</v>
      </c>
      <c r="D7091">
        <v>-3.7617999999999999E-2</v>
      </c>
      <c r="E7091">
        <v>-2.964E-2</v>
      </c>
      <c r="F7091" s="15">
        <f>Analytic!I7100-Simulated!C7091</f>
        <v>6.0129385981130268E-2</v>
      </c>
      <c r="G7091" s="16">
        <f>Analytic!J7100-Simulated!D7091</f>
        <v>0.43924847631945185</v>
      </c>
      <c r="H7091" s="17">
        <f>Analytic!K7100-Simulated!E7091</f>
        <v>0.10349272162459766</v>
      </c>
      <c r="I7091" s="25">
        <v>0.90166219999999997</v>
      </c>
      <c r="J7091" s="25">
        <v>0.41290460000000001</v>
      </c>
      <c r="K7091" s="25">
        <v>8.4545980000000007E-2</v>
      </c>
      <c r="L7091" s="25">
        <v>-6.0639079999999998E-2</v>
      </c>
      <c r="M7091" s="15">
        <f>Analytic!I7100-Simulated!I7091</f>
        <v>-2.6498140188696562E-3</v>
      </c>
      <c r="N7091" s="16">
        <f>Analytic!J7100-Simulated!J7091</f>
        <v>-1.1274123680548143E-2</v>
      </c>
      <c r="O7091" s="17">
        <f>Analytic!K7100-Simulated!K7091</f>
        <v>-1.0693258375402345E-2</v>
      </c>
      <c r="P7091" s="17">
        <f>Analytic!L7100-Simulated!L7091</f>
        <v>-1.1427912036859181E-2</v>
      </c>
    </row>
    <row r="7092" spans="1:16">
      <c r="A7092">
        <v>2458145.1145819998</v>
      </c>
      <c r="B7092" s="7">
        <f t="shared" si="113"/>
        <v>43126.614581999835</v>
      </c>
      <c r="C7092">
        <v>0.84991399999999995</v>
      </c>
      <c r="D7092">
        <v>-2.6911999999999998E-2</v>
      </c>
      <c r="E7092">
        <v>-3.0091E-2</v>
      </c>
      <c r="F7092" s="15">
        <f>Analytic!I7101-Simulated!C7092</f>
        <v>5.7148890803286001E-2</v>
      </c>
      <c r="G7092" s="16">
        <f>Analytic!J7101-Simulated!D7092</f>
        <v>0.44796442891158644</v>
      </c>
      <c r="H7092" s="17">
        <f>Analytic!K7101-Simulated!E7092</f>
        <v>0.12004048538367584</v>
      </c>
      <c r="I7092" s="25">
        <v>0.90984310000000002</v>
      </c>
      <c r="J7092" s="25">
        <v>0.43260579999999998</v>
      </c>
      <c r="K7092" s="25">
        <v>0.1010037</v>
      </c>
      <c r="L7092" s="25">
        <v>-5.7554479999999998E-2</v>
      </c>
      <c r="M7092" s="15">
        <f>Analytic!I7101-Simulated!I7092</f>
        <v>-2.7802091967140674E-3</v>
      </c>
      <c r="N7092" s="16">
        <f>Analytic!J7101-Simulated!J7092</f>
        <v>-1.1553371088413533E-2</v>
      </c>
      <c r="O7092" s="17">
        <f>Analytic!K7101-Simulated!K7092</f>
        <v>-1.1054214616324165E-2</v>
      </c>
      <c r="P7092" s="17">
        <f>Analytic!L7101-Simulated!L7092</f>
        <v>-1.139730331778243E-2</v>
      </c>
    </row>
    <row r="7093" spans="1:16">
      <c r="A7093">
        <v>2458145.1180540002</v>
      </c>
      <c r="B7093" s="7">
        <f t="shared" si="113"/>
        <v>43126.618054000195</v>
      </c>
      <c r="C7093">
        <v>0.85813600000000001</v>
      </c>
      <c r="D7093">
        <v>-1.6059E-2</v>
      </c>
      <c r="E7093">
        <v>-3.0415999999999999E-2</v>
      </c>
      <c r="F7093" s="15">
        <f>Analytic!I7102-Simulated!C7093</f>
        <v>5.4037202695226494E-2</v>
      </c>
      <c r="G7093" s="16">
        <f>Analytic!J7102-Simulated!D7093</f>
        <v>0.45516856392901089</v>
      </c>
      <c r="H7093" s="17">
        <f>Analytic!K7102-Simulated!E7093</f>
        <v>0.13617068298600454</v>
      </c>
      <c r="I7093" s="25">
        <v>0.91506849999999995</v>
      </c>
      <c r="J7093" s="25">
        <v>0.45089269999999998</v>
      </c>
      <c r="K7093" s="25">
        <v>0.1171633</v>
      </c>
      <c r="L7093" s="25">
        <v>-5.4235110000000003E-2</v>
      </c>
      <c r="M7093" s="15">
        <f>Analytic!I7102-Simulated!I7093</f>
        <v>-2.8952973047734476E-3</v>
      </c>
      <c r="N7093" s="16">
        <f>Analytic!J7102-Simulated!J7093</f>
        <v>-1.1783136070989075E-2</v>
      </c>
      <c r="O7093" s="17">
        <f>Analytic!K7102-Simulated!K7093</f>
        <v>-1.1408617013995453E-2</v>
      </c>
      <c r="P7093" s="17">
        <f>Analytic!L7102-Simulated!L7093</f>
        <v>-1.137796130263638E-2</v>
      </c>
    </row>
    <row r="7094" spans="1:16">
      <c r="A7094">
        <v>2458145.1215260001</v>
      </c>
      <c r="B7094" s="7">
        <f t="shared" si="113"/>
        <v>43126.62152600009</v>
      </c>
      <c r="C7094">
        <v>0.86352899999999999</v>
      </c>
      <c r="D7094">
        <v>-5.104E-3</v>
      </c>
      <c r="E7094">
        <v>-3.0615E-2</v>
      </c>
      <c r="F7094" s="15">
        <f>Analytic!I7103-Simulated!C7094</f>
        <v>5.0797756870707533E-2</v>
      </c>
      <c r="G7094" s="16">
        <f>Analytic!J7103-Simulated!D7094</f>
        <v>0.46084735019238721</v>
      </c>
      <c r="H7094" s="17">
        <f>Analytic!K7103-Simulated!E7094</f>
        <v>0.15183208277969282</v>
      </c>
      <c r="I7094" s="25">
        <v>0.91732279999999999</v>
      </c>
      <c r="J7094" s="25">
        <v>0.46770489999999998</v>
      </c>
      <c r="K7094" s="25">
        <v>0.132969</v>
      </c>
      <c r="L7094" s="25">
        <v>-5.0691680000000003E-2</v>
      </c>
      <c r="M7094" s="15">
        <f>Analytic!I7103-Simulated!I7094</f>
        <v>-2.9960431292924694E-3</v>
      </c>
      <c r="N7094" s="16">
        <f>Analytic!J7103-Simulated!J7094</f>
        <v>-1.196154980761277E-2</v>
      </c>
      <c r="O7094" s="17">
        <f>Analytic!K7103-Simulated!K7094</f>
        <v>-1.1751917220307176E-2</v>
      </c>
      <c r="P7094" s="17">
        <f>Analytic!L7103-Simulated!L7094</f>
        <v>-1.1369998237117374E-2</v>
      </c>
    </row>
    <row r="7095" spans="1:16">
      <c r="A7095">
        <v>2458145.1249990002</v>
      </c>
      <c r="B7095" s="7">
        <f t="shared" si="113"/>
        <v>43126.624999000225</v>
      </c>
      <c r="C7095">
        <v>0.86608499999999999</v>
      </c>
      <c r="D7095">
        <v>5.9129999999999999E-3</v>
      </c>
      <c r="E7095">
        <v>-3.0683999999999999E-2</v>
      </c>
      <c r="F7095" s="15">
        <f>Analytic!I7104-Simulated!C7095</f>
        <v>4.7431572705979641E-2</v>
      </c>
      <c r="G7095" s="16">
        <f>Analytic!J7104-Simulated!D7095</f>
        <v>0.46498687022670859</v>
      </c>
      <c r="H7095" s="17">
        <f>Analytic!K7104-Simulated!E7095</f>
        <v>0.16697056427255594</v>
      </c>
      <c r="I7095" s="25">
        <v>0.91659979999999996</v>
      </c>
      <c r="J7095" s="25">
        <v>0.4829871</v>
      </c>
      <c r="K7095" s="25">
        <v>0.14836650000000001</v>
      </c>
      <c r="L7095" s="25">
        <v>-4.693572E-2</v>
      </c>
      <c r="M7095" s="15">
        <f>Analytic!I7104-Simulated!I7095</f>
        <v>-3.0832272940203298E-3</v>
      </c>
      <c r="N7095" s="16">
        <f>Analytic!J7104-Simulated!J7095</f>
        <v>-1.2087229773291408E-2</v>
      </c>
      <c r="O7095" s="17">
        <f>Analytic!K7104-Simulated!K7095</f>
        <v>-1.2079935727444063E-2</v>
      </c>
      <c r="P7095" s="17">
        <f>Analytic!L7104-Simulated!L7095</f>
        <v>-1.1373395760476725E-2</v>
      </c>
    </row>
    <row r="7096" spans="1:16">
      <c r="A7096">
        <v>2458145.1284710001</v>
      </c>
      <c r="B7096" s="7">
        <f t="shared" si="113"/>
        <v>43126.62847100012</v>
      </c>
      <c r="C7096">
        <v>0.86580400000000002</v>
      </c>
      <c r="D7096">
        <v>1.6945999999999999E-2</v>
      </c>
      <c r="E7096">
        <v>-3.0623999999999998E-2</v>
      </c>
      <c r="F7096" s="15">
        <f>Analytic!I7105-Simulated!C7096</f>
        <v>4.394127636707168E-2</v>
      </c>
      <c r="G7096" s="16">
        <f>Analytic!J7105-Simulated!D7096</f>
        <v>0.46758399503163905</v>
      </c>
      <c r="H7096" s="17">
        <f>Analytic!K7105-Simulated!E7096</f>
        <v>0.18153828059475646</v>
      </c>
      <c r="I7096" s="25">
        <v>0.91290340000000003</v>
      </c>
      <c r="J7096" s="25">
        <v>0.49668970000000001</v>
      </c>
      <c r="K7096" s="25">
        <v>0.1633028</v>
      </c>
      <c r="L7096" s="25">
        <v>-4.297956E-2</v>
      </c>
      <c r="M7096" s="15">
        <f>Analytic!I7105-Simulated!I7096</f>
        <v>-3.1581236329283335E-3</v>
      </c>
      <c r="N7096" s="16">
        <f>Analytic!J7105-Simulated!J7096</f>
        <v>-1.215970496836094E-2</v>
      </c>
      <c r="O7096" s="17">
        <f>Analytic!K7105-Simulated!K7096</f>
        <v>-1.2388519405243548E-2</v>
      </c>
      <c r="P7096" s="17">
        <f>Analytic!L7105-Simulated!L7096</f>
        <v>-1.1387987591216231E-2</v>
      </c>
    </row>
    <row r="7097" spans="1:16">
      <c r="A7097">
        <v>2458145.131943</v>
      </c>
      <c r="B7097" s="7">
        <f t="shared" si="113"/>
        <v>43126.631943000015</v>
      </c>
      <c r="C7097">
        <v>0.86269799999999996</v>
      </c>
      <c r="D7097">
        <v>2.7952999999999999E-2</v>
      </c>
      <c r="E7097">
        <v>-3.0433000000000002E-2</v>
      </c>
      <c r="F7097" s="15">
        <f>Analytic!I7106-Simulated!C7097</f>
        <v>4.0327092297242961E-2</v>
      </c>
      <c r="G7097" s="16">
        <f>Analytic!J7106-Simulated!D7097</f>
        <v>0.46863654333043797</v>
      </c>
      <c r="H7097" s="17">
        <f>Analytic!K7106-Simulated!E7097</f>
        <v>0.1954858168332112</v>
      </c>
      <c r="I7097" s="25">
        <v>0.90624709999999997</v>
      </c>
      <c r="J7097" s="25">
        <v>0.50876869999999996</v>
      </c>
      <c r="K7097" s="25">
        <v>0.17772660000000001</v>
      </c>
      <c r="L7097" s="25">
        <v>-3.8836290000000002E-2</v>
      </c>
      <c r="M7097" s="15">
        <f>Analytic!I7106-Simulated!I7097</f>
        <v>-3.222007702757046E-3</v>
      </c>
      <c r="N7097" s="16">
        <f>Analytic!J7106-Simulated!J7097</f>
        <v>-1.2179156669561986E-2</v>
      </c>
      <c r="O7097" s="17">
        <f>Analytic!K7106-Simulated!K7097</f>
        <v>-1.2673783166788799E-2</v>
      </c>
      <c r="P7097" s="17">
        <f>Analytic!L7106-Simulated!L7097</f>
        <v>-1.1413460099074416E-2</v>
      </c>
    </row>
    <row r="7098" spans="1:16">
      <c r="A7098">
        <v>2458145.1354149999</v>
      </c>
      <c r="B7098" s="7">
        <f t="shared" si="113"/>
        <v>43126.63541499991</v>
      </c>
      <c r="C7098">
        <v>0.85678500000000002</v>
      </c>
      <c r="D7098">
        <v>3.8889E-2</v>
      </c>
      <c r="E7098">
        <v>-3.0110999999999999E-2</v>
      </c>
      <c r="F7098" s="15">
        <f>Analytic!I7107-Simulated!C7098</f>
        <v>3.659280359210848E-2</v>
      </c>
      <c r="G7098" s="16">
        <f>Analytic!J7107-Simulated!D7098</f>
        <v>0.46815042478109342</v>
      </c>
      <c r="H7098" s="17">
        <f>Analytic!K7107-Simulated!E7098</f>
        <v>0.20876734372438438</v>
      </c>
      <c r="I7098" s="25">
        <v>0.89665419999999996</v>
      </c>
      <c r="J7098" s="25">
        <v>0.51918589999999998</v>
      </c>
      <c r="K7098" s="25">
        <v>0.1915886</v>
      </c>
      <c r="L7098" s="25">
        <v>-3.4519679999999997E-2</v>
      </c>
      <c r="M7098" s="15">
        <f>Analytic!I7107-Simulated!I7098</f>
        <v>-3.2763964078914576E-3</v>
      </c>
      <c r="N7098" s="16">
        <f>Analytic!J7107-Simulated!J7098</f>
        <v>-1.2146475218906549E-2</v>
      </c>
      <c r="O7098" s="17">
        <f>Analytic!K7107-Simulated!K7098</f>
        <v>-1.2932256275615617E-2</v>
      </c>
      <c r="P7098" s="17">
        <f>Analytic!L7107-Simulated!L7098</f>
        <v>-1.1449390891135405E-2</v>
      </c>
    </row>
    <row r="7099" spans="1:16">
      <c r="A7099">
        <v>2458145.1388869998</v>
      </c>
      <c r="B7099" s="7">
        <f t="shared" si="113"/>
        <v>43126.638886999805</v>
      </c>
      <c r="C7099">
        <v>0.84809599999999996</v>
      </c>
      <c r="D7099">
        <v>4.9711999999999999E-2</v>
      </c>
      <c r="E7099">
        <v>-2.9659000000000001E-2</v>
      </c>
      <c r="F7099" s="15">
        <f>Analytic!I7108-Simulated!C7099</f>
        <v>3.273868139101177E-2</v>
      </c>
      <c r="G7099" s="16">
        <f>Analytic!J7108-Simulated!D7099</f>
        <v>0.46613376668537698</v>
      </c>
      <c r="H7099" s="17">
        <f>Analytic!K7108-Simulated!E7099</f>
        <v>0.22133976620716161</v>
      </c>
      <c r="I7099" s="25">
        <v>0.88415739999999998</v>
      </c>
      <c r="J7099" s="25">
        <v>0.52790890000000001</v>
      </c>
      <c r="K7099" s="25">
        <v>0.20484179999999999</v>
      </c>
      <c r="L7099" s="25">
        <v>-3.0044209999999998E-2</v>
      </c>
      <c r="M7099" s="15">
        <f>Analytic!I7108-Simulated!I7099</f>
        <v>-3.322718608988251E-3</v>
      </c>
      <c r="N7099" s="16">
        <f>Analytic!J7108-Simulated!J7099</f>
        <v>-1.2063133314623053E-2</v>
      </c>
      <c r="O7099" s="17">
        <f>Analytic!K7108-Simulated!K7099</f>
        <v>-1.3161033792838367E-2</v>
      </c>
      <c r="P7099" s="17">
        <f>Analytic!L7108-Simulated!L7099</f>
        <v>-1.1495175546341874E-2</v>
      </c>
    </row>
    <row r="7100" spans="1:16">
      <c r="A7100">
        <v>2458145.1423599999</v>
      </c>
      <c r="B7100" s="7">
        <f t="shared" si="113"/>
        <v>43126.64235999994</v>
      </c>
      <c r="C7100">
        <v>0.83667000000000002</v>
      </c>
      <c r="D7100">
        <v>6.0379000000000002E-2</v>
      </c>
      <c r="E7100">
        <v>-2.9078E-2</v>
      </c>
      <c r="F7100" s="15">
        <f>Analytic!I7109-Simulated!C7100</f>
        <v>2.8766383513374461E-2</v>
      </c>
      <c r="G7100" s="16">
        <f>Analytic!J7109-Simulated!D7100</f>
        <v>0.46260102378532392</v>
      </c>
      <c r="H7100" s="17">
        <f>Analytic!K7109-Simulated!E7100</f>
        <v>0.23316186635454775</v>
      </c>
      <c r="I7100" s="25">
        <v>0.86879899999999999</v>
      </c>
      <c r="J7100" s="25">
        <v>0.53491160000000004</v>
      </c>
      <c r="K7100" s="25">
        <v>0.2174412</v>
      </c>
      <c r="L7100" s="25">
        <v>-2.542492E-2</v>
      </c>
      <c r="M7100" s="15">
        <f>Analytic!I7109-Simulated!I7100</f>
        <v>-3.3626164866255026E-3</v>
      </c>
      <c r="N7100" s="16">
        <f>Analytic!J7109-Simulated!J7100</f>
        <v>-1.193157621467611E-2</v>
      </c>
      <c r="O7100" s="17">
        <f>Analytic!K7109-Simulated!K7100</f>
        <v>-1.3357333645452246E-2</v>
      </c>
      <c r="P7100" s="17">
        <f>Analytic!L7109-Simulated!L7100</f>
        <v>-1.155013263857654E-2</v>
      </c>
    </row>
    <row r="7101" spans="1:16">
      <c r="A7101">
        <v>2458145.1458319998</v>
      </c>
      <c r="B7101" s="7">
        <f t="shared" si="113"/>
        <v>43126.645831999835</v>
      </c>
      <c r="C7101">
        <v>0.82255500000000004</v>
      </c>
      <c r="D7101">
        <v>7.0846999999999993E-2</v>
      </c>
      <c r="E7101">
        <v>-2.8368999999999998E-2</v>
      </c>
      <c r="F7101" s="15">
        <f>Analytic!I7110-Simulated!C7101</f>
        <v>2.4677822668705551E-2</v>
      </c>
      <c r="G7101" s="16">
        <f>Analytic!J7110-Simulated!D7101</f>
        <v>0.45757207079105167</v>
      </c>
      <c r="H7101" s="17">
        <f>Analytic!K7110-Simulated!E7101</f>
        <v>0.24419444022065753</v>
      </c>
      <c r="I7101" s="25">
        <v>0.85063069999999996</v>
      </c>
      <c r="J7101" s="25">
        <v>0.54017360000000003</v>
      </c>
      <c r="K7101" s="25">
        <v>0.22934450000000001</v>
      </c>
      <c r="L7101" s="25">
        <v>-2.0677419999999998E-2</v>
      </c>
      <c r="M7101" s="15">
        <f>Analytic!I7110-Simulated!I7101</f>
        <v>-3.3978773312943744E-3</v>
      </c>
      <c r="N7101" s="16">
        <f>Analytic!J7110-Simulated!J7101</f>
        <v>-1.1754529208948372E-2</v>
      </c>
      <c r="O7101" s="17">
        <f>Analytic!K7110-Simulated!K7101</f>
        <v>-1.3519059779342479E-2</v>
      </c>
      <c r="P7101" s="17">
        <f>Analytic!L7110-Simulated!L7101</f>
        <v>-1.1613447194167677E-2</v>
      </c>
    </row>
    <row r="7102" spans="1:16">
      <c r="A7102">
        <v>2458145.1493040002</v>
      </c>
      <c r="B7102" s="7">
        <f t="shared" si="113"/>
        <v>43126.649304000195</v>
      </c>
      <c r="C7102">
        <v>0.80580700000000005</v>
      </c>
      <c r="D7102">
        <v>8.1076999999999996E-2</v>
      </c>
      <c r="E7102">
        <v>-2.7532999999999998E-2</v>
      </c>
      <c r="F7102" s="15">
        <f>Analytic!I7111-Simulated!C7102</f>
        <v>2.047600466730759E-2</v>
      </c>
      <c r="G7102" s="16">
        <f>Analytic!J7111-Simulated!D7102</f>
        <v>0.45106827734009497</v>
      </c>
      <c r="H7102" s="17">
        <f>Analytic!K7111-Simulated!E7102</f>
        <v>0.2544004281595727</v>
      </c>
      <c r="I7102" s="25">
        <v>0.82971300000000003</v>
      </c>
      <c r="J7102" s="25">
        <v>0.54368079999999996</v>
      </c>
      <c r="K7102" s="25">
        <v>0.240512</v>
      </c>
      <c r="L7102" s="25">
        <v>-1.58178E-2</v>
      </c>
      <c r="M7102" s="15">
        <f>Analytic!I7111-Simulated!I7102</f>
        <v>-3.4299953326923927E-3</v>
      </c>
      <c r="N7102" s="16">
        <f>Analytic!J7111-Simulated!J7102</f>
        <v>-1.1535522659904984E-2</v>
      </c>
      <c r="O7102" s="17">
        <f>Analytic!K7111-Simulated!K7102</f>
        <v>-1.3644571840427278E-2</v>
      </c>
      <c r="P7102" s="17">
        <f>Analytic!L7111-Simulated!L7102</f>
        <v>-1.1684212734631418E-2</v>
      </c>
    </row>
    <row r="7103" spans="1:16">
      <c r="A7103">
        <v>2458145.1527760001</v>
      </c>
      <c r="B7103" s="7">
        <f t="shared" si="113"/>
        <v>43126.65277600009</v>
      </c>
      <c r="C7103">
        <v>0.78649400000000003</v>
      </c>
      <c r="D7103">
        <v>9.1028999999999999E-2</v>
      </c>
      <c r="E7103">
        <v>-2.6574E-2</v>
      </c>
      <c r="F7103" s="15">
        <f>Analytic!I7112-Simulated!C7103</f>
        <v>1.6160837156397379E-2</v>
      </c>
      <c r="G7103" s="16">
        <f>Analytic!J7112-Simulated!D7103</f>
        <v>0.44311756514519418</v>
      </c>
      <c r="H7103" s="17">
        <f>Analytic!K7112-Simulated!E7103</f>
        <v>0.26374803819345632</v>
      </c>
      <c r="I7103" s="25">
        <v>0.80611569999999999</v>
      </c>
      <c r="J7103" s="25">
        <v>0.54542520000000005</v>
      </c>
      <c r="K7103" s="25">
        <v>0.25090659999999998</v>
      </c>
      <c r="L7103" s="25">
        <v>-1.086258E-2</v>
      </c>
      <c r="M7103" s="15">
        <f>Analytic!I7112-Simulated!I7103</f>
        <v>-3.4608628436025857E-3</v>
      </c>
      <c r="N7103" s="16">
        <f>Analytic!J7112-Simulated!J7103</f>
        <v>-1.1278634854805847E-2</v>
      </c>
      <c r="O7103" s="17">
        <f>Analytic!K7112-Simulated!K7103</f>
        <v>-1.3732561806543669E-2</v>
      </c>
      <c r="P7103" s="17">
        <f>Analytic!L7112-Simulated!L7103</f>
        <v>-1.1761432060175662E-2</v>
      </c>
    </row>
    <row r="7104" spans="1:16">
      <c r="A7104">
        <v>2458145.1562490002</v>
      </c>
      <c r="B7104" s="7">
        <f t="shared" si="113"/>
        <v>43126.656249000225</v>
      </c>
      <c r="C7104">
        <v>0.76468800000000003</v>
      </c>
      <c r="D7104">
        <v>0.100665</v>
      </c>
      <c r="E7104">
        <v>-2.5493999999999999E-2</v>
      </c>
      <c r="F7104" s="15">
        <f>Analytic!I7113-Simulated!C7104</f>
        <v>1.1736909501275705E-2</v>
      </c>
      <c r="G7104" s="16">
        <f>Analytic!J7113-Simulated!D7104</f>
        <v>0.43375144714540248</v>
      </c>
      <c r="H7104" s="17">
        <f>Analytic!K7113-Simulated!E7104</f>
        <v>0.27220586203025748</v>
      </c>
      <c r="I7104" s="25">
        <v>0.77991699999999997</v>
      </c>
      <c r="J7104" s="25">
        <v>0.54540469999999996</v>
      </c>
      <c r="K7104" s="25">
        <v>0.26049430000000001</v>
      </c>
      <c r="L7104" s="25">
        <v>-5.8286259999999999E-3</v>
      </c>
      <c r="M7104" s="15">
        <f>Analytic!I7113-Simulated!I7104</f>
        <v>-3.4920904987242318E-3</v>
      </c>
      <c r="N7104" s="16">
        <f>Analytic!J7113-Simulated!J7104</f>
        <v>-1.098825285459748E-2</v>
      </c>
      <c r="O7104" s="17">
        <f>Analytic!K7113-Simulated!K7104</f>
        <v>-1.3782437969742545E-2</v>
      </c>
      <c r="P7104" s="17">
        <f>Analytic!L7113-Simulated!L7104</f>
        <v>-1.1844050933409761E-2</v>
      </c>
    </row>
    <row r="7105" spans="1:16">
      <c r="A7105">
        <v>2458145.1597210001</v>
      </c>
      <c r="B7105" s="7">
        <f t="shared" si="113"/>
        <v>43126.65972100012</v>
      </c>
      <c r="C7105">
        <v>0.74047099999999999</v>
      </c>
      <c r="D7105">
        <v>0.10994900000000001</v>
      </c>
      <c r="E7105">
        <v>-2.4296999999999999E-2</v>
      </c>
      <c r="F7105" s="15">
        <f>Analytic!I7114-Simulated!C7105</f>
        <v>7.2072445251515349E-3</v>
      </c>
      <c r="G7105" s="16">
        <f>Analytic!J7114-Simulated!D7105</f>
        <v>0.42300504853351878</v>
      </c>
      <c r="H7105" s="17">
        <f>Analytic!K7114-Simulated!E7105</f>
        <v>0.2797469833548214</v>
      </c>
      <c r="I7105" s="25">
        <v>0.75120350000000002</v>
      </c>
      <c r="J7105" s="25">
        <v>0.54362350000000004</v>
      </c>
      <c r="K7105" s="25">
        <v>0.26924409999999999</v>
      </c>
      <c r="L7105" s="25">
        <v>-7.3314110000000001E-4</v>
      </c>
      <c r="M7105" s="15">
        <f>Analytic!I7114-Simulated!I7105</f>
        <v>-3.5252554748484988E-3</v>
      </c>
      <c r="N7105" s="16">
        <f>Analytic!J7114-Simulated!J7105</f>
        <v>-1.0669451466481239E-2</v>
      </c>
      <c r="O7105" s="17">
        <f>Analytic!K7114-Simulated!K7105</f>
        <v>-1.37941166451786E-2</v>
      </c>
      <c r="P7105" s="17">
        <f>Analytic!L7114-Simulated!L7105</f>
        <v>-1.1930915726397314E-2</v>
      </c>
    </row>
    <row r="7106" spans="1:16">
      <c r="A7106">
        <v>2458145.163193</v>
      </c>
      <c r="B7106" s="7">
        <f t="shared" si="113"/>
        <v>43126.663193000015</v>
      </c>
      <c r="C7106">
        <v>0.71393499999999999</v>
      </c>
      <c r="D7106">
        <v>0.11884599999999999</v>
      </c>
      <c r="E7106">
        <v>-2.2985999999999999E-2</v>
      </c>
      <c r="F7106" s="15">
        <f>Analytic!I7115-Simulated!C7106</f>
        <v>2.5730229126382786E-3</v>
      </c>
      <c r="G7106" s="16">
        <f>Analytic!J7115-Simulated!D7106</f>
        <v>0.41091810959172492</v>
      </c>
      <c r="H7106" s="17">
        <f>Analytic!K7115-Simulated!E7106</f>
        <v>0.28634607804231471</v>
      </c>
      <c r="I7106" s="25">
        <v>0.72007010000000005</v>
      </c>
      <c r="J7106" s="25">
        <v>0.54009160000000001</v>
      </c>
      <c r="K7106" s="25">
        <v>0.27712789999999998</v>
      </c>
      <c r="L7106" s="25">
        <v>4.4064350000000002E-3</v>
      </c>
      <c r="M7106" s="15">
        <f>Analytic!I7115-Simulated!I7106</f>
        <v>-3.5620770873617813E-3</v>
      </c>
      <c r="N7106" s="16">
        <f>Analytic!J7115-Simulated!J7106</f>
        <v>-1.0327490408275075E-2</v>
      </c>
      <c r="O7106" s="17">
        <f>Analytic!K7115-Simulated!K7106</f>
        <v>-1.3767821957685278E-2</v>
      </c>
      <c r="P7106" s="17">
        <f>Analytic!L7115-Simulated!L7106</f>
        <v>-1.202082189723214E-2</v>
      </c>
    </row>
    <row r="7107" spans="1:16">
      <c r="A7107">
        <v>2458145.1666649999</v>
      </c>
      <c r="B7107" s="7">
        <f t="shared" si="113"/>
        <v>43126.66666499991</v>
      </c>
      <c r="C7107">
        <v>0.68517600000000001</v>
      </c>
      <c r="D7107">
        <v>0.12732499999999999</v>
      </c>
      <c r="E7107">
        <v>-2.1566999999999999E-2</v>
      </c>
      <c r="F7107" s="15">
        <f>Analytic!I7116-Simulated!C7107</f>
        <v>-2.160718830253594E-3</v>
      </c>
      <c r="G7107" s="16">
        <f>Analytic!J7116-Simulated!D7107</f>
        <v>0.39753197032623133</v>
      </c>
      <c r="H7107" s="17">
        <f>Analytic!K7116-Simulated!E7107</f>
        <v>0.291983505969309</v>
      </c>
      <c r="I7107" s="25">
        <v>0.68661890000000003</v>
      </c>
      <c r="J7107" s="25">
        <v>0.53482499999999999</v>
      </c>
      <c r="K7107" s="25">
        <v>0.28412110000000002</v>
      </c>
      <c r="L7107" s="25">
        <v>9.5725429999999993E-3</v>
      </c>
      <c r="M7107" s="15">
        <f>Analytic!I7116-Simulated!I7107</f>
        <v>-3.6036188302536187E-3</v>
      </c>
      <c r="N7107" s="16">
        <f>Analytic!J7116-Simulated!J7107</f>
        <v>-9.9680296737686414E-3</v>
      </c>
      <c r="O7107" s="17">
        <f>Analytic!K7116-Simulated!K7107</f>
        <v>-1.370459403069102E-2</v>
      </c>
      <c r="P7107" s="17">
        <f>Analytic!L7116-Simulated!L7107</f>
        <v>-1.211257836467413E-2</v>
      </c>
    </row>
    <row r="7108" spans="1:16">
      <c r="A7108">
        <v>2458145.1701369998</v>
      </c>
      <c r="B7108" s="7">
        <f t="shared" ref="B7108:B7171" si="114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5">
        <f>Analytic!I7117-Simulated!C7108</f>
        <v>-6.9884158801610807E-3</v>
      </c>
      <c r="G7108" s="16">
        <f>Analytic!J7117-Simulated!D7108</f>
        <v>0.38289353695074069</v>
      </c>
      <c r="H7108" s="17">
        <f>Analytic!K7117-Simulated!E7108</f>
        <v>0.29663939412477153</v>
      </c>
      <c r="I7108" s="25">
        <v>0.65095979999999998</v>
      </c>
      <c r="J7108" s="25">
        <v>0.52784529999999996</v>
      </c>
      <c r="K7108" s="25">
        <v>0.29020220000000002</v>
      </c>
      <c r="L7108" s="25">
        <v>1.474753E-2</v>
      </c>
      <c r="M7108" s="15">
        <f>Analytic!I7117-Simulated!I7108</f>
        <v>-3.6512158801610406E-3</v>
      </c>
      <c r="N7108" s="16">
        <f>Analytic!J7117-Simulated!J7108</f>
        <v>-9.5967630492592715E-3</v>
      </c>
      <c r="O7108" s="17">
        <f>Analytic!K7117-Simulated!K7108</f>
        <v>-1.3605805875228472E-2</v>
      </c>
      <c r="P7108" s="17">
        <f>Analytic!L7117-Simulated!L7108</f>
        <v>-1.2204980451506212E-2</v>
      </c>
    </row>
    <row r="7109" spans="1:16">
      <c r="A7109">
        <v>2458145.1736099999</v>
      </c>
      <c r="B7109" s="7">
        <f t="shared" si="114"/>
        <v>43126.67360999994</v>
      </c>
      <c r="C7109">
        <v>0.62141100000000005</v>
      </c>
      <c r="D7109">
        <v>0.14290800000000001</v>
      </c>
      <c r="E7109">
        <v>-1.8421E-2</v>
      </c>
      <c r="F7109" s="15">
        <f>Analytic!I7118-Simulated!C7109</f>
        <v>-1.1907327003232271E-2</v>
      </c>
      <c r="G7109" s="16">
        <f>Analytic!J7118-Simulated!D7109</f>
        <v>0.36705223032732937</v>
      </c>
      <c r="H7109" s="17">
        <f>Analytic!K7118-Simulated!E7109</f>
        <v>0.30030071075165754</v>
      </c>
      <c r="I7109" s="25">
        <v>0.61320859999999999</v>
      </c>
      <c r="J7109" s="25">
        <v>0.51917990000000003</v>
      </c>
      <c r="K7109" s="25">
        <v>0.29535299999999998</v>
      </c>
      <c r="L7109" s="25">
        <v>1.9913699999999999E-2</v>
      </c>
      <c r="M7109" s="15">
        <f>Analytic!I7118-Simulated!I7109</f>
        <v>-3.7049270032322168E-3</v>
      </c>
      <c r="N7109" s="16">
        <f>Analytic!J7118-Simulated!J7109</f>
        <v>-9.2196696726706273E-3</v>
      </c>
      <c r="O7109" s="17">
        <f>Analytic!K7118-Simulated!K7109</f>
        <v>-1.3473289248342457E-2</v>
      </c>
      <c r="P7109" s="17">
        <f>Analytic!L7118-Simulated!L7109</f>
        <v>-1.2296807068532499E-2</v>
      </c>
    </row>
    <row r="7110" spans="1:16">
      <c r="A7110">
        <v>2458145.1770819998</v>
      </c>
      <c r="B7110" s="7">
        <f t="shared" si="114"/>
        <v>43126.677081999835</v>
      </c>
      <c r="C7110">
        <v>0.58663200000000004</v>
      </c>
      <c r="D7110">
        <v>0.14995900000000001</v>
      </c>
      <c r="E7110">
        <v>-1.6705999999999999E-2</v>
      </c>
      <c r="F7110" s="15">
        <f>Analytic!I7119-Simulated!C7110</f>
        <v>-1.690890972355974E-2</v>
      </c>
      <c r="G7110" s="16">
        <f>Analytic!J7119-Simulated!D7110</f>
        <v>0.35005991653197716</v>
      </c>
      <c r="H7110" s="17">
        <f>Analytic!K7119-Simulated!E7110</f>
        <v>0.30295533027867744</v>
      </c>
      <c r="I7110" s="25">
        <v>0.57348849999999996</v>
      </c>
      <c r="J7110" s="25">
        <v>0.50886169999999997</v>
      </c>
      <c r="K7110" s="25">
        <v>0.29955870000000001</v>
      </c>
      <c r="L7110" s="25">
        <v>2.505342E-2</v>
      </c>
      <c r="M7110" s="15">
        <f>Analytic!I7119-Simulated!I7110</f>
        <v>-3.765409723559654E-3</v>
      </c>
      <c r="N7110" s="16">
        <f>Analytic!J7119-Simulated!J7110</f>
        <v>-8.8427834680228079E-3</v>
      </c>
      <c r="O7110" s="17">
        <f>Analytic!K7119-Simulated!K7110</f>
        <v>-1.3309369721322573E-2</v>
      </c>
      <c r="P7110" s="17">
        <f>Analytic!L7119-Simulated!L7110</f>
        <v>-1.2386873412119505E-2</v>
      </c>
    </row>
    <row r="7111" spans="1:16">
      <c r="A7111">
        <v>2458145.1805540002</v>
      </c>
      <c r="B7111" s="7">
        <f t="shared" si="114"/>
        <v>43126.680554000195</v>
      </c>
      <c r="C7111">
        <v>0.55008500000000005</v>
      </c>
      <c r="D7111">
        <v>0.15648599999999999</v>
      </c>
      <c r="E7111">
        <v>-1.4905E-2</v>
      </c>
      <c r="F7111" s="15">
        <f>Analytic!I7120-Simulated!C7111</f>
        <v>-2.1989217537765837E-2</v>
      </c>
      <c r="G7111" s="16">
        <f>Analytic!J7120-Simulated!D7111</f>
        <v>0.33197081976969323</v>
      </c>
      <c r="H7111" s="17">
        <f>Analytic!K7120-Simulated!E7111</f>
        <v>0.30459608883188816</v>
      </c>
      <c r="I7111" s="25">
        <v>0.53192910000000004</v>
      </c>
      <c r="J7111" s="25">
        <v>0.49692890000000001</v>
      </c>
      <c r="K7111" s="25">
        <v>0.30280780000000002</v>
      </c>
      <c r="L7111" s="25">
        <v>3.014911E-2</v>
      </c>
      <c r="M7111" s="15">
        <f>Analytic!I7120-Simulated!I7111</f>
        <v>-3.8333175377658346E-3</v>
      </c>
      <c r="N7111" s="16">
        <f>Analytic!J7120-Simulated!J7111</f>
        <v>-8.4720802303068221E-3</v>
      </c>
      <c r="O7111" s="17">
        <f>Analytic!K7120-Simulated!K7111</f>
        <v>-1.3116711168111861E-2</v>
      </c>
      <c r="P7111" s="17">
        <f>Analytic!L7120-Simulated!L7111</f>
        <v>-1.247396764828489E-2</v>
      </c>
    </row>
    <row r="7112" spans="1:16">
      <c r="A7112">
        <v>2458145.1840260001</v>
      </c>
      <c r="B7112" s="7">
        <f t="shared" si="114"/>
        <v>43126.68402600009</v>
      </c>
      <c r="C7112">
        <v>0.51189499999999999</v>
      </c>
      <c r="D7112">
        <v>0.162467</v>
      </c>
      <c r="E7112">
        <v>-1.3024000000000001E-2</v>
      </c>
      <c r="F7112" s="15">
        <f>Analytic!I7121-Simulated!C7112</f>
        <v>-2.7138317887915819E-2</v>
      </c>
      <c r="G7112" s="16">
        <f>Analytic!J7121-Simulated!D7112</f>
        <v>0.31284441792154016</v>
      </c>
      <c r="H7112" s="17">
        <f>Analytic!K7121-Simulated!E7112</f>
        <v>0.3052178301460936</v>
      </c>
      <c r="I7112" s="25">
        <v>0.48866599999999999</v>
      </c>
      <c r="J7112" s="25">
        <v>0.48342469999999998</v>
      </c>
      <c r="K7112" s="25">
        <v>0.30509249999999999</v>
      </c>
      <c r="L7112" s="25">
        <v>3.5183470000000001E-2</v>
      </c>
      <c r="M7112" s="15">
        <f>Analytic!I7121-Simulated!I7112</f>
        <v>-3.9093178879158197E-3</v>
      </c>
      <c r="N7112" s="16">
        <f>Analytic!J7121-Simulated!J7112</f>
        <v>-8.1132820784598492E-3</v>
      </c>
      <c r="O7112" s="17">
        <f>Analytic!K7121-Simulated!K7112</f>
        <v>-1.2898669853906364E-2</v>
      </c>
      <c r="P7112" s="17">
        <f>Analytic!L7121-Simulated!L7112</f>
        <v>-1.2557024856200538E-2</v>
      </c>
    </row>
    <row r="7113" spans="1:16">
      <c r="A7113">
        <v>2458145.1874990002</v>
      </c>
      <c r="B7113" s="7">
        <f t="shared" si="114"/>
        <v>43126.687499000225</v>
      </c>
      <c r="C7113">
        <v>0.47219499999999998</v>
      </c>
      <c r="D7113">
        <v>0.16788600000000001</v>
      </c>
      <c r="E7113">
        <v>-1.1069000000000001E-2</v>
      </c>
      <c r="F7113" s="15">
        <f>Analytic!I7122-Simulated!C7113</f>
        <v>-3.2348729537504228E-2</v>
      </c>
      <c r="G7113" s="16">
        <f>Analytic!J7122-Simulated!D7113</f>
        <v>0.29273932106227729</v>
      </c>
      <c r="H7113" s="17">
        <f>Analytic!K7122-Simulated!E7113</f>
        <v>0.30481844172722494</v>
      </c>
      <c r="I7113" s="25">
        <v>0.44383990000000001</v>
      </c>
      <c r="J7113" s="25">
        <v>0.46839750000000002</v>
      </c>
      <c r="K7113" s="25">
        <v>0.30640780000000001</v>
      </c>
      <c r="L7113" s="25">
        <v>4.0139370000000001E-2</v>
      </c>
      <c r="M7113" s="15">
        <f>Analytic!I7122-Simulated!I7113</f>
        <v>-3.9936295375042619E-3</v>
      </c>
      <c r="N7113" s="16">
        <f>Analytic!J7122-Simulated!J7113</f>
        <v>-7.7721789377227513E-3</v>
      </c>
      <c r="O7113" s="17">
        <f>Analytic!K7122-Simulated!K7113</f>
        <v>-1.2658358272775061E-2</v>
      </c>
      <c r="P7113" s="17">
        <f>Analytic!L7122-Simulated!L7113</f>
        <v>-1.2634964403133914E-2</v>
      </c>
    </row>
    <row r="7114" spans="1:16">
      <c r="A7114">
        <v>2458145.1909710001</v>
      </c>
      <c r="B7114" s="7">
        <f t="shared" si="114"/>
        <v>43126.69097100012</v>
      </c>
      <c r="C7114">
        <v>0.43112</v>
      </c>
      <c r="D7114">
        <v>0.17272699999999999</v>
      </c>
      <c r="E7114">
        <v>-9.0489999999999998E-3</v>
      </c>
      <c r="F7114" s="15">
        <f>Analytic!I7123-Simulated!C7114</f>
        <v>-3.7609877933582225E-2</v>
      </c>
      <c r="G7114" s="16">
        <f>Analytic!J7123-Simulated!D7114</f>
        <v>0.27171913334217457</v>
      </c>
      <c r="H7114" s="17">
        <f>Analytic!K7123-Simulated!E7114</f>
        <v>0.30340188114854472</v>
      </c>
      <c r="I7114" s="25">
        <v>0.39759640000000002</v>
      </c>
      <c r="J7114" s="25">
        <v>0.45190029999999998</v>
      </c>
      <c r="K7114" s="25">
        <v>0.30675249999999998</v>
      </c>
      <c r="L7114" s="25">
        <v>4.5000030000000003E-2</v>
      </c>
      <c r="M7114" s="15">
        <f>Analytic!I7123-Simulated!I7114</f>
        <v>-4.0862779335822386E-3</v>
      </c>
      <c r="N7114" s="16">
        <f>Analytic!J7123-Simulated!J7114</f>
        <v>-7.4541666578253896E-3</v>
      </c>
      <c r="O7114" s="17">
        <f>Analytic!K7123-Simulated!K7114</f>
        <v>-1.2399618851455241E-2</v>
      </c>
      <c r="P7114" s="17">
        <f>Analytic!L7123-Simulated!L7114</f>
        <v>-1.2706817921314048E-2</v>
      </c>
    </row>
    <row r="7115" spans="1:16">
      <c r="A7115">
        <v>2458145.194443</v>
      </c>
      <c r="B7115" s="7">
        <f t="shared" si="114"/>
        <v>43126.694443000015</v>
      </c>
      <c r="C7115">
        <v>0.38880999999999999</v>
      </c>
      <c r="D7115">
        <v>0.176977</v>
      </c>
      <c r="E7115">
        <v>-6.9699999999999996E-3</v>
      </c>
      <c r="F7115" s="15">
        <f>Analytic!I7124-Simulated!C7115</f>
        <v>-4.291156707832805E-2</v>
      </c>
      <c r="G7115" s="16">
        <f>Analytic!J7124-Simulated!D7115</f>
        <v>0.24984929868088768</v>
      </c>
      <c r="H7115" s="17">
        <f>Analytic!K7124-Simulated!E7115</f>
        <v>0.30097219239538459</v>
      </c>
      <c r="I7115" s="25">
        <v>0.3500858</v>
      </c>
      <c r="J7115" s="25">
        <v>0.43399070000000001</v>
      </c>
      <c r="K7115" s="25">
        <v>0.30612869999999998</v>
      </c>
      <c r="L7115" s="25">
        <v>4.9749069999999999E-2</v>
      </c>
      <c r="M7115" s="15">
        <f>Analytic!I7124-Simulated!I7115</f>
        <v>-4.1873670783280637E-3</v>
      </c>
      <c r="N7115" s="16">
        <f>Analytic!J7124-Simulated!J7115</f>
        <v>-7.1644013191123346E-3</v>
      </c>
      <c r="O7115" s="17">
        <f>Analytic!K7124-Simulated!K7115</f>
        <v>-1.2126507604615366E-2</v>
      </c>
      <c r="P7115" s="17">
        <f>Analytic!L7124-Simulated!L7115</f>
        <v>-1.2771728055431794E-2</v>
      </c>
    </row>
    <row r="7116" spans="1:16">
      <c r="A7116">
        <v>2458145.1979149999</v>
      </c>
      <c r="B7116" s="7">
        <f t="shared" si="114"/>
        <v>43126.69791499991</v>
      </c>
      <c r="C7116">
        <v>0.34540700000000002</v>
      </c>
      <c r="D7116">
        <v>0.18062700000000001</v>
      </c>
      <c r="E7116">
        <v>-4.8399999999999997E-3</v>
      </c>
      <c r="F7116" s="15">
        <f>Analytic!I7125-Simulated!C7116</f>
        <v>-4.8241466381049536E-2</v>
      </c>
      <c r="G7116" s="16">
        <f>Analytic!J7125-Simulated!D7116</f>
        <v>0.22719593077339409</v>
      </c>
      <c r="H7116" s="17">
        <f>Analytic!K7125-Simulated!E7116</f>
        <v>0.29753851220545319</v>
      </c>
      <c r="I7116" s="25">
        <v>0.30146220000000001</v>
      </c>
      <c r="J7116" s="25">
        <v>0.4147304</v>
      </c>
      <c r="K7116" s="25">
        <v>0.30454160000000002</v>
      </c>
      <c r="L7116" s="25">
        <v>5.437053E-2</v>
      </c>
      <c r="M7116" s="15">
        <f>Analytic!I7125-Simulated!I7116</f>
        <v>-4.2966663810495298E-3</v>
      </c>
      <c r="N7116" s="16">
        <f>Analytic!J7125-Simulated!J7116</f>
        <v>-6.9074692266059001E-3</v>
      </c>
      <c r="O7116" s="17">
        <f>Analytic!K7125-Simulated!K7116</f>
        <v>-1.1843087794546847E-2</v>
      </c>
      <c r="P7116" s="17">
        <f>Analytic!L7125-Simulated!L7116</f>
        <v>-1.2828918146848625E-2</v>
      </c>
    </row>
    <row r="7117" spans="1:16">
      <c r="A7117">
        <v>2458145.2013869998</v>
      </c>
      <c r="B7117" s="7">
        <f t="shared" si="114"/>
        <v>43126.701386999805</v>
      </c>
      <c r="C7117">
        <v>0.30105500000000002</v>
      </c>
      <c r="D7117">
        <v>0.18367</v>
      </c>
      <c r="E7117">
        <v>-2.6679999999999998E-3</v>
      </c>
      <c r="F7117" s="15">
        <f>Analytic!I7126-Simulated!C7117</f>
        <v>-5.358561091175762E-2</v>
      </c>
      <c r="G7117" s="16">
        <f>Analytic!J7126-Simulated!D7117</f>
        <v>0.20382762795929477</v>
      </c>
      <c r="H7117" s="17">
        <f>Analytic!K7126-Simulated!E7117</f>
        <v>0.29311406638416759</v>
      </c>
      <c r="I7117" s="25">
        <v>0.25188300000000002</v>
      </c>
      <c r="J7117" s="25">
        <v>0.39418550000000002</v>
      </c>
      <c r="K7117" s="25">
        <v>0.30199959999999998</v>
      </c>
      <c r="L7117" s="25">
        <v>5.8848940000000002E-2</v>
      </c>
      <c r="M7117" s="15">
        <f>Analytic!I7126-Simulated!I7117</f>
        <v>-4.4136109117576261E-3</v>
      </c>
      <c r="N7117" s="16">
        <f>Analytic!J7126-Simulated!J7117</f>
        <v>-6.6878720407052561E-3</v>
      </c>
      <c r="O7117" s="17">
        <f>Analytic!K7126-Simulated!K7117</f>
        <v>-1.155353361583239E-2</v>
      </c>
      <c r="P7117" s="17">
        <f>Analytic!L7126-Simulated!L7117</f>
        <v>-1.2877713017684568E-2</v>
      </c>
    </row>
    <row r="7118" spans="1:16">
      <c r="A7118">
        <v>2458145.2048599999</v>
      </c>
      <c r="B7118" s="7">
        <f t="shared" si="114"/>
        <v>43126.70485999994</v>
      </c>
      <c r="C7118">
        <v>0.25590000000000002</v>
      </c>
      <c r="D7118">
        <v>0.18610099999999999</v>
      </c>
      <c r="E7118">
        <v>-4.6099999999999998E-4</v>
      </c>
      <c r="F7118" s="15">
        <f>Analytic!I7127-Simulated!C7118</f>
        <v>-5.8928913435668862E-2</v>
      </c>
      <c r="G7118" s="16">
        <f>Analytic!J7127-Simulated!D7118</f>
        <v>0.17981527355524238</v>
      </c>
      <c r="H7118" s="17">
        <f>Analytic!K7127-Simulated!E7118</f>
        <v>0.28771315610694781</v>
      </c>
      <c r="I7118" s="25">
        <v>0.20150870000000001</v>
      </c>
      <c r="J7118" s="25">
        <v>0.37242550000000002</v>
      </c>
      <c r="K7118" s="25">
        <v>0.29851450000000002</v>
      </c>
      <c r="L7118" s="25">
        <v>6.3169409999999995E-2</v>
      </c>
      <c r="M7118" s="15">
        <f>Analytic!I7127-Simulated!I7118</f>
        <v>-4.537613435668858E-3</v>
      </c>
      <c r="N7118" s="16">
        <f>Analytic!J7127-Simulated!J7118</f>
        <v>-6.5092264447576542E-3</v>
      </c>
      <c r="O7118" s="17">
        <f>Analytic!K7127-Simulated!K7118</f>
        <v>-1.1262343893052196E-2</v>
      </c>
      <c r="P7118" s="17">
        <f>Analytic!L7127-Simulated!L7118</f>
        <v>-1.2917581014226513E-2</v>
      </c>
    </row>
    <row r="7119" spans="1:16">
      <c r="A7119">
        <v>2458145.2083319998</v>
      </c>
      <c r="B7119" s="7">
        <f t="shared" si="114"/>
        <v>43126.708331999835</v>
      </c>
      <c r="C7119">
        <v>0.210089</v>
      </c>
      <c r="D7119">
        <v>0.187917</v>
      </c>
      <c r="E7119">
        <v>1.7730000000000001E-3</v>
      </c>
      <c r="F7119" s="15">
        <f>Analytic!I7128-Simulated!C7119</f>
        <v>-6.425468656849867E-2</v>
      </c>
      <c r="G7119" s="16">
        <f>Analytic!J7128-Simulated!D7119</f>
        <v>0.15523182229783505</v>
      </c>
      <c r="H7119" s="17">
        <f>Analytic!K7128-Simulated!E7119</f>
        <v>0.28135413425285688</v>
      </c>
      <c r="I7119" s="25">
        <v>0.1505021</v>
      </c>
      <c r="J7119" s="25">
        <v>0.3495238</v>
      </c>
      <c r="K7119" s="25">
        <v>0.2941008</v>
      </c>
      <c r="L7119" s="25">
        <v>6.7317630000000003E-2</v>
      </c>
      <c r="M7119" s="15">
        <f>Analytic!I7128-Simulated!I7119</f>
        <v>-4.6677865684986719E-3</v>
      </c>
      <c r="N7119" s="16">
        <f>Analytic!J7128-Simulated!J7119</f>
        <v>-6.3749777021649412E-3</v>
      </c>
      <c r="O7119" s="17">
        <f>Analytic!K7128-Simulated!K7119</f>
        <v>-1.0973665747143091E-2</v>
      </c>
      <c r="P7119" s="17">
        <f>Analytic!L7128-Simulated!L7119</f>
        <v>-1.2948087465150665E-2</v>
      </c>
    </row>
    <row r="7120" spans="1:16">
      <c r="A7120">
        <v>2458145.2118040002</v>
      </c>
      <c r="B7120" s="7">
        <f t="shared" si="114"/>
        <v>43126.711804000195</v>
      </c>
      <c r="C7120">
        <v>0.16377</v>
      </c>
      <c r="D7120">
        <v>0.18911900000000001</v>
      </c>
      <c r="E7120">
        <v>4.0249999999999999E-3</v>
      </c>
      <c r="F7120" s="15">
        <f>Analytic!I7129-Simulated!C7120</f>
        <v>-6.9545173359533988E-2</v>
      </c>
      <c r="G7120" s="16">
        <f>Analytic!J7129-Simulated!D7120</f>
        <v>0.13015007358943378</v>
      </c>
      <c r="H7120" s="17">
        <f>Analytic!K7129-Simulated!E7120</f>
        <v>0.27405937184634954</v>
      </c>
      <c r="I7120" s="25">
        <v>9.9027939999999995E-2</v>
      </c>
      <c r="J7120" s="25">
        <v>0.32555659999999997</v>
      </c>
      <c r="K7120" s="25">
        <v>0.28877629999999999</v>
      </c>
      <c r="L7120" s="25">
        <v>7.1280010000000005E-2</v>
      </c>
      <c r="M7120" s="15">
        <f>Analytic!I7129-Simulated!I7120</f>
        <v>-4.8031133595339837E-3</v>
      </c>
      <c r="N7120" s="16">
        <f>Analytic!J7129-Simulated!J7120</f>
        <v>-6.2875264105661799E-3</v>
      </c>
      <c r="O7120" s="17">
        <f>Analytic!K7129-Simulated!K7120</f>
        <v>-1.0691928153650443E-2</v>
      </c>
      <c r="P7120" s="17">
        <f>Analytic!L7129-Simulated!L7120</f>
        <v>-1.2968989705456992E-2</v>
      </c>
    </row>
    <row r="7121" spans="1:16">
      <c r="A7121">
        <v>2458145.2152760001</v>
      </c>
      <c r="B7121" s="7">
        <f t="shared" si="114"/>
        <v>43126.71527600009</v>
      </c>
      <c r="C7121">
        <v>0.117091</v>
      </c>
      <c r="D7121">
        <v>0.18970999999999999</v>
      </c>
      <c r="E7121">
        <v>6.2870000000000001E-3</v>
      </c>
      <c r="F7121" s="15">
        <f>Analytic!I7130-Simulated!C7121</f>
        <v>-7.4781084583591464E-2</v>
      </c>
      <c r="G7121" s="16">
        <f>Analytic!J7130-Simulated!D7121</f>
        <v>0.10464443228149889</v>
      </c>
      <c r="H7121" s="17">
        <f>Analytic!K7130-Simulated!E7121</f>
        <v>0.2658532147158425</v>
      </c>
      <c r="I7121" s="25">
        <v>4.725215E-2</v>
      </c>
      <c r="J7121" s="25">
        <v>0.30060340000000002</v>
      </c>
      <c r="K7121" s="25">
        <v>0.28256160000000002</v>
      </c>
      <c r="L7121" s="25">
        <v>7.5043600000000002E-2</v>
      </c>
      <c r="M7121" s="15">
        <f>Analytic!I7130-Simulated!I7121</f>
        <v>-4.9422345835914636E-3</v>
      </c>
      <c r="N7121" s="16">
        <f>Analytic!J7130-Simulated!J7121</f>
        <v>-6.2489677185011416E-3</v>
      </c>
      <c r="O7121" s="17">
        <f>Analytic!K7130-Simulated!K7121</f>
        <v>-1.0421385284157536E-2</v>
      </c>
      <c r="P7121" s="17">
        <f>Analytic!L7130-Simulated!L7121</f>
        <v>-1.2980113811822361E-2</v>
      </c>
    </row>
    <row r="7122" spans="1:16">
      <c r="A7122">
        <v>2458145.2187490002</v>
      </c>
      <c r="B7122" s="7">
        <f t="shared" si="114"/>
        <v>43126.718749000225</v>
      </c>
      <c r="C7122">
        <v>7.0197999999999997E-2</v>
      </c>
      <c r="D7122">
        <v>0.189694</v>
      </c>
      <c r="E7122">
        <v>8.5509999999999996E-3</v>
      </c>
      <c r="F7122" s="15">
        <f>Analytic!I7131-Simulated!C7122</f>
        <v>-7.9940140999453679E-2</v>
      </c>
      <c r="G7122" s="16">
        <f>Analytic!J7131-Simulated!D7122</f>
        <v>7.8791657771199869E-2</v>
      </c>
      <c r="H7122" s="17">
        <f>Analytic!K7131-Simulated!E7122</f>
        <v>0.25676293050964888</v>
      </c>
      <c r="I7122" s="25">
        <v>-4.6583270000000003E-3</v>
      </c>
      <c r="J7122" s="25">
        <v>0.2747463</v>
      </c>
      <c r="K7122" s="25">
        <v>0.2754798</v>
      </c>
      <c r="L7122" s="25">
        <v>7.8596219999999994E-2</v>
      </c>
      <c r="M7122" s="15">
        <f>Analytic!I7131-Simulated!I7122</f>
        <v>-5.0838139994536808E-3</v>
      </c>
      <c r="N7122" s="16">
        <f>Analytic!J7131-Simulated!J7122</f>
        <v>-6.2606422288001284E-3</v>
      </c>
      <c r="O7122" s="17">
        <f>Analytic!K7131-Simulated!K7122</f>
        <v>-1.0165869490351143E-2</v>
      </c>
      <c r="P7122" s="17">
        <f>Analytic!L7131-Simulated!L7122</f>
        <v>-1.2981443189680197E-2</v>
      </c>
    </row>
    <row r="7123" spans="1:16">
      <c r="A7123">
        <v>2458145.2222210001</v>
      </c>
      <c r="B7123" s="7">
        <f t="shared" si="114"/>
        <v>43126.72222100012</v>
      </c>
      <c r="C7123">
        <v>2.3237000000000001E-2</v>
      </c>
      <c r="D7123">
        <v>0.189079</v>
      </c>
      <c r="E7123">
        <v>1.0808E-2</v>
      </c>
      <c r="F7123" s="15">
        <f>Analytic!I7132-Simulated!C7123</f>
        <v>-8.4999618817695966E-2</v>
      </c>
      <c r="G7123" s="16">
        <f>Analytic!J7132-Simulated!D7123</f>
        <v>5.2667602224304971E-2</v>
      </c>
      <c r="H7123" s="17">
        <f>Analytic!K7132-Simulated!E7123</f>
        <v>0.24681964624096012</v>
      </c>
      <c r="I7123" s="25">
        <v>-5.6536389999999999E-2</v>
      </c>
      <c r="J7123" s="25">
        <v>0.24806990000000001</v>
      </c>
      <c r="K7123" s="25">
        <v>0.26755709999999999</v>
      </c>
      <c r="L7123" s="25">
        <v>8.1926479999999996E-2</v>
      </c>
      <c r="M7123" s="15">
        <f>Analytic!I7132-Simulated!I7123</f>
        <v>-5.2262288176959659E-3</v>
      </c>
      <c r="N7123" s="16">
        <f>Analytic!J7132-Simulated!J7123</f>
        <v>-6.3232977756950415E-3</v>
      </c>
      <c r="O7123" s="17">
        <f>Analytic!K7132-Simulated!K7123</f>
        <v>-9.9294537590398635E-3</v>
      </c>
      <c r="P7123" s="17">
        <f>Analytic!L7132-Simulated!L7123</f>
        <v>-1.2973099146217471E-2</v>
      </c>
    </row>
    <row r="7124" spans="1:16">
      <c r="A7124">
        <v>2458145.225693</v>
      </c>
      <c r="B7124" s="7">
        <f t="shared" si="114"/>
        <v>43126.725693000015</v>
      </c>
      <c r="C7124">
        <v>-2.3647000000000001E-2</v>
      </c>
      <c r="D7124">
        <v>0.18787300000000001</v>
      </c>
      <c r="E7124">
        <v>1.3051E-2</v>
      </c>
      <c r="F7124" s="15">
        <f>Analytic!I7133-Simulated!C7124</f>
        <v>-8.9935896608971486E-2</v>
      </c>
      <c r="G7124" s="16">
        <f>Analytic!J7133-Simulated!D7124</f>
        <v>2.6350938773294363E-2</v>
      </c>
      <c r="H7124" s="17">
        <f>Analytic!K7133-Simulated!E7124</f>
        <v>0.23605527656442846</v>
      </c>
      <c r="I7124" s="25">
        <v>-0.10821509999999999</v>
      </c>
      <c r="J7124" s="25">
        <v>0.22066079999999999</v>
      </c>
      <c r="K7124" s="25">
        <v>0.25882189999999999</v>
      </c>
      <c r="L7124" s="25">
        <v>8.5023810000000005E-2</v>
      </c>
      <c r="M7124" s="15">
        <f>Analytic!I7133-Simulated!I7124</f>
        <v>-5.3677966089714924E-3</v>
      </c>
      <c r="N7124" s="16">
        <f>Analytic!J7133-Simulated!J7124</f>
        <v>-6.4368612267056147E-3</v>
      </c>
      <c r="O7124" s="17">
        <f>Analytic!K7133-Simulated!K7124</f>
        <v>-9.7156234355715299E-3</v>
      </c>
      <c r="P7124" s="17">
        <f>Analytic!L7133-Simulated!L7124</f>
        <v>-1.2955333577146413E-2</v>
      </c>
    </row>
    <row r="7125" spans="1:16">
      <c r="A7125">
        <v>2458145.2291649999</v>
      </c>
      <c r="B7125" s="7">
        <f t="shared" si="114"/>
        <v>43126.72916499991</v>
      </c>
      <c r="C7125">
        <v>-7.0314000000000002E-2</v>
      </c>
      <c r="D7125">
        <v>0.186089</v>
      </c>
      <c r="E7125">
        <v>1.5271E-2</v>
      </c>
      <c r="F7125" s="15">
        <f>Analytic!I7134-Simulated!C7125</f>
        <v>-9.4721001880970337E-2</v>
      </c>
      <c r="G7125" s="16">
        <f>Analytic!J7134-Simulated!D7125</f>
        <v>-8.2119428757548851E-5</v>
      </c>
      <c r="H7125" s="17">
        <f>Analytic!K7134-Simulated!E7125</f>
        <v>0.22450644301670977</v>
      </c>
      <c r="I7125" s="25">
        <v>-0.15952849999999999</v>
      </c>
      <c r="J7125" s="25">
        <v>0.19260749999999999</v>
      </c>
      <c r="K7125" s="25">
        <v>0.2493051</v>
      </c>
      <c r="L7125" s="25">
        <v>8.7878499999999998E-2</v>
      </c>
      <c r="M7125" s="15">
        <f>Analytic!I7134-Simulated!I7125</f>
        <v>-5.5065018809703492E-3</v>
      </c>
      <c r="N7125" s="16">
        <f>Analytic!J7134-Simulated!J7125</f>
        <v>-6.6006194287575315E-3</v>
      </c>
      <c r="O7125" s="17">
        <f>Analytic!K7134-Simulated!K7125</f>
        <v>-9.5276569832902225E-3</v>
      </c>
      <c r="P7125" s="17">
        <f>Analytic!L7134-Simulated!L7125</f>
        <v>-1.2928533888131449E-2</v>
      </c>
    </row>
    <row r="7126" spans="1:16">
      <c r="A7126">
        <v>2458145.2326369998</v>
      </c>
      <c r="B7126" s="7">
        <f t="shared" si="114"/>
        <v>43126.732636999805</v>
      </c>
      <c r="C7126">
        <v>-0.11662400000000001</v>
      </c>
      <c r="D7126">
        <v>0.18373700000000001</v>
      </c>
      <c r="E7126">
        <v>1.7461000000000001E-2</v>
      </c>
      <c r="F7126" s="15">
        <f>Analytic!I7135-Simulated!C7126</f>
        <v>-9.9328155551882347E-2</v>
      </c>
      <c r="G7126" s="16">
        <f>Analytic!J7135-Simulated!D7126</f>
        <v>-2.6550108387648041E-2</v>
      </c>
      <c r="H7126" s="17">
        <f>Analytic!K7135-Simulated!E7126</f>
        <v>0.21221038448278695</v>
      </c>
      <c r="I7126" s="25">
        <v>-0.21031169999999999</v>
      </c>
      <c r="J7126" s="25">
        <v>0.1639999</v>
      </c>
      <c r="K7126" s="25">
        <v>0.2390398</v>
      </c>
      <c r="L7126" s="25">
        <v>9.0481710000000007E-2</v>
      </c>
      <c r="M7126" s="15">
        <f>Analytic!I7135-Simulated!I7126</f>
        <v>-5.6404555518823618E-3</v>
      </c>
      <c r="N7126" s="16">
        <f>Analytic!J7135-Simulated!J7126</f>
        <v>-6.8130083876480341E-3</v>
      </c>
      <c r="O7126" s="17">
        <f>Analytic!K7135-Simulated!K7126</f>
        <v>-9.3684155172130412E-3</v>
      </c>
      <c r="P7126" s="17">
        <f>Analytic!L7135-Simulated!L7126</f>
        <v>-1.2893200264613797E-2</v>
      </c>
    </row>
    <row r="7127" spans="1:16">
      <c r="A7127">
        <v>2458145.2361099999</v>
      </c>
      <c r="B7127" s="7">
        <f t="shared" si="114"/>
        <v>43126.73610999994</v>
      </c>
      <c r="C7127">
        <v>-0.162441</v>
      </c>
      <c r="D7127">
        <v>0.18083399999999999</v>
      </c>
      <c r="E7127">
        <v>1.9612000000000001E-2</v>
      </c>
      <c r="F7127" s="15">
        <f>Analytic!I7136-Simulated!C7127</f>
        <v>-0.10372831255502635</v>
      </c>
      <c r="G7127" s="16">
        <f>Analytic!J7136-Simulated!D7127</f>
        <v>-5.2976609743227793E-2</v>
      </c>
      <c r="H7127" s="17">
        <f>Analytic!K7136-Simulated!E7127</f>
        <v>0.19920885917839473</v>
      </c>
      <c r="I7127" s="25">
        <v>-0.26040170000000001</v>
      </c>
      <c r="J7127" s="25">
        <v>0.13492960000000001</v>
      </c>
      <c r="K7127" s="25">
        <v>0.2280615</v>
      </c>
      <c r="L7127" s="25">
        <v>9.2825489999999997E-2</v>
      </c>
      <c r="M7127" s="15">
        <f>Analytic!I7136-Simulated!I7127</f>
        <v>-5.7676125550263357E-3</v>
      </c>
      <c r="N7127" s="16">
        <f>Analytic!J7136-Simulated!J7127</f>
        <v>-7.0722097432278086E-3</v>
      </c>
      <c r="O7127" s="17">
        <f>Analytic!K7136-Simulated!K7127</f>
        <v>-9.2406408216052782E-3</v>
      </c>
      <c r="P7127" s="17">
        <f>Analytic!L7136-Simulated!L7127</f>
        <v>-1.2849935396147025E-2</v>
      </c>
    </row>
    <row r="7128" spans="1:16">
      <c r="A7128">
        <v>2458145.2395819998</v>
      </c>
      <c r="B7128" s="7">
        <f t="shared" si="114"/>
        <v>43126.739581999835</v>
      </c>
      <c r="C7128">
        <v>-0.20763300000000001</v>
      </c>
      <c r="D7128">
        <v>0.177396</v>
      </c>
      <c r="E7128">
        <v>2.1718000000000001E-2</v>
      </c>
      <c r="F7128" s="15">
        <f>Analytic!I7137-Simulated!C7128</f>
        <v>-0.10789069682323271</v>
      </c>
      <c r="G7128" s="16">
        <f>Analytic!J7137-Simulated!D7128</f>
        <v>-7.9282553579801046E-2</v>
      </c>
      <c r="H7128" s="17">
        <f>Analytic!K7137-Simulated!E7128</f>
        <v>0.18554303846609599</v>
      </c>
      <c r="I7128" s="25">
        <v>-0.30963790000000002</v>
      </c>
      <c r="J7128" s="25">
        <v>0.10548879999999999</v>
      </c>
      <c r="K7128" s="25">
        <v>0.2164075</v>
      </c>
      <c r="L7128" s="25">
        <v>9.490287E-2</v>
      </c>
      <c r="M7128" s="15">
        <f>Analytic!I7137-Simulated!I7128</f>
        <v>-5.8857968232327029E-3</v>
      </c>
      <c r="N7128" s="16">
        <f>Analytic!J7137-Simulated!J7128</f>
        <v>-7.3753535798010417E-3</v>
      </c>
      <c r="O7128" s="17">
        <f>Analytic!K7137-Simulated!K7128</f>
        <v>-9.146461533903999E-3</v>
      </c>
      <c r="P7128" s="17">
        <f>Analytic!L7137-Simulated!L7128</f>
        <v>-1.2799506753329234E-2</v>
      </c>
    </row>
    <row r="7129" spans="1:16">
      <c r="A7129">
        <v>2458145.2430540002</v>
      </c>
      <c r="B7129" s="7">
        <f t="shared" si="114"/>
        <v>43126.743054000195</v>
      </c>
      <c r="C7129">
        <v>-0.25207200000000002</v>
      </c>
      <c r="D7129">
        <v>0.17343900000000001</v>
      </c>
      <c r="E7129">
        <v>2.3771E-2</v>
      </c>
      <c r="F7129" s="15">
        <f>Analytic!I7138-Simulated!C7129</f>
        <v>-0.1117833289183805</v>
      </c>
      <c r="G7129" s="16">
        <f>Analytic!J7138-Simulated!D7129</f>
        <v>-0.10538752658995784</v>
      </c>
      <c r="H7129" s="17">
        <f>Analytic!K7138-Simulated!E7129</f>
        <v>0.17125839284926669</v>
      </c>
      <c r="I7129" s="25">
        <v>-0.35786249999999997</v>
      </c>
      <c r="J7129" s="25">
        <v>7.5770379999999998E-2</v>
      </c>
      <c r="K7129" s="25">
        <v>0.20411679999999999</v>
      </c>
      <c r="L7129" s="25">
        <v>9.6707730000000006E-2</v>
      </c>
      <c r="M7129" s="15">
        <f>Analytic!I7138-Simulated!I7129</f>
        <v>-5.9928289183805439E-3</v>
      </c>
      <c r="N7129" s="16">
        <f>Analytic!J7138-Simulated!J7129</f>
        <v>-7.7189065899578302E-3</v>
      </c>
      <c r="O7129" s="17">
        <f>Analytic!K7138-Simulated!K7129</f>
        <v>-9.0874071507333065E-3</v>
      </c>
      <c r="P7129" s="17">
        <f>Analytic!L7138-Simulated!L7129</f>
        <v>-1.2742691507225457E-2</v>
      </c>
    </row>
    <row r="7130" spans="1:16">
      <c r="A7130">
        <v>2458145.2465260001</v>
      </c>
      <c r="B7130" s="7">
        <f t="shared" si="114"/>
        <v>43126.74652600009</v>
      </c>
      <c r="C7130">
        <v>-0.29563400000000001</v>
      </c>
      <c r="D7130">
        <v>0.16898199999999999</v>
      </c>
      <c r="E7130">
        <v>2.5763999999999999E-2</v>
      </c>
      <c r="F7130" s="15">
        <f>Analytic!I7139-Simulated!C7130</f>
        <v>-0.11537354459537957</v>
      </c>
      <c r="G7130" s="16">
        <f>Analytic!J7139-Simulated!D7130</f>
        <v>-0.1312130845926654</v>
      </c>
      <c r="H7130" s="17">
        <f>Analytic!K7139-Simulated!E7130</f>
        <v>0.15640157051365247</v>
      </c>
      <c r="I7130" s="25">
        <v>-0.40492089999999997</v>
      </c>
      <c r="J7130" s="25">
        <v>4.5867949999999998E-2</v>
      </c>
      <c r="K7130" s="25">
        <v>0.19123029999999999</v>
      </c>
      <c r="L7130" s="25">
        <v>9.8234970000000005E-2</v>
      </c>
      <c r="M7130" s="15">
        <f>Analytic!I7139-Simulated!I7130</f>
        <v>-6.0866445953796089E-3</v>
      </c>
      <c r="N7130" s="16">
        <f>Analytic!J7139-Simulated!J7130</f>
        <v>-8.0990345926653939E-3</v>
      </c>
      <c r="O7130" s="17">
        <f>Analytic!K7139-Simulated!K7130</f>
        <v>-9.0647294863475114E-3</v>
      </c>
      <c r="P7130" s="17">
        <f>Analytic!L7139-Simulated!L7130</f>
        <v>-1.2680424172591451E-2</v>
      </c>
    </row>
    <row r="7131" spans="1:16">
      <c r="A7131">
        <v>2458145.2499990002</v>
      </c>
      <c r="B7131" s="7">
        <f t="shared" si="114"/>
        <v>43126.749999000225</v>
      </c>
      <c r="C7131">
        <v>-0.33819900000000003</v>
      </c>
      <c r="D7131">
        <v>0.164047</v>
      </c>
      <c r="E7131">
        <v>2.7691E-2</v>
      </c>
      <c r="F7131" s="15">
        <f>Analytic!I7140-Simulated!C7131</f>
        <v>-0.11862850262063596</v>
      </c>
      <c r="G7131" s="16">
        <f>Analytic!J7140-Simulated!D7131</f>
        <v>-0.15668306839317425</v>
      </c>
      <c r="H7131" s="17">
        <f>Analytic!K7140-Simulated!E7131</f>
        <v>0.14102026880997756</v>
      </c>
      <c r="I7131" s="25">
        <v>-0.45066250000000002</v>
      </c>
      <c r="J7131" s="25">
        <v>1.5875130000000001E-2</v>
      </c>
      <c r="K7131" s="25">
        <v>0.17779059999999999</v>
      </c>
      <c r="L7131" s="25">
        <v>9.9480390000000002E-2</v>
      </c>
      <c r="M7131" s="15">
        <f>Analytic!I7140-Simulated!I7131</f>
        <v>-6.165002620635962E-3</v>
      </c>
      <c r="N7131" s="16">
        <f>Analytic!J7140-Simulated!J7131</f>
        <v>-8.5111983931742512E-3</v>
      </c>
      <c r="O7131" s="17">
        <f>Analytic!K7140-Simulated!K7131</f>
        <v>-9.0793311900224383E-3</v>
      </c>
      <c r="P7131" s="17">
        <f>Analytic!L7140-Simulated!L7131</f>
        <v>-1.2613657047327656E-2</v>
      </c>
    </row>
    <row r="7132" spans="1:16">
      <c r="A7132">
        <v>2458145.2534710001</v>
      </c>
      <c r="B7132" s="7">
        <f t="shared" si="114"/>
        <v>43126.75347100012</v>
      </c>
      <c r="C7132">
        <v>-0.37965300000000002</v>
      </c>
      <c r="D7132">
        <v>0.15865299999999999</v>
      </c>
      <c r="E7132">
        <v>2.9545999999999999E-2</v>
      </c>
      <c r="F7132" s="15">
        <f>Analytic!I7141-Simulated!C7132</f>
        <v>-0.12151368019815201</v>
      </c>
      <c r="G7132" s="16">
        <f>Analytic!J7141-Simulated!D7132</f>
        <v>-0.1817179219604225</v>
      </c>
      <c r="H7132" s="17">
        <f>Analytic!K7141-Simulated!E7132</f>
        <v>0.12516409909437184</v>
      </c>
      <c r="I7132" s="25">
        <v>-0.49494070000000001</v>
      </c>
      <c r="J7132" s="25">
        <v>-1.411457E-2</v>
      </c>
      <c r="K7132" s="25">
        <v>0.1638415</v>
      </c>
      <c r="L7132" s="25">
        <v>0.1004408</v>
      </c>
      <c r="M7132" s="15">
        <f>Analytic!I7141-Simulated!I7132</f>
        <v>-6.2259801981520146E-3</v>
      </c>
      <c r="N7132" s="16">
        <f>Analytic!J7141-Simulated!J7132</f>
        <v>-8.9503519604225007E-3</v>
      </c>
      <c r="O7132" s="17">
        <f>Analytic!K7141-Simulated!K7132</f>
        <v>-9.1314009056281675E-3</v>
      </c>
      <c r="P7132" s="17">
        <f>Analytic!L7141-Simulated!L7132</f>
        <v>-1.2543453511600688E-2</v>
      </c>
    </row>
    <row r="7133" spans="1:16">
      <c r="A7133">
        <v>2458145.256943</v>
      </c>
      <c r="B7133" s="7">
        <f t="shared" si="114"/>
        <v>43126.756943000015</v>
      </c>
      <c r="C7133">
        <v>-0.41988500000000001</v>
      </c>
      <c r="D7133">
        <v>0.15282299999999999</v>
      </c>
      <c r="E7133">
        <v>3.1322000000000003E-2</v>
      </c>
      <c r="F7133" s="15">
        <f>Analytic!I7142-Simulated!C7133</f>
        <v>-0.12399635439792295</v>
      </c>
      <c r="G7133" s="16">
        <f>Analytic!J7142-Simulated!D7133</f>
        <v>-0.20624201189094388</v>
      </c>
      <c r="H7133" s="17">
        <f>Analytic!K7142-Simulated!E7133</f>
        <v>0.10888544536457638</v>
      </c>
      <c r="I7133" s="25">
        <v>-0.53761369999999997</v>
      </c>
      <c r="J7133" s="25">
        <v>-4.4007829999999998E-2</v>
      </c>
      <c r="K7133" s="25">
        <v>0.14942810000000001</v>
      </c>
      <c r="L7133" s="25">
        <v>0.10111390000000001</v>
      </c>
      <c r="M7133" s="15">
        <f>Analytic!I7142-Simulated!I7133</f>
        <v>-6.2676543979229837E-3</v>
      </c>
      <c r="N7133" s="16">
        <f>Analytic!J7142-Simulated!J7133</f>
        <v>-9.4111818909438857E-3</v>
      </c>
      <c r="O7133" s="17">
        <f>Analytic!K7142-Simulated!K7133</f>
        <v>-9.2206546354236252E-3</v>
      </c>
      <c r="P7133" s="17">
        <f>Analytic!L7142-Simulated!L7133</f>
        <v>-1.2470854240748924E-2</v>
      </c>
    </row>
    <row r="7134" spans="1:16">
      <c r="A7134">
        <v>2458145.2604149999</v>
      </c>
      <c r="B7134" s="7">
        <f t="shared" si="114"/>
        <v>43126.76041499991</v>
      </c>
      <c r="C7134">
        <v>-0.45878999999999998</v>
      </c>
      <c r="D7134">
        <v>0.14657899999999999</v>
      </c>
      <c r="E7134">
        <v>3.3014000000000002E-2</v>
      </c>
      <c r="F7134" s="15">
        <f>Analytic!I7143-Simulated!C7134</f>
        <v>-0.12604306802540072</v>
      </c>
      <c r="G7134" s="16">
        <f>Analytic!J7143-Simulated!D7134</f>
        <v>-0.23017894712327036</v>
      </c>
      <c r="H7134" s="17">
        <f>Analytic!K7143-Simulated!E7134</f>
        <v>9.2236317150371852E-2</v>
      </c>
      <c r="I7134" s="25">
        <v>-0.57854510000000003</v>
      </c>
      <c r="J7134" s="25">
        <v>-7.3712159999999999E-2</v>
      </c>
      <c r="K7134" s="25">
        <v>0.13459660000000001</v>
      </c>
      <c r="L7134" s="25">
        <v>0.1014984</v>
      </c>
      <c r="M7134" s="15">
        <f>Analytic!I7143-Simulated!I7134</f>
        <v>-6.2879680254006587E-3</v>
      </c>
      <c r="N7134" s="16">
        <f>Analytic!J7143-Simulated!J7134</f>
        <v>-9.887787123270389E-3</v>
      </c>
      <c r="O7134" s="17">
        <f>Analytic!K7143-Simulated!K7134</f>
        <v>-9.3462828496281569E-3</v>
      </c>
      <c r="P7134" s="17">
        <f>Analytic!L7143-Simulated!L7134</f>
        <v>-1.2396986376678978E-2</v>
      </c>
    </row>
    <row r="7135" spans="1:16">
      <c r="A7135">
        <v>2458145.2638869998</v>
      </c>
      <c r="B7135" s="7">
        <f t="shared" si="114"/>
        <v>43126.763886999805</v>
      </c>
      <c r="C7135">
        <v>-0.49626799999999999</v>
      </c>
      <c r="D7135">
        <v>0.13994500000000001</v>
      </c>
      <c r="E7135">
        <v>3.4616000000000001E-2</v>
      </c>
      <c r="F7135" s="15">
        <f>Analytic!I7144-Simulated!C7135</f>
        <v>-0.12762107842277942</v>
      </c>
      <c r="G7135" s="16">
        <f>Analytic!J7144-Simulated!D7135</f>
        <v>-0.25345489786707098</v>
      </c>
      <c r="H7135" s="17">
        <f>Analytic!K7144-Simulated!E7135</f>
        <v>7.5271197134813256E-2</v>
      </c>
      <c r="I7135" s="25">
        <v>-0.61760369999999998</v>
      </c>
      <c r="J7135" s="25">
        <v>-0.1031358</v>
      </c>
      <c r="K7135" s="25">
        <v>0.1193944</v>
      </c>
      <c r="L7135" s="25">
        <v>0.101594</v>
      </c>
      <c r="M7135" s="15">
        <f>Analytic!I7144-Simulated!I7135</f>
        <v>-6.2853784227794307E-3</v>
      </c>
      <c r="N7135" s="16">
        <f>Analytic!J7144-Simulated!J7135</f>
        <v>-1.0374097867070997E-2</v>
      </c>
      <c r="O7135" s="17">
        <f>Analytic!K7144-Simulated!K7135</f>
        <v>-9.507202865186748E-3</v>
      </c>
      <c r="P7135" s="17">
        <f>Analytic!L7144-Simulated!L7135</f>
        <v>-1.2323035692832843E-2</v>
      </c>
    </row>
    <row r="7136" spans="1:16">
      <c r="A7136">
        <v>2458145.2673599999</v>
      </c>
      <c r="B7136" s="7">
        <f t="shared" si="114"/>
        <v>43126.76735999994</v>
      </c>
      <c r="C7136">
        <v>-0.53222199999999997</v>
      </c>
      <c r="D7136">
        <v>0.13294600000000001</v>
      </c>
      <c r="E7136">
        <v>3.6124999999999997E-2</v>
      </c>
      <c r="F7136" s="15">
        <f>Analytic!I7145-Simulated!C7136</f>
        <v>-0.12870078774690352</v>
      </c>
      <c r="G7136" s="16">
        <f>Analytic!J7145-Simulated!D7136</f>
        <v>-0.27599791271295893</v>
      </c>
      <c r="H7136" s="17">
        <f>Analytic!K7145-Simulated!E7136</f>
        <v>5.8042884000313898E-2</v>
      </c>
      <c r="I7136" s="25">
        <v>-0.65466420000000003</v>
      </c>
      <c r="J7136" s="25">
        <v>-0.132188</v>
      </c>
      <c r="K7136" s="25">
        <v>0.1038695</v>
      </c>
      <c r="L7136" s="25">
        <v>0.1014012</v>
      </c>
      <c r="M7136" s="15">
        <f>Analytic!I7145-Simulated!I7136</f>
        <v>-6.2585877469034656E-3</v>
      </c>
      <c r="N7136" s="16">
        <f>Analytic!J7145-Simulated!J7136</f>
        <v>-1.0863912712958945E-2</v>
      </c>
      <c r="O7136" s="17">
        <f>Analytic!K7145-Simulated!K7136</f>
        <v>-9.7016159996861084E-3</v>
      </c>
      <c r="P7136" s="17">
        <f>Analytic!L7145-Simulated!L7136</f>
        <v>-1.2250051778138385E-2</v>
      </c>
    </row>
    <row r="7137" spans="1:16">
      <c r="A7137">
        <v>2458145.2708319998</v>
      </c>
      <c r="B7137" s="7">
        <f t="shared" si="114"/>
        <v>43126.770831999835</v>
      </c>
      <c r="C7137">
        <v>-0.56656099999999998</v>
      </c>
      <c r="D7137">
        <v>0.12560399999999999</v>
      </c>
      <c r="E7137">
        <v>3.7534999999999999E-2</v>
      </c>
      <c r="F7137" s="15">
        <f>Analytic!I7146-Simulated!C7137</f>
        <v>-0.12925315332876464</v>
      </c>
      <c r="G7137" s="16">
        <f>Analytic!J7146-Simulated!D7137</f>
        <v>-0.29773423289480888</v>
      </c>
      <c r="H7137" s="17">
        <f>Analytic!K7146-Simulated!E7137</f>
        <v>4.0608331009131776E-2</v>
      </c>
      <c r="I7137" s="25">
        <v>-0.68960809999999995</v>
      </c>
      <c r="J7137" s="25">
        <v>-0.16077930000000001</v>
      </c>
      <c r="K7137" s="25">
        <v>8.8070850000000006E-2</v>
      </c>
      <c r="L7137" s="25">
        <v>0.1009215</v>
      </c>
      <c r="M7137" s="15">
        <f>Analytic!I7146-Simulated!I7137</f>
        <v>-6.2060533287646713E-3</v>
      </c>
      <c r="N7137" s="16">
        <f>Analytic!J7146-Simulated!J7137</f>
        <v>-1.1350932894808874E-2</v>
      </c>
      <c r="O7137" s="17">
        <f>Analytic!K7146-Simulated!K7137</f>
        <v>-9.927518990868231E-3</v>
      </c>
      <c r="P7137" s="17">
        <f>Analytic!L7146-Simulated!L7137</f>
        <v>-1.2179146255548959E-2</v>
      </c>
    </row>
    <row r="7138" spans="1:16">
      <c r="A7138">
        <v>2458145.2743040002</v>
      </c>
      <c r="B7138" s="7">
        <f t="shared" si="114"/>
        <v>43126.774304000195</v>
      </c>
      <c r="C7138">
        <v>-0.59919599999999995</v>
      </c>
      <c r="D7138">
        <v>0.11794499999999999</v>
      </c>
      <c r="E7138">
        <v>3.8843000000000003E-2</v>
      </c>
      <c r="F7138" s="15">
        <f>Analytic!I7147-Simulated!C7138</f>
        <v>-0.1292540767851641</v>
      </c>
      <c r="G7138" s="16">
        <f>Analytic!J7147-Simulated!D7138</f>
        <v>-0.31859560268648757</v>
      </c>
      <c r="H7138" s="17">
        <f>Analytic!K7147-Simulated!E7138</f>
        <v>2.3022480841198179E-2</v>
      </c>
      <c r="I7138" s="25">
        <v>-0.72232320000000005</v>
      </c>
      <c r="J7138" s="25">
        <v>-0.18882209999999999</v>
      </c>
      <c r="K7138" s="25">
        <v>7.2047689999999998E-2</v>
      </c>
      <c r="L7138" s="25">
        <v>0.10015739999999999</v>
      </c>
      <c r="M7138" s="15">
        <f>Analytic!I7147-Simulated!I7138</f>
        <v>-6.1268767851639927E-3</v>
      </c>
      <c r="N7138" s="16">
        <f>Analytic!J7147-Simulated!J7138</f>
        <v>-1.1828502686487552E-2</v>
      </c>
      <c r="O7138" s="17">
        <f>Analytic!K7147-Simulated!K7138</f>
        <v>-1.0182209158801817E-2</v>
      </c>
      <c r="P7138" s="17">
        <f>Analytic!L7147-Simulated!L7138</f>
        <v>-1.2111494040944609E-2</v>
      </c>
    </row>
    <row r="7139" spans="1:16">
      <c r="A7139">
        <v>2458145.2777760001</v>
      </c>
      <c r="B7139" s="7">
        <f t="shared" si="114"/>
        <v>43126.77777600009</v>
      </c>
      <c r="C7139">
        <v>-0.63004499999999997</v>
      </c>
      <c r="D7139">
        <v>0.109995</v>
      </c>
      <c r="E7139">
        <v>4.0044999999999997E-2</v>
      </c>
      <c r="F7139" s="15">
        <f>Analytic!I7148-Simulated!C7139</f>
        <v>-0.12867977062064062</v>
      </c>
      <c r="G7139" s="16">
        <f>Analytic!J7148-Simulated!D7139</f>
        <v>-0.33851557492638817</v>
      </c>
      <c r="H7139" s="17">
        <f>Analytic!K7148-Simulated!E7139</f>
        <v>5.3420972248974449E-3</v>
      </c>
      <c r="I7139" s="25">
        <v>-0.75270459999999995</v>
      </c>
      <c r="J7139" s="25">
        <v>-0.21623029999999999</v>
      </c>
      <c r="K7139" s="25">
        <v>5.584981E-2</v>
      </c>
      <c r="L7139" s="25">
        <v>9.9112060000000002E-2</v>
      </c>
      <c r="M7139" s="15">
        <f>Analytic!I7148-Simulated!I7139</f>
        <v>-6.0201706206406413E-3</v>
      </c>
      <c r="N7139" s="16">
        <f>Analytic!J7148-Simulated!J7139</f>
        <v>-1.2290274926388206E-2</v>
      </c>
      <c r="O7139" s="17">
        <f>Analytic!K7148-Simulated!K7139</f>
        <v>-1.0462712775102558E-2</v>
      </c>
      <c r="P7139" s="17">
        <f>Analytic!L7148-Simulated!L7139</f>
        <v>-1.2047997638316377E-2</v>
      </c>
    </row>
    <row r="7140" spans="1:16">
      <c r="A7140">
        <v>2458145.2812490002</v>
      </c>
      <c r="B7140" s="7">
        <f t="shared" si="114"/>
        <v>43126.781249000225</v>
      </c>
      <c r="C7140">
        <v>-0.659026</v>
      </c>
      <c r="D7140">
        <v>0.10177799999999999</v>
      </c>
      <c r="E7140">
        <v>4.1138000000000001E-2</v>
      </c>
      <c r="F7140" s="15">
        <f>Analytic!I7149-Simulated!C7140</f>
        <v>-0.12751410113175743</v>
      </c>
      <c r="G7140" s="16">
        <f>Analytic!J7149-Simulated!D7140</f>
        <v>-0.35742781067977392</v>
      </c>
      <c r="H7140" s="17">
        <f>Analytic!K7149-Simulated!E7140</f>
        <v>-1.2376406093632851E-2</v>
      </c>
      <c r="I7140" s="25">
        <v>-0.78065450000000003</v>
      </c>
      <c r="J7140" s="25">
        <v>-0.24291989999999999</v>
      </c>
      <c r="K7140" s="25">
        <v>3.9527310000000003E-2</v>
      </c>
      <c r="L7140" s="25">
        <v>9.7789710000000002E-2</v>
      </c>
      <c r="M7140" s="15">
        <f>Analytic!I7149-Simulated!I7140</f>
        <v>-5.8856011317574009E-3</v>
      </c>
      <c r="N7140" s="16">
        <f>Analytic!J7149-Simulated!J7140</f>
        <v>-1.2729910679773943E-2</v>
      </c>
      <c r="O7140" s="17">
        <f>Analytic!K7149-Simulated!K7140</f>
        <v>-1.0765716093632853E-2</v>
      </c>
      <c r="P7140" s="17">
        <f>Analytic!L7149-Simulated!L7140</f>
        <v>-1.1989704457315647E-2</v>
      </c>
    </row>
    <row r="7141" spans="1:16">
      <c r="A7141">
        <v>2458145.2847210001</v>
      </c>
      <c r="B7141" s="7">
        <f t="shared" si="114"/>
        <v>43126.78472100012</v>
      </c>
      <c r="C7141">
        <v>-0.68606299999999998</v>
      </c>
      <c r="D7141">
        <v>9.3318999999999999E-2</v>
      </c>
      <c r="E7141">
        <v>4.2118999999999997E-2</v>
      </c>
      <c r="F7141" s="15">
        <f>Analytic!I7150-Simulated!C7141</f>
        <v>-0.12574290650175601</v>
      </c>
      <c r="G7141" s="16">
        <f>Analytic!J7150-Simulated!D7141</f>
        <v>-0.37526937206714539</v>
      </c>
      <c r="H7141" s="17">
        <f>Analytic!K7150-Simulated!E7141</f>
        <v>-3.0076138488032762E-2</v>
      </c>
      <c r="I7141" s="25">
        <v>-0.8060832</v>
      </c>
      <c r="J7141" s="25">
        <v>-0.26880920000000003</v>
      </c>
      <c r="K7141" s="25">
        <v>2.3130350000000001E-2</v>
      </c>
      <c r="L7141" s="25">
        <v>9.6195359999999994E-2</v>
      </c>
      <c r="M7141" s="15">
        <f>Analytic!I7150-Simulated!I7141</f>
        <v>-5.7227065017559919E-3</v>
      </c>
      <c r="N7141" s="16">
        <f>Analytic!J7150-Simulated!J7141</f>
        <v>-1.3141172067145379E-2</v>
      </c>
      <c r="O7141" s="17">
        <f>Analytic!K7150-Simulated!K7141</f>
        <v>-1.1087488488032766E-2</v>
      </c>
      <c r="P7141" s="17">
        <f>Analytic!L7150-Simulated!L7141</f>
        <v>-1.1937527129434675E-2</v>
      </c>
    </row>
    <row r="7142" spans="1:16">
      <c r="A7142">
        <v>2458145.288193</v>
      </c>
      <c r="B7142" s="7">
        <f t="shared" si="114"/>
        <v>43126.788193000015</v>
      </c>
      <c r="C7142">
        <v>-0.71108199999999999</v>
      </c>
      <c r="D7142">
        <v>8.4643999999999997E-2</v>
      </c>
      <c r="E7142">
        <v>4.2986999999999997E-2</v>
      </c>
      <c r="F7142" s="15">
        <f>Analytic!I7151-Simulated!C7142</f>
        <v>-0.12335828905507573</v>
      </c>
      <c r="G7142" s="16">
        <f>Analytic!J7151-Simulated!D7142</f>
        <v>-0.39198100730997826</v>
      </c>
      <c r="H7142" s="17">
        <f>Analytic!K7151-Simulated!E7142</f>
        <v>-4.7701907135178634E-2</v>
      </c>
      <c r="I7142" s="25">
        <v>-0.82890850000000005</v>
      </c>
      <c r="J7142" s="25">
        <v>-0.29381849999999998</v>
      </c>
      <c r="K7142" s="25">
        <v>6.7093049999999996E-3</v>
      </c>
      <c r="L7142" s="25">
        <v>9.4334829999999995E-2</v>
      </c>
      <c r="M7142" s="15">
        <f>Analytic!I7151-Simulated!I7142</f>
        <v>-5.5317890550756754E-3</v>
      </c>
      <c r="N7142" s="16">
        <f>Analytic!J7151-Simulated!J7142</f>
        <v>-1.3518507309978278E-2</v>
      </c>
      <c r="O7142" s="17">
        <f>Analytic!K7151-Simulated!K7142</f>
        <v>-1.1424212135178632E-2</v>
      </c>
      <c r="P7142" s="17">
        <f>Analytic!L7151-Simulated!L7142</f>
        <v>-1.1892286789395773E-2</v>
      </c>
    </row>
    <row r="7143" spans="1:16">
      <c r="A7143">
        <v>2458145.2916649999</v>
      </c>
      <c r="B7143" s="7">
        <f t="shared" si="114"/>
        <v>43126.79166499991</v>
      </c>
      <c r="C7143">
        <v>-0.73400900000000002</v>
      </c>
      <c r="D7143">
        <v>7.5777999999999998E-2</v>
      </c>
      <c r="E7143">
        <v>4.3737999999999999E-2</v>
      </c>
      <c r="F7143" s="15">
        <f>Analytic!I7152-Simulated!C7143</f>
        <v>-0.12036088072408091</v>
      </c>
      <c r="G7143" s="16">
        <f>Analytic!J7152-Simulated!D7143</f>
        <v>-0.4075054270696018</v>
      </c>
      <c r="H7143" s="17">
        <f>Analytic!K7152-Simulated!E7143</f>
        <v>-6.5195392678197031E-2</v>
      </c>
      <c r="I7143" s="25">
        <v>-0.8490567</v>
      </c>
      <c r="J7143" s="25">
        <v>-0.31787120000000002</v>
      </c>
      <c r="K7143" s="25">
        <v>-9.6857100000000002E-3</v>
      </c>
      <c r="L7143" s="25">
        <v>9.2214749999999998E-2</v>
      </c>
      <c r="M7143" s="15">
        <f>Analytic!I7152-Simulated!I7143</f>
        <v>-5.3131807240809348E-3</v>
      </c>
      <c r="N7143" s="16">
        <f>Analytic!J7152-Simulated!J7143</f>
        <v>-1.3856227069601768E-2</v>
      </c>
      <c r="O7143" s="17">
        <f>Analytic!K7152-Simulated!K7143</f>
        <v>-1.1771682678197032E-2</v>
      </c>
      <c r="P7143" s="17">
        <f>Analytic!L7152-Simulated!L7143</f>
        <v>-1.1854729278696435E-2</v>
      </c>
    </row>
    <row r="7144" spans="1:16">
      <c r="A7144">
        <v>2458145.2951369998</v>
      </c>
      <c r="B7144" s="7">
        <f t="shared" si="114"/>
        <v>43126.795136999805</v>
      </c>
      <c r="C7144">
        <v>-0.75477499999999997</v>
      </c>
      <c r="D7144">
        <v>6.6747000000000001E-2</v>
      </c>
      <c r="E7144">
        <v>4.4371000000000001E-2</v>
      </c>
      <c r="F7144" s="15">
        <f>Analytic!I7153-Simulated!C7144</f>
        <v>-0.11675508086735742</v>
      </c>
      <c r="G7144" s="16">
        <f>Analytic!J7153-Simulated!D7144</f>
        <v>-0.42178957118327237</v>
      </c>
      <c r="H7144" s="17">
        <f>Analytic!K7153-Simulated!E7144</f>
        <v>-8.2501325299479858E-2</v>
      </c>
      <c r="I7144" s="25">
        <v>-0.86646250000000002</v>
      </c>
      <c r="J7144" s="25">
        <v>-0.3408931</v>
      </c>
      <c r="K7144" s="25">
        <v>-2.600475E-2</v>
      </c>
      <c r="L7144" s="25">
        <v>8.9842489999999997E-2</v>
      </c>
      <c r="M7144" s="15">
        <f>Analytic!I7153-Simulated!I7144</f>
        <v>-5.0675808673573686E-3</v>
      </c>
      <c r="N7144" s="16">
        <f>Analytic!J7153-Simulated!J7144</f>
        <v>-1.4149471183272366E-2</v>
      </c>
      <c r="O7144" s="17">
        <f>Analytic!K7153-Simulated!K7144</f>
        <v>-1.2125575299479857E-2</v>
      </c>
      <c r="P7144" s="17">
        <f>Analytic!L7153-Simulated!L7144</f>
        <v>-1.1825474218764606E-2</v>
      </c>
    </row>
    <row r="7145" spans="1:16">
      <c r="A7145">
        <v>2458145.2986099999</v>
      </c>
      <c r="B7145" s="7">
        <f t="shared" si="114"/>
        <v>43126.79860999994</v>
      </c>
      <c r="C7145">
        <v>-0.77331399999999995</v>
      </c>
      <c r="D7145">
        <v>5.7575000000000001E-2</v>
      </c>
      <c r="E7145">
        <v>4.4887000000000003E-2</v>
      </c>
      <c r="F7145" s="15">
        <f>Analytic!I7154-Simulated!C7145</f>
        <v>-0.11255126566912144</v>
      </c>
      <c r="G7145" s="16">
        <f>Analytic!J7154-Simulated!D7145</f>
        <v>-0.4347818649333105</v>
      </c>
      <c r="H7145" s="17">
        <f>Analytic!K7154-Simulated!E7145</f>
        <v>-9.9566660633287896E-2</v>
      </c>
      <c r="I7145" s="25">
        <v>-0.8810692</v>
      </c>
      <c r="J7145" s="25">
        <v>-0.36281330000000001</v>
      </c>
      <c r="K7145" s="25">
        <v>-4.219821E-2</v>
      </c>
      <c r="L7145" s="25">
        <v>8.7226170000000006E-2</v>
      </c>
      <c r="M7145" s="15">
        <f>Analytic!I7154-Simulated!I7145</f>
        <v>-4.7960656691213854E-3</v>
      </c>
      <c r="N7145" s="16">
        <f>Analytic!J7154-Simulated!J7145</f>
        <v>-1.439356493331051E-2</v>
      </c>
      <c r="O7145" s="17">
        <f>Analytic!K7154-Simulated!K7145</f>
        <v>-1.2481450633287892E-2</v>
      </c>
      <c r="P7145" s="17">
        <f>Analytic!L7154-Simulated!L7145</f>
        <v>-1.1805046891935109E-2</v>
      </c>
    </row>
    <row r="7146" spans="1:16">
      <c r="A7146">
        <v>2458145.3020819998</v>
      </c>
      <c r="B7146" s="7">
        <f t="shared" si="114"/>
        <v>43126.802081999835</v>
      </c>
      <c r="C7146">
        <v>-0.78955799999999998</v>
      </c>
      <c r="D7146">
        <v>4.8286999999999997E-2</v>
      </c>
      <c r="E7146">
        <v>4.5282000000000003E-2</v>
      </c>
      <c r="F7146" s="15">
        <f>Analytic!I7155-Simulated!C7146</f>
        <v>-0.10777096844063061</v>
      </c>
      <c r="G7146" s="16">
        <f>Analytic!J7155-Simulated!D7146</f>
        <v>-0.44643546401821721</v>
      </c>
      <c r="H7146" s="17">
        <f>Analytic!K7155-Simulated!E7146</f>
        <v>-0.11633375494746508</v>
      </c>
      <c r="I7146" s="25">
        <v>-0.89282899999999998</v>
      </c>
      <c r="J7146" s="25">
        <v>-0.38356380000000001</v>
      </c>
      <c r="K7146" s="25">
        <v>-5.821697E-2</v>
      </c>
      <c r="L7146" s="25">
        <v>8.4374630000000006E-2</v>
      </c>
      <c r="M7146" s="15">
        <f>Analytic!I7155-Simulated!I7146</f>
        <v>-4.4999684406306084E-3</v>
      </c>
      <c r="N7146" s="16">
        <f>Analytic!J7155-Simulated!J7146</f>
        <v>-1.458466401821723E-2</v>
      </c>
      <c r="O7146" s="17">
        <f>Analytic!K7155-Simulated!K7146</f>
        <v>-1.2834784947465074E-2</v>
      </c>
      <c r="P7146" s="17">
        <f>Analytic!L7155-Simulated!L7146</f>
        <v>-1.1793872859291565E-2</v>
      </c>
    </row>
    <row r="7147" spans="1:16">
      <c r="A7147">
        <v>2458145.3055540002</v>
      </c>
      <c r="B7147" s="7">
        <f t="shared" si="114"/>
        <v>43126.805554000195</v>
      </c>
      <c r="C7147">
        <v>-0.80344499999999996</v>
      </c>
      <c r="D7147">
        <v>3.8907999999999998E-2</v>
      </c>
      <c r="E7147">
        <v>4.5559000000000002E-2</v>
      </c>
      <c r="F7147" s="15">
        <f>Analytic!I7156-Simulated!C7147</f>
        <v>-0.10243903023936451</v>
      </c>
      <c r="G7147" s="16">
        <f>Analytic!J7156-Simulated!D7147</f>
        <v>-0.45670748743198591</v>
      </c>
      <c r="H7147" s="17">
        <f>Analytic!K7156-Simulated!E7147</f>
        <v>-0.13275253902661988</v>
      </c>
      <c r="I7147" s="25">
        <v>-0.90170320000000004</v>
      </c>
      <c r="J7147" s="25">
        <v>-0.4030802</v>
      </c>
      <c r="K7147" s="25">
        <v>-7.4012510000000004E-2</v>
      </c>
      <c r="L7147" s="25">
        <v>8.1297339999999996E-2</v>
      </c>
      <c r="M7147" s="15">
        <f>Analytic!I7156-Simulated!I7147</f>
        <v>-4.1808302393644414E-3</v>
      </c>
      <c r="N7147" s="16">
        <f>Analytic!J7156-Simulated!J7147</f>
        <v>-1.4719287431985917E-2</v>
      </c>
      <c r="O7147" s="17">
        <f>Analytic!K7156-Simulated!K7147</f>
        <v>-1.3181029026619856E-2</v>
      </c>
      <c r="P7147" s="17">
        <f>Analytic!L7156-Simulated!L7147</f>
        <v>-1.179221523560478E-2</v>
      </c>
    </row>
    <row r="7148" spans="1:16">
      <c r="A7148">
        <v>2458145.3090260001</v>
      </c>
      <c r="B7148" s="7">
        <f t="shared" si="114"/>
        <v>43126.80902600009</v>
      </c>
      <c r="C7148">
        <v>-0.814913</v>
      </c>
      <c r="D7148">
        <v>2.9461999999999999E-2</v>
      </c>
      <c r="E7148">
        <v>4.5714999999999999E-2</v>
      </c>
      <c r="F7148" s="15">
        <f>Analytic!I7157-Simulated!C7148</f>
        <v>-9.6589720317559857E-2</v>
      </c>
      <c r="G7148" s="16">
        <f>Analytic!J7157-Simulated!D7148</f>
        <v>-0.46555823749640929</v>
      </c>
      <c r="H7148" s="17">
        <f>Analytic!K7157-Simulated!E7148</f>
        <v>-0.14876769019287986</v>
      </c>
      <c r="I7148" s="25">
        <v>-0.90766219999999997</v>
      </c>
      <c r="J7148" s="25">
        <v>-0.4213015</v>
      </c>
      <c r="K7148" s="25">
        <v>-8.9537000000000005E-2</v>
      </c>
      <c r="L7148" s="25">
        <v>7.8004420000000005E-2</v>
      </c>
      <c r="M7148" s="15">
        <f>Analytic!I7157-Simulated!I7148</f>
        <v>-3.8405203175598812E-3</v>
      </c>
      <c r="N7148" s="16">
        <f>Analytic!J7157-Simulated!J7148</f>
        <v>-1.4794737496409305E-2</v>
      </c>
      <c r="O7148" s="17">
        <f>Analytic!K7157-Simulated!K7148</f>
        <v>-1.3515690192879862E-2</v>
      </c>
      <c r="P7148" s="17">
        <f>Analytic!L7157-Simulated!L7148</f>
        <v>-1.1800224532912115E-2</v>
      </c>
    </row>
    <row r="7149" spans="1:16">
      <c r="A7149">
        <v>2458145.3124990002</v>
      </c>
      <c r="B7149" s="7">
        <f t="shared" si="114"/>
        <v>43126.812499000225</v>
      </c>
      <c r="C7149">
        <v>-0.82390300000000005</v>
      </c>
      <c r="D7149">
        <v>1.9973999999999999E-2</v>
      </c>
      <c r="E7149">
        <v>4.5753000000000002E-2</v>
      </c>
      <c r="F7149" s="15">
        <f>Analytic!I7158-Simulated!C7149</f>
        <v>-9.0263826009906234E-2</v>
      </c>
      <c r="G7149" s="16">
        <f>Analytic!J7158-Simulated!D7149</f>
        <v>-0.47295340633356031</v>
      </c>
      <c r="H7149" s="17">
        <f>Analytic!K7158-Simulated!E7149</f>
        <v>-0.16433080190693572</v>
      </c>
      <c r="I7149" s="25">
        <v>-0.91068539999999998</v>
      </c>
      <c r="J7149" s="25">
        <v>-0.43817020000000001</v>
      </c>
      <c r="K7149" s="25">
        <v>-0.1047434</v>
      </c>
      <c r="L7149" s="25">
        <v>7.4506600000000006E-2</v>
      </c>
      <c r="M7149" s="15">
        <f>Analytic!I7158-Simulated!I7149</f>
        <v>-3.4814260099063077E-3</v>
      </c>
      <c r="N7149" s="16">
        <f>Analytic!J7158-Simulated!J7149</f>
        <v>-1.480920633356031E-2</v>
      </c>
      <c r="O7149" s="17">
        <f>Analytic!K7158-Simulated!K7149</f>
        <v>-1.3834401906935731E-2</v>
      </c>
      <c r="P7149" s="17">
        <f>Analytic!L7158-Simulated!L7149</f>
        <v>-1.181793097605488E-2</v>
      </c>
    </row>
    <row r="7150" spans="1:16">
      <c r="A7150">
        <v>2458145.3159710001</v>
      </c>
      <c r="B7150" s="7">
        <f t="shared" si="114"/>
        <v>43126.81597100012</v>
      </c>
      <c r="C7150">
        <v>-0.83036100000000002</v>
      </c>
      <c r="D7150">
        <v>1.0468E-2</v>
      </c>
      <c r="E7150">
        <v>4.5671999999999997E-2</v>
      </c>
      <c r="F7150" s="15">
        <f>Analytic!I7159-Simulated!C7150</f>
        <v>-8.3506711768861375E-2</v>
      </c>
      <c r="G7150" s="16">
        <f>Analytic!J7159-Simulated!D7150</f>
        <v>-0.47886226810895999</v>
      </c>
      <c r="H7150" s="17">
        <f>Analytic!K7159-Simulated!E7150</f>
        <v>-0.17939055039946872</v>
      </c>
      <c r="I7150" s="25">
        <v>-0.91076190000000001</v>
      </c>
      <c r="J7150" s="25">
        <v>-0.45363290000000001</v>
      </c>
      <c r="K7150" s="25">
        <v>-0.1195856</v>
      </c>
      <c r="L7150" s="25">
        <v>7.081519E-2</v>
      </c>
      <c r="M7150" s="15">
        <f>Analytic!I7159-Simulated!I7150</f>
        <v>-3.1058117688613773E-3</v>
      </c>
      <c r="N7150" s="16">
        <f>Analytic!J7159-Simulated!J7150</f>
        <v>-1.4761368108960005E-2</v>
      </c>
      <c r="O7150" s="17">
        <f>Analytic!K7159-Simulated!K7150</f>
        <v>-1.4132950399468727E-2</v>
      </c>
      <c r="P7150" s="17">
        <f>Analytic!L7159-Simulated!L7150</f>
        <v>-1.1845249185404444E-2</v>
      </c>
    </row>
    <row r="7151" spans="1:16">
      <c r="A7151">
        <v>2458145.319443</v>
      </c>
      <c r="B7151" s="7">
        <f t="shared" si="114"/>
        <v>43126.819443000015</v>
      </c>
      <c r="C7151">
        <v>-0.83423599999999998</v>
      </c>
      <c r="D7151">
        <v>9.68E-4</v>
      </c>
      <c r="E7151">
        <v>4.5473E-2</v>
      </c>
      <c r="F7151" s="15">
        <f>Analytic!I7160-Simulated!C7151</f>
        <v>-7.6370347156273999E-2</v>
      </c>
      <c r="G7151" s="16">
        <f>Analytic!J7160-Simulated!D7151</f>
        <v>-0.48325885642216615</v>
      </c>
      <c r="H7151" s="17">
        <f>Analytic!K7160-Simulated!E7151</f>
        <v>-0.19389885779270266</v>
      </c>
      <c r="I7151" s="25">
        <v>-0.90788999999999997</v>
      </c>
      <c r="J7151" s="25">
        <v>-0.4676401</v>
      </c>
      <c r="K7151" s="25">
        <v>-0.13401850000000001</v>
      </c>
      <c r="L7151" s="25">
        <v>6.6942000000000002E-2</v>
      </c>
      <c r="M7151" s="15">
        <f>Analytic!I7160-Simulated!I7151</f>
        <v>-2.7163471562740016E-3</v>
      </c>
      <c r="N7151" s="16">
        <f>Analytic!J7160-Simulated!J7151</f>
        <v>-1.4650756422166122E-2</v>
      </c>
      <c r="O7151" s="17">
        <f>Analytic!K7160-Simulated!K7151</f>
        <v>-1.4407357792702663E-2</v>
      </c>
      <c r="P7151" s="17">
        <f>Analytic!L7160-Simulated!L7151</f>
        <v>-1.1881935114318135E-2</v>
      </c>
    </row>
    <row r="7152" spans="1:16">
      <c r="A7152">
        <v>2458145.3229149999</v>
      </c>
      <c r="B7152" s="7">
        <f t="shared" si="114"/>
        <v>43126.82291499991</v>
      </c>
      <c r="C7152">
        <v>-0.83548199999999995</v>
      </c>
      <c r="D7152">
        <v>-8.5030000000000001E-3</v>
      </c>
      <c r="E7152">
        <v>4.5158999999999998E-2</v>
      </c>
      <c r="F7152" s="15">
        <f>Analytic!I7161-Simulated!C7152</f>
        <v>-6.8911303700616711E-2</v>
      </c>
      <c r="G7152" s="16">
        <f>Analytic!J7161-Simulated!D7152</f>
        <v>-0.48612112627009585</v>
      </c>
      <c r="H7152" s="17">
        <f>Analytic!K7161-Simulated!E7152</f>
        <v>-0.2078110511836245</v>
      </c>
      <c r="I7152" s="25">
        <v>-0.90207740000000003</v>
      </c>
      <c r="J7152" s="25">
        <v>-0.48014639999999997</v>
      </c>
      <c r="K7152" s="25">
        <v>-0.1479982</v>
      </c>
      <c r="L7152" s="25">
        <v>6.2899360000000001E-2</v>
      </c>
      <c r="M7152" s="15">
        <f>Analytic!I7161-Simulated!I7152</f>
        <v>-2.3159037006166283E-3</v>
      </c>
      <c r="N7152" s="16">
        <f>Analytic!J7161-Simulated!J7152</f>
        <v>-1.4477726270095859E-2</v>
      </c>
      <c r="O7152" s="17">
        <f>Analytic!K7161-Simulated!K7152</f>
        <v>-1.46538511836245E-2</v>
      </c>
      <c r="P7152" s="17">
        <f>Analytic!L7161-Simulated!L7152</f>
        <v>-1.1927645121661702E-2</v>
      </c>
    </row>
    <row r="7153" spans="1:16">
      <c r="A7153">
        <v>2458145.3263869998</v>
      </c>
      <c r="B7153" s="7">
        <f t="shared" si="114"/>
        <v>43126.826386999805</v>
      </c>
      <c r="C7153">
        <v>-0.83405899999999999</v>
      </c>
      <c r="D7153">
        <v>-1.7920999999999999E-2</v>
      </c>
      <c r="E7153">
        <v>4.4729999999999999E-2</v>
      </c>
      <c r="F7153" s="15">
        <f>Analytic!I7162-Simulated!C7153</f>
        <v>-6.1189720629982958E-2</v>
      </c>
      <c r="G7153" s="16">
        <f>Analytic!J7162-Simulated!D7153</f>
        <v>-0.48743310005782153</v>
      </c>
      <c r="H7153" s="17">
        <f>Analytic!K7162-Simulated!E7153</f>
        <v>-0.22108101717296699</v>
      </c>
      <c r="I7153" s="25">
        <v>-0.89334139999999995</v>
      </c>
      <c r="J7153" s="25">
        <v>-0.49111080000000001</v>
      </c>
      <c r="K7153" s="25">
        <v>-0.16148190000000001</v>
      </c>
      <c r="L7153" s="25">
        <v>5.8700019999999999E-2</v>
      </c>
      <c r="M7153" s="15">
        <f>Analytic!I7162-Simulated!I7153</f>
        <v>-1.9073206299830003E-3</v>
      </c>
      <c r="N7153" s="16">
        <f>Analytic!J7162-Simulated!J7153</f>
        <v>-1.424330005782154E-2</v>
      </c>
      <c r="O7153" s="17">
        <f>Analytic!K7162-Simulated!K7153</f>
        <v>-1.4869117172966989E-2</v>
      </c>
      <c r="P7153" s="17">
        <f>Analytic!L7162-Simulated!L7153</f>
        <v>-1.1981877052690833E-2</v>
      </c>
    </row>
    <row r="7154" spans="1:16">
      <c r="A7154">
        <v>2458145.3298599999</v>
      </c>
      <c r="B7154" s="7">
        <f t="shared" si="114"/>
        <v>43126.82985999994</v>
      </c>
      <c r="C7154">
        <v>-0.82993399999999995</v>
      </c>
      <c r="D7154">
        <v>-2.7262999999999999E-2</v>
      </c>
      <c r="E7154">
        <v>4.4188999999999999E-2</v>
      </c>
      <c r="F7154" s="15">
        <f>Analytic!I7163-Simulated!C7154</f>
        <v>-5.3268239591881761E-2</v>
      </c>
      <c r="G7154" s="16">
        <f>Analytic!J7163-Simulated!D7154</f>
        <v>-0.48718299718371966</v>
      </c>
      <c r="H7154" s="17">
        <f>Analytic!K7163-Simulated!E7154</f>
        <v>-0.23366735133923233</v>
      </c>
      <c r="I7154" s="25">
        <v>-0.8817083</v>
      </c>
      <c r="J7154" s="25">
        <v>-0.50049659999999996</v>
      </c>
      <c r="K7154" s="25">
        <v>-0.17442840000000001</v>
      </c>
      <c r="L7154" s="25">
        <v>5.4357200000000001E-2</v>
      </c>
      <c r="M7154" s="15">
        <f>Analytic!I7163-Simulated!I7154</f>
        <v>-1.49393959188171E-3</v>
      </c>
      <c r="N7154" s="16">
        <f>Analytic!J7163-Simulated!J7154</f>
        <v>-1.3949397183719681E-2</v>
      </c>
      <c r="O7154" s="17">
        <f>Analytic!K7163-Simulated!K7154</f>
        <v>-1.5049951339232315E-2</v>
      </c>
      <c r="P7154" s="17">
        <f>Analytic!L7163-Simulated!L7154</f>
        <v>-1.2044063195176452E-2</v>
      </c>
    </row>
    <row r="7155" spans="1:16">
      <c r="A7155">
        <v>2458145.3333319998</v>
      </c>
      <c r="B7155" s="7">
        <f t="shared" si="114"/>
        <v>43126.833331999835</v>
      </c>
      <c r="C7155">
        <v>-0.82308199999999998</v>
      </c>
      <c r="D7155">
        <v>-3.6505000000000003E-2</v>
      </c>
      <c r="E7155">
        <v>4.3538E-2</v>
      </c>
      <c r="F7155" s="15">
        <f>Analytic!I7164-Simulated!C7155</f>
        <v>-4.5210908571571951E-2</v>
      </c>
      <c r="G7155" s="16">
        <f>Analytic!J7164-Simulated!D7155</f>
        <v>-0.48536534677875409</v>
      </c>
      <c r="H7155" s="17">
        <f>Analytic!K7164-Simulated!E7155</f>
        <v>-0.24552950217302436</v>
      </c>
      <c r="I7155" s="25">
        <v>-0.86721409999999999</v>
      </c>
      <c r="J7155" s="25">
        <v>-0.50827160000000005</v>
      </c>
      <c r="K7155" s="25">
        <v>-0.18679780000000001</v>
      </c>
      <c r="L7155" s="25">
        <v>4.9884459999999999E-2</v>
      </c>
      <c r="M7155" s="15">
        <f>Analytic!I7164-Simulated!I7155</f>
        <v>-1.0788085715719431E-3</v>
      </c>
      <c r="N7155" s="16">
        <f>Analytic!J7164-Simulated!J7155</f>
        <v>-1.3598746778754056E-2</v>
      </c>
      <c r="O7155" s="17">
        <f>Analytic!K7164-Simulated!K7155</f>
        <v>-1.5193702173024348E-2</v>
      </c>
      <c r="P7155" s="17">
        <f>Analytic!L7164-Simulated!L7155</f>
        <v>-1.2113484971466672E-2</v>
      </c>
    </row>
    <row r="7156" spans="1:16">
      <c r="A7156">
        <v>2458145.3368040002</v>
      </c>
      <c r="B7156" s="7">
        <f t="shared" si="114"/>
        <v>43126.836804000195</v>
      </c>
      <c r="C7156">
        <v>-0.81349000000000005</v>
      </c>
      <c r="D7156">
        <v>-4.5624999999999999E-2</v>
      </c>
      <c r="E7156">
        <v>4.2778999999999998E-2</v>
      </c>
      <c r="F7156" s="15">
        <f>Analytic!I7165-Simulated!C7156</f>
        <v>-3.7079055320218379E-2</v>
      </c>
      <c r="G7156" s="16">
        <f>Analytic!J7165-Simulated!D7156</f>
        <v>-0.48197808323466729</v>
      </c>
      <c r="H7156" s="17">
        <f>Analytic!K7165-Simulated!E7156</f>
        <v>-0.25662890900539753</v>
      </c>
      <c r="I7156" s="25">
        <v>-0.84990390000000005</v>
      </c>
      <c r="J7156" s="25">
        <v>-0.51440850000000005</v>
      </c>
      <c r="K7156" s="25">
        <v>-0.19855159999999999</v>
      </c>
      <c r="L7156" s="25">
        <v>4.5295719999999998E-2</v>
      </c>
      <c r="M7156" s="15">
        <f>Analytic!I7165-Simulated!I7156</f>
        <v>-6.651553202183802E-4</v>
      </c>
      <c r="N7156" s="16">
        <f>Analytic!J7165-Simulated!J7156</f>
        <v>-1.3194583234667268E-2</v>
      </c>
      <c r="O7156" s="17">
        <f>Analytic!K7165-Simulated!K7156</f>
        <v>-1.5298309005397553E-2</v>
      </c>
      <c r="P7156" s="17">
        <f>Analytic!L7165-Simulated!L7156</f>
        <v>-1.2189339221698806E-2</v>
      </c>
    </row>
    <row r="7157" spans="1:16">
      <c r="A7157">
        <v>2458145.3402760001</v>
      </c>
      <c r="B7157" s="7">
        <f t="shared" si="114"/>
        <v>43126.84027600009</v>
      </c>
      <c r="C7157">
        <v>-0.80115199999999998</v>
      </c>
      <c r="D7157">
        <v>-5.4599000000000002E-2</v>
      </c>
      <c r="E7157">
        <v>4.1915000000000001E-2</v>
      </c>
      <c r="F7157" s="15">
        <f>Analytic!I7166-Simulated!C7157</f>
        <v>-2.8936130703160257E-2</v>
      </c>
      <c r="G7157" s="16">
        <f>Analytic!J7166-Simulated!D7157</f>
        <v>-0.4770266242112941</v>
      </c>
      <c r="H7157" s="17">
        <f>Analytic!K7166-Simulated!E7157</f>
        <v>-0.26693013348299827</v>
      </c>
      <c r="I7157" s="25">
        <v>-0.82983180000000001</v>
      </c>
      <c r="J7157" s="25">
        <v>-0.51888469999999998</v>
      </c>
      <c r="K7157" s="25">
        <v>-0.20965329999999999</v>
      </c>
      <c r="L7157" s="25">
        <v>4.0605210000000003E-2</v>
      </c>
      <c r="M7157" s="15">
        <f>Analytic!I7166-Simulated!I7157</f>
        <v>-2.5633070316022355E-4</v>
      </c>
      <c r="N7157" s="16">
        <f>Analytic!J7166-Simulated!J7157</f>
        <v>-1.2740924211294136E-2</v>
      </c>
      <c r="O7157" s="17">
        <f>Analytic!K7166-Simulated!K7157</f>
        <v>-1.5361833482998272E-2</v>
      </c>
      <c r="P7157" s="17">
        <f>Analytic!L7166-Simulated!L7157</f>
        <v>-1.2270735928101802E-2</v>
      </c>
    </row>
    <row r="7158" spans="1:16">
      <c r="A7158">
        <v>2458145.3437490002</v>
      </c>
      <c r="B7158" s="7">
        <f t="shared" si="114"/>
        <v>43126.843749000225</v>
      </c>
      <c r="C7158">
        <v>-0.786076</v>
      </c>
      <c r="D7158">
        <v>-6.3406000000000004E-2</v>
      </c>
      <c r="E7158">
        <v>4.0948999999999999E-2</v>
      </c>
      <c r="F7158" s="15">
        <f>Analytic!I7167-Simulated!C7158</f>
        <v>-2.0840522476294865E-2</v>
      </c>
      <c r="G7158" s="16">
        <f>Analytic!J7167-Simulated!D7158</f>
        <v>-0.47051893087012958</v>
      </c>
      <c r="H7158" s="17">
        <f>Analytic!K7167-Simulated!E7158</f>
        <v>-0.27639998416373668</v>
      </c>
      <c r="I7158" s="25">
        <v>-0.80706109999999998</v>
      </c>
      <c r="J7158" s="25">
        <v>-0.52168230000000004</v>
      </c>
      <c r="K7158" s="25">
        <v>-0.22006790000000001</v>
      </c>
      <c r="L7158" s="25">
        <v>3.582743E-2</v>
      </c>
      <c r="M7158" s="15">
        <f>Analytic!I7167-Simulated!I7158</f>
        <v>1.445775237051139E-4</v>
      </c>
      <c r="N7158" s="16">
        <f>Analytic!J7167-Simulated!J7158</f>
        <v>-1.2242630870129556E-2</v>
      </c>
      <c r="O7158" s="17">
        <f>Analytic!K7167-Simulated!K7158</f>
        <v>-1.5383084163736654E-2</v>
      </c>
      <c r="P7158" s="17">
        <f>Analytic!L7167-Simulated!L7158</f>
        <v>-1.2356707225648609E-2</v>
      </c>
    </row>
    <row r="7159" spans="1:16">
      <c r="A7159">
        <v>2458145.3472210001</v>
      </c>
      <c r="B7159" s="7">
        <f t="shared" si="114"/>
        <v>43126.84722100012</v>
      </c>
      <c r="C7159">
        <v>-0.76827999999999996</v>
      </c>
      <c r="D7159">
        <v>-7.2021000000000002E-2</v>
      </c>
      <c r="E7159">
        <v>3.9884999999999997E-2</v>
      </c>
      <c r="F7159" s="15">
        <f>Analytic!I7168-Simulated!C7159</f>
        <v>-1.2849340093862849E-2</v>
      </c>
      <c r="G7159" s="16">
        <f>Analytic!J7168-Simulated!D7159</f>
        <v>-0.46247255013900934</v>
      </c>
      <c r="H7159" s="17">
        <f>Analytic!K7168-Simulated!E7159</f>
        <v>-0.28500863382934216</v>
      </c>
      <c r="I7159" s="25">
        <v>-0.78166349999999996</v>
      </c>
      <c r="J7159" s="25">
        <v>-0.52278880000000005</v>
      </c>
      <c r="K7159" s="25">
        <v>-0.2297622</v>
      </c>
      <c r="L7159" s="25">
        <v>3.09771E-2</v>
      </c>
      <c r="M7159" s="15">
        <f>Analytic!I7168-Simulated!I7159</f>
        <v>5.3415990613714381E-4</v>
      </c>
      <c r="N7159" s="16">
        <f>Analytic!J7168-Simulated!J7159</f>
        <v>-1.170475013900929E-2</v>
      </c>
      <c r="O7159" s="17">
        <f>Analytic!K7168-Simulated!K7159</f>
        <v>-1.5361433829342186E-2</v>
      </c>
      <c r="P7159" s="17">
        <f>Analytic!L7168-Simulated!L7159</f>
        <v>-1.2446207540282177E-2</v>
      </c>
    </row>
    <row r="7160" spans="1:16">
      <c r="A7160">
        <v>2458145.350693</v>
      </c>
      <c r="B7160" s="7">
        <f t="shared" si="114"/>
        <v>43126.850693000015</v>
      </c>
      <c r="C7160">
        <v>-0.74779799999999996</v>
      </c>
      <c r="D7160">
        <v>-8.0422999999999994E-2</v>
      </c>
      <c r="E7160">
        <v>3.8725000000000002E-2</v>
      </c>
      <c r="F7160" s="15">
        <f>Analytic!I7169-Simulated!C7160</f>
        <v>-5.0121712454572753E-3</v>
      </c>
      <c r="G7160" s="16">
        <f>Analytic!J7169-Simulated!D7160</f>
        <v>-0.45290663887081617</v>
      </c>
      <c r="H7160" s="17">
        <f>Analytic!K7169-Simulated!E7160</f>
        <v>-0.2927267291343531</v>
      </c>
      <c r="I7160" s="25">
        <v>-0.75371969999999999</v>
      </c>
      <c r="J7160" s="25">
        <v>-0.52219649999999995</v>
      </c>
      <c r="K7160" s="25">
        <v>-0.23870520000000001</v>
      </c>
      <c r="L7160" s="25">
        <v>2.6069140000000001E-2</v>
      </c>
      <c r="M7160" s="15">
        <f>Analytic!I7169-Simulated!I7160</f>
        <v>9.0952875454275439E-4</v>
      </c>
      <c r="N7160" s="16">
        <f>Analytic!J7169-Simulated!J7160</f>
        <v>-1.1133138870816239E-2</v>
      </c>
      <c r="O7160" s="17">
        <f>Analytic!K7169-Simulated!K7160</f>
        <v>-1.5296529134353087E-2</v>
      </c>
      <c r="P7160" s="17">
        <f>Analytic!L7169-Simulated!L7160</f>
        <v>-1.2538144692120201E-2</v>
      </c>
    </row>
    <row r="7161" spans="1:16">
      <c r="A7161">
        <v>2458145.3541649999</v>
      </c>
      <c r="B7161" s="7">
        <f t="shared" si="114"/>
        <v>43126.85416499991</v>
      </c>
      <c r="C7161">
        <v>-0.72467400000000004</v>
      </c>
      <c r="D7161">
        <v>-8.8588E-2</v>
      </c>
      <c r="E7161">
        <v>3.7474E-2</v>
      </c>
      <c r="F7161" s="15">
        <f>Analytic!I7170-Simulated!C7161</f>
        <v>2.6231890888487319E-3</v>
      </c>
      <c r="G7161" s="16">
        <f>Analytic!J7170-Simulated!D7161</f>
        <v>-0.44184896981792998</v>
      </c>
      <c r="H7161" s="17">
        <f>Analytic!K7170-Simulated!E7161</f>
        <v>-0.29953049223624256</v>
      </c>
      <c r="I7161" s="25">
        <v>-0.72331849999999998</v>
      </c>
      <c r="J7161" s="25">
        <v>-0.51990289999999995</v>
      </c>
      <c r="K7161" s="25">
        <v>-0.2468678</v>
      </c>
      <c r="L7161" s="25">
        <v>2.1118620000000001E-2</v>
      </c>
      <c r="M7161" s="15">
        <f>Analytic!I7170-Simulated!I7161</f>
        <v>1.2676890888486669E-3</v>
      </c>
      <c r="N7161" s="16">
        <f>Analytic!J7170-Simulated!J7161</f>
        <v>-1.0534069817930036E-2</v>
      </c>
      <c r="O7161" s="17">
        <f>Analytic!K7170-Simulated!K7161</f>
        <v>-1.5188692236242557E-2</v>
      </c>
      <c r="P7161" s="17">
        <f>Analytic!L7170-Simulated!L7161</f>
        <v>-1.2631381798048373E-2</v>
      </c>
    </row>
    <row r="7162" spans="1:16">
      <c r="A7162">
        <v>2458145.3576369998</v>
      </c>
      <c r="B7162" s="7">
        <f t="shared" si="114"/>
        <v>43126.857636999805</v>
      </c>
      <c r="C7162">
        <v>-0.698967</v>
      </c>
      <c r="D7162">
        <v>-9.6494999999999997E-2</v>
      </c>
      <c r="E7162">
        <v>3.6135E-2</v>
      </c>
      <c r="F7162" s="15">
        <f>Analytic!I7171-Simulated!C7162</f>
        <v>1.0016036186555333E-2</v>
      </c>
      <c r="G7162" s="16">
        <f>Analytic!J7171-Simulated!D7162</f>
        <v>-0.42932991940307197</v>
      </c>
      <c r="H7162" s="17">
        <f>Analytic!K7171-Simulated!E7162</f>
        <v>-0.30539681407711028</v>
      </c>
      <c r="I7162" s="25">
        <v>-0.69055670000000002</v>
      </c>
      <c r="J7162" s="25">
        <v>-0.5159108</v>
      </c>
      <c r="K7162" s="25">
        <v>-0.25422299999999998</v>
      </c>
      <c r="L7162" s="25">
        <v>1.6140740000000001E-2</v>
      </c>
      <c r="M7162" s="15">
        <f>Analytic!I7171-Simulated!I7162</f>
        <v>1.605736186555351E-3</v>
      </c>
      <c r="N7162" s="16">
        <f>Analytic!J7171-Simulated!J7162</f>
        <v>-9.9141194030719637E-3</v>
      </c>
      <c r="O7162" s="17">
        <f>Analytic!K7171-Simulated!K7162</f>
        <v>-1.5038814077110274E-2</v>
      </c>
      <c r="P7162" s="17">
        <f>Analytic!L7171-Simulated!L7162</f>
        <v>-1.272476980538309E-2</v>
      </c>
    </row>
    <row r="7163" spans="1:16">
      <c r="A7163">
        <v>2458145.3611099999</v>
      </c>
      <c r="B7163" s="7">
        <f t="shared" si="114"/>
        <v>43126.86110999994</v>
      </c>
      <c r="C7163">
        <v>-0.67075099999999999</v>
      </c>
      <c r="D7163">
        <v>-0.10412200000000001</v>
      </c>
      <c r="E7163">
        <v>3.4713000000000001E-2</v>
      </c>
      <c r="F7163" s="15">
        <f>Analytic!I7172-Simulated!C7163</f>
        <v>1.7133078770015131E-2</v>
      </c>
      <c r="G7163" s="16">
        <f>Analytic!J7172-Simulated!D7163</f>
        <v>-0.41538643732616659</v>
      </c>
      <c r="H7163" s="17">
        <f>Analytic!K7172-Simulated!E7163</f>
        <v>-0.31030733901474378</v>
      </c>
      <c r="I7163" s="25">
        <v>-0.65553919999999999</v>
      </c>
      <c r="J7163" s="25">
        <v>-0.51022829999999997</v>
      </c>
      <c r="K7163" s="25">
        <v>-0.26074609999999998</v>
      </c>
      <c r="L7163" s="25">
        <v>1.1150749999999999E-2</v>
      </c>
      <c r="M7163" s="15">
        <f>Analytic!I7172-Simulated!I7163</f>
        <v>1.9212787700151335E-3</v>
      </c>
      <c r="N7163" s="16">
        <f>Analytic!J7172-Simulated!J7163</f>
        <v>-9.2801373261666154E-3</v>
      </c>
      <c r="O7163" s="17">
        <f>Analytic!K7172-Simulated!K7163</f>
        <v>-1.4848239014743803E-2</v>
      </c>
      <c r="P7163" s="17">
        <f>Analytic!L7172-Simulated!L7163</f>
        <v>-1.281712048641361E-2</v>
      </c>
    </row>
    <row r="7164" spans="1:16">
      <c r="A7164">
        <v>2458145.3645819998</v>
      </c>
      <c r="B7164" s="7">
        <f t="shared" si="114"/>
        <v>43126.864581999835</v>
      </c>
      <c r="C7164">
        <v>-0.64010999999999996</v>
      </c>
      <c r="D7164">
        <v>-0.111446</v>
      </c>
      <c r="E7164">
        <v>3.3210999999999997E-2</v>
      </c>
      <c r="F7164" s="15">
        <f>Analytic!I7173-Simulated!C7164</f>
        <v>2.3943786785142307E-2</v>
      </c>
      <c r="G7164" s="16">
        <f>Analytic!J7173-Simulated!D7164</f>
        <v>-0.40006199810571003</v>
      </c>
      <c r="H7164" s="17">
        <f>Analytic!K7173-Simulated!E7164</f>
        <v>-0.31424454052862361</v>
      </c>
      <c r="I7164" s="25">
        <v>-0.61837799999999998</v>
      </c>
      <c r="J7164" s="25">
        <v>-0.5028688</v>
      </c>
      <c r="K7164" s="25">
        <v>-0.2664146</v>
      </c>
      <c r="L7164" s="25">
        <v>6.1639440000000002E-3</v>
      </c>
      <c r="M7164" s="15">
        <f>Analytic!I7173-Simulated!I7164</f>
        <v>2.2117867851423334E-3</v>
      </c>
      <c r="N7164" s="16">
        <f>Analytic!J7173-Simulated!J7164</f>
        <v>-8.6391981057100109E-3</v>
      </c>
      <c r="O7164" s="17">
        <f>Analytic!K7173-Simulated!K7164</f>
        <v>-1.4618940528623614E-2</v>
      </c>
      <c r="P7164" s="17">
        <f>Analytic!L7173-Simulated!L7164</f>
        <v>-1.2907253722000439E-2</v>
      </c>
    </row>
    <row r="7165" spans="1:16">
      <c r="A7165">
        <v>2458145.3680540002</v>
      </c>
      <c r="B7165" s="7">
        <f t="shared" si="114"/>
        <v>43126.868054000195</v>
      </c>
      <c r="C7165">
        <v>-0.60714100000000004</v>
      </c>
      <c r="D7165">
        <v>-0.11844399999999999</v>
      </c>
      <c r="E7165">
        <v>3.1634000000000002E-2</v>
      </c>
      <c r="F7165" s="15">
        <f>Analytic!I7174-Simulated!C7165</f>
        <v>3.0423762643877916E-2</v>
      </c>
      <c r="G7165" s="16">
        <f>Analytic!J7174-Simulated!D7165</f>
        <v>-0.38340553471181715</v>
      </c>
      <c r="H7165" s="17">
        <f>Analytic!K7174-Simulated!E7165</f>
        <v>-0.31719578775543761</v>
      </c>
      <c r="I7165" s="25">
        <v>-0.5791925</v>
      </c>
      <c r="J7165" s="25">
        <v>-0.49385099999999998</v>
      </c>
      <c r="K7165" s="25">
        <v>-0.27120870000000002</v>
      </c>
      <c r="L7165" s="25">
        <v>1.195637E-3</v>
      </c>
      <c r="M7165" s="15">
        <f>Analytic!I7174-Simulated!I7165</f>
        <v>2.4752626438778735E-3</v>
      </c>
      <c r="N7165" s="16">
        <f>Analytic!J7174-Simulated!J7165</f>
        <v>-7.9985347118171624E-3</v>
      </c>
      <c r="O7165" s="17">
        <f>Analytic!K7174-Simulated!K7165</f>
        <v>-1.4353087755437588E-2</v>
      </c>
      <c r="P7165" s="17">
        <f>Analytic!L7174-Simulated!L7165</f>
        <v>-1.2994027901468006E-2</v>
      </c>
    </row>
    <row r="7166" spans="1:16">
      <c r="A7166">
        <v>2458145.3715260001</v>
      </c>
      <c r="B7166" s="7">
        <f t="shared" si="114"/>
        <v>43126.87152600009</v>
      </c>
      <c r="C7166">
        <v>-0.57195499999999999</v>
      </c>
      <c r="D7166">
        <v>-0.12509700000000001</v>
      </c>
      <c r="E7166">
        <v>2.9985999999999999E-2</v>
      </c>
      <c r="F7166" s="15">
        <f>Analytic!I7175-Simulated!C7166</f>
        <v>3.6556134727726231E-2</v>
      </c>
      <c r="G7166" s="16">
        <f>Analytic!J7175-Simulated!D7166</f>
        <v>-0.36546735450594592</v>
      </c>
      <c r="H7166" s="17">
        <f>Analytic!K7175-Simulated!E7166</f>
        <v>-0.31915040263855105</v>
      </c>
      <c r="I7166" s="25">
        <v>-0.5381087</v>
      </c>
      <c r="J7166" s="25">
        <v>-0.48319909999999999</v>
      </c>
      <c r="K7166" s="25">
        <v>-0.27511069999999999</v>
      </c>
      <c r="L7166" s="25">
        <v>-3.738908E-3</v>
      </c>
      <c r="M7166" s="15">
        <f>Analytic!I7175-Simulated!I7166</f>
        <v>2.7098347277262347E-3</v>
      </c>
      <c r="N7166" s="16">
        <f>Analytic!J7175-Simulated!J7166</f>
        <v>-7.3652545059459396E-3</v>
      </c>
      <c r="O7166" s="17">
        <f>Analytic!K7175-Simulated!K7166</f>
        <v>-1.4053702638551047E-2</v>
      </c>
      <c r="P7166" s="17">
        <f>Analytic!L7175-Simulated!L7166</f>
        <v>-1.3076320265795381E-2</v>
      </c>
    </row>
    <row r="7167" spans="1:16">
      <c r="A7167">
        <v>2458145.3749990002</v>
      </c>
      <c r="B7167" s="7">
        <f t="shared" si="114"/>
        <v>43126.874999000225</v>
      </c>
      <c r="C7167">
        <v>-0.53467299999999995</v>
      </c>
      <c r="D7167">
        <v>-0.131382</v>
      </c>
      <c r="E7167">
        <v>2.8273E-2</v>
      </c>
      <c r="F7167" s="15">
        <f>Analytic!I7176-Simulated!C7167</f>
        <v>4.2327971876279069E-2</v>
      </c>
      <c r="G7167" s="16">
        <f>Analytic!J7176-Simulated!D7167</f>
        <v>-0.34630703775987931</v>
      </c>
      <c r="H7167" s="17">
        <f>Analytic!K7176-Simulated!E7167</f>
        <v>-0.32010270750608566</v>
      </c>
      <c r="I7167" s="25">
        <v>-0.495259</v>
      </c>
      <c r="J7167" s="25">
        <v>-0.47094259999999999</v>
      </c>
      <c r="K7167" s="25">
        <v>-0.27810570000000001</v>
      </c>
      <c r="L7167" s="25">
        <v>-8.6245090000000007E-3</v>
      </c>
      <c r="M7167" s="15">
        <f>Analytic!I7176-Simulated!I7167</f>
        <v>2.91397187627912E-3</v>
      </c>
      <c r="N7167" s="16">
        <f>Analytic!J7176-Simulated!J7167</f>
        <v>-6.7464377598793202E-3</v>
      </c>
      <c r="O7167" s="17">
        <f>Analytic!K7176-Simulated!K7167</f>
        <v>-1.3724007506085656E-2</v>
      </c>
      <c r="P7167" s="17">
        <f>Analytic!L7176-Simulated!L7167</f>
        <v>-1.3153051021115065E-2</v>
      </c>
    </row>
    <row r="7168" spans="1:16">
      <c r="A7168">
        <v>2458145.3784710001</v>
      </c>
      <c r="B7168" s="7">
        <f t="shared" si="114"/>
        <v>43126.87847100012</v>
      </c>
      <c r="C7168">
        <v>-0.495425</v>
      </c>
      <c r="D7168">
        <v>-0.13727800000000001</v>
      </c>
      <c r="E7168">
        <v>2.6498000000000001E-2</v>
      </c>
      <c r="F7168" s="15">
        <f>Analytic!I7177-Simulated!C7168</f>
        <v>4.7729717517651149E-2</v>
      </c>
      <c r="G7168" s="16">
        <f>Analytic!J7177-Simulated!D7168</f>
        <v>-0.3259873190827956</v>
      </c>
      <c r="H7168" s="17">
        <f>Analytic!K7177-Simulated!E7168</f>
        <v>-0.32004706292344126</v>
      </c>
      <c r="I7168" s="25">
        <v>-0.45078170000000001</v>
      </c>
      <c r="J7168" s="25">
        <v>-0.45711600000000002</v>
      </c>
      <c r="K7168" s="25">
        <v>-0.28018149999999997</v>
      </c>
      <c r="L7168" s="25">
        <v>-1.3446110000000001E-2</v>
      </c>
      <c r="M7168" s="15">
        <f>Analytic!I7177-Simulated!I7168</f>
        <v>3.0864175176511521E-3</v>
      </c>
      <c r="N7168" s="16">
        <f>Analytic!J7177-Simulated!J7168</f>
        <v>-6.1493190827955901E-3</v>
      </c>
      <c r="O7168" s="17">
        <f>Analytic!K7177-Simulated!K7168</f>
        <v>-1.3367562923441267E-2</v>
      </c>
      <c r="P7168" s="17">
        <f>Analytic!L7177-Simulated!L7168</f>
        <v>-1.3223191050415535E-2</v>
      </c>
    </row>
    <row r="7169" spans="1:16">
      <c r="A7169">
        <v>2458145.381943</v>
      </c>
      <c r="B7169" s="7">
        <f t="shared" si="114"/>
        <v>43126.881943000015</v>
      </c>
      <c r="C7169">
        <v>-0.45435300000000001</v>
      </c>
      <c r="D7169">
        <v>-0.142765</v>
      </c>
      <c r="E7169">
        <v>2.4667999999999999E-2</v>
      </c>
      <c r="F7169" s="15">
        <f>Analytic!I7178-Simulated!C7169</f>
        <v>5.2758642032937397E-2</v>
      </c>
      <c r="G7169" s="16">
        <f>Analytic!J7178-Simulated!D7169</f>
        <v>-0.30457495214097596</v>
      </c>
      <c r="H7169" s="17">
        <f>Analytic!K7178-Simulated!E7169</f>
        <v>-0.31898489569751631</v>
      </c>
      <c r="I7169" s="25">
        <v>-0.40482059999999997</v>
      </c>
      <c r="J7169" s="25">
        <v>-0.44175969999999998</v>
      </c>
      <c r="K7169" s="25">
        <v>-0.28132849999999998</v>
      </c>
      <c r="L7169" s="25">
        <v>-1.8188800000000001E-2</v>
      </c>
      <c r="M7169" s="15">
        <f>Analytic!I7178-Simulated!I7169</f>
        <v>3.2262420329373653E-3</v>
      </c>
      <c r="N7169" s="16">
        <f>Analytic!J7178-Simulated!J7169</f>
        <v>-5.5802521409760164E-3</v>
      </c>
      <c r="O7169" s="17">
        <f>Analytic!K7178-Simulated!K7169</f>
        <v>-1.2988395697516308E-2</v>
      </c>
      <c r="P7169" s="17">
        <f>Analytic!L7178-Simulated!L7169</f>
        <v>-1.328579505250627E-2</v>
      </c>
    </row>
    <row r="7170" spans="1:16">
      <c r="A7170">
        <v>2458145.3854149999</v>
      </c>
      <c r="B7170" s="7">
        <f t="shared" si="114"/>
        <v>43126.88541499991</v>
      </c>
      <c r="C7170">
        <v>-0.411603</v>
      </c>
      <c r="D7170">
        <v>-0.14782300000000001</v>
      </c>
      <c r="E7170">
        <v>2.2786000000000001E-2</v>
      </c>
      <c r="F7170" s="15">
        <f>Analytic!I7179-Simulated!C7170</f>
        <v>5.7411311889188743E-2</v>
      </c>
      <c r="G7170" s="16">
        <f>Analytic!J7179-Simulated!D7170</f>
        <v>-0.28214155810841468</v>
      </c>
      <c r="H7170" s="17">
        <f>Analytic!K7179-Simulated!E7170</f>
        <v>-0.31691671694191037</v>
      </c>
      <c r="I7170" s="25">
        <v>-0.35752450000000002</v>
      </c>
      <c r="J7170" s="25">
        <v>-0.42491879999999999</v>
      </c>
      <c r="K7170" s="25">
        <v>-0.28153980000000001</v>
      </c>
      <c r="L7170" s="25">
        <v>-2.283785E-2</v>
      </c>
      <c r="M7170" s="15">
        <f>Analytic!I7179-Simulated!I7170</f>
        <v>3.3328118891887692E-3</v>
      </c>
      <c r="N7170" s="16">
        <f>Analytic!J7179-Simulated!J7170</f>
        <v>-5.0457581084146774E-3</v>
      </c>
      <c r="O7170" s="17">
        <f>Analytic!K7179-Simulated!K7170</f>
        <v>-1.2590916941910335E-2</v>
      </c>
      <c r="P7170" s="17">
        <f>Analytic!L7179-Simulated!L7170</f>
        <v>-1.3340015939334274E-2</v>
      </c>
    </row>
    <row r="7171" spans="1:16">
      <c r="A7171">
        <v>2458145.3888869998</v>
      </c>
      <c r="B7171" s="7">
        <f t="shared" si="114"/>
        <v>43126.888886999805</v>
      </c>
      <c r="C7171">
        <v>-0.36733199999999999</v>
      </c>
      <c r="D7171">
        <v>-0.15243200000000001</v>
      </c>
      <c r="E7171">
        <v>2.0858999999999999E-2</v>
      </c>
      <c r="F7171" s="15">
        <f>Analytic!I7180-Simulated!C7171</f>
        <v>6.1691074019884828E-2</v>
      </c>
      <c r="G7171" s="16">
        <f>Analytic!J7180-Simulated!D7171</f>
        <v>-0.25876345833965136</v>
      </c>
      <c r="H7171" s="17">
        <f>Analytic!K7180-Simulated!E7171</f>
        <v>-0.31385013014450314</v>
      </c>
      <c r="I7171" s="25">
        <v>-0.30904680000000001</v>
      </c>
      <c r="J7171" s="25">
        <v>-0.4066438</v>
      </c>
      <c r="K7171" s="25">
        <v>-0.28081159999999999</v>
      </c>
      <c r="L7171" s="25">
        <v>-2.7378799999999998E-2</v>
      </c>
      <c r="M7171" s="15">
        <f>Analytic!I7180-Simulated!I7171</f>
        <v>3.4058740198848469E-3</v>
      </c>
      <c r="N7171" s="16">
        <f>Analytic!J7180-Simulated!J7171</f>
        <v>-4.5516583396513766E-3</v>
      </c>
      <c r="O7171" s="17">
        <f>Analytic!K7180-Simulated!K7171</f>
        <v>-1.2179530144503126E-2</v>
      </c>
      <c r="P7171" s="17">
        <f>Analytic!L7180-Simulated!L7171</f>
        <v>-1.3385068325004006E-2</v>
      </c>
    </row>
    <row r="7172" spans="1:16">
      <c r="A7172">
        <v>2458145.3923599999</v>
      </c>
      <c r="B7172" s="7">
        <f t="shared" ref="B7172:B7235" si="115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5">
        <f>Analytic!I7181-Simulated!C7172</f>
        <v>6.5602553882352754E-2</v>
      </c>
      <c r="G7172" s="16">
        <f>Analytic!J7181-Simulated!D7172</f>
        <v>-0.23451949180739817</v>
      </c>
      <c r="H7172" s="17">
        <f>Analytic!K7181-Simulated!E7172</f>
        <v>-0.30979382921128362</v>
      </c>
      <c r="I7172" s="25">
        <v>-0.25954480000000002</v>
      </c>
      <c r="J7172" s="25">
        <v>-0.38699</v>
      </c>
      <c r="K7172" s="25">
        <v>-0.27914280000000002</v>
      </c>
      <c r="L7172" s="25">
        <v>-3.1797440000000003E-2</v>
      </c>
      <c r="M7172" s="15">
        <f>Analytic!I7181-Simulated!I7172</f>
        <v>3.4453538823527863E-3</v>
      </c>
      <c r="N7172" s="16">
        <f>Analytic!J7181-Simulated!J7172</f>
        <v>-4.103491807398163E-3</v>
      </c>
      <c r="O7172" s="17">
        <f>Analytic!K7181-Simulated!K7172</f>
        <v>-1.1759029211283578E-2</v>
      </c>
      <c r="P7172" s="17">
        <f>Analytic!L7181-Simulated!L7172</f>
        <v>-1.3420296942803181E-2</v>
      </c>
    </row>
    <row r="7173" spans="1:16">
      <c r="A7173">
        <v>2458145.3958319998</v>
      </c>
      <c r="B7173" s="7">
        <f t="shared" si="115"/>
        <v>43126.895831999835</v>
      </c>
      <c r="C7173">
        <v>-0.27487899999999998</v>
      </c>
      <c r="D7173">
        <v>-0.16023000000000001</v>
      </c>
      <c r="E7173">
        <v>1.6889000000000001E-2</v>
      </c>
      <c r="F7173" s="15">
        <f>Analytic!I7182-Simulated!C7173</f>
        <v>6.9151165578612589E-2</v>
      </c>
      <c r="G7173" s="16">
        <f>Analytic!J7182-Simulated!D7173</f>
        <v>-0.20949381789639096</v>
      </c>
      <c r="H7173" s="17">
        <f>Analytic!K7182-Simulated!E7173</f>
        <v>-0.30475858649276388</v>
      </c>
      <c r="I7173" s="25">
        <v>-0.2091797</v>
      </c>
      <c r="J7173" s="25">
        <v>-0.36601790000000001</v>
      </c>
      <c r="K7173" s="25">
        <v>-0.27653539999999999</v>
      </c>
      <c r="L7173" s="25">
        <v>-3.6079859999999998E-2</v>
      </c>
      <c r="M7173" s="15">
        <f>Analytic!I7182-Simulated!I7173</f>
        <v>3.4518655786126007E-3</v>
      </c>
      <c r="N7173" s="16">
        <f>Analytic!J7182-Simulated!J7173</f>
        <v>-3.7059178963909645E-3</v>
      </c>
      <c r="O7173" s="17">
        <f>Analytic!K7182-Simulated!K7173</f>
        <v>-1.1334186492763909E-2</v>
      </c>
      <c r="P7173" s="17">
        <f>Analytic!L7182-Simulated!L7173</f>
        <v>-1.344517483014087E-2</v>
      </c>
    </row>
    <row r="7174" spans="1:16">
      <c r="A7174">
        <v>2458145.3993040002</v>
      </c>
      <c r="B7174" s="7">
        <f t="shared" si="115"/>
        <v>43126.899304000195</v>
      </c>
      <c r="C7174">
        <v>-0.22703499999999999</v>
      </c>
      <c r="D7174">
        <v>-0.163384</v>
      </c>
      <c r="E7174">
        <v>1.4858E-2</v>
      </c>
      <c r="F7174" s="15">
        <f>Analytic!I7183-Simulated!C7174</f>
        <v>7.234563238536218E-2</v>
      </c>
      <c r="G7174" s="16">
        <f>Analytic!J7183-Simulated!D7174</f>
        <v>-0.18377170519297828</v>
      </c>
      <c r="H7174" s="17">
        <f>Analytic!K7183-Simulated!E7174</f>
        <v>-0.29876223083179276</v>
      </c>
      <c r="I7174" s="25">
        <v>-0.15811520000000001</v>
      </c>
      <c r="J7174" s="25">
        <v>-0.3437925</v>
      </c>
      <c r="K7174" s="25">
        <v>-0.27299420000000002</v>
      </c>
      <c r="L7174" s="25">
        <v>-4.0212530000000003E-2</v>
      </c>
      <c r="M7174" s="15">
        <f>Analytic!I7183-Simulated!I7174</f>
        <v>3.4258323853622041E-3</v>
      </c>
      <c r="N7174" s="16">
        <f>Analytic!J7183-Simulated!J7174</f>
        <v>-3.3632051929782802E-3</v>
      </c>
      <c r="O7174" s="17">
        <f>Analytic!K7183-Simulated!K7174</f>
        <v>-1.0910030831792761E-2</v>
      </c>
      <c r="P7174" s="17">
        <f>Analytic!L7183-Simulated!L7174</f>
        <v>-1.3459270125134308E-2</v>
      </c>
    </row>
    <row r="7175" spans="1:16">
      <c r="A7175">
        <v>2458145.4027760001</v>
      </c>
      <c r="B7175" s="7">
        <f t="shared" si="115"/>
        <v>43126.90277600009</v>
      </c>
      <c r="C7175">
        <v>-0.178345</v>
      </c>
      <c r="D7175">
        <v>-0.16602</v>
      </c>
      <c r="E7175">
        <v>1.2801999999999999E-2</v>
      </c>
      <c r="F7175" s="15">
        <f>Analytic!I7184-Simulated!C7175</f>
        <v>7.5195516006422353E-2</v>
      </c>
      <c r="G7175" s="16">
        <f>Analytic!J7184-Simulated!D7175</f>
        <v>-0.15744230695483469</v>
      </c>
      <c r="H7175" s="17">
        <f>Analytic!K7184-Simulated!E7175</f>
        <v>-0.29182061570390228</v>
      </c>
      <c r="I7175" s="25">
        <v>-0.10651770000000001</v>
      </c>
      <c r="J7175" s="25">
        <v>-0.32038339999999998</v>
      </c>
      <c r="K7175" s="25">
        <v>-0.26852730000000002</v>
      </c>
      <c r="L7175" s="25">
        <v>-4.4182289999999999E-2</v>
      </c>
      <c r="M7175" s="15">
        <f>Analytic!I7184-Simulated!I7175</f>
        <v>3.368216006422356E-3</v>
      </c>
      <c r="N7175" s="16">
        <f>Analytic!J7184-Simulated!J7175</f>
        <v>-3.0789069548347037E-3</v>
      </c>
      <c r="O7175" s="17">
        <f>Analytic!K7184-Simulated!K7175</f>
        <v>-1.0491315703902271E-2</v>
      </c>
      <c r="P7175" s="17">
        <f>Analytic!L7184-Simulated!L7175</f>
        <v>-1.3462301323209018E-2</v>
      </c>
    </row>
    <row r="7176" spans="1:16">
      <c r="A7176">
        <v>2458145.4062490002</v>
      </c>
      <c r="B7176" s="7">
        <f t="shared" si="115"/>
        <v>43126.906249000225</v>
      </c>
      <c r="C7176">
        <v>-0.12898499999999999</v>
      </c>
      <c r="D7176">
        <v>-0.16812299999999999</v>
      </c>
      <c r="E7176">
        <v>1.0729000000000001E-2</v>
      </c>
      <c r="F7176" s="15">
        <f>Analytic!I7185-Simulated!C7176</f>
        <v>7.7709752831288087E-2</v>
      </c>
      <c r="G7176" s="16">
        <f>Analytic!J7185-Simulated!D7176</f>
        <v>-0.13059742398895915</v>
      </c>
      <c r="H7176" s="17">
        <f>Analytic!K7185-Simulated!E7176</f>
        <v>-0.28395757755351936</v>
      </c>
      <c r="I7176" s="25">
        <v>-5.4555590000000001E-2</v>
      </c>
      <c r="J7176" s="25">
        <v>-0.29586469999999998</v>
      </c>
      <c r="K7176" s="25">
        <v>-0.26314549999999998</v>
      </c>
      <c r="L7176" s="25">
        <v>-4.7976440000000002E-2</v>
      </c>
      <c r="M7176" s="15">
        <f>Analytic!I7185-Simulated!I7176</f>
        <v>3.2803428312880994E-3</v>
      </c>
      <c r="N7176" s="16">
        <f>Analytic!J7185-Simulated!J7176</f>
        <v>-2.855723988959169E-3</v>
      </c>
      <c r="O7176" s="17">
        <f>Analytic!K7185-Simulated!K7176</f>
        <v>-1.0083077553519393E-2</v>
      </c>
      <c r="P7176" s="17">
        <f>Analytic!L7185-Simulated!L7176</f>
        <v>-1.3454090846948825E-2</v>
      </c>
    </row>
    <row r="7177" spans="1:16">
      <c r="A7177">
        <v>2458145.4097210001</v>
      </c>
      <c r="B7177" s="7">
        <f t="shared" si="115"/>
        <v>43126.90972100012</v>
      </c>
      <c r="C7177">
        <v>-7.9133999999999996E-2</v>
      </c>
      <c r="D7177">
        <v>-0.169679</v>
      </c>
      <c r="E7177">
        <v>8.6440000000000006E-3</v>
      </c>
      <c r="F7177" s="15">
        <f>Analytic!I7186-Simulated!C7177</f>
        <v>7.989919546250078E-2</v>
      </c>
      <c r="G7177" s="16">
        <f>Analytic!J7186-Simulated!D7177</f>
        <v>-0.10333125570615073</v>
      </c>
      <c r="H7177" s="17">
        <f>Analytic!K7186-Simulated!E7177</f>
        <v>-0.27519688446102136</v>
      </c>
      <c r="I7177" s="25">
        <v>-2.3983899999999998E-3</v>
      </c>
      <c r="J7177" s="25">
        <v>-0.27031450000000001</v>
      </c>
      <c r="K7177" s="25">
        <v>-0.25686290000000001</v>
      </c>
      <c r="L7177" s="25">
        <v>-5.1582719999999999E-2</v>
      </c>
      <c r="M7177" s="15">
        <f>Analytic!I7186-Simulated!I7177</f>
        <v>3.1635854625007781E-3</v>
      </c>
      <c r="N7177" s="16">
        <f>Analytic!J7186-Simulated!J7177</f>
        <v>-2.6957557061507154E-3</v>
      </c>
      <c r="O7177" s="17">
        <f>Analytic!K7186-Simulated!K7177</f>
        <v>-9.6899844610213726E-3</v>
      </c>
      <c r="P7177" s="17">
        <f>Analytic!L7186-Simulated!L7177</f>
        <v>-1.3434626788046258E-2</v>
      </c>
    </row>
    <row r="7178" spans="1:16">
      <c r="A7178">
        <v>2458145.413193</v>
      </c>
      <c r="B7178" s="7">
        <f t="shared" si="115"/>
        <v>43126.913193000015</v>
      </c>
      <c r="C7178">
        <v>-2.8972000000000001E-2</v>
      </c>
      <c r="D7178">
        <v>-0.17067599999999999</v>
      </c>
      <c r="E7178">
        <v>6.5529999999999998E-3</v>
      </c>
      <c r="F7178" s="15">
        <f>Analytic!I7187-Simulated!C7178</f>
        <v>8.1775157756060118E-2</v>
      </c>
      <c r="G7178" s="16">
        <f>Analytic!J7187-Simulated!D7178</f>
        <v>-7.5739140159084423E-2</v>
      </c>
      <c r="H7178" s="17">
        <f>Analytic!K7187-Simulated!E7178</f>
        <v>-0.26556617530704352</v>
      </c>
      <c r="I7178" s="25">
        <v>4.9778860000000001E-2</v>
      </c>
      <c r="J7178" s="25">
        <v>-0.2438148</v>
      </c>
      <c r="K7178" s="25">
        <v>-0.24969669999999999</v>
      </c>
      <c r="L7178" s="25">
        <v>-5.4989389999999999E-2</v>
      </c>
      <c r="M7178" s="15">
        <f>Analytic!I7187-Simulated!I7178</f>
        <v>3.0242977560601125E-3</v>
      </c>
      <c r="N7178" s="16">
        <f>Analytic!J7187-Simulated!J7178</f>
        <v>-2.6003401590844188E-3</v>
      </c>
      <c r="O7178" s="17">
        <f>Analytic!K7187-Simulated!K7178</f>
        <v>-9.316475307043548E-3</v>
      </c>
      <c r="P7178" s="17">
        <f>Analytic!L7187-Simulated!L7178</f>
        <v>-1.3404022686007294E-2</v>
      </c>
    </row>
    <row r="7179" spans="1:16">
      <c r="A7179">
        <v>2458145.4166649999</v>
      </c>
      <c r="B7179" s="7">
        <f t="shared" si="115"/>
        <v>43126.91666499991</v>
      </c>
      <c r="C7179">
        <v>2.1319999999999999E-2</v>
      </c>
      <c r="D7179">
        <v>-0.17110400000000001</v>
      </c>
      <c r="E7179">
        <v>4.4619999999999998E-3</v>
      </c>
      <c r="F7179" s="15">
        <f>Analytic!I7188-Simulated!C7179</f>
        <v>8.3349961607683959E-2</v>
      </c>
      <c r="G7179" s="16">
        <f>Analytic!J7188-Simulated!D7179</f>
        <v>-4.7917283906892205E-2</v>
      </c>
      <c r="H7179" s="17">
        <f>Analytic!K7188-Simulated!E7179</f>
        <v>-0.25509588963131447</v>
      </c>
      <c r="I7179" s="25">
        <v>0.10181460000000001</v>
      </c>
      <c r="J7179" s="25">
        <v>-0.2164508</v>
      </c>
      <c r="K7179" s="25">
        <v>-0.24166679999999999</v>
      </c>
      <c r="L7179" s="25">
        <v>-5.8185250000000001E-2</v>
      </c>
      <c r="M7179" s="15">
        <f>Analytic!I7188-Simulated!I7179</f>
        <v>2.8553616076839594E-3</v>
      </c>
      <c r="N7179" s="16">
        <f>Analytic!J7188-Simulated!J7179</f>
        <v>-2.5704839068922125E-3</v>
      </c>
      <c r="O7179" s="17">
        <f>Analytic!K7188-Simulated!K7179</f>
        <v>-8.9670896313144566E-3</v>
      </c>
      <c r="P7179" s="17">
        <f>Analytic!L7188-Simulated!L7179</f>
        <v>-1.3362535214642403E-2</v>
      </c>
    </row>
    <row r="7180" spans="1:16">
      <c r="A7180">
        <v>2458145.4201369998</v>
      </c>
      <c r="B7180" s="7">
        <f t="shared" si="115"/>
        <v>43126.920136999805</v>
      </c>
      <c r="C7180">
        <v>7.1565000000000004E-2</v>
      </c>
      <c r="D7180">
        <v>-0.17095399999999999</v>
      </c>
      <c r="E7180">
        <v>2.3770000000000002E-3</v>
      </c>
      <c r="F7180" s="15">
        <f>Analytic!I7189-Simulated!C7180</f>
        <v>8.4632483713526926E-2</v>
      </c>
      <c r="G7180" s="16">
        <f>Analytic!J7189-Simulated!D7180</f>
        <v>-1.9963482581388331E-2</v>
      </c>
      <c r="H7180" s="17">
        <f>Analytic!K7189-Simulated!E7180</f>
        <v>-0.24381918841324765</v>
      </c>
      <c r="I7180" s="25">
        <v>0.15353900000000001</v>
      </c>
      <c r="J7180" s="25">
        <v>-0.18831110000000001</v>
      </c>
      <c r="K7180" s="25">
        <v>-0.23279659999999999</v>
      </c>
      <c r="L7180" s="25">
        <v>-6.1159699999999997E-2</v>
      </c>
      <c r="M7180" s="15">
        <f>Analytic!I7189-Simulated!I7180</f>
        <v>2.6584837135269213E-3</v>
      </c>
      <c r="N7180" s="16">
        <f>Analytic!J7189-Simulated!J7180</f>
        <v>-2.6063825813883168E-3</v>
      </c>
      <c r="O7180" s="17">
        <f>Analytic!K7189-Simulated!K7180</f>
        <v>-8.6455884132476679E-3</v>
      </c>
      <c r="P7180" s="17">
        <f>Analytic!L7189-Simulated!L7180</f>
        <v>-1.3310539654252482E-2</v>
      </c>
    </row>
    <row r="7181" spans="1:16">
      <c r="A7181">
        <v>2458145.4236099999</v>
      </c>
      <c r="B7181" s="7">
        <f t="shared" si="115"/>
        <v>43126.92360999994</v>
      </c>
      <c r="C7181">
        <v>0.121583</v>
      </c>
      <c r="D7181">
        <v>-0.17021700000000001</v>
      </c>
      <c r="E7181">
        <v>3.0400000000000002E-4</v>
      </c>
      <c r="F7181" s="15">
        <f>Analytic!I7190-Simulated!C7181</f>
        <v>8.563570053223471E-2</v>
      </c>
      <c r="G7181" s="16">
        <f>Analytic!J7190-Simulated!D7181</f>
        <v>8.0221669388828298E-3</v>
      </c>
      <c r="H7181" s="17">
        <f>Analytic!K7190-Simulated!E7181</f>
        <v>-0.23177186603118391</v>
      </c>
      <c r="I7181" s="25">
        <v>0.20478160000000001</v>
      </c>
      <c r="J7181" s="25">
        <v>-0.1594882</v>
      </c>
      <c r="K7181" s="25">
        <v>-0.2231119</v>
      </c>
      <c r="L7181" s="25">
        <v>-6.390274E-2</v>
      </c>
      <c r="M7181" s="15">
        <f>Analytic!I7190-Simulated!I7181</f>
        <v>2.4371005322346984E-3</v>
      </c>
      <c r="N7181" s="16">
        <f>Analytic!J7190-Simulated!J7181</f>
        <v>-2.7066330611171807E-3</v>
      </c>
      <c r="O7181" s="17">
        <f>Analytic!K7190-Simulated!K7181</f>
        <v>-8.355966031183909E-3</v>
      </c>
      <c r="P7181" s="17">
        <f>Analytic!L7190-Simulated!L7181</f>
        <v>-1.3248563034471666E-2</v>
      </c>
    </row>
    <row r="7182" spans="1:16">
      <c r="A7182">
        <v>2458145.4270819998</v>
      </c>
      <c r="B7182" s="7">
        <f t="shared" si="115"/>
        <v>43126.927081999835</v>
      </c>
      <c r="C7182">
        <v>0.17119799999999999</v>
      </c>
      <c r="D7182">
        <v>-0.16889000000000001</v>
      </c>
      <c r="E7182">
        <v>-1.751E-3</v>
      </c>
      <c r="F7182" s="15">
        <f>Analytic!I7191-Simulated!C7182</f>
        <v>8.6370229682486338E-2</v>
      </c>
      <c r="G7182" s="16">
        <f>Analytic!J7191-Simulated!D7182</f>
        <v>3.5943561814128389E-2</v>
      </c>
      <c r="H7182" s="17">
        <f>Analytic!K7191-Simulated!E7182</f>
        <v>-0.21899225368556227</v>
      </c>
      <c r="I7182" s="25">
        <v>0.25537339999999997</v>
      </c>
      <c r="J7182" s="25">
        <v>-0.13007730000000001</v>
      </c>
      <c r="K7182" s="25">
        <v>-0.21264189999999999</v>
      </c>
      <c r="L7182" s="25">
        <v>-6.6405060000000002E-2</v>
      </c>
      <c r="M7182" s="15">
        <f>Analytic!I7191-Simulated!I7182</f>
        <v>2.1948296824863545E-3</v>
      </c>
      <c r="N7182" s="16">
        <f>Analytic!J7191-Simulated!J7182</f>
        <v>-2.869138185871617E-3</v>
      </c>
      <c r="O7182" s="17">
        <f>Analytic!K7191-Simulated!K7182</f>
        <v>-8.1013536855622792E-3</v>
      </c>
      <c r="P7182" s="17">
        <f>Analytic!L7191-Simulated!L7182</f>
        <v>-1.3177224840374188E-2</v>
      </c>
    </row>
    <row r="7183" spans="1:16">
      <c r="A7183">
        <v>2458145.4305540002</v>
      </c>
      <c r="B7183" s="7">
        <f t="shared" si="115"/>
        <v>43126.930554000195</v>
      </c>
      <c r="C7183">
        <v>0.22023599999999999</v>
      </c>
      <c r="D7183">
        <v>-0.16696900000000001</v>
      </c>
      <c r="E7183">
        <v>-3.7820000000000002E-3</v>
      </c>
      <c r="F7183" s="15">
        <f>Analytic!I7192-Simulated!C7183</f>
        <v>8.6846866020300451E-2</v>
      </c>
      <c r="G7183" s="16">
        <f>Analytic!J7192-Simulated!D7183</f>
        <v>6.3701895030711192E-2</v>
      </c>
      <c r="H7183" s="17">
        <f>Analytic!K7192-Simulated!E7183</f>
        <v>-0.20552111459922676</v>
      </c>
      <c r="I7183" s="25">
        <v>0.30514770000000002</v>
      </c>
      <c r="J7183" s="25">
        <v>-0.10017620000000001</v>
      </c>
      <c r="K7183" s="25">
        <v>-0.2014185</v>
      </c>
      <c r="L7183" s="25">
        <v>-6.8657990000000002E-2</v>
      </c>
      <c r="M7183" s="15">
        <f>Analytic!I7192-Simulated!I7183</f>
        <v>1.9351660203004162E-3</v>
      </c>
      <c r="N7183" s="16">
        <f>Analytic!J7192-Simulated!J7183</f>
        <v>-3.0909049692888074E-3</v>
      </c>
      <c r="O7183" s="17">
        <f>Analytic!K7192-Simulated!K7183</f>
        <v>-7.8846145992267636E-3</v>
      </c>
      <c r="P7183" s="17">
        <f>Analytic!L7192-Simulated!L7183</f>
        <v>-1.3097315182269739E-2</v>
      </c>
    </row>
    <row r="7184" spans="1:16">
      <c r="A7184">
        <v>2458145.4340260001</v>
      </c>
      <c r="B7184" s="7">
        <f t="shared" si="115"/>
        <v>43126.93402600009</v>
      </c>
      <c r="C7184">
        <v>0.26852700000000002</v>
      </c>
      <c r="D7184">
        <v>-0.16445199999999999</v>
      </c>
      <c r="E7184">
        <v>-5.7819999999999998E-3</v>
      </c>
      <c r="F7184" s="15">
        <f>Analytic!I7193-Simulated!C7184</f>
        <v>8.7075110659412203E-2</v>
      </c>
      <c r="G7184" s="16">
        <f>Analytic!J7193-Simulated!D7184</f>
        <v>9.1198962712793166E-2</v>
      </c>
      <c r="H7184" s="17">
        <f>Analytic!K7193-Simulated!E7184</f>
        <v>-0.19140253133438409</v>
      </c>
      <c r="I7184" s="25">
        <v>0.35394100000000001</v>
      </c>
      <c r="J7184" s="25">
        <v>-6.9884489999999994E-2</v>
      </c>
      <c r="K7184" s="25">
        <v>-0.18947620000000001</v>
      </c>
      <c r="L7184" s="25">
        <v>-7.0653640000000004E-2</v>
      </c>
      <c r="M7184" s="15">
        <f>Analytic!I7193-Simulated!I7184</f>
        <v>1.6611106594122127E-3</v>
      </c>
      <c r="N7184" s="16">
        <f>Analytic!J7193-Simulated!J7184</f>
        <v>-3.3685472872068273E-3</v>
      </c>
      <c r="O7184" s="17">
        <f>Analytic!K7193-Simulated!K7184</f>
        <v>-7.7083313343840887E-3</v>
      </c>
      <c r="P7184" s="17">
        <f>Analytic!L7193-Simulated!L7184</f>
        <v>-1.3009680337928167E-2</v>
      </c>
    </row>
    <row r="7185" spans="1:16">
      <c r="A7185">
        <v>2458145.4374990002</v>
      </c>
      <c r="B7185" s="7">
        <f t="shared" si="115"/>
        <v>43126.937499000225</v>
      </c>
      <c r="C7185">
        <v>0.31590299999999999</v>
      </c>
      <c r="D7185">
        <v>-0.16134100000000001</v>
      </c>
      <c r="E7185">
        <v>-7.7450000000000001E-3</v>
      </c>
      <c r="F7185" s="15">
        <f>Analytic!I7194-Simulated!C7185</f>
        <v>8.7065691219454455E-2</v>
      </c>
      <c r="G7185" s="16">
        <f>Analytic!J7194-Simulated!D7185</f>
        <v>0.11833947596183576</v>
      </c>
      <c r="H7185" s="17">
        <f>Analytic!K7194-Simulated!E7185</f>
        <v>-0.1766817855915413</v>
      </c>
      <c r="I7185" s="25">
        <v>0.40159240000000002</v>
      </c>
      <c r="J7185" s="25">
        <v>-3.9303900000000003E-2</v>
      </c>
      <c r="K7185" s="25">
        <v>-0.1768527</v>
      </c>
      <c r="L7185" s="25">
        <v>-7.2384859999999995E-2</v>
      </c>
      <c r="M7185" s="15">
        <f>Analytic!I7194-Simulated!I7185</f>
        <v>1.3762912194544286E-3</v>
      </c>
      <c r="N7185" s="16">
        <f>Analytic!J7194-Simulated!J7185</f>
        <v>-3.6976240381642461E-3</v>
      </c>
      <c r="O7185" s="17">
        <f>Analytic!K7194-Simulated!K7185</f>
        <v>-7.5740855915412963E-3</v>
      </c>
      <c r="P7185" s="17">
        <f>Analytic!L7194-Simulated!L7185</f>
        <v>-1.2915285584410421E-2</v>
      </c>
    </row>
    <row r="7186" spans="1:16">
      <c r="A7186">
        <v>2458145.4409710001</v>
      </c>
      <c r="B7186" s="7">
        <f t="shared" si="115"/>
        <v>43126.94097100012</v>
      </c>
      <c r="C7186">
        <v>0.36220000000000002</v>
      </c>
      <c r="D7186">
        <v>-0.15764</v>
      </c>
      <c r="E7186">
        <v>-9.665E-3</v>
      </c>
      <c r="F7186" s="15">
        <f>Analytic!I7195-Simulated!C7186</f>
        <v>8.6829071615170506E-2</v>
      </c>
      <c r="G7186" s="16">
        <f>Analytic!J7195-Simulated!D7186</f>
        <v>0.14502937621286835</v>
      </c>
      <c r="H7186" s="17">
        <f>Analytic!K7195-Simulated!E7186</f>
        <v>-0.16140623088017333</v>
      </c>
      <c r="I7186" s="25">
        <v>0.44794529999999999</v>
      </c>
      <c r="J7186" s="25">
        <v>-8.5371969999999998E-3</v>
      </c>
      <c r="K7186" s="25">
        <v>-0.16358800000000001</v>
      </c>
      <c r="L7186" s="25">
        <v>-7.3845289999999994E-2</v>
      </c>
      <c r="M7186" s="15">
        <f>Analytic!I7195-Simulated!I7186</f>
        <v>1.0837716151705368E-3</v>
      </c>
      <c r="N7186" s="16">
        <f>Analytic!J7195-Simulated!J7186</f>
        <v>-4.07342678713166E-3</v>
      </c>
      <c r="O7186" s="17">
        <f>Analytic!K7195-Simulated!K7186</f>
        <v>-7.4832308801733305E-3</v>
      </c>
      <c r="P7186" s="17">
        <f>Analytic!L7195-Simulated!L7186</f>
        <v>-1.281518524548568E-2</v>
      </c>
    </row>
    <row r="7187" spans="1:16">
      <c r="A7187">
        <v>2458145.444443</v>
      </c>
      <c r="B7187" s="7">
        <f t="shared" si="115"/>
        <v>43126.944443000015</v>
      </c>
      <c r="C7187">
        <v>0.40726099999999998</v>
      </c>
      <c r="D7187">
        <v>-0.15335299999999999</v>
      </c>
      <c r="E7187">
        <v>-1.1537E-2</v>
      </c>
      <c r="F7187" s="15">
        <f>Analytic!I7196-Simulated!C7187</f>
        <v>8.6372949735123938E-2</v>
      </c>
      <c r="G7187" s="16">
        <f>Analytic!J7196-Simulated!D7187</f>
        <v>0.17117415308588652</v>
      </c>
      <c r="H7187" s="17">
        <f>Analytic!K7196-Simulated!E7187</f>
        <v>-0.14562415847361934</v>
      </c>
      <c r="I7187" s="25">
        <v>0.49284749999999999</v>
      </c>
      <c r="J7187" s="25">
        <v>2.2311919999999999E-2</v>
      </c>
      <c r="K7187" s="25">
        <v>-0.14972460000000001</v>
      </c>
      <c r="L7187" s="25">
        <v>-7.5029399999999996E-2</v>
      </c>
      <c r="M7187" s="15">
        <f>Analytic!I7196-Simulated!I7187</f>
        <v>7.8644973512392857E-4</v>
      </c>
      <c r="N7187" s="16">
        <f>Analytic!J7196-Simulated!J7187</f>
        <v>-4.4907669141134761E-3</v>
      </c>
      <c r="O7187" s="17">
        <f>Analytic!K7196-Simulated!K7187</f>
        <v>-7.4365584736193202E-3</v>
      </c>
      <c r="P7187" s="17">
        <f>Analytic!L7196-Simulated!L7187</f>
        <v>-1.2710499889688059E-2</v>
      </c>
    </row>
    <row r="7188" spans="1:16">
      <c r="A7188">
        <v>2458145.4479149999</v>
      </c>
      <c r="B7188" s="7">
        <f t="shared" si="115"/>
        <v>43126.94791499991</v>
      </c>
      <c r="C7188">
        <v>0.45093100000000003</v>
      </c>
      <c r="D7188">
        <v>-0.14849000000000001</v>
      </c>
      <c r="E7188">
        <v>-1.3354E-2</v>
      </c>
      <c r="F7188" s="15">
        <f>Analytic!I7197-Simulated!C7188</f>
        <v>8.5707741395936565E-2</v>
      </c>
      <c r="G7188" s="16">
        <f>Analytic!J7197-Simulated!D7188</f>
        <v>0.19668516370160316</v>
      </c>
      <c r="H7188" s="17">
        <f>Analytic!K7197-Simulated!E7188</f>
        <v>-0.12938765708290076</v>
      </c>
      <c r="I7188" s="25">
        <v>0.5361513</v>
      </c>
      <c r="J7188" s="25">
        <v>5.3139029999999997E-2</v>
      </c>
      <c r="K7188" s="25">
        <v>-0.1353075</v>
      </c>
      <c r="L7188" s="25">
        <v>-7.59325E-2</v>
      </c>
      <c r="M7188" s="15">
        <f>Analytic!I7197-Simulated!I7188</f>
        <v>4.8744139593659419E-4</v>
      </c>
      <c r="N7188" s="16">
        <f>Analytic!J7197-Simulated!J7188</f>
        <v>-4.9438662983968609E-3</v>
      </c>
      <c r="O7188" s="17">
        <f>Analytic!K7197-Simulated!K7188</f>
        <v>-7.4341570829007664E-3</v>
      </c>
      <c r="P7188" s="17">
        <f>Analytic!L7197-Simulated!L7188</f>
        <v>-1.2602420623235952E-2</v>
      </c>
    </row>
    <row r="7189" spans="1:16">
      <c r="A7189">
        <v>2458145.4513869998</v>
      </c>
      <c r="B7189" s="7">
        <f t="shared" si="115"/>
        <v>43126.951386999805</v>
      </c>
      <c r="C7189">
        <v>0.49306299999999997</v>
      </c>
      <c r="D7189">
        <v>-0.14306099999999999</v>
      </c>
      <c r="E7189">
        <v>-1.5108999999999999E-2</v>
      </c>
      <c r="F7189" s="15">
        <f>Analytic!I7198-Simulated!C7189</f>
        <v>8.4841049003890501E-2</v>
      </c>
      <c r="G7189" s="16">
        <f>Analytic!J7198-Simulated!D7189</f>
        <v>0.2214739524268696</v>
      </c>
      <c r="H7189" s="17">
        <f>Analytic!K7198-Simulated!E7189</f>
        <v>-0.1127504667041634</v>
      </c>
      <c r="I7189" s="25">
        <v>0.57771450000000002</v>
      </c>
      <c r="J7189" s="25">
        <v>8.3839369999999996E-2</v>
      </c>
      <c r="K7189" s="25">
        <v>-0.1203838</v>
      </c>
      <c r="L7189" s="25">
        <v>-7.6550770000000004E-2</v>
      </c>
      <c r="M7189" s="15">
        <f>Analytic!I7198-Simulated!I7189</f>
        <v>1.8954900389045459E-4</v>
      </c>
      <c r="N7189" s="16">
        <f>Analytic!J7198-Simulated!J7189</f>
        <v>-5.4264175731303932E-3</v>
      </c>
      <c r="O7189" s="17">
        <f>Analytic!K7198-Simulated!K7189</f>
        <v>-7.4756667041634001E-3</v>
      </c>
      <c r="P7189" s="17">
        <f>Analytic!L7198-Simulated!L7189</f>
        <v>-1.2492190431500683E-2</v>
      </c>
    </row>
    <row r="7190" spans="1:16">
      <c r="A7190">
        <v>2458145.4548599999</v>
      </c>
      <c r="B7190" s="7">
        <f t="shared" si="115"/>
        <v>43126.95485999994</v>
      </c>
      <c r="C7190">
        <v>0.53351599999999999</v>
      </c>
      <c r="D7190">
        <v>-0.13708100000000001</v>
      </c>
      <c r="E7190">
        <v>-1.6798E-2</v>
      </c>
      <c r="F7190" s="15">
        <f>Analytic!I7199-Simulated!C7190</f>
        <v>8.3780113404067436E-2</v>
      </c>
      <c r="G7190" s="16">
        <f>Analytic!J7199-Simulated!D7190</f>
        <v>0.24545757001284649</v>
      </c>
      <c r="H7190" s="17">
        <f>Analytic!K7199-Simulated!E7190</f>
        <v>-9.5764827113716228E-2</v>
      </c>
      <c r="I7190" s="25">
        <v>0.61740090000000003</v>
      </c>
      <c r="J7190" s="25">
        <v>0.1143088</v>
      </c>
      <c r="K7190" s="25">
        <v>-0.10500279999999999</v>
      </c>
      <c r="L7190" s="25">
        <v>-7.6881329999999998E-2</v>
      </c>
      <c r="M7190" s="15">
        <f>Analytic!I7199-Simulated!I7190</f>
        <v>-1.0478659593260442E-4</v>
      </c>
      <c r="N7190" s="16">
        <f>Analytic!J7199-Simulated!J7190</f>
        <v>-5.9322299871535228E-3</v>
      </c>
      <c r="O7190" s="17">
        <f>Analytic!K7199-Simulated!K7190</f>
        <v>-7.5600271137162417E-3</v>
      </c>
      <c r="P7190" s="17">
        <f>Analytic!L7199-Simulated!L7190</f>
        <v>-1.2381042532248629E-2</v>
      </c>
    </row>
    <row r="7191" spans="1:16">
      <c r="A7191">
        <v>2458145.4583319998</v>
      </c>
      <c r="B7191" s="7">
        <f t="shared" si="115"/>
        <v>43126.958331999835</v>
      </c>
      <c r="C7191">
        <v>0.57215400000000005</v>
      </c>
      <c r="D7191">
        <v>-0.13056400000000001</v>
      </c>
      <c r="E7191">
        <v>-1.8415000000000001E-2</v>
      </c>
      <c r="F7191" s="15">
        <f>Analytic!I7200-Simulated!C7191</f>
        <v>8.2533247453201675E-2</v>
      </c>
      <c r="G7191" s="16">
        <f>Analytic!J7200-Simulated!D7191</f>
        <v>0.26855289109203195</v>
      </c>
      <c r="H7191" s="17">
        <f>Analytic!K7200-Simulated!E7191</f>
        <v>-7.8486321501490416E-2</v>
      </c>
      <c r="I7191" s="25">
        <v>0.65508040000000001</v>
      </c>
      <c r="J7191" s="25">
        <v>0.14444360000000001</v>
      </c>
      <c r="K7191" s="25">
        <v>-8.9215459999999996E-2</v>
      </c>
      <c r="L7191" s="25">
        <v>-7.6922169999999998E-2</v>
      </c>
      <c r="M7191" s="15">
        <f>Analytic!I7200-Simulated!I7191</f>
        <v>-3.9315254679828104E-4</v>
      </c>
      <c r="N7191" s="16">
        <f>Analytic!J7200-Simulated!J7191</f>
        <v>-6.454708907968093E-3</v>
      </c>
      <c r="O7191" s="17">
        <f>Analytic!K7200-Simulated!K7191</f>
        <v>-7.6858615014904208E-3</v>
      </c>
      <c r="P7191" s="17">
        <f>Analytic!L7200-Simulated!L7191</f>
        <v>-1.2270275713596027E-2</v>
      </c>
    </row>
    <row r="7192" spans="1:16">
      <c r="A7192">
        <v>2458145.4618040002</v>
      </c>
      <c r="B7192" s="7">
        <f t="shared" si="115"/>
        <v>43126.961804000195</v>
      </c>
      <c r="C7192">
        <v>0.60884899999999997</v>
      </c>
      <c r="D7192">
        <v>-0.12353</v>
      </c>
      <c r="E7192">
        <v>-1.9952999999999999E-2</v>
      </c>
      <c r="F7192" s="15">
        <f>Analytic!I7201-Simulated!C7192</f>
        <v>8.1107249910419177E-2</v>
      </c>
      <c r="G7192" s="16">
        <f>Analytic!J7201-Simulated!D7192</f>
        <v>0.29068392900472073</v>
      </c>
      <c r="H7192" s="17">
        <f>Analytic!K7201-Simulated!E7192</f>
        <v>-6.0972715749891812E-2</v>
      </c>
      <c r="I7192" s="25">
        <v>0.69062979999999996</v>
      </c>
      <c r="J7192" s="25">
        <v>0.17414099999999999</v>
      </c>
      <c r="K7192" s="25">
        <v>-7.3074680000000003E-2</v>
      </c>
      <c r="L7192" s="25">
        <v>-7.6672260000000006E-2</v>
      </c>
      <c r="M7192" s="15">
        <f>Analytic!I7201-Simulated!I7192</f>
        <v>-6.7355008958080997E-4</v>
      </c>
      <c r="N7192" s="16">
        <f>Analytic!J7201-Simulated!J7192</f>
        <v>-6.987070995279232E-3</v>
      </c>
      <c r="O7192" s="17">
        <f>Analytic!K7201-Simulated!K7192</f>
        <v>-7.8510357498918076E-3</v>
      </c>
      <c r="P7192" s="17">
        <f>Analytic!L7201-Simulated!L7192</f>
        <v>-1.2161146639360562E-2</v>
      </c>
    </row>
    <row r="7193" spans="1:16">
      <c r="A7193">
        <v>2458145.4652760001</v>
      </c>
      <c r="B7193" s="7">
        <f t="shared" si="115"/>
        <v>43126.96527600009</v>
      </c>
      <c r="C7193">
        <v>0.64348099999999997</v>
      </c>
      <c r="D7193">
        <v>-0.11600000000000001</v>
      </c>
      <c r="E7193">
        <v>-2.1408E-2</v>
      </c>
      <c r="F7193" s="15">
        <f>Analytic!I7202-Simulated!C7193</f>
        <v>7.950779830396304E-2</v>
      </c>
      <c r="G7193" s="16">
        <f>Analytic!J7202-Simulated!D7193</f>
        <v>0.31177714693414244</v>
      </c>
      <c r="H7193" s="17">
        <f>Analytic!K7202-Simulated!E7193</f>
        <v>-4.3279793879165335E-2</v>
      </c>
      <c r="I7193" s="25">
        <v>0.72393269999999998</v>
      </c>
      <c r="J7193" s="25">
        <v>0.2032998</v>
      </c>
      <c r="K7193" s="25">
        <v>-5.6634650000000002E-2</v>
      </c>
      <c r="L7193" s="25">
        <v>-7.6131489999999996E-2</v>
      </c>
      <c r="M7193" s="15">
        <f>Analytic!I7202-Simulated!I7193</f>
        <v>-9.4390169603697505E-4</v>
      </c>
      <c r="N7193" s="16">
        <f>Analytic!J7202-Simulated!J7193</f>
        <v>-7.5226530658575874E-3</v>
      </c>
      <c r="O7193" s="17">
        <f>Analytic!K7202-Simulated!K7193</f>
        <v>-8.0531438791653295E-3</v>
      </c>
      <c r="P7193" s="17">
        <f>Analytic!L7202-Simulated!L7193</f>
        <v>-1.2054929114343874E-2</v>
      </c>
    </row>
    <row r="7194" spans="1:16">
      <c r="A7194">
        <v>2458145.4687490002</v>
      </c>
      <c r="B7194" s="7">
        <f t="shared" si="115"/>
        <v>43126.968749000225</v>
      </c>
      <c r="C7194">
        <v>0.67593499999999995</v>
      </c>
      <c r="D7194">
        <v>-0.107998</v>
      </c>
      <c r="E7194">
        <v>-2.2773999999999999E-2</v>
      </c>
      <c r="F7194" s="15">
        <f>Analytic!I7203-Simulated!C7194</f>
        <v>7.7742819501156468E-2</v>
      </c>
      <c r="G7194" s="16">
        <f>Analytic!J7203-Simulated!D7194</f>
        <v>0.33176376434231059</v>
      </c>
      <c r="H7194" s="17">
        <f>Analytic!K7203-Simulated!E7194</f>
        <v>-2.5466190192367306E-2</v>
      </c>
      <c r="I7194" s="25">
        <v>0.75488049999999995</v>
      </c>
      <c r="J7194" s="25">
        <v>0.23182050000000001</v>
      </c>
      <c r="K7194" s="25">
        <v>-3.9951010000000002E-2</v>
      </c>
      <c r="L7194" s="25">
        <v>-7.5300770000000003E-2</v>
      </c>
      <c r="M7194" s="15">
        <f>Analytic!I7203-Simulated!I7194</f>
        <v>-1.2026804988435336E-3</v>
      </c>
      <c r="N7194" s="16">
        <f>Analytic!J7203-Simulated!J7194</f>
        <v>-8.0547356576894102E-3</v>
      </c>
      <c r="O7194" s="17">
        <f>Analytic!K7203-Simulated!K7194</f>
        <v>-8.2891801923673028E-3</v>
      </c>
      <c r="P7194" s="17">
        <f>Analytic!L7203-Simulated!L7194</f>
        <v>-1.1952810311924161E-2</v>
      </c>
    </row>
    <row r="7195" spans="1:16">
      <c r="A7195">
        <v>2458145.4722210001</v>
      </c>
      <c r="B7195" s="7">
        <f t="shared" si="115"/>
        <v>43126.97222100012</v>
      </c>
      <c r="C7195">
        <v>0.70610799999999996</v>
      </c>
      <c r="D7195">
        <v>-9.955E-2</v>
      </c>
      <c r="E7195">
        <v>-2.4045E-2</v>
      </c>
      <c r="F7195" s="15">
        <f>Analytic!I7204-Simulated!C7195</f>
        <v>7.5815836779824064E-2</v>
      </c>
      <c r="G7195" s="16">
        <f>Analytic!J7204-Simulated!D7195</f>
        <v>0.35057905771282016</v>
      </c>
      <c r="H7195" s="17">
        <f>Analytic!K7204-Simulated!E7195</f>
        <v>-7.5912186642885897E-3</v>
      </c>
      <c r="I7195" s="25">
        <v>0.78337219999999996</v>
      </c>
      <c r="J7195" s="25">
        <v>0.25960569999999999</v>
      </c>
      <c r="K7195" s="25">
        <v>-2.3080469999999999E-2</v>
      </c>
      <c r="L7195" s="25">
        <v>-7.4181940000000002E-2</v>
      </c>
      <c r="M7195" s="15">
        <f>Analytic!I7204-Simulated!I7195</f>
        <v>-1.4483632201759411E-3</v>
      </c>
      <c r="N7195" s="16">
        <f>Analytic!J7204-Simulated!J7195</f>
        <v>-8.5766422871798587E-3</v>
      </c>
      <c r="O7195" s="17">
        <f>Analytic!K7204-Simulated!K7195</f>
        <v>-8.5557486642885913E-3</v>
      </c>
      <c r="P7195" s="17">
        <f>Analytic!L7204-Simulated!L7195</f>
        <v>-1.1855973976189052E-2</v>
      </c>
    </row>
    <row r="7196" spans="1:16">
      <c r="A7196">
        <v>2458145.475693</v>
      </c>
      <c r="B7196" s="7">
        <f t="shared" si="115"/>
        <v>43126.975693000015</v>
      </c>
      <c r="C7196">
        <v>0.73390200000000005</v>
      </c>
      <c r="D7196">
        <v>-9.0685000000000002E-2</v>
      </c>
      <c r="E7196">
        <v>-2.5218000000000001E-2</v>
      </c>
      <c r="F7196" s="15">
        <f>Analytic!I7205-Simulated!C7196</f>
        <v>7.3733292276558338E-2</v>
      </c>
      <c r="G7196" s="16">
        <f>Analytic!J7205-Simulated!D7196</f>
        <v>0.36816365462608941</v>
      </c>
      <c r="H7196" s="17">
        <f>Analytic!K7205-Simulated!E7196</f>
        <v>1.0288299872838283E-2</v>
      </c>
      <c r="I7196" s="25">
        <v>0.80931520000000001</v>
      </c>
      <c r="J7196" s="25">
        <v>0.2865608</v>
      </c>
      <c r="K7196" s="25">
        <v>-6.080617E-3</v>
      </c>
      <c r="L7196" s="25">
        <v>-7.2777850000000005E-2</v>
      </c>
      <c r="M7196" s="15">
        <f>Analytic!I7205-Simulated!I7196</f>
        <v>-1.6799077234416204E-3</v>
      </c>
      <c r="N7196" s="16">
        <f>Analytic!J7205-Simulated!J7196</f>
        <v>-9.0821453739106106E-3</v>
      </c>
      <c r="O7196" s="17">
        <f>Analytic!K7205-Simulated!K7196</f>
        <v>-8.8490831271617176E-3</v>
      </c>
      <c r="P7196" s="17">
        <f>Analytic!L7205-Simulated!L7196</f>
        <v>-1.17655106206353E-2</v>
      </c>
    </row>
    <row r="7197" spans="1:16">
      <c r="A7197">
        <v>2458145.4791649999</v>
      </c>
      <c r="B7197" s="7">
        <f t="shared" si="115"/>
        <v>43126.97916499991</v>
      </c>
      <c r="C7197">
        <v>0.75922999999999996</v>
      </c>
      <c r="D7197">
        <v>-8.1434999999999994E-2</v>
      </c>
      <c r="E7197">
        <v>-2.6287999999999999E-2</v>
      </c>
      <c r="F7197" s="15">
        <f>Analytic!I7206-Simulated!C7197</f>
        <v>7.1498843766172882E-2</v>
      </c>
      <c r="G7197" s="16">
        <f>Analytic!J7206-Simulated!D7197</f>
        <v>0.38446382021338443</v>
      </c>
      <c r="H7197" s="17">
        <f>Analytic!K7206-Simulated!E7197</f>
        <v>2.811321218641569E-2</v>
      </c>
      <c r="I7197" s="25">
        <v>0.83262519999999995</v>
      </c>
      <c r="J7197" s="25">
        <v>0.31259399999999998</v>
      </c>
      <c r="K7197" s="25">
        <v>1.0990389999999999E-2</v>
      </c>
      <c r="L7197" s="25">
        <v>-7.1092320000000001E-2</v>
      </c>
      <c r="M7197" s="15">
        <f>Analytic!I7206-Simulated!I7197</f>
        <v>-1.8963562338271123E-3</v>
      </c>
      <c r="N7197" s="16">
        <f>Analytic!J7206-Simulated!J7197</f>
        <v>-9.5651797866155297E-3</v>
      </c>
      <c r="O7197" s="17">
        <f>Analytic!K7206-Simulated!K7197</f>
        <v>-9.1651778135843076E-3</v>
      </c>
      <c r="P7197" s="17">
        <f>Analytic!L7206-Simulated!L7197</f>
        <v>-1.1682444755225049E-2</v>
      </c>
    </row>
    <row r="7198" spans="1:16">
      <c r="A7198">
        <v>2458145.4826369998</v>
      </c>
      <c r="B7198" s="7">
        <f t="shared" si="115"/>
        <v>43126.982636999805</v>
      </c>
      <c r="C7198">
        <v>0.78201200000000004</v>
      </c>
      <c r="D7198">
        <v>-7.1831000000000006E-2</v>
      </c>
      <c r="E7198">
        <v>-2.7248999999999999E-2</v>
      </c>
      <c r="F7198" s="15">
        <f>Analytic!I7207-Simulated!C7198</f>
        <v>6.911763481089539E-2</v>
      </c>
      <c r="G7198" s="16">
        <f>Analytic!J7207-Simulated!D7198</f>
        <v>0.39942773506162044</v>
      </c>
      <c r="H7198" s="17">
        <f>Analytic!K7207-Simulated!E7198</f>
        <v>4.5823208178163377E-2</v>
      </c>
      <c r="I7198" s="25">
        <v>0.8532265</v>
      </c>
      <c r="J7198" s="25">
        <v>0.3376169</v>
      </c>
      <c r="K7198" s="25">
        <v>2.807393E-2</v>
      </c>
      <c r="L7198" s="25">
        <v>-6.9130150000000001E-2</v>
      </c>
      <c r="M7198" s="15">
        <f>Analytic!I7207-Simulated!I7198</f>
        <v>-2.0968651891045686E-3</v>
      </c>
      <c r="N7198" s="16">
        <f>Analytic!J7207-Simulated!J7198</f>
        <v>-1.0020164938379594E-2</v>
      </c>
      <c r="O7198" s="17">
        <f>Analytic!K7207-Simulated!K7198</f>
        <v>-9.4997218218366188E-3</v>
      </c>
      <c r="P7198" s="17">
        <f>Analytic!L7207-Simulated!L7198</f>
        <v>-1.1607709183179091E-2</v>
      </c>
    </row>
    <row r="7199" spans="1:16">
      <c r="A7199">
        <v>2458145.4861099999</v>
      </c>
      <c r="B7199" s="7">
        <f t="shared" si="115"/>
        <v>43126.98610999994</v>
      </c>
      <c r="C7199">
        <v>0.80217899999999998</v>
      </c>
      <c r="D7199">
        <v>-6.191E-2</v>
      </c>
      <c r="E7199">
        <v>-2.8098999999999999E-2</v>
      </c>
      <c r="F7199" s="15">
        <f>Analytic!I7208-Simulated!C7199</f>
        <v>6.6592537403317276E-2</v>
      </c>
      <c r="G7199" s="16">
        <f>Analytic!J7208-Simulated!D7199</f>
        <v>0.41301276366786271</v>
      </c>
      <c r="H7199" s="17">
        <f>Analytic!K7208-Simulated!E7199</f>
        <v>6.3361996927272984E-2</v>
      </c>
      <c r="I7199" s="25">
        <v>0.87105279999999996</v>
      </c>
      <c r="J7199" s="25">
        <v>0.36154449999999999</v>
      </c>
      <c r="K7199" s="25">
        <v>4.5111150000000003E-2</v>
      </c>
      <c r="L7199" s="25">
        <v>-6.6897139999999994E-2</v>
      </c>
      <c r="M7199" s="15">
        <f>Analytic!I7208-Simulated!I7199</f>
        <v>-2.2812625966827094E-3</v>
      </c>
      <c r="N7199" s="16">
        <f>Analytic!J7208-Simulated!J7199</f>
        <v>-1.0441736332137297E-2</v>
      </c>
      <c r="O7199" s="17">
        <f>Analytic!K7208-Simulated!K7199</f>
        <v>-9.8481530727270242E-3</v>
      </c>
      <c r="P7199" s="17">
        <f>Analytic!L7208-Simulated!L7199</f>
        <v>-1.154210641841294E-2</v>
      </c>
    </row>
    <row r="7200" spans="1:16">
      <c r="A7200">
        <v>2458145.4895819998</v>
      </c>
      <c r="B7200" s="7">
        <f t="shared" si="115"/>
        <v>43126.989581999835</v>
      </c>
      <c r="C7200">
        <v>0.81967000000000001</v>
      </c>
      <c r="D7200">
        <v>-5.1707999999999997E-2</v>
      </c>
      <c r="E7200">
        <v>-2.8833000000000001E-2</v>
      </c>
      <c r="F7200" s="15">
        <f>Analytic!I7209-Simulated!C7200</f>
        <v>6.3927366316456236E-2</v>
      </c>
      <c r="G7200" s="16">
        <f>Analytic!J7209-Simulated!D7200</f>
        <v>0.42517871257314732</v>
      </c>
      <c r="H7200" s="17">
        <f>Analytic!K7209-Simulated!E7200</f>
        <v>8.0670482671249225E-2</v>
      </c>
      <c r="I7200" s="25">
        <v>0.88604680000000002</v>
      </c>
      <c r="J7200" s="25">
        <v>0.38429609999999997</v>
      </c>
      <c r="K7200" s="25">
        <v>6.2043359999999999E-2</v>
      </c>
      <c r="L7200" s="25">
        <v>-6.4400020000000002E-2</v>
      </c>
      <c r="M7200" s="15">
        <f>Analytic!I7209-Simulated!I7200</f>
        <v>-2.449433683543778E-3</v>
      </c>
      <c r="N7200" s="16">
        <f>Analytic!J7209-Simulated!J7200</f>
        <v>-1.0825387426852628E-2</v>
      </c>
      <c r="O7200" s="17">
        <f>Analytic!K7209-Simulated!K7200</f>
        <v>-1.0205877328750779E-2</v>
      </c>
      <c r="P7200" s="17">
        <f>Analytic!L7209-Simulated!L7200</f>
        <v>-1.1486357283874468E-2</v>
      </c>
    </row>
    <row r="7201" spans="1:16">
      <c r="A7201">
        <v>2458145.4930540002</v>
      </c>
      <c r="B7201" s="7">
        <f t="shared" si="115"/>
        <v>43126.993054000195</v>
      </c>
      <c r="C7201">
        <v>0.83443299999999998</v>
      </c>
      <c r="D7201">
        <v>-4.1264000000000002E-2</v>
      </c>
      <c r="E7201">
        <v>-2.9447999999999998E-2</v>
      </c>
      <c r="F7201" s="15">
        <f>Analytic!I7210-Simulated!C7201</f>
        <v>6.1126064466512697E-2</v>
      </c>
      <c r="G7201" s="16">
        <f>Analytic!J7210-Simulated!D7201</f>
        <v>0.43589207733935703</v>
      </c>
      <c r="H7201" s="17">
        <f>Analytic!K7210-Simulated!E7201</f>
        <v>9.7691940154323753E-2</v>
      </c>
      <c r="I7201" s="25">
        <v>0.89816019999999996</v>
      </c>
      <c r="J7201" s="25">
        <v>0.40579490000000001</v>
      </c>
      <c r="K7201" s="25">
        <v>7.8812069999999998E-2</v>
      </c>
      <c r="L7201" s="25">
        <v>-6.1646489999999998E-2</v>
      </c>
      <c r="M7201" s="15">
        <f>Analytic!I7210-Simulated!I7201</f>
        <v>-2.6011355334872865E-3</v>
      </c>
      <c r="N7201" s="16">
        <f>Analytic!J7210-Simulated!J7201</f>
        <v>-1.1166822660643005E-2</v>
      </c>
      <c r="O7201" s="17">
        <f>Analytic!K7210-Simulated!K7201</f>
        <v>-1.0568129845676247E-2</v>
      </c>
      <c r="P7201" s="17">
        <f>Analytic!L7210-Simulated!L7201</f>
        <v>-1.1441036760116027E-2</v>
      </c>
    </row>
    <row r="7202" spans="1:16">
      <c r="A7202">
        <v>2458145.4965260001</v>
      </c>
      <c r="B7202" s="7">
        <f t="shared" si="115"/>
        <v>43126.99652600009</v>
      </c>
      <c r="C7202">
        <v>0.84642700000000004</v>
      </c>
      <c r="D7202">
        <v>-3.0617999999999999E-2</v>
      </c>
      <c r="E7202">
        <v>-2.9942E-2</v>
      </c>
      <c r="F7202" s="15">
        <f>Analytic!I7211-Simulated!C7202</f>
        <v>5.8190858687151903E-2</v>
      </c>
      <c r="G7202" s="16">
        <f>Analytic!J7211-Simulated!D7202</f>
        <v>0.44512427756820205</v>
      </c>
      <c r="H7202" s="17">
        <f>Analytic!K7211-Simulated!E7202</f>
        <v>0.11437118877479273</v>
      </c>
      <c r="I7202" s="25">
        <v>0.90735480000000002</v>
      </c>
      <c r="J7202" s="25">
        <v>0.42596869999999998</v>
      </c>
      <c r="K7202" s="25">
        <v>9.5359349999999996E-2</v>
      </c>
      <c r="L7202" s="25">
        <v>-5.8645179999999998E-2</v>
      </c>
      <c r="M7202" s="15">
        <f>Analytic!I7211-Simulated!I7202</f>
        <v>-2.7369413128480735E-3</v>
      </c>
      <c r="N7202" s="16">
        <f>Analytic!J7211-Simulated!J7202</f>
        <v>-1.1462422431797903E-2</v>
      </c>
      <c r="O7202" s="17">
        <f>Analytic!K7211-Simulated!K7202</f>
        <v>-1.0930161225207263E-2</v>
      </c>
      <c r="P7202" s="17">
        <f>Analytic!L7211-Simulated!L7202</f>
        <v>-1.1406587162419123E-2</v>
      </c>
    </row>
    <row r="7203" spans="1:16">
      <c r="A7203">
        <v>2458145.4999990002</v>
      </c>
      <c r="B7203" s="7">
        <f t="shared" si="115"/>
        <v>43126.999999000225</v>
      </c>
      <c r="C7203">
        <v>0.85562000000000005</v>
      </c>
      <c r="D7203">
        <v>-1.9812E-2</v>
      </c>
      <c r="E7203">
        <v>-3.0311000000000001E-2</v>
      </c>
      <c r="F7203" s="15">
        <f>Analytic!I7212-Simulated!C7203</f>
        <v>5.5124385410558197E-2</v>
      </c>
      <c r="G7203" s="16">
        <f>Analytic!J7212-Simulated!D7203</f>
        <v>0.45285287920077139</v>
      </c>
      <c r="H7203" s="17">
        <f>Analytic!K7212-Simulated!E7203</f>
        <v>0.13065176496698627</v>
      </c>
      <c r="I7203" s="25">
        <v>0.91360160000000001</v>
      </c>
      <c r="J7203" s="25">
        <v>0.44475039999999999</v>
      </c>
      <c r="K7203" s="25">
        <v>0.11162809999999999</v>
      </c>
      <c r="L7203" s="25">
        <v>-5.5405610000000001E-2</v>
      </c>
      <c r="M7203" s="15">
        <f>Analytic!I7212-Simulated!I7203</f>
        <v>-2.85721458944177E-3</v>
      </c>
      <c r="N7203" s="16">
        <f>Analytic!J7212-Simulated!J7203</f>
        <v>-1.1709520799228601E-2</v>
      </c>
      <c r="O7203" s="17">
        <f>Analytic!K7212-Simulated!K7203</f>
        <v>-1.1287335033013712E-2</v>
      </c>
      <c r="P7203" s="17">
        <f>Analytic!L7212-Simulated!L7203</f>
        <v>-1.1383328733386551E-2</v>
      </c>
    </row>
    <row r="7204" spans="1:16">
      <c r="A7204">
        <v>2458145.5034710001</v>
      </c>
      <c r="B7204" s="7">
        <f t="shared" si="115"/>
        <v>43127.00347100012</v>
      </c>
      <c r="C7204">
        <v>0.86199000000000003</v>
      </c>
      <c r="D7204">
        <v>-8.8870000000000008E-3</v>
      </c>
      <c r="E7204">
        <v>-3.0554000000000001E-2</v>
      </c>
      <c r="F7204" s="15">
        <f>Analytic!I7213-Simulated!C7204</f>
        <v>5.1928785847719983E-2</v>
      </c>
      <c r="G7204" s="16">
        <f>Analytic!J7213-Simulated!D7204</f>
        <v>0.4590588033767613</v>
      </c>
      <c r="H7204" s="17">
        <f>Analytic!K7213-Simulated!E7204</f>
        <v>0.14648109225884498</v>
      </c>
      <c r="I7204" s="25">
        <v>0.91688159999999996</v>
      </c>
      <c r="J7204" s="25">
        <v>0.46207759999999998</v>
      </c>
      <c r="K7204" s="25">
        <v>0.12756210000000001</v>
      </c>
      <c r="L7204" s="25">
        <v>-5.193818E-2</v>
      </c>
      <c r="M7204" s="15">
        <f>Analytic!I7213-Simulated!I7204</f>
        <v>-2.9628141522799467E-3</v>
      </c>
      <c r="N7204" s="16">
        <f>Analytic!J7213-Simulated!J7204</f>
        <v>-1.1905796623238651E-2</v>
      </c>
      <c r="O7204" s="17">
        <f>Analytic!K7213-Simulated!K7204</f>
        <v>-1.1635007741155029E-2</v>
      </c>
      <c r="P7204" s="17">
        <f>Analytic!L7213-Simulated!L7204</f>
        <v>-1.1371437746372073E-2</v>
      </c>
    </row>
    <row r="7205" spans="1:16">
      <c r="A7205">
        <v>2458145.506943</v>
      </c>
      <c r="B7205" s="7">
        <f t="shared" si="115"/>
        <v>43127.006943000015</v>
      </c>
      <c r="C7205">
        <v>0.86552399999999996</v>
      </c>
      <c r="D7205">
        <v>2.114E-3</v>
      </c>
      <c r="E7205">
        <v>-3.0668000000000001E-2</v>
      </c>
      <c r="F7205" s="15">
        <f>Analytic!I7214-Simulated!C7205</f>
        <v>4.8606770359609808E-2</v>
      </c>
      <c r="G7205" s="16">
        <f>Analytic!J7214-Simulated!D7205</f>
        <v>0.46372952117676136</v>
      </c>
      <c r="H7205" s="17">
        <f>Analytic!K7214-Simulated!E7205</f>
        <v>0.16180564845417963</v>
      </c>
      <c r="I7205" s="25">
        <v>0.91718540000000004</v>
      </c>
      <c r="J7205" s="25">
        <v>0.47789330000000002</v>
      </c>
      <c r="K7205" s="25">
        <v>0.14310639999999999</v>
      </c>
      <c r="L7205" s="25">
        <v>-4.8254159999999997E-2</v>
      </c>
      <c r="M7205" s="15">
        <f>Analytic!I7214-Simulated!I7205</f>
        <v>-3.0546296403902717E-3</v>
      </c>
      <c r="N7205" s="16">
        <f>Analytic!J7214-Simulated!J7205</f>
        <v>-1.2049778823238655E-2</v>
      </c>
      <c r="O7205" s="17">
        <f>Analytic!K7214-Simulated!K7205</f>
        <v>-1.1968751545820361E-2</v>
      </c>
      <c r="P7205" s="17">
        <f>Analytic!L7214-Simulated!L7205</f>
        <v>-1.137092222308192E-2</v>
      </c>
    </row>
    <row r="7206" spans="1:16">
      <c r="A7206">
        <v>2458145.5104149999</v>
      </c>
      <c r="B7206" s="7">
        <f t="shared" si="115"/>
        <v>43127.01041499991</v>
      </c>
      <c r="C7206">
        <v>0.86622100000000002</v>
      </c>
      <c r="D7206">
        <v>1.3146E-2</v>
      </c>
      <c r="E7206">
        <v>-3.0651999999999999E-2</v>
      </c>
      <c r="F7206" s="15">
        <f>Analytic!I7215-Simulated!C7206</f>
        <v>4.5158651810451977E-2</v>
      </c>
      <c r="G7206" s="16">
        <f>Analytic!J7215-Simulated!D7206</f>
        <v>0.46685923361613796</v>
      </c>
      <c r="H7206" s="17">
        <f>Analytic!K7215-Simulated!E7206</f>
        <v>0.17657512939754955</v>
      </c>
      <c r="I7206" s="25">
        <v>0.91451329999999997</v>
      </c>
      <c r="J7206" s="25">
        <v>0.49214590000000003</v>
      </c>
      <c r="K7206" s="25">
        <v>0.1582076</v>
      </c>
      <c r="L7206" s="25">
        <v>-4.4365590000000003E-2</v>
      </c>
      <c r="M7206" s="15">
        <f>Analytic!I7215-Simulated!I7206</f>
        <v>-3.1336481895479773E-3</v>
      </c>
      <c r="N7206" s="16">
        <f>Analytic!J7215-Simulated!J7206</f>
        <v>-1.2140666383862075E-2</v>
      </c>
      <c r="O7206" s="17">
        <f>Analytic!K7215-Simulated!K7206</f>
        <v>-1.2284470602450442E-2</v>
      </c>
      <c r="P7206" s="17">
        <f>Analytic!L7215-Simulated!L7206</f>
        <v>-1.1381685376494879E-2</v>
      </c>
    </row>
    <row r="7207" spans="1:16">
      <c r="A7207">
        <v>2458145.5138869998</v>
      </c>
      <c r="B7207" s="7">
        <f t="shared" si="115"/>
        <v>43127.013886999805</v>
      </c>
      <c r="C7207">
        <v>0.86408700000000005</v>
      </c>
      <c r="D7207">
        <v>2.4167000000000001E-2</v>
      </c>
      <c r="E7207">
        <v>-3.0505999999999998E-2</v>
      </c>
      <c r="F7207" s="15">
        <f>Analytic!I7216-Simulated!C7207</f>
        <v>4.1587347795033924E-2</v>
      </c>
      <c r="G7207" s="16">
        <f>Analytic!J7216-Simulated!D7207</f>
        <v>0.4684440363069694</v>
      </c>
      <c r="H7207" s="17">
        <f>Analytic!K7216-Simulated!E7207</f>
        <v>0.19074160879079591</v>
      </c>
      <c r="I7207" s="25">
        <v>0.90887549999999995</v>
      </c>
      <c r="J7207" s="25">
        <v>0.50478940000000005</v>
      </c>
      <c r="K7207" s="25">
        <v>0.17281369999999999</v>
      </c>
      <c r="L7207" s="25">
        <v>-4.0285309999999998E-2</v>
      </c>
      <c r="M7207" s="15">
        <f>Analytic!I7216-Simulated!I7207</f>
        <v>-3.2011522049659735E-3</v>
      </c>
      <c r="N7207" s="16">
        <f>Analytic!J7216-Simulated!J7207</f>
        <v>-1.2178363693030658E-2</v>
      </c>
      <c r="O7207" s="17">
        <f>Analytic!K7216-Simulated!K7207</f>
        <v>-1.2578091209204084E-2</v>
      </c>
      <c r="P7207" s="17">
        <f>Analytic!L7216-Simulated!L7207</f>
        <v>-1.1403456897636714E-2</v>
      </c>
    </row>
    <row r="7208" spans="1:16">
      <c r="A7208">
        <v>2458145.5173599999</v>
      </c>
      <c r="B7208" s="7">
        <f t="shared" si="115"/>
        <v>43127.01735999994</v>
      </c>
      <c r="C7208">
        <v>0.85914000000000001</v>
      </c>
      <c r="D7208">
        <v>3.5132999999999998E-2</v>
      </c>
      <c r="E7208">
        <v>-3.023E-2</v>
      </c>
      <c r="F7208" s="15">
        <f>Analytic!I7217-Simulated!C7208</f>
        <v>3.7893351732832037E-2</v>
      </c>
      <c r="G7208" s="16">
        <f>Analytic!J7217-Simulated!D7208</f>
        <v>0.46848706825458031</v>
      </c>
      <c r="H7208" s="17">
        <f>Analytic!K7217-Simulated!E7208</f>
        <v>0.20425869354348078</v>
      </c>
      <c r="I7208" s="25">
        <v>0.90029199999999998</v>
      </c>
      <c r="J7208" s="25">
        <v>0.51578349999999995</v>
      </c>
      <c r="K7208" s="25">
        <v>0.18687490000000001</v>
      </c>
      <c r="L7208" s="25">
        <v>-3.6026879999999997E-2</v>
      </c>
      <c r="M7208" s="15">
        <f>Analytic!I7217-Simulated!I7208</f>
        <v>-3.2586482671679295E-3</v>
      </c>
      <c r="N7208" s="16">
        <f>Analytic!J7217-Simulated!J7208</f>
        <v>-1.2163431745419673E-2</v>
      </c>
      <c r="O7208" s="17">
        <f>Analytic!K7217-Simulated!K7208</f>
        <v>-1.2846206456519238E-2</v>
      </c>
      <c r="P7208" s="17">
        <f>Analytic!L7217-Simulated!L7208</f>
        <v>-1.1435832211624836E-2</v>
      </c>
    </row>
    <row r="7209" spans="1:16">
      <c r="A7209">
        <v>2458145.5208319998</v>
      </c>
      <c r="B7209" s="7">
        <f t="shared" si="115"/>
        <v>43127.020831999835</v>
      </c>
      <c r="C7209">
        <v>0.85140400000000005</v>
      </c>
      <c r="D7209">
        <v>4.5999999999999999E-2</v>
      </c>
      <c r="E7209">
        <v>-2.9822999999999999E-2</v>
      </c>
      <c r="F7209" s="15">
        <f>Analytic!I7218-Simulated!C7209</f>
        <v>3.40806729226516E-2</v>
      </c>
      <c r="G7209" s="16">
        <f>Analytic!J7218-Simulated!D7209</f>
        <v>0.46699664430611448</v>
      </c>
      <c r="H7209" s="17">
        <f>Analytic!K7218-Simulated!E7209</f>
        <v>0.21708067415343121</v>
      </c>
      <c r="I7209" s="25">
        <v>0.88879229999999998</v>
      </c>
      <c r="J7209" s="25">
        <v>0.52509399999999995</v>
      </c>
      <c r="K7209" s="25">
        <v>0.2003432</v>
      </c>
      <c r="L7209" s="25">
        <v>-3.1604529999999999E-2</v>
      </c>
      <c r="M7209" s="15">
        <f>Analytic!I7218-Simulated!I7209</f>
        <v>-3.3076270773483296E-3</v>
      </c>
      <c r="N7209" s="16">
        <f>Analytic!J7218-Simulated!J7209</f>
        <v>-1.2097355693885481E-2</v>
      </c>
      <c r="O7209" s="17">
        <f>Analytic!K7218-Simulated!K7209</f>
        <v>-1.3085525846568774E-2</v>
      </c>
      <c r="P7209" s="17">
        <f>Analytic!L7218-Simulated!L7209</f>
        <v>-1.1478279835111772E-2</v>
      </c>
    </row>
    <row r="7210" spans="1:16">
      <c r="A7210">
        <v>2458145.5243040002</v>
      </c>
      <c r="B7210" s="7">
        <f t="shared" si="115"/>
        <v>43127.024304000195</v>
      </c>
      <c r="C7210">
        <v>0.84091700000000003</v>
      </c>
      <c r="D7210">
        <v>5.6724999999999998E-2</v>
      </c>
      <c r="E7210">
        <v>-2.9286E-2</v>
      </c>
      <c r="F7210" s="15">
        <f>Analytic!I7219-Simulated!C7210</f>
        <v>3.0148745752024642E-2</v>
      </c>
      <c r="G7210" s="16">
        <f>Analytic!J7219-Simulated!D7210</f>
        <v>0.46398537082196989</v>
      </c>
      <c r="H7210" s="17">
        <f>Analytic!K7219-Simulated!E7210</f>
        <v>0.22916566963010765</v>
      </c>
      <c r="I7210" s="25">
        <v>0.87441530000000001</v>
      </c>
      <c r="J7210" s="25">
        <v>0.53269259999999996</v>
      </c>
      <c r="K7210" s="25">
        <v>0.213173</v>
      </c>
      <c r="L7210" s="25">
        <v>-2.7033109999999999E-2</v>
      </c>
      <c r="M7210" s="15">
        <f>Analytic!I7219-Simulated!I7210</f>
        <v>-3.3495542479753393E-3</v>
      </c>
      <c r="N7210" s="16">
        <f>Analytic!J7219-Simulated!J7210</f>
        <v>-1.1982229178030046E-2</v>
      </c>
      <c r="O7210" s="17">
        <f>Analytic!K7219-Simulated!K7210</f>
        <v>-1.3293330369892359E-2</v>
      </c>
      <c r="P7210" s="17">
        <f>Analytic!L7219-Simulated!L7210</f>
        <v>-1.1530146973302464E-2</v>
      </c>
    </row>
    <row r="7211" spans="1:16">
      <c r="A7211">
        <v>2458145.5277760001</v>
      </c>
      <c r="B7211" s="7">
        <f t="shared" si="115"/>
        <v>43127.02777600009</v>
      </c>
      <c r="C7211">
        <v>0.82772299999999999</v>
      </c>
      <c r="D7211">
        <v>6.7266000000000006E-2</v>
      </c>
      <c r="E7211">
        <v>-2.8621000000000001E-2</v>
      </c>
      <c r="F7211" s="15">
        <f>Analytic!I7220-Simulated!C7211</f>
        <v>2.6100308355833657E-2</v>
      </c>
      <c r="G7211" s="16">
        <f>Analytic!J7220-Simulated!D7211</f>
        <v>0.45947024419500243</v>
      </c>
      <c r="H7211" s="17">
        <f>Analytic!K7220-Simulated!E7211</f>
        <v>0.24047476649082394</v>
      </c>
      <c r="I7211" s="25">
        <v>0.85720960000000002</v>
      </c>
      <c r="J7211" s="25">
        <v>0.5385567</v>
      </c>
      <c r="K7211" s="25">
        <v>0.22532099999999999</v>
      </c>
      <c r="L7211" s="25">
        <v>-2.2328029999999999E-2</v>
      </c>
      <c r="M7211" s="15">
        <f>Analytic!I7220-Simulated!I7211</f>
        <v>-3.3862916441663726E-3</v>
      </c>
      <c r="N7211" s="16">
        <f>Analytic!J7220-Simulated!J7211</f>
        <v>-1.1820455804997576E-2</v>
      </c>
      <c r="O7211" s="17">
        <f>Analytic!K7220-Simulated!K7211</f>
        <v>-1.3467233509176058E-2</v>
      </c>
      <c r="P7211" s="17">
        <f>Analytic!L7220-Simulated!L7211</f>
        <v>-1.1590673500544824E-2</v>
      </c>
    </row>
    <row r="7212" spans="1:16">
      <c r="A7212">
        <v>2458145.5312490002</v>
      </c>
      <c r="B7212" s="7">
        <f t="shared" si="115"/>
        <v>43127.031249000225</v>
      </c>
      <c r="C7212">
        <v>0.81187600000000004</v>
      </c>
      <c r="D7212">
        <v>7.7582999999999999E-2</v>
      </c>
      <c r="E7212">
        <v>-2.7827999999999999E-2</v>
      </c>
      <c r="F7212" s="15">
        <f>Analytic!I7221-Simulated!C7212</f>
        <v>2.1937251117276513E-2</v>
      </c>
      <c r="G7212" s="16">
        <f>Analytic!J7221-Simulated!D7212</f>
        <v>0.45347173189833573</v>
      </c>
      <c r="H7212" s="17">
        <f>Analytic!K7221-Simulated!E7212</f>
        <v>0.25096915137952475</v>
      </c>
      <c r="I7212" s="25">
        <v>0.83723250000000005</v>
      </c>
      <c r="J7212" s="25">
        <v>0.54267019999999999</v>
      </c>
      <c r="K7212" s="25">
        <v>0.2367465</v>
      </c>
      <c r="L7212" s="25">
        <v>-1.7505219999999998E-2</v>
      </c>
      <c r="M7212" s="15">
        <f>Analytic!I7221-Simulated!I7212</f>
        <v>-3.4192488827234913E-3</v>
      </c>
      <c r="N7212" s="16">
        <f>Analytic!J7221-Simulated!J7212</f>
        <v>-1.161546810166425E-2</v>
      </c>
      <c r="O7212" s="17">
        <f>Analytic!K7221-Simulated!K7212</f>
        <v>-1.3605348620475272E-2</v>
      </c>
      <c r="P7212" s="17">
        <f>Analytic!L7221-Simulated!L7212</f>
        <v>-1.1658984473580141E-2</v>
      </c>
    </row>
    <row r="7213" spans="1:16">
      <c r="A7213">
        <v>2458145.5347210001</v>
      </c>
      <c r="B7213" s="7">
        <f t="shared" si="115"/>
        <v>43127.03472100012</v>
      </c>
      <c r="C7213">
        <v>0.79344000000000003</v>
      </c>
      <c r="D7213">
        <v>8.7635000000000005E-2</v>
      </c>
      <c r="E7213">
        <v>-2.6911000000000001E-2</v>
      </c>
      <c r="F7213" s="15">
        <f>Analytic!I7222-Simulated!C7213</f>
        <v>1.7660435502284688E-2</v>
      </c>
      <c r="G7213" s="16">
        <f>Analytic!J7222-Simulated!D7213</f>
        <v>0.44601683579894602</v>
      </c>
      <c r="H7213" s="17">
        <f>Analytic!K7222-Simulated!E7213</f>
        <v>0.26061623687810875</v>
      </c>
      <c r="I7213" s="25">
        <v>0.81455080000000002</v>
      </c>
      <c r="J7213" s="25">
        <v>0.54502300000000004</v>
      </c>
      <c r="K7213" s="25">
        <v>0.24741160000000001</v>
      </c>
      <c r="L7213" s="25">
        <v>-1.258107E-2</v>
      </c>
      <c r="M7213" s="15">
        <f>Analytic!I7222-Simulated!I7213</f>
        <v>-3.450364497715297E-3</v>
      </c>
      <c r="N7213" s="16">
        <f>Analytic!J7222-Simulated!J7213</f>
        <v>-1.1371164201053996E-2</v>
      </c>
      <c r="O7213" s="17">
        <f>Analytic!K7222-Simulated!K7213</f>
        <v>-1.3706363121891274E-2</v>
      </c>
      <c r="P7213" s="17">
        <f>Analytic!L7222-Simulated!L7213</f>
        <v>-1.1734101331415472E-2</v>
      </c>
    </row>
    <row r="7214" spans="1:16">
      <c r="A7214">
        <v>2458145.538193</v>
      </c>
      <c r="B7214" s="7">
        <f t="shared" si="115"/>
        <v>43127.038193000015</v>
      </c>
      <c r="C7214">
        <v>0.77248399999999995</v>
      </c>
      <c r="D7214">
        <v>9.7383999999999998E-2</v>
      </c>
      <c r="E7214">
        <v>-2.5873E-2</v>
      </c>
      <c r="F7214" s="15">
        <f>Analytic!I7223-Simulated!C7214</f>
        <v>1.3274483814879945E-2</v>
      </c>
      <c r="G7214" s="16">
        <f>Analytic!J7223-Simulated!D7214</f>
        <v>0.43713513753178945</v>
      </c>
      <c r="H7214" s="17">
        <f>Analytic!K7223-Simulated!E7214</f>
        <v>0.26938478010240263</v>
      </c>
      <c r="I7214" s="25">
        <v>0.78923989999999999</v>
      </c>
      <c r="J7214" s="25">
        <v>0.54561099999999996</v>
      </c>
      <c r="K7214" s="25">
        <v>0.25728119999999999</v>
      </c>
      <c r="L7214" s="25">
        <v>-7.5723559999999997E-3</v>
      </c>
      <c r="M7214" s="15">
        <f>Analytic!I7223-Simulated!I7214</f>
        <v>-3.4814161851201009E-3</v>
      </c>
      <c r="N7214" s="16">
        <f>Analytic!J7223-Simulated!J7214</f>
        <v>-1.1091862468210478E-2</v>
      </c>
      <c r="O7214" s="17">
        <f>Analytic!K7223-Simulated!K7214</f>
        <v>-1.3769419897597335E-2</v>
      </c>
      <c r="P7214" s="17">
        <f>Analytic!L7223-Simulated!L7214</f>
        <v>-1.181496594004643E-2</v>
      </c>
    </row>
    <row r="7215" spans="1:16">
      <c r="A7215">
        <v>2458145.5416649999</v>
      </c>
      <c r="B7215" s="7">
        <f t="shared" si="115"/>
        <v>43127.04166499991</v>
      </c>
      <c r="C7215">
        <v>0.749089</v>
      </c>
      <c r="D7215">
        <v>0.106793</v>
      </c>
      <c r="E7215">
        <v>-2.4715000000000001E-2</v>
      </c>
      <c r="F7215" s="15">
        <f>Analytic!I7224-Simulated!C7215</f>
        <v>8.7805405545721138E-3</v>
      </c>
      <c r="G7215" s="16">
        <f>Analytic!J7224-Simulated!D7215</f>
        <v>0.42686082578747497</v>
      </c>
      <c r="H7215" s="17">
        <f>Analytic!K7224-Simulated!E7215</f>
        <v>0.27724399369857444</v>
      </c>
      <c r="I7215" s="25">
        <v>0.76138320000000004</v>
      </c>
      <c r="J7215" s="25">
        <v>0.54443609999999998</v>
      </c>
      <c r="K7215" s="25">
        <v>0.26632319999999998</v>
      </c>
      <c r="L7215" s="25">
        <v>-2.4961409999999999E-3</v>
      </c>
      <c r="M7215" s="15">
        <f>Analytic!I7224-Simulated!I7215</f>
        <v>-3.5136594454279191E-3</v>
      </c>
      <c r="N7215" s="16">
        <f>Analytic!J7224-Simulated!J7215</f>
        <v>-1.0782274212524978E-2</v>
      </c>
      <c r="O7215" s="17">
        <f>Analytic!K7224-Simulated!K7215</f>
        <v>-1.3794206301425527E-2</v>
      </c>
      <c r="P7215" s="17">
        <f>Analytic!L7224-Simulated!L7215</f>
        <v>-1.1900488643866843E-2</v>
      </c>
    </row>
    <row r="7216" spans="1:16">
      <c r="A7216">
        <v>2458145.5451369998</v>
      </c>
      <c r="B7216" s="7">
        <f t="shared" si="115"/>
        <v>43127.045136999805</v>
      </c>
      <c r="C7216">
        <v>0.72334200000000004</v>
      </c>
      <c r="D7216">
        <v>0.115828</v>
      </c>
      <c r="E7216">
        <v>-2.3442999999999999E-2</v>
      </c>
      <c r="F7216" s="15">
        <f>Analytic!I7225-Simulated!C7216</f>
        <v>4.182006149672346E-3</v>
      </c>
      <c r="G7216" s="16">
        <f>Analytic!J7225-Simulated!D7216</f>
        <v>0.41523070542496215</v>
      </c>
      <c r="H7216" s="17">
        <f>Analytic!K7225-Simulated!E7216</f>
        <v>0.28417064888001886</v>
      </c>
      <c r="I7216" s="25">
        <v>0.73107310000000003</v>
      </c>
      <c r="J7216" s="25">
        <v>0.54150640000000005</v>
      </c>
      <c r="K7216" s="25">
        <v>0.27450869999999999</v>
      </c>
      <c r="L7216" s="25">
        <v>2.63021E-3</v>
      </c>
      <c r="M7216" s="15">
        <f>Analytic!I7225-Simulated!I7216</f>
        <v>-3.5490938503276448E-3</v>
      </c>
      <c r="N7216" s="16">
        <f>Analytic!J7225-Simulated!J7216</f>
        <v>-1.0447694575037914E-2</v>
      </c>
      <c r="O7216" s="17">
        <f>Analytic!K7225-Simulated!K7216</f>
        <v>-1.3781051119981125E-2</v>
      </c>
      <c r="P7216" s="17">
        <f>Analytic!L7225-Simulated!L7216</f>
        <v>-1.198948148898835E-2</v>
      </c>
    </row>
    <row r="7217" spans="1:16">
      <c r="A7217">
        <v>2458145.5486099999</v>
      </c>
      <c r="B7217" s="7">
        <f t="shared" si="115"/>
        <v>43127.04860999994</v>
      </c>
      <c r="C7217">
        <v>0.69533800000000001</v>
      </c>
      <c r="D7217">
        <v>0.124454</v>
      </c>
      <c r="E7217">
        <v>-2.2061000000000001E-2</v>
      </c>
      <c r="F7217" s="15">
        <f>Analytic!I7226-Simulated!C7217</f>
        <v>-5.1775607069359797E-4</v>
      </c>
      <c r="G7217" s="16">
        <f>Analytic!J7226-Simulated!D7217</f>
        <v>0.40228818837975783</v>
      </c>
      <c r="H7217" s="17">
        <f>Analytic!K7226-Simulated!E7217</f>
        <v>0.29014217017084415</v>
      </c>
      <c r="I7217" s="25">
        <v>0.69840899999999995</v>
      </c>
      <c r="J7217" s="25">
        <v>0.53683570000000003</v>
      </c>
      <c r="K7217" s="25">
        <v>0.2818116</v>
      </c>
      <c r="L7217" s="25">
        <v>7.7891829999999999E-3</v>
      </c>
      <c r="M7217" s="15">
        <f>Analytic!I7226-Simulated!I7217</f>
        <v>-3.5887560706935329E-3</v>
      </c>
      <c r="N7217" s="16">
        <f>Analytic!J7226-Simulated!J7217</f>
        <v>-1.009351162024219E-2</v>
      </c>
      <c r="O7217" s="17">
        <f>Analytic!K7226-Simulated!K7217</f>
        <v>-1.3730429829155844E-2</v>
      </c>
      <c r="P7217" s="17">
        <f>Analytic!L7226-Simulated!L7217</f>
        <v>-1.2080758786242523E-2</v>
      </c>
    </row>
    <row r="7218" spans="1:16">
      <c r="A7218">
        <v>2458145.5520819998</v>
      </c>
      <c r="B7218" s="7">
        <f t="shared" si="115"/>
        <v>43127.052081999835</v>
      </c>
      <c r="C7218">
        <v>0.66517800000000005</v>
      </c>
      <c r="D7218">
        <v>0.13264200000000001</v>
      </c>
      <c r="E7218">
        <v>-2.0573000000000001E-2</v>
      </c>
      <c r="F7218" s="15">
        <f>Analytic!I7227-Simulated!C7218</f>
        <v>-5.3137387155574034E-3</v>
      </c>
      <c r="G7218" s="16">
        <f>Analytic!J7227-Simulated!D7218</f>
        <v>0.38807626639712023</v>
      </c>
      <c r="H7218" s="17">
        <f>Analytic!K7227-Simulated!E7218</f>
        <v>0.29513872154872106</v>
      </c>
      <c r="I7218" s="25">
        <v>0.66349849999999999</v>
      </c>
      <c r="J7218" s="25">
        <v>0.53044400000000003</v>
      </c>
      <c r="K7218" s="25">
        <v>0.2882094</v>
      </c>
      <c r="L7218" s="25">
        <v>1.296312E-2</v>
      </c>
      <c r="M7218" s="15">
        <f>Analytic!I7227-Simulated!I7218</f>
        <v>-3.6342387155573475E-3</v>
      </c>
      <c r="N7218" s="16">
        <f>Analytic!J7227-Simulated!J7218</f>
        <v>-9.7257336028797603E-3</v>
      </c>
      <c r="O7218" s="17">
        <f>Analytic!K7227-Simulated!K7218</f>
        <v>-1.3643678451278951E-2</v>
      </c>
      <c r="P7218" s="17">
        <f>Analytic!L7227-Simulated!L7218</f>
        <v>-1.2173089183917265E-2</v>
      </c>
    </row>
    <row r="7219" spans="1:16">
      <c r="A7219">
        <v>2458145.5555540002</v>
      </c>
      <c r="B7219" s="7">
        <f t="shared" si="115"/>
        <v>43127.055554000195</v>
      </c>
      <c r="C7219">
        <v>0.63297099999999995</v>
      </c>
      <c r="D7219">
        <v>0.14036299999999999</v>
      </c>
      <c r="E7219">
        <v>-1.8984000000000001E-2</v>
      </c>
      <c r="F7219" s="15">
        <f>Analytic!I7228-Simulated!C7219</f>
        <v>-1.0201633949136202E-2</v>
      </c>
      <c r="G7219" s="16">
        <f>Analytic!J7228-Simulated!D7219</f>
        <v>0.37264346567860895</v>
      </c>
      <c r="H7219" s="17">
        <f>Analytic!K7228-Simulated!E7219</f>
        <v>0.29914428370802598</v>
      </c>
      <c r="I7219" s="25">
        <v>0.62645519999999999</v>
      </c>
      <c r="J7219" s="25">
        <v>0.5223565</v>
      </c>
      <c r="K7219" s="25">
        <v>0.29368280000000002</v>
      </c>
      <c r="L7219" s="25">
        <v>1.8134330000000001E-2</v>
      </c>
      <c r="M7219" s="15">
        <f>Analytic!I7228-Simulated!I7219</f>
        <v>-3.6858339491362413E-3</v>
      </c>
      <c r="N7219" s="16">
        <f>Analytic!J7228-Simulated!J7219</f>
        <v>-9.350034321391032E-3</v>
      </c>
      <c r="O7219" s="17">
        <f>Analytic!K7228-Simulated!K7219</f>
        <v>-1.352251629197404E-2</v>
      </c>
      <c r="P7219" s="17">
        <f>Analytic!L7228-Simulated!L7219</f>
        <v>-1.226525342169278E-2</v>
      </c>
    </row>
    <row r="7220" spans="1:16">
      <c r="A7220">
        <v>2458145.5590260001</v>
      </c>
      <c r="B7220" s="7">
        <f t="shared" si="115"/>
        <v>43127.05902600009</v>
      </c>
      <c r="C7220">
        <v>0.59883200000000003</v>
      </c>
      <c r="D7220">
        <v>0.14759</v>
      </c>
      <c r="E7220">
        <v>-1.7301E-2</v>
      </c>
      <c r="F7220" s="15">
        <f>Analytic!I7229-Simulated!C7220</f>
        <v>-1.5176200771879644E-2</v>
      </c>
      <c r="G7220" s="16">
        <f>Analytic!J7229-Simulated!D7220</f>
        <v>0.35604178358897987</v>
      </c>
      <c r="H7220" s="17">
        <f>Analytic!K7229-Simulated!E7220</f>
        <v>0.30214772219274155</v>
      </c>
      <c r="I7220" s="25">
        <v>0.58739980000000003</v>
      </c>
      <c r="J7220" s="25">
        <v>0.51260419999999995</v>
      </c>
      <c r="K7220" s="25">
        <v>0.29821589999999998</v>
      </c>
      <c r="L7220" s="25">
        <v>2.3285139999999999E-2</v>
      </c>
      <c r="M7220" s="15">
        <f>Analytic!I7229-Simulated!I7220</f>
        <v>-3.7440007718796409E-3</v>
      </c>
      <c r="N7220" s="16">
        <f>Analytic!J7229-Simulated!J7220</f>
        <v>-8.9724164110200899E-3</v>
      </c>
      <c r="O7220" s="17">
        <f>Analytic!K7229-Simulated!K7220</f>
        <v>-1.3369177807258437E-2</v>
      </c>
      <c r="P7220" s="17">
        <f>Analytic!L7229-Simulated!L7220</f>
        <v>-1.2356041938416079E-2</v>
      </c>
    </row>
    <row r="7221" spans="1:16">
      <c r="A7221">
        <v>2458145.5624990002</v>
      </c>
      <c r="B7221" s="7">
        <f t="shared" si="115"/>
        <v>43127.062499000225</v>
      </c>
      <c r="C7221">
        <v>0.56288000000000005</v>
      </c>
      <c r="D7221">
        <v>0.15429999999999999</v>
      </c>
      <c r="E7221">
        <v>-1.5528E-2</v>
      </c>
      <c r="F7221" s="15">
        <f>Analytic!I7230-Simulated!C7221</f>
        <v>-2.0229654774628569E-2</v>
      </c>
      <c r="G7221" s="16">
        <f>Analytic!J7230-Simulated!D7221</f>
        <v>0.33832460762869032</v>
      </c>
      <c r="H7221" s="17">
        <f>Analytic!K7230-Simulated!E7221</f>
        <v>0.30413784617823392</v>
      </c>
      <c r="I7221" s="25">
        <v>0.54645969999999999</v>
      </c>
      <c r="J7221" s="25">
        <v>0.50122350000000004</v>
      </c>
      <c r="K7221" s="25">
        <v>0.30179600000000001</v>
      </c>
      <c r="L7221" s="25">
        <v>2.8397990000000001E-2</v>
      </c>
      <c r="M7221" s="15">
        <f>Analytic!I7230-Simulated!I7221</f>
        <v>-3.809354774628515E-3</v>
      </c>
      <c r="N7221" s="16">
        <f>Analytic!J7230-Simulated!J7221</f>
        <v>-8.5988923713097298E-3</v>
      </c>
      <c r="O7221" s="17">
        <f>Analytic!K7230-Simulated!K7221</f>
        <v>-1.3186153821766078E-2</v>
      </c>
      <c r="P7221" s="17">
        <f>Analytic!L7230-Simulated!L7221</f>
        <v>-1.2444296506827858E-2</v>
      </c>
    </row>
    <row r="7222" spans="1:16">
      <c r="A7222">
        <v>2458145.5659710001</v>
      </c>
      <c r="B7222" s="7">
        <f t="shared" si="115"/>
        <v>43127.06597100012</v>
      </c>
      <c r="C7222">
        <v>0.52524199999999999</v>
      </c>
      <c r="D7222">
        <v>0.160471</v>
      </c>
      <c r="E7222">
        <v>-1.3674E-2</v>
      </c>
      <c r="F7222" s="15">
        <f>Analytic!I7231-Simulated!C7222</f>
        <v>-2.5356079103235896E-2</v>
      </c>
      <c r="G7222" s="16">
        <f>Analytic!J7231-Simulated!D7222</f>
        <v>0.31954961693451045</v>
      </c>
      <c r="H7222" s="17">
        <f>Analytic!K7231-Simulated!E7222</f>
        <v>0.30511145771147258</v>
      </c>
      <c r="I7222" s="25">
        <v>0.50376840000000001</v>
      </c>
      <c r="J7222" s="25">
        <v>0.48825600000000002</v>
      </c>
      <c r="K7222" s="25">
        <v>0.30441390000000002</v>
      </c>
      <c r="L7222" s="25">
        <v>3.3455430000000001E-2</v>
      </c>
      <c r="M7222" s="15">
        <f>Analytic!I7231-Simulated!I7222</f>
        <v>-3.8824791032359141E-3</v>
      </c>
      <c r="N7222" s="16">
        <f>Analytic!J7231-Simulated!J7222</f>
        <v>-8.2353830654895432E-3</v>
      </c>
      <c r="O7222" s="17">
        <f>Analytic!K7231-Simulated!K7222</f>
        <v>-1.2976442288527457E-2</v>
      </c>
      <c r="P7222" s="17">
        <f>Analytic!L7231-Simulated!L7222</f>
        <v>-1.252885406812583E-2</v>
      </c>
    </row>
    <row r="7223" spans="1:16">
      <c r="A7223">
        <v>2458145.569443</v>
      </c>
      <c r="B7223" s="7">
        <f t="shared" si="115"/>
        <v>43127.069443000015</v>
      </c>
      <c r="C7223">
        <v>0.48604700000000001</v>
      </c>
      <c r="D7223">
        <v>0.16608600000000001</v>
      </c>
      <c r="E7223">
        <v>-1.1743999999999999E-2</v>
      </c>
      <c r="F7223" s="15">
        <f>Analytic!I7232-Simulated!C7223</f>
        <v>-3.0545855300931735E-2</v>
      </c>
      <c r="G7223" s="16">
        <f>Analytic!J7232-Simulated!D7223</f>
        <v>0.29977466662764601</v>
      </c>
      <c r="H7223" s="17">
        <f>Analytic!K7232-Simulated!E7223</f>
        <v>0.30506439124999624</v>
      </c>
      <c r="I7223" s="25">
        <v>0.45946510000000002</v>
      </c>
      <c r="J7223" s="25">
        <v>0.47374830000000001</v>
      </c>
      <c r="K7223" s="25">
        <v>0.3060638</v>
      </c>
      <c r="L7223" s="25">
        <v>3.8440269999999999E-2</v>
      </c>
      <c r="M7223" s="15">
        <f>Analytic!I7232-Simulated!I7223</f>
        <v>-3.963955300931743E-3</v>
      </c>
      <c r="N7223" s="16">
        <f>Analytic!J7232-Simulated!J7223</f>
        <v>-7.887633372353986E-3</v>
      </c>
      <c r="O7223" s="17">
        <f>Analytic!K7232-Simulated!K7223</f>
        <v>-1.2743408750003737E-2</v>
      </c>
      <c r="P7223" s="17">
        <f>Analytic!L7232-Simulated!L7223</f>
        <v>-1.2608643938778252E-2</v>
      </c>
    </row>
    <row r="7224" spans="1:16">
      <c r="A7224">
        <v>2458145.5729149999</v>
      </c>
      <c r="B7224" s="7">
        <f t="shared" si="115"/>
        <v>43127.07291499991</v>
      </c>
      <c r="C7224">
        <v>0.44543100000000002</v>
      </c>
      <c r="D7224">
        <v>0.171128</v>
      </c>
      <c r="E7224">
        <v>-9.7450000000000002E-3</v>
      </c>
      <c r="F7224" s="15">
        <f>Analytic!I7233-Simulated!C7224</f>
        <v>-3.5791112632369559E-2</v>
      </c>
      <c r="G7224" s="16">
        <f>Analytic!J7233-Simulated!D7224</f>
        <v>0.27906265538412151</v>
      </c>
      <c r="H7224" s="17">
        <f>Analytic!K7233-Simulated!E7224</f>
        <v>0.3039975433715057</v>
      </c>
      <c r="I7224" s="25">
        <v>0.41369359999999999</v>
      </c>
      <c r="J7224" s="25">
        <v>0.45775169999999998</v>
      </c>
      <c r="K7224" s="25">
        <v>0.30674319999999999</v>
      </c>
      <c r="L7224" s="25">
        <v>4.3335650000000003E-2</v>
      </c>
      <c r="M7224" s="15">
        <f>Analytic!I7233-Simulated!I7224</f>
        <v>-4.0537126323695327E-3</v>
      </c>
      <c r="N7224" s="16">
        <f>Analytic!J7233-Simulated!J7224</f>
        <v>-7.5610446158784761E-3</v>
      </c>
      <c r="O7224" s="17">
        <f>Analytic!K7233-Simulated!K7224</f>
        <v>-1.2490656628494301E-2</v>
      </c>
      <c r="P7224" s="17">
        <f>Analytic!L7233-Simulated!L7224</f>
        <v>-1.2682705560654046E-2</v>
      </c>
    </row>
    <row r="7225" spans="1:16">
      <c r="A7225">
        <v>2458145.5763869998</v>
      </c>
      <c r="B7225" s="7">
        <f t="shared" si="115"/>
        <v>43127.076386999805</v>
      </c>
      <c r="C7225">
        <v>0.40353099999999997</v>
      </c>
      <c r="D7225">
        <v>0.17558299999999999</v>
      </c>
      <c r="E7225">
        <v>-7.6860000000000001E-3</v>
      </c>
      <c r="F7225" s="15">
        <f>Analytic!I7234-Simulated!C7225</f>
        <v>-4.108019443219213E-2</v>
      </c>
      <c r="G7225" s="16">
        <f>Analytic!J7234-Simulated!D7225</f>
        <v>0.25747837665690909</v>
      </c>
      <c r="H7225" s="17">
        <f>Analytic!K7234-Simulated!E7225</f>
        <v>0.30191689255774951</v>
      </c>
      <c r="I7225" s="25">
        <v>0.3666027</v>
      </c>
      <c r="J7225" s="25">
        <v>0.4403223</v>
      </c>
      <c r="K7225" s="25">
        <v>0.30645299999999998</v>
      </c>
      <c r="L7225" s="25">
        <v>4.8125029999999999E-2</v>
      </c>
      <c r="M7225" s="15">
        <f>Analytic!I7234-Simulated!I7225</f>
        <v>-4.1518944321921603E-3</v>
      </c>
      <c r="N7225" s="16">
        <f>Analytic!J7234-Simulated!J7225</f>
        <v>-7.2609233430909192E-3</v>
      </c>
      <c r="O7225" s="17">
        <f>Analytic!K7234-Simulated!K7225</f>
        <v>-1.2222107442250496E-2</v>
      </c>
      <c r="P7225" s="17">
        <f>Analytic!L7234-Simulated!L7225</f>
        <v>-1.2750126963912832E-2</v>
      </c>
    </row>
    <row r="7226" spans="1:16">
      <c r="A7226">
        <v>2458145.5798599999</v>
      </c>
      <c r="B7226" s="7">
        <f t="shared" si="115"/>
        <v>43127.07985999994</v>
      </c>
      <c r="C7226">
        <v>0.360489</v>
      </c>
      <c r="D7226">
        <v>0.17944099999999999</v>
      </c>
      <c r="E7226">
        <v>-5.5729999999999998E-3</v>
      </c>
      <c r="F7226" s="15">
        <f>Analytic!I7235-Simulated!C7226</f>
        <v>-4.6402139967310074E-2</v>
      </c>
      <c r="G7226" s="16">
        <f>Analytic!J7235-Simulated!D7226</f>
        <v>0.23508735403179451</v>
      </c>
      <c r="H7226" s="17">
        <f>Analytic!K7235-Simulated!E7226</f>
        <v>0.29882850898861429</v>
      </c>
      <c r="I7226" s="25">
        <v>0.31834519999999999</v>
      </c>
      <c r="J7226" s="25">
        <v>0.42152050000000002</v>
      </c>
      <c r="K7226" s="25">
        <v>0.3051972</v>
      </c>
      <c r="L7226" s="25">
        <v>5.2792270000000002E-2</v>
      </c>
      <c r="M7226" s="15">
        <f>Analytic!I7235-Simulated!I7226</f>
        <v>-4.2583399673100653E-3</v>
      </c>
      <c r="N7226" s="16">
        <f>Analytic!J7235-Simulated!J7226</f>
        <v>-6.9921459682055209E-3</v>
      </c>
      <c r="O7226" s="17">
        <f>Analytic!K7235-Simulated!K7226</f>
        <v>-1.1941691011385702E-2</v>
      </c>
      <c r="P7226" s="17">
        <f>Analytic!L7235-Simulated!L7226</f>
        <v>-1.2810074109616168E-2</v>
      </c>
    </row>
    <row r="7227" spans="1:16">
      <c r="A7227">
        <v>2458145.5833319998</v>
      </c>
      <c r="B7227" s="7">
        <f t="shared" si="115"/>
        <v>43127.083331999835</v>
      </c>
      <c r="C7227">
        <v>0.31644699999999998</v>
      </c>
      <c r="D7227">
        <v>0.182694</v>
      </c>
      <c r="E7227">
        <v>-3.4139999999999999E-3</v>
      </c>
      <c r="F7227" s="15">
        <f>Analytic!I7236-Simulated!C7227</f>
        <v>-5.1742180250595848E-2</v>
      </c>
      <c r="G7227" s="16">
        <f>Analytic!J7236-Simulated!D7227</f>
        <v>0.21195766125076096</v>
      </c>
      <c r="H7227" s="17">
        <f>Analytic!K7236-Simulated!E7227</f>
        <v>0.29474355431463339</v>
      </c>
      <c r="I7227" s="25">
        <v>0.26907750000000002</v>
      </c>
      <c r="J7227" s="25">
        <v>0.40141080000000001</v>
      </c>
      <c r="K7227" s="25">
        <v>0.30298330000000001</v>
      </c>
      <c r="L7227" s="25">
        <v>5.732172E-2</v>
      </c>
      <c r="M7227" s="15">
        <f>Analytic!I7236-Simulated!I7227</f>
        <v>-4.372680250595895E-3</v>
      </c>
      <c r="N7227" s="16">
        <f>Analytic!J7236-Simulated!J7227</f>
        <v>-6.7591387492390576E-3</v>
      </c>
      <c r="O7227" s="17">
        <f>Analytic!K7236-Simulated!K7227</f>
        <v>-1.165374568536659E-2</v>
      </c>
      <c r="P7227" s="17">
        <f>Analytic!L7236-Simulated!L7227</f>
        <v>-1.2861831276309278E-2</v>
      </c>
    </row>
    <row r="7228" spans="1:16">
      <c r="A7228">
        <v>2458145.5868040002</v>
      </c>
      <c r="B7228" s="7">
        <f t="shared" si="115"/>
        <v>43127.086804000195</v>
      </c>
      <c r="C7228">
        <v>0.27155299999999999</v>
      </c>
      <c r="D7228">
        <v>0.185336</v>
      </c>
      <c r="E7228">
        <v>-1.2179999999999999E-3</v>
      </c>
      <c r="F7228" s="15">
        <f>Analytic!I7237-Simulated!C7228</f>
        <v>-5.7088246198377629E-2</v>
      </c>
      <c r="G7228" s="16">
        <f>Analytic!J7237-Simulated!D7228</f>
        <v>0.18815972748647031</v>
      </c>
      <c r="H7228" s="17">
        <f>Analytic!K7237-Simulated!E7228</f>
        <v>0.28967727140868171</v>
      </c>
      <c r="I7228" s="25">
        <v>0.21895919999999999</v>
      </c>
      <c r="J7228" s="25">
        <v>0.38006180000000001</v>
      </c>
      <c r="K7228" s="25">
        <v>0.29982189999999997</v>
      </c>
      <c r="L7228" s="25">
        <v>6.1698299999999998E-2</v>
      </c>
      <c r="M7228" s="15">
        <f>Analytic!I7237-Simulated!I7228</f>
        <v>-4.4944461983776329E-3</v>
      </c>
      <c r="N7228" s="16">
        <f>Analytic!J7237-Simulated!J7228</f>
        <v>-6.5660725135296971E-3</v>
      </c>
      <c r="O7228" s="17">
        <f>Analytic!K7237-Simulated!K7228</f>
        <v>-1.1362628591318258E-2</v>
      </c>
      <c r="P7228" s="17">
        <f>Analytic!L7237-Simulated!L7228</f>
        <v>-1.2904832651431504E-2</v>
      </c>
    </row>
    <row r="7229" spans="1:16">
      <c r="A7229">
        <v>2458145.5902760001</v>
      </c>
      <c r="B7229" s="7">
        <f t="shared" si="115"/>
        <v>43127.09027600009</v>
      </c>
      <c r="C7229">
        <v>0.22595100000000001</v>
      </c>
      <c r="D7229">
        <v>0.187364</v>
      </c>
      <c r="E7229">
        <v>1.0070000000000001E-3</v>
      </c>
      <c r="F7229" s="15">
        <f>Analytic!I7238-Simulated!C7229</f>
        <v>-6.2421487485438243E-2</v>
      </c>
      <c r="G7229" s="16">
        <f>Analytic!J7238-Simulated!D7229</f>
        <v>0.16376512849870442</v>
      </c>
      <c r="H7229" s="17">
        <f>Analytic!K7238-Simulated!E7229</f>
        <v>0.28364696413005863</v>
      </c>
      <c r="I7229" s="25">
        <v>0.168152</v>
      </c>
      <c r="J7229" s="25">
        <v>0.35754520000000001</v>
      </c>
      <c r="K7229" s="25">
        <v>0.29572660000000001</v>
      </c>
      <c r="L7229" s="25">
        <v>6.5907510000000002E-2</v>
      </c>
      <c r="M7229" s="15">
        <f>Analytic!I7238-Simulated!I7229</f>
        <v>-4.6224874854382259E-3</v>
      </c>
      <c r="N7229" s="16">
        <f>Analytic!J7238-Simulated!J7229</f>
        <v>-6.4160715012955838E-3</v>
      </c>
      <c r="O7229" s="17">
        <f>Analytic!K7238-Simulated!K7229</f>
        <v>-1.1072635869941394E-2</v>
      </c>
      <c r="P7229" s="17">
        <f>Analytic!L7238-Simulated!L7229</f>
        <v>-1.293862528438626E-2</v>
      </c>
    </row>
    <row r="7230" spans="1:16">
      <c r="A7230">
        <v>2458145.5937490002</v>
      </c>
      <c r="B7230" s="7">
        <f t="shared" si="115"/>
        <v>43127.093749000225</v>
      </c>
      <c r="C7230">
        <v>0.17979100000000001</v>
      </c>
      <c r="D7230">
        <v>0.188778</v>
      </c>
      <c r="E7230">
        <v>3.2539999999999999E-3</v>
      </c>
      <c r="F7230" s="15">
        <f>Analytic!I7239-Simulated!C7230</f>
        <v>-6.7726800415267602E-2</v>
      </c>
      <c r="G7230" s="16">
        <f>Analytic!J7239-Simulated!D7230</f>
        <v>0.13884636434985487</v>
      </c>
      <c r="H7230" s="17">
        <f>Analytic!K7239-Simulated!E7230</f>
        <v>0.27667196716653969</v>
      </c>
      <c r="I7230" s="25">
        <v>0.1168204</v>
      </c>
      <c r="J7230" s="25">
        <v>0.33393659999999997</v>
      </c>
      <c r="K7230" s="25">
        <v>0.29071399999999997</v>
      </c>
      <c r="L7230" s="25">
        <v>6.9935479999999994E-2</v>
      </c>
      <c r="M7230" s="15">
        <f>Analytic!I7239-Simulated!I7230</f>
        <v>-4.7562004152676002E-3</v>
      </c>
      <c r="N7230" s="16">
        <f>Analytic!J7239-Simulated!J7230</f>
        <v>-6.3122356501451038E-3</v>
      </c>
      <c r="O7230" s="17">
        <f>Analytic!K7239-Simulated!K7230</f>
        <v>-1.0788032833460304E-2</v>
      </c>
      <c r="P7230" s="17">
        <f>Analytic!L7239-Simulated!L7230</f>
        <v>-1.2962873553814952E-2</v>
      </c>
    </row>
    <row r="7231" spans="1:16">
      <c r="A7231">
        <v>2458145.5972210001</v>
      </c>
      <c r="B7231" s="7">
        <f t="shared" si="115"/>
        <v>43127.09722100012</v>
      </c>
      <c r="C7231">
        <v>0.133219</v>
      </c>
      <c r="D7231">
        <v>0.189579</v>
      </c>
      <c r="E7231">
        <v>5.5139999999999998E-3</v>
      </c>
      <c r="F7231" s="15">
        <f>Analytic!I7240-Simulated!C7231</f>
        <v>-7.2983363094028308E-2</v>
      </c>
      <c r="G7231" s="16">
        <f>Analytic!J7240-Simulated!D7231</f>
        <v>0.11347862440021539</v>
      </c>
      <c r="H7231" s="17">
        <f>Analytic!K7240-Simulated!E7231</f>
        <v>0.26877660605220888</v>
      </c>
      <c r="I7231" s="25">
        <v>6.5129839999999994E-2</v>
      </c>
      <c r="J7231" s="25">
        <v>0.30931429999999999</v>
      </c>
      <c r="K7231" s="25">
        <v>0.28480369999999999</v>
      </c>
      <c r="L7231" s="25">
        <v>7.3769020000000005E-2</v>
      </c>
      <c r="M7231" s="15">
        <f>Analytic!I7240-Simulated!I7231</f>
        <v>-4.8942030940282988E-3</v>
      </c>
      <c r="N7231" s="16">
        <f>Analytic!J7240-Simulated!J7231</f>
        <v>-6.2566755997846002E-3</v>
      </c>
      <c r="O7231" s="17">
        <f>Analytic!K7240-Simulated!K7231</f>
        <v>-1.0513093947791097E-2</v>
      </c>
      <c r="P7231" s="17">
        <f>Analytic!L7240-Simulated!L7231</f>
        <v>-1.2977365296701113E-2</v>
      </c>
    </row>
    <row r="7232" spans="1:16">
      <c r="A7232">
        <v>2458145.600693</v>
      </c>
      <c r="B7232" s="7">
        <f t="shared" si="115"/>
        <v>43127.100693000015</v>
      </c>
      <c r="C7232">
        <v>8.6383000000000001E-2</v>
      </c>
      <c r="D7232">
        <v>0.189772</v>
      </c>
      <c r="E7232">
        <v>7.7780000000000002E-3</v>
      </c>
      <c r="F7232" s="15">
        <f>Analytic!I7241-Simulated!C7232</f>
        <v>-7.8171176174468546E-2</v>
      </c>
      <c r="G7232" s="16">
        <f>Analytic!J7241-Simulated!D7232</f>
        <v>8.7736540344402369E-2</v>
      </c>
      <c r="H7232" s="17">
        <f>Analytic!K7241-Simulated!E7232</f>
        <v>0.25998814749059429</v>
      </c>
      <c r="I7232" s="25">
        <v>1.3247109999999999E-2</v>
      </c>
      <c r="J7232" s="25">
        <v>0.2837596</v>
      </c>
      <c r="K7232" s="25">
        <v>0.27801819999999999</v>
      </c>
      <c r="L7232" s="25">
        <v>7.7395690000000003E-2</v>
      </c>
      <c r="M7232" s="15">
        <f>Analytic!I7241-Simulated!I7232</f>
        <v>-5.0352861744685402E-3</v>
      </c>
      <c r="N7232" s="16">
        <f>Analytic!J7241-Simulated!J7232</f>
        <v>-6.251059655597635E-3</v>
      </c>
      <c r="O7232" s="17">
        <f>Analytic!K7241-Simulated!K7232</f>
        <v>-1.0252052509405696E-2</v>
      </c>
      <c r="P7232" s="17">
        <f>Analytic!L7241-Simulated!L7232</f>
        <v>-1.2982039741430709E-2</v>
      </c>
    </row>
    <row r="7233" spans="1:16">
      <c r="A7233">
        <v>2458145.6041649999</v>
      </c>
      <c r="B7233" s="7">
        <f t="shared" si="115"/>
        <v>43127.10416499991</v>
      </c>
      <c r="C7233">
        <v>3.943E-2</v>
      </c>
      <c r="D7233">
        <v>0.189362</v>
      </c>
      <c r="E7233">
        <v>1.0038E-2</v>
      </c>
      <c r="F7233" s="15">
        <f>Analytic!I7242-Simulated!C7233</f>
        <v>-8.3268607416178198E-2</v>
      </c>
      <c r="G7233" s="16">
        <f>Analytic!J7242-Simulated!D7233</f>
        <v>6.1697928089780557E-2</v>
      </c>
      <c r="H7233" s="17">
        <f>Analytic!K7242-Simulated!E7233</f>
        <v>0.25033574014419535</v>
      </c>
      <c r="I7233" s="25">
        <v>-3.8661010000000003E-2</v>
      </c>
      <c r="J7233" s="25">
        <v>0.25735619999999998</v>
      </c>
      <c r="K7233" s="25">
        <v>0.27038240000000002</v>
      </c>
      <c r="L7233" s="25">
        <v>8.0803860000000005E-2</v>
      </c>
      <c r="M7233" s="15">
        <f>Analytic!I7242-Simulated!I7233</f>
        <v>-5.1775974161781951E-3</v>
      </c>
      <c r="N7233" s="16">
        <f>Analytic!J7242-Simulated!J7233</f>
        <v>-6.2962719102194198E-3</v>
      </c>
      <c r="O7233" s="17">
        <f>Analytic!K7242-Simulated!K7233</f>
        <v>-1.000865985580468E-2</v>
      </c>
      <c r="P7233" s="17">
        <f>Analytic!L7242-Simulated!L7233</f>
        <v>-1.2977007381232877E-2</v>
      </c>
    </row>
    <row r="7234" spans="1:16">
      <c r="A7234">
        <v>2458145.6076369998</v>
      </c>
      <c r="B7234" s="7">
        <f t="shared" si="115"/>
        <v>43127.107636999805</v>
      </c>
      <c r="C7234">
        <v>-7.4970000000000002E-3</v>
      </c>
      <c r="D7234">
        <v>0.188359</v>
      </c>
      <c r="E7234">
        <v>1.2286999999999999E-2</v>
      </c>
      <c r="F7234" s="15">
        <f>Analytic!I7243-Simulated!C7234</f>
        <v>-8.8249938297642452E-2</v>
      </c>
      <c r="G7234" s="16">
        <f>Analytic!J7243-Simulated!D7234</f>
        <v>3.5438519313288397E-2</v>
      </c>
      <c r="H7234" s="17">
        <f>Analytic!K7243-Simulated!E7234</f>
        <v>0.2398503460822623</v>
      </c>
      <c r="I7234" s="25">
        <v>-9.042741E-2</v>
      </c>
      <c r="J7234" s="25">
        <v>0.2301898</v>
      </c>
      <c r="K7234" s="25">
        <v>0.26192399999999999</v>
      </c>
      <c r="L7234" s="25">
        <v>8.3982650000000006E-2</v>
      </c>
      <c r="M7234" s="15">
        <f>Analytic!I7243-Simulated!I7234</f>
        <v>-5.3195282976424563E-3</v>
      </c>
      <c r="N7234" s="16">
        <f>Analytic!J7243-Simulated!J7234</f>
        <v>-6.3922806867116044E-3</v>
      </c>
      <c r="O7234" s="17">
        <f>Analytic!K7243-Simulated!K7234</f>
        <v>-9.7866539177376977E-3</v>
      </c>
      <c r="P7234" s="17">
        <f>Analytic!L7243-Simulated!L7234</f>
        <v>-1.2962451918023352E-2</v>
      </c>
    </row>
    <row r="7235" spans="1:16">
      <c r="A7235">
        <v>2458145.6111099999</v>
      </c>
      <c r="B7235" s="7">
        <f t="shared" si="115"/>
        <v>43127.11110999994</v>
      </c>
      <c r="C7235">
        <v>-5.4254999999999998E-2</v>
      </c>
      <c r="D7235">
        <v>0.18677299999999999</v>
      </c>
      <c r="E7235">
        <v>1.4515999999999999E-2</v>
      </c>
      <c r="F7235" s="15">
        <f>Analytic!I7244-Simulated!C7235</f>
        <v>-9.3089910907451306E-2</v>
      </c>
      <c r="G7235" s="16">
        <f>Analytic!J7244-Simulated!D7235</f>
        <v>9.0366835672264778E-3</v>
      </c>
      <c r="H7235" s="17">
        <f>Analytic!K7244-Simulated!E7235</f>
        <v>0.22856766310915161</v>
      </c>
      <c r="I7235" s="25">
        <v>-0.14188539999999999</v>
      </c>
      <c r="J7235" s="25">
        <v>0.20234849999999999</v>
      </c>
      <c r="K7235" s="25">
        <v>0.25267309999999998</v>
      </c>
      <c r="L7235" s="25">
        <v>8.6922050000000001E-2</v>
      </c>
      <c r="M7235" s="15">
        <f>Analytic!I7244-Simulated!I7235</f>
        <v>-5.4595109074513093E-3</v>
      </c>
      <c r="N7235" s="16">
        <f>Analytic!J7244-Simulated!J7235</f>
        <v>-6.5388164327735143E-3</v>
      </c>
      <c r="O7235" s="17">
        <f>Analytic!K7244-Simulated!K7235</f>
        <v>-9.589436890848374E-3</v>
      </c>
      <c r="P7235" s="17">
        <f>Analytic!L7244-Simulated!L7235</f>
        <v>-1.2938714400062432E-2</v>
      </c>
    </row>
    <row r="7236" spans="1:16">
      <c r="A7236">
        <v>2458145.6145819998</v>
      </c>
      <c r="B7236" s="7">
        <f t="shared" ref="B7236:B7299" si="116">A7236-2415018.5</f>
        <v>43127.114581999835</v>
      </c>
      <c r="C7236">
        <v>-0.100703</v>
      </c>
      <c r="D7236">
        <v>0.184615</v>
      </c>
      <c r="E7236">
        <v>1.6716999999999999E-2</v>
      </c>
      <c r="F7236" s="15">
        <f>Analytic!I7245-Simulated!C7236</f>
        <v>-9.7762273342936287E-2</v>
      </c>
      <c r="G7236" s="16">
        <f>Analytic!J7245-Simulated!D7236</f>
        <v>-1.742785816571138E-2</v>
      </c>
      <c r="H7236" s="17">
        <f>Analytic!K7245-Simulated!E7236</f>
        <v>0.21652503822488844</v>
      </c>
      <c r="I7236" s="25">
        <v>-0.19286990000000001</v>
      </c>
      <c r="J7236" s="25">
        <v>0.17392189999999999</v>
      </c>
      <c r="K7236" s="25">
        <v>0.24266209999999999</v>
      </c>
      <c r="L7236" s="25">
        <v>8.9612919999999999E-2</v>
      </c>
      <c r="M7236" s="15">
        <f>Analytic!I7245-Simulated!I7236</f>
        <v>-5.5953733429362773E-3</v>
      </c>
      <c r="N7236" s="16">
        <f>Analytic!J7245-Simulated!J7236</f>
        <v>-6.7347581657113686E-3</v>
      </c>
      <c r="O7236" s="17">
        <f>Analytic!K7245-Simulated!K7236</f>
        <v>-9.4200617751115379E-3</v>
      </c>
      <c r="P7236" s="17">
        <f>Analytic!L7245-Simulated!L7236</f>
        <v>-1.2906259669607775E-2</v>
      </c>
    </row>
    <row r="7237" spans="1:16">
      <c r="A7237">
        <v>2458145.6180540002</v>
      </c>
      <c r="B7237" s="7">
        <f t="shared" si="116"/>
        <v>43127.118054000195</v>
      </c>
      <c r="C7237">
        <v>-0.146705</v>
      </c>
      <c r="D7237">
        <v>0.18190100000000001</v>
      </c>
      <c r="E7237">
        <v>1.8881999999999999E-2</v>
      </c>
      <c r="F7237" s="15">
        <f>Analytic!I7246-Simulated!C7237</f>
        <v>-0.10223732184788131</v>
      </c>
      <c r="G7237" s="16">
        <f>Analytic!J7246-Simulated!D7237</f>
        <v>-4.3878327539448619E-2</v>
      </c>
      <c r="H7237" s="17">
        <f>Analytic!K7246-Simulated!E7237</f>
        <v>0.20376237249849688</v>
      </c>
      <c r="I7237" s="25">
        <v>-0.2432173</v>
      </c>
      <c r="J7237" s="25">
        <v>0.14500080000000001</v>
      </c>
      <c r="K7237" s="25">
        <v>0.23192560000000001</v>
      </c>
      <c r="L7237" s="25">
        <v>9.2047009999999999E-2</v>
      </c>
      <c r="M7237" s="15">
        <f>Analytic!I7246-Simulated!I7237</f>
        <v>-5.7250218478813175E-3</v>
      </c>
      <c r="N7237" s="16">
        <f>Analytic!J7246-Simulated!J7237</f>
        <v>-6.9781275394486253E-3</v>
      </c>
      <c r="O7237" s="17">
        <f>Analytic!K7246-Simulated!K7237</f>
        <v>-9.2812275015031198E-3</v>
      </c>
      <c r="P7237" s="17">
        <f>Analytic!L7246-Simulated!L7237</f>
        <v>-1.286566522935563E-2</v>
      </c>
    </row>
    <row r="7238" spans="1:16">
      <c r="A7238">
        <v>2458145.6215260001</v>
      </c>
      <c r="B7238" s="7">
        <f t="shared" si="116"/>
        <v>43127.12152600009</v>
      </c>
      <c r="C7238">
        <v>-0.19212699999999999</v>
      </c>
      <c r="D7238">
        <v>0.178645</v>
      </c>
      <c r="E7238">
        <v>2.1004999999999999E-2</v>
      </c>
      <c r="F7238" s="15">
        <f>Analytic!I7247-Simulated!C7238</f>
        <v>-0.10648543793154713</v>
      </c>
      <c r="G7238" s="16">
        <f>Analytic!J7247-Simulated!D7238</f>
        <v>-7.0234189580102802E-2</v>
      </c>
      <c r="H7238" s="17">
        <f>Analytic!K7247-Simulated!E7238</f>
        <v>0.19032001766255247</v>
      </c>
      <c r="I7238" s="25">
        <v>-0.29276590000000002</v>
      </c>
      <c r="J7238" s="25">
        <v>0.1156771</v>
      </c>
      <c r="K7238" s="25">
        <v>0.22050020000000001</v>
      </c>
      <c r="L7238" s="25">
        <v>9.4216980000000006E-2</v>
      </c>
      <c r="M7238" s="15">
        <f>Analytic!I7247-Simulated!I7238</f>
        <v>-5.8465379315471022E-3</v>
      </c>
      <c r="N7238" s="16">
        <f>Analytic!J7247-Simulated!J7238</f>
        <v>-7.2662895801028082E-3</v>
      </c>
      <c r="O7238" s="17">
        <f>Analytic!K7247-Simulated!K7238</f>
        <v>-9.1751823374475461E-3</v>
      </c>
      <c r="P7238" s="17">
        <f>Analytic!L7247-Simulated!L7238</f>
        <v>-1.28176126286077E-2</v>
      </c>
    </row>
    <row r="7239" spans="1:16">
      <c r="A7239">
        <v>2458145.6249990002</v>
      </c>
      <c r="B7239" s="7">
        <f t="shared" si="116"/>
        <v>43127.124999000225</v>
      </c>
      <c r="C7239">
        <v>-0.23683999999999999</v>
      </c>
      <c r="D7239">
        <v>0.17486399999999999</v>
      </c>
      <c r="E7239">
        <v>2.3077E-2</v>
      </c>
      <c r="F7239" s="15">
        <f>Analytic!I7248-Simulated!C7239</f>
        <v>-0.11047461872893627</v>
      </c>
      <c r="G7239" s="16">
        <f>Analytic!J7248-Simulated!D7239</f>
        <v>-9.6416459115857125E-2</v>
      </c>
      <c r="H7239" s="17">
        <f>Analytic!K7248-Simulated!E7239</f>
        <v>0.17624366476395026</v>
      </c>
      <c r="I7239" s="25">
        <v>-0.34135700000000002</v>
      </c>
      <c r="J7239" s="25">
        <v>8.6043869999999995E-2</v>
      </c>
      <c r="K7239" s="25">
        <v>0.20842440000000001</v>
      </c>
      <c r="L7239" s="25">
        <v>9.6116450000000006E-2</v>
      </c>
      <c r="M7239" s="15">
        <f>Analytic!I7248-Simulated!I7239</f>
        <v>-5.9576187289362426E-3</v>
      </c>
      <c r="N7239" s="16">
        <f>Analytic!J7248-Simulated!J7239</f>
        <v>-7.5963291158571283E-3</v>
      </c>
      <c r="O7239" s="17">
        <f>Analytic!K7248-Simulated!K7239</f>
        <v>-9.103735236049737E-3</v>
      </c>
      <c r="P7239" s="17">
        <f>Analytic!L7248-Simulated!L7239</f>
        <v>-1.2762911461862744E-2</v>
      </c>
    </row>
    <row r="7240" spans="1:16">
      <c r="A7240">
        <v>2458145.6284710001</v>
      </c>
      <c r="B7240" s="7">
        <f t="shared" si="116"/>
        <v>43127.12847100012</v>
      </c>
      <c r="C7240">
        <v>-0.28071800000000002</v>
      </c>
      <c r="D7240">
        <v>0.17057800000000001</v>
      </c>
      <c r="E7240">
        <v>2.5090999999999999E-2</v>
      </c>
      <c r="F7240" s="15">
        <f>Analytic!I7249-Simulated!C7240</f>
        <v>-0.11417299888235311</v>
      </c>
      <c r="G7240" s="16">
        <f>Analytic!J7249-Simulated!D7240</f>
        <v>-0.12234801190739387</v>
      </c>
      <c r="H7240" s="17">
        <f>Analytic!K7249-Simulated!E7240</f>
        <v>0.16157922523197915</v>
      </c>
      <c r="I7240" s="25">
        <v>-0.38883479999999998</v>
      </c>
      <c r="J7240" s="25">
        <v>5.6194290000000001E-2</v>
      </c>
      <c r="K7240" s="25">
        <v>0.19573869999999999</v>
      </c>
      <c r="L7240" s="25">
        <v>9.7739939999999997E-2</v>
      </c>
      <c r="M7240" s="15">
        <f>Analytic!I7249-Simulated!I7240</f>
        <v>-6.0561988823531476E-3</v>
      </c>
      <c r="N7240" s="16">
        <f>Analytic!J7249-Simulated!J7240</f>
        <v>-7.9643019073938684E-3</v>
      </c>
      <c r="O7240" s="17">
        <f>Analytic!K7249-Simulated!K7240</f>
        <v>-9.0684747680208344E-3</v>
      </c>
      <c r="P7240" s="17">
        <f>Analytic!L7249-Simulated!L7240</f>
        <v>-1.2702416064158117E-2</v>
      </c>
    </row>
    <row r="7241" spans="1:16">
      <c r="A7241">
        <v>2458145.631943</v>
      </c>
      <c r="B7241" s="7">
        <f t="shared" si="116"/>
        <v>43127.131943000015</v>
      </c>
      <c r="C7241">
        <v>-0.32363999999999998</v>
      </c>
      <c r="D7241">
        <v>0.16580600000000001</v>
      </c>
      <c r="E7241">
        <v>2.7042E-2</v>
      </c>
      <c r="F7241" s="15">
        <f>Analytic!I7250-Simulated!C7241</f>
        <v>-0.11754736225319867</v>
      </c>
      <c r="G7241" s="16">
        <f>Analytic!J7250-Simulated!D7241</f>
        <v>-0.14794989947073009</v>
      </c>
      <c r="H7241" s="17">
        <f>Analytic!K7250-Simulated!E7241</f>
        <v>0.14637270474907879</v>
      </c>
      <c r="I7241" s="25">
        <v>-0.43504720000000002</v>
      </c>
      <c r="J7241" s="25">
        <v>2.6222039999999999E-2</v>
      </c>
      <c r="K7241" s="25">
        <v>0.18248490000000001</v>
      </c>
      <c r="L7241" s="25">
        <v>9.9082959999999998E-2</v>
      </c>
      <c r="M7241" s="15">
        <f>Analytic!I7250-Simulated!I7241</f>
        <v>-6.1401622531986333E-3</v>
      </c>
      <c r="N7241" s="16">
        <f>Analytic!J7250-Simulated!J7241</f>
        <v>-8.3659394707300792E-3</v>
      </c>
      <c r="O7241" s="17">
        <f>Analytic!K7250-Simulated!K7241</f>
        <v>-9.0701952509212036E-3</v>
      </c>
      <c r="P7241" s="17">
        <f>Analytic!L7250-Simulated!L7241</f>
        <v>-1.2637094978675448E-2</v>
      </c>
    </row>
    <row r="7242" spans="1:16">
      <c r="A7242">
        <v>2458145.6354149999</v>
      </c>
      <c r="B7242" s="7">
        <f t="shared" si="116"/>
        <v>43127.13541499991</v>
      </c>
      <c r="C7242">
        <v>-0.36548999999999998</v>
      </c>
      <c r="D7242">
        <v>0.16056699999999999</v>
      </c>
      <c r="E7242">
        <v>2.8922E-2</v>
      </c>
      <c r="F7242" s="15">
        <f>Analytic!I7251-Simulated!C7242</f>
        <v>-0.12056364180455487</v>
      </c>
      <c r="G7242" s="16">
        <f>Analytic!J7251-Simulated!D7242</f>
        <v>-0.1731426665714938</v>
      </c>
      <c r="H7242" s="17">
        <f>Analytic!K7251-Simulated!E7242</f>
        <v>0.13067507033332088</v>
      </c>
      <c r="I7242" s="25">
        <v>-0.4798463</v>
      </c>
      <c r="J7242" s="25">
        <v>-3.779297E-3</v>
      </c>
      <c r="K7242" s="25">
        <v>0.16870640000000001</v>
      </c>
      <c r="L7242" s="25">
        <v>0.10014199999999999</v>
      </c>
      <c r="M7242" s="15">
        <f>Analytic!I7251-Simulated!I7242</f>
        <v>-6.2073418045548445E-3</v>
      </c>
      <c r="N7242" s="16">
        <f>Analytic!J7251-Simulated!J7242</f>
        <v>-8.7963695714938193E-3</v>
      </c>
      <c r="O7242" s="17">
        <f>Analytic!K7251-Simulated!K7242</f>
        <v>-9.1093296666791279E-3</v>
      </c>
      <c r="P7242" s="17">
        <f>Analytic!L7251-Simulated!L7242</f>
        <v>-1.2568003263192379E-2</v>
      </c>
    </row>
    <row r="7243" spans="1:16">
      <c r="A7243">
        <v>2458145.6388869998</v>
      </c>
      <c r="B7243" s="7">
        <f t="shared" si="116"/>
        <v>43127.138886999805</v>
      </c>
      <c r="C7243">
        <v>-0.40615600000000002</v>
      </c>
      <c r="D7243">
        <v>0.15488499999999999</v>
      </c>
      <c r="E7243">
        <v>3.0726E-2</v>
      </c>
      <c r="F7243" s="15">
        <f>Analytic!I7252-Simulated!C7243</f>
        <v>-0.12318840603512443</v>
      </c>
      <c r="G7243" s="16">
        <f>Analytic!J7252-Simulated!D7243</f>
        <v>-0.1978516703620741</v>
      </c>
      <c r="H7243" s="17">
        <f>Analytic!K7252-Simulated!E7243</f>
        <v>0.11453611106322095</v>
      </c>
      <c r="I7243" s="25">
        <v>-0.52308860000000001</v>
      </c>
      <c r="J7243" s="25">
        <v>-3.3716370000000002E-2</v>
      </c>
      <c r="K7243" s="25">
        <v>0.1544478</v>
      </c>
      <c r="L7243" s="25">
        <v>0.1009143</v>
      </c>
      <c r="M7243" s="15">
        <f>Analytic!I7252-Simulated!I7243</f>
        <v>-6.2558060351244338E-3</v>
      </c>
      <c r="N7243" s="16">
        <f>Analytic!J7252-Simulated!J7243</f>
        <v>-9.2503003620740959E-3</v>
      </c>
      <c r="O7243" s="17">
        <f>Analytic!K7252-Simulated!K7243</f>
        <v>-9.1856889367790406E-3</v>
      </c>
      <c r="P7243" s="17">
        <f>Analytic!L7252-Simulated!L7243</f>
        <v>-1.2496037692700496E-2</v>
      </c>
    </row>
    <row r="7244" spans="1:16">
      <c r="A7244">
        <v>2458145.6423599999</v>
      </c>
      <c r="B7244" s="7">
        <f t="shared" si="116"/>
        <v>43127.14235999994</v>
      </c>
      <c r="C7244">
        <v>-0.44553100000000001</v>
      </c>
      <c r="D7244">
        <v>0.148781</v>
      </c>
      <c r="E7244">
        <v>3.2446999999999997E-2</v>
      </c>
      <c r="F7244" s="15">
        <f>Analytic!I7253-Simulated!C7244</f>
        <v>-0.12538833038732011</v>
      </c>
      <c r="G7244" s="16">
        <f>Analytic!J7253-Simulated!D7244</f>
        <v>-0.22199940012690955</v>
      </c>
      <c r="H7244" s="17">
        <f>Analytic!K7253-Simulated!E7244</f>
        <v>9.8009292896434425E-2</v>
      </c>
      <c r="I7244" s="25">
        <v>-0.56463560000000002</v>
      </c>
      <c r="J7244" s="25">
        <v>-6.3496269999999994E-2</v>
      </c>
      <c r="K7244" s="25">
        <v>0.1397552</v>
      </c>
      <c r="L7244" s="25">
        <v>0.1013985</v>
      </c>
      <c r="M7244" s="15">
        <f>Analytic!I7253-Simulated!I7244</f>
        <v>-6.2837303873201078E-3</v>
      </c>
      <c r="N7244" s="16">
        <f>Analytic!J7253-Simulated!J7244</f>
        <v>-9.7221301269095756E-3</v>
      </c>
      <c r="O7244" s="17">
        <f>Analytic!K7253-Simulated!K7244</f>
        <v>-9.2989071035655679E-3</v>
      </c>
      <c r="P7244" s="17">
        <f>Analytic!L7253-Simulated!L7244</f>
        <v>-1.2422574906175099E-2</v>
      </c>
    </row>
    <row r="7245" spans="1:16">
      <c r="A7245">
        <v>2458145.6458319998</v>
      </c>
      <c r="B7245" s="7">
        <f t="shared" si="116"/>
        <v>43127.145831999835</v>
      </c>
      <c r="C7245">
        <v>-0.483512</v>
      </c>
      <c r="D7245">
        <v>0.14227899999999999</v>
      </c>
      <c r="E7245">
        <v>3.4081E-2</v>
      </c>
      <c r="F7245" s="15">
        <f>Analytic!I7254-Simulated!C7245</f>
        <v>-0.12713165210110183</v>
      </c>
      <c r="G7245" s="16">
        <f>Analytic!J7254-Simulated!D7245</f>
        <v>-0.24551179659920547</v>
      </c>
      <c r="H7245" s="17">
        <f>Analytic!K7254-Simulated!E7245</f>
        <v>8.1146608053075511E-2</v>
      </c>
      <c r="I7245" s="25">
        <v>-0.60435439999999996</v>
      </c>
      <c r="J7245" s="25">
        <v>-9.3026910000000004E-2</v>
      </c>
      <c r="K7245" s="25">
        <v>0.12467549999999999</v>
      </c>
      <c r="L7245" s="25">
        <v>0.1015937</v>
      </c>
      <c r="M7245" s="15">
        <f>Analytic!I7254-Simulated!I7245</f>
        <v>-6.2892521011018721E-3</v>
      </c>
      <c r="N7245" s="16">
        <f>Analytic!J7254-Simulated!J7245</f>
        <v>-1.020588659920546E-2</v>
      </c>
      <c r="O7245" s="17">
        <f>Analytic!K7254-Simulated!K7245</f>
        <v>-9.4478919469244832E-3</v>
      </c>
      <c r="P7245" s="17">
        <f>Analytic!L7254-Simulated!L7245</f>
        <v>-1.2348522535920337E-2</v>
      </c>
    </row>
    <row r="7246" spans="1:16">
      <c r="A7246">
        <v>2458145.6493040002</v>
      </c>
      <c r="B7246" s="7">
        <f t="shared" si="116"/>
        <v>43127.149304000195</v>
      </c>
      <c r="C7246">
        <v>-0.52000199999999996</v>
      </c>
      <c r="D7246">
        <v>0.135403</v>
      </c>
      <c r="E7246">
        <v>3.5623000000000002E-2</v>
      </c>
      <c r="F7246" s="15">
        <f>Analytic!I7255-Simulated!C7246</f>
        <v>-0.12838660703999738</v>
      </c>
      <c r="G7246" s="16">
        <f>Analytic!J7255-Simulated!D7246</f>
        <v>-0.26831556981460847</v>
      </c>
      <c r="H7246" s="17">
        <f>Analytic!K7255-Simulated!E7246</f>
        <v>6.4002419451599873E-2</v>
      </c>
      <c r="I7246" s="25">
        <v>-0.64211759999999996</v>
      </c>
      <c r="J7246" s="25">
        <v>-0.1222172</v>
      </c>
      <c r="K7246" s="25">
        <v>0.10925650000000001</v>
      </c>
      <c r="L7246" s="25">
        <v>0.1015002</v>
      </c>
      <c r="M7246" s="15">
        <f>Analytic!I7255-Simulated!I7246</f>
        <v>-6.2710070399973894E-3</v>
      </c>
      <c r="N7246" s="16">
        <f>Analytic!J7255-Simulated!J7246</f>
        <v>-1.0695369814608446E-2</v>
      </c>
      <c r="O7246" s="17">
        <f>Analytic!K7255-Simulated!K7246</f>
        <v>-9.6310805484001311E-3</v>
      </c>
      <c r="P7246" s="17">
        <f>Analytic!L7255-Simulated!L7246</f>
        <v>-1.2275053348227802E-2</v>
      </c>
    </row>
    <row r="7247" spans="1:16">
      <c r="A7247">
        <v>2458145.6527760001</v>
      </c>
      <c r="B7247" s="7">
        <f t="shared" si="116"/>
        <v>43127.15277600009</v>
      </c>
      <c r="C7247">
        <v>-0.55490700000000004</v>
      </c>
      <c r="D7247">
        <v>0.12817600000000001</v>
      </c>
      <c r="E7247">
        <v>3.7067999999999997E-2</v>
      </c>
      <c r="F7247" s="15">
        <f>Analytic!I7256-Simulated!C7247</f>
        <v>-0.12912484707267047</v>
      </c>
      <c r="G7247" s="16">
        <f>Analytic!J7256-Simulated!D7247</f>
        <v>-0.29033751447105033</v>
      </c>
      <c r="H7247" s="17">
        <f>Analytic!K7256-Simulated!E7247</f>
        <v>4.6632300701733596E-2</v>
      </c>
      <c r="I7247" s="25">
        <v>-0.67780450000000003</v>
      </c>
      <c r="J7247" s="25">
        <v>-0.15097749999999999</v>
      </c>
      <c r="K7247" s="25">
        <v>9.3546690000000002E-2</v>
      </c>
      <c r="L7247" s="25">
        <v>0.10111920000000001</v>
      </c>
      <c r="M7247" s="15">
        <f>Analytic!I7256-Simulated!I7247</f>
        <v>-6.2273470726704749E-3</v>
      </c>
      <c r="N7247" s="16">
        <f>Analytic!J7256-Simulated!J7247</f>
        <v>-1.118401447105033E-2</v>
      </c>
      <c r="O7247" s="17">
        <f>Analytic!K7256-Simulated!K7247</f>
        <v>-9.8463892982664086E-3</v>
      </c>
      <c r="P7247" s="17">
        <f>Analytic!L7256-Simulated!L7247</f>
        <v>-1.2203302414354716E-2</v>
      </c>
    </row>
    <row r="7248" spans="1:16">
      <c r="A7248">
        <v>2458145.6562490002</v>
      </c>
      <c r="B7248" s="7">
        <f t="shared" si="116"/>
        <v>43127.156249000225</v>
      </c>
      <c r="C7248">
        <v>-0.58814</v>
      </c>
      <c r="D7248">
        <v>0.120624</v>
      </c>
      <c r="E7248">
        <v>3.8411000000000001E-2</v>
      </c>
      <c r="F7248" s="15">
        <f>Analytic!I7257-Simulated!C7248</f>
        <v>-0.12931783665759289</v>
      </c>
      <c r="G7248" s="16">
        <f>Analytic!J7257-Simulated!D7248</f>
        <v>-0.31150882177289613</v>
      </c>
      <c r="H7248" s="17">
        <f>Analytic!K7257-Simulated!E7248</f>
        <v>2.9092872172920822E-2</v>
      </c>
      <c r="I7248" s="25">
        <v>-0.71130040000000005</v>
      </c>
      <c r="J7248" s="25">
        <v>-0.1792194</v>
      </c>
      <c r="K7248" s="25">
        <v>7.7595280000000003E-2</v>
      </c>
      <c r="L7248" s="25">
        <v>0.10045279999999999</v>
      </c>
      <c r="M7248" s="15">
        <f>Analytic!I7257-Simulated!I7248</f>
        <v>-6.1574366575928297E-3</v>
      </c>
      <c r="N7248" s="16">
        <f>Analytic!J7257-Simulated!J7248</f>
        <v>-1.1665421772896145E-2</v>
      </c>
      <c r="O7248" s="17">
        <f>Analytic!K7257-Simulated!K7248</f>
        <v>-1.009140782707918E-2</v>
      </c>
      <c r="P7248" s="17">
        <f>Analytic!L7257-Simulated!L7248</f>
        <v>-1.2134367320988174E-2</v>
      </c>
    </row>
    <row r="7249" spans="1:16">
      <c r="A7249">
        <v>2458145.6597210001</v>
      </c>
      <c r="B7249" s="7">
        <f t="shared" si="116"/>
        <v>43127.15972100012</v>
      </c>
      <c r="C7249">
        <v>-0.619614</v>
      </c>
      <c r="D7249">
        <v>0.112772</v>
      </c>
      <c r="E7249">
        <v>3.9649999999999998E-2</v>
      </c>
      <c r="F7249" s="15">
        <f>Analytic!I7258-Simulated!C7249</f>
        <v>-0.12894422734473665</v>
      </c>
      <c r="G7249" s="16">
        <f>Analytic!J7258-Simulated!D7249</f>
        <v>-0.33176138674810463</v>
      </c>
      <c r="H7249" s="17">
        <f>Analytic!K7258-Simulated!E7249</f>
        <v>1.143863366991852E-2</v>
      </c>
      <c r="I7249" s="25">
        <v>-0.74249790000000004</v>
      </c>
      <c r="J7249" s="25">
        <v>-0.20685600000000001</v>
      </c>
      <c r="K7249" s="25">
        <v>6.1451989999999998E-2</v>
      </c>
      <c r="L7249" s="25">
        <v>9.9504019999999999E-2</v>
      </c>
      <c r="M7249" s="15">
        <f>Analytic!I7258-Simulated!I7249</f>
        <v>-6.0603273447366046E-3</v>
      </c>
      <c r="N7249" s="16">
        <f>Analytic!J7258-Simulated!J7249</f>
        <v>-1.2133386748104602E-2</v>
      </c>
      <c r="O7249" s="17">
        <f>Analytic!K7258-Simulated!K7249</f>
        <v>-1.036335633008148E-2</v>
      </c>
      <c r="P7249" s="17">
        <f>Analytic!L7258-Simulated!L7249</f>
        <v>-1.2069331419509374E-2</v>
      </c>
    </row>
    <row r="7250" spans="1:16">
      <c r="A7250">
        <v>2458145.663193</v>
      </c>
      <c r="B7250" s="7">
        <f t="shared" si="116"/>
        <v>43127.163193000015</v>
      </c>
      <c r="C7250">
        <v>-0.64924800000000005</v>
      </c>
      <c r="D7250">
        <v>0.104643</v>
      </c>
      <c r="E7250">
        <v>4.0780999999999998E-2</v>
      </c>
      <c r="F7250" s="15">
        <f>Analytic!I7259-Simulated!C7250</f>
        <v>-0.12798420898104923</v>
      </c>
      <c r="G7250" s="16">
        <f>Analytic!J7259-Simulated!D7250</f>
        <v>-0.35102711004280607</v>
      </c>
      <c r="H7250" s="17">
        <f>Analytic!K7259-Simulated!E7250</f>
        <v>-6.2732057423906945E-3</v>
      </c>
      <c r="I7250" s="25">
        <v>-0.77129689999999995</v>
      </c>
      <c r="J7250" s="25">
        <v>-0.23380280000000001</v>
      </c>
      <c r="K7250" s="25">
        <v>4.5166779999999997E-2</v>
      </c>
      <c r="L7250" s="25">
        <v>9.8276680000000005E-2</v>
      </c>
      <c r="M7250" s="15">
        <f>Analytic!I7259-Simulated!I7250</f>
        <v>-5.9353089810493254E-3</v>
      </c>
      <c r="N7250" s="16">
        <f>Analytic!J7259-Simulated!J7250</f>
        <v>-1.2581310042806076E-2</v>
      </c>
      <c r="O7250" s="17">
        <f>Analytic!K7259-Simulated!K7250</f>
        <v>-1.0658985742390693E-2</v>
      </c>
      <c r="P7250" s="17">
        <f>Analytic!L7259-Simulated!L7250</f>
        <v>-1.2009150103529778E-2</v>
      </c>
    </row>
    <row r="7251" spans="1:16">
      <c r="A7251">
        <v>2458145.6666649999</v>
      </c>
      <c r="B7251" s="7">
        <f t="shared" si="116"/>
        <v>43127.16666499991</v>
      </c>
      <c r="C7251">
        <v>-0.67696400000000001</v>
      </c>
      <c r="D7251">
        <v>9.6265000000000003E-2</v>
      </c>
      <c r="E7251">
        <v>4.1800999999999998E-2</v>
      </c>
      <c r="F7251" s="15">
        <f>Analytic!I7260-Simulated!C7251</f>
        <v>-0.12642283648092412</v>
      </c>
      <c r="G7251" s="16">
        <f>Analytic!J7260-Simulated!D7251</f>
        <v>-0.36924519321477195</v>
      </c>
      <c r="H7251" s="17">
        <f>Analytic!K7260-Simulated!E7251</f>
        <v>-2.3985900213215901E-2</v>
      </c>
      <c r="I7251" s="25">
        <v>-0.7976046</v>
      </c>
      <c r="J7251" s="25">
        <v>-0.25997720000000002</v>
      </c>
      <c r="K7251" s="25">
        <v>2.8789800000000001E-2</v>
      </c>
      <c r="L7251" s="25">
        <v>9.6775520000000004E-2</v>
      </c>
      <c r="M7251" s="15">
        <f>Analytic!I7260-Simulated!I7251</f>
        <v>-5.78223648092413E-3</v>
      </c>
      <c r="N7251" s="16">
        <f>Analytic!J7260-Simulated!J7251</f>
        <v>-1.3002993214771941E-2</v>
      </c>
      <c r="O7251" s="17">
        <f>Analytic!K7260-Simulated!K7251</f>
        <v>-1.0974700213215904E-2</v>
      </c>
      <c r="P7251" s="17">
        <f>Analytic!L7260-Simulated!L7251</f>
        <v>-1.1954780094355189E-2</v>
      </c>
    </row>
    <row r="7252" spans="1:16">
      <c r="A7252">
        <v>2458145.6701369998</v>
      </c>
      <c r="B7252" s="7">
        <f t="shared" si="116"/>
        <v>43127.170136999805</v>
      </c>
      <c r="C7252">
        <v>-0.70268699999999995</v>
      </c>
      <c r="D7252">
        <v>8.7662000000000004E-2</v>
      </c>
      <c r="E7252">
        <v>4.2708000000000003E-2</v>
      </c>
      <c r="F7252" s="15">
        <f>Analytic!I7261-Simulated!C7252</f>
        <v>-0.1242503311022537</v>
      </c>
      <c r="G7252" s="16">
        <f>Analytic!J7261-Simulated!D7252</f>
        <v>-0.3863534265683663</v>
      </c>
      <c r="H7252" s="17">
        <f>Analytic!K7261-Simulated!E7252</f>
        <v>-4.1643341319886604E-2</v>
      </c>
      <c r="I7252" s="25">
        <v>-0.82133639999999997</v>
      </c>
      <c r="J7252" s="25">
        <v>-0.28529870000000002</v>
      </c>
      <c r="K7252" s="25">
        <v>1.2371419999999999E-2</v>
      </c>
      <c r="L7252" s="25">
        <v>9.5006069999999998E-2</v>
      </c>
      <c r="M7252" s="15">
        <f>Analytic!I7261-Simulated!I7252</f>
        <v>-5.6009311022536812E-3</v>
      </c>
      <c r="N7252" s="16">
        <f>Analytic!J7261-Simulated!J7252</f>
        <v>-1.3392726568366264E-2</v>
      </c>
      <c r="O7252" s="17">
        <f>Analytic!K7261-Simulated!K7252</f>
        <v>-1.1306761319886598E-2</v>
      </c>
      <c r="P7252" s="17">
        <f>Analytic!L7261-Simulated!L7252</f>
        <v>-1.1907061704262076E-2</v>
      </c>
    </row>
    <row r="7253" spans="1:16">
      <c r="A7253">
        <v>2458145.6736099999</v>
      </c>
      <c r="B7253" s="7">
        <f t="shared" si="116"/>
        <v>43127.17360999994</v>
      </c>
      <c r="C7253">
        <v>-0.72634299999999996</v>
      </c>
      <c r="D7253">
        <v>7.8858999999999999E-2</v>
      </c>
      <c r="E7253">
        <v>4.3499000000000003E-2</v>
      </c>
      <c r="F7253" s="15">
        <f>Analytic!I7262-Simulated!C7253</f>
        <v>-0.12146435525203259</v>
      </c>
      <c r="G7253" s="16">
        <f>Analytic!J7262-Simulated!D7253</f>
        <v>-0.40229346859849641</v>
      </c>
      <c r="H7253" s="17">
        <f>Analytic!K7262-Simulated!E7253</f>
        <v>-5.9188233457302911E-2</v>
      </c>
      <c r="I7253" s="25">
        <v>-0.84241560000000004</v>
      </c>
      <c r="J7253" s="25">
        <v>-0.30968980000000002</v>
      </c>
      <c r="K7253" s="25">
        <v>-4.0382339999999999E-3</v>
      </c>
      <c r="L7253" s="25">
        <v>9.2974689999999999E-2</v>
      </c>
      <c r="M7253" s="15">
        <f>Analytic!I7262-Simulated!I7253</f>
        <v>-5.3917552520325041E-3</v>
      </c>
      <c r="N7253" s="16">
        <f>Analytic!J7262-Simulated!J7253</f>
        <v>-1.3744668598496379E-2</v>
      </c>
      <c r="O7253" s="17">
        <f>Analytic!K7262-Simulated!K7253</f>
        <v>-1.1650999457302904E-2</v>
      </c>
      <c r="P7253" s="17">
        <f>Analytic!L7262-Simulated!L7253</f>
        <v>-1.1866774037858852E-2</v>
      </c>
    </row>
    <row r="7254" spans="1:16">
      <c r="A7254">
        <v>2458145.6770819998</v>
      </c>
      <c r="B7254" s="7">
        <f t="shared" si="116"/>
        <v>43127.177081999835</v>
      </c>
      <c r="C7254">
        <v>-0.74786200000000003</v>
      </c>
      <c r="D7254">
        <v>6.9882E-2</v>
      </c>
      <c r="E7254">
        <v>4.4173999999999998E-2</v>
      </c>
      <c r="F7254" s="15">
        <f>Analytic!I7263-Simulated!C7254</f>
        <v>-0.11806725993028944</v>
      </c>
      <c r="G7254" s="16">
        <f>Analytic!J7263-Simulated!D7254</f>
        <v>-0.41701111613732506</v>
      </c>
      <c r="H7254" s="17">
        <f>Analytic!K7263-Simulated!E7254</f>
        <v>-7.6566269834027811E-2</v>
      </c>
      <c r="I7254" s="25">
        <v>-0.86077389999999998</v>
      </c>
      <c r="J7254" s="25">
        <v>-0.33307530000000002</v>
      </c>
      <c r="K7254" s="25">
        <v>-2.038908E-2</v>
      </c>
      <c r="L7254" s="25">
        <v>9.068851E-2</v>
      </c>
      <c r="M7254" s="15">
        <f>Analytic!I7263-Simulated!I7254</f>
        <v>-5.1553599302894826E-3</v>
      </c>
      <c r="N7254" s="16">
        <f>Analytic!J7263-Simulated!J7254</f>
        <v>-1.4053816137325037E-2</v>
      </c>
      <c r="O7254" s="17">
        <f>Analytic!K7263-Simulated!K7254</f>
        <v>-1.2003189834027806E-2</v>
      </c>
      <c r="P7254" s="17">
        <f>Analytic!L7263-Simulated!L7254</f>
        <v>-1.1834593082238401E-2</v>
      </c>
    </row>
    <row r="7255" spans="1:16">
      <c r="A7255">
        <v>2458145.6805540002</v>
      </c>
      <c r="B7255" s="7">
        <f t="shared" si="116"/>
        <v>43127.180554000195</v>
      </c>
      <c r="C7255">
        <v>-0.767177</v>
      </c>
      <c r="D7255">
        <v>6.0755000000000003E-2</v>
      </c>
      <c r="E7255">
        <v>4.4729999999999999E-2</v>
      </c>
      <c r="F7255" s="15">
        <f>Analytic!I7264-Simulated!C7255</f>
        <v>-0.1140673040105552</v>
      </c>
      <c r="G7255" s="16">
        <f>Analytic!J7264-Simulated!D7255</f>
        <v>-0.43045356432838522</v>
      </c>
      <c r="H7255" s="17">
        <f>Analytic!K7264-Simulated!E7255</f>
        <v>-9.3720308504739044E-2</v>
      </c>
      <c r="I7255" s="25">
        <v>-0.87635160000000001</v>
      </c>
      <c r="J7255" s="25">
        <v>-0.35538320000000001</v>
      </c>
      <c r="K7255" s="25">
        <v>-3.6631419999999998E-2</v>
      </c>
      <c r="L7255" s="25">
        <v>8.8155399999999995E-2</v>
      </c>
      <c r="M7255" s="15">
        <f>Analytic!I7264-Simulated!I7255</f>
        <v>-4.8927040105551933E-3</v>
      </c>
      <c r="N7255" s="16">
        <f>Analytic!J7264-Simulated!J7255</f>
        <v>-1.4315364328385205E-2</v>
      </c>
      <c r="O7255" s="17">
        <f>Analytic!K7264-Simulated!K7255</f>
        <v>-1.2358888504739048E-2</v>
      </c>
      <c r="P7255" s="17">
        <f>Analytic!L7264-Simulated!L7255</f>
        <v>-1.1811082627304265E-2</v>
      </c>
    </row>
    <row r="7256" spans="1:16">
      <c r="A7256">
        <v>2458145.6840260001</v>
      </c>
      <c r="B7256" s="7">
        <f t="shared" si="116"/>
        <v>43127.18402600009</v>
      </c>
      <c r="C7256">
        <v>-0.784219</v>
      </c>
      <c r="D7256">
        <v>5.1505000000000002E-2</v>
      </c>
      <c r="E7256">
        <v>4.5166999999999999E-2</v>
      </c>
      <c r="F7256" s="15">
        <f>Analytic!I7265-Simulated!C7256</f>
        <v>-0.10948384464578464</v>
      </c>
      <c r="G7256" s="16">
        <f>Analytic!J7265-Simulated!D7256</f>
        <v>-0.44257465558502562</v>
      </c>
      <c r="H7256" s="17">
        <f>Analytic!K7265-Simulated!E7256</f>
        <v>-0.11059654786817498</v>
      </c>
      <c r="I7256" s="25">
        <v>-0.88909800000000005</v>
      </c>
      <c r="J7256" s="25">
        <v>-0.3765445</v>
      </c>
      <c r="K7256" s="25">
        <v>-5.2715930000000001E-2</v>
      </c>
      <c r="L7256" s="25">
        <v>8.5383920000000002E-2</v>
      </c>
      <c r="M7256" s="15">
        <f>Analytic!I7265-Simulated!I7256</f>
        <v>-4.6048446457845893E-3</v>
      </c>
      <c r="N7256" s="16">
        <f>Analytic!J7265-Simulated!J7256</f>
        <v>-1.4525155585025595E-2</v>
      </c>
      <c r="O7256" s="17">
        <f>Analytic!K7265-Simulated!K7256</f>
        <v>-1.271361786817498E-2</v>
      </c>
      <c r="P7256" s="17">
        <f>Analytic!L7265-Simulated!L7256</f>
        <v>-1.1796667948422893E-2</v>
      </c>
    </row>
    <row r="7257" spans="1:16">
      <c r="A7257">
        <v>2458145.687498</v>
      </c>
      <c r="B7257" s="7">
        <f t="shared" si="116"/>
        <v>43127.187497999985</v>
      </c>
      <c r="C7257">
        <v>-0.79892600000000003</v>
      </c>
      <c r="D7257">
        <v>4.2153999999999997E-2</v>
      </c>
      <c r="E7257">
        <v>4.5483999999999997E-2</v>
      </c>
      <c r="F7257" s="15">
        <f>Analytic!I7266-Simulated!C7257</f>
        <v>-0.10433849818289787</v>
      </c>
      <c r="G7257" s="16">
        <f>Analytic!J7266-Simulated!D7257</f>
        <v>-0.45332711672665593</v>
      </c>
      <c r="H7257" s="17">
        <f>Analytic!K7266-Simulated!E7257</f>
        <v>-0.1271407010620253</v>
      </c>
      <c r="I7257" s="25">
        <v>-0.89897110000000002</v>
      </c>
      <c r="J7257" s="25">
        <v>-0.3964936</v>
      </c>
      <c r="K7257" s="25">
        <v>-6.8593920000000003E-2</v>
      </c>
      <c r="L7257" s="25">
        <v>8.2383360000000003E-2</v>
      </c>
      <c r="M7257" s="15">
        <f>Analytic!I7266-Simulated!I7257</f>
        <v>-4.2933981828978673E-3</v>
      </c>
      <c r="N7257" s="16">
        <f>Analytic!J7266-Simulated!J7257</f>
        <v>-1.4679516726655961E-2</v>
      </c>
      <c r="O7257" s="17">
        <f>Analytic!K7266-Simulated!K7257</f>
        <v>-1.3062781062025283E-2</v>
      </c>
      <c r="P7257" s="17">
        <f>Analytic!L7266-Simulated!L7257</f>
        <v>-1.1791702174677926E-2</v>
      </c>
    </row>
    <row r="7258" spans="1:16">
      <c r="A7258">
        <v>2458145.6909710001</v>
      </c>
      <c r="B7258" s="7">
        <f t="shared" si="116"/>
        <v>43127.19097100012</v>
      </c>
      <c r="C7258">
        <v>-0.81123500000000004</v>
      </c>
      <c r="D7258">
        <v>3.2729000000000001E-2</v>
      </c>
      <c r="E7258">
        <v>4.5682E-2</v>
      </c>
      <c r="F7258" s="15">
        <f>Analytic!I7267-Simulated!C7258</f>
        <v>-9.8663271064117875E-2</v>
      </c>
      <c r="G7258" s="16">
        <f>Analytic!J7267-Simulated!D7258</f>
        <v>-0.46267278352388885</v>
      </c>
      <c r="H7258" s="17">
        <f>Analytic!K7267-Simulated!E7258</f>
        <v>-0.14330116868932147</v>
      </c>
      <c r="I7258" s="25">
        <v>-0.90593809999999997</v>
      </c>
      <c r="J7258" s="25">
        <v>-0.41516809999999998</v>
      </c>
      <c r="K7258" s="25">
        <v>-8.4217239999999999E-2</v>
      </c>
      <c r="L7258" s="25">
        <v>7.9163609999999995E-2</v>
      </c>
      <c r="M7258" s="15">
        <f>Analytic!I7267-Simulated!I7258</f>
        <v>-3.9601710641179455E-3</v>
      </c>
      <c r="N7258" s="16">
        <f>Analytic!J7267-Simulated!J7258</f>
        <v>-1.4775683523888861E-2</v>
      </c>
      <c r="O7258" s="17">
        <f>Analytic!K7267-Simulated!K7258</f>
        <v>-1.3401928689321482E-2</v>
      </c>
      <c r="P7258" s="17">
        <f>Analytic!L7267-Simulated!L7258</f>
        <v>-1.1796365257240676E-2</v>
      </c>
    </row>
    <row r="7259" spans="1:16">
      <c r="A7259">
        <v>2458145.694443</v>
      </c>
      <c r="B7259" s="7">
        <f t="shared" si="116"/>
        <v>43127.194443000015</v>
      </c>
      <c r="C7259">
        <v>-0.82108599999999998</v>
      </c>
      <c r="D7259">
        <v>2.3252999999999999E-2</v>
      </c>
      <c r="E7259">
        <v>4.5761000000000003E-2</v>
      </c>
      <c r="F7259" s="15">
        <f>Analytic!I7268-Simulated!C7259</f>
        <v>-9.249666029077297E-2</v>
      </c>
      <c r="G7259" s="16">
        <f>Analytic!J7268-Simulated!D7259</f>
        <v>-0.47057381192457426</v>
      </c>
      <c r="H7259" s="17">
        <f>Analytic!K7268-Simulated!E7259</f>
        <v>-0.15902620931630282</v>
      </c>
      <c r="I7259" s="25">
        <v>-0.90997539999999999</v>
      </c>
      <c r="J7259" s="25">
        <v>-0.43250949999999999</v>
      </c>
      <c r="K7259" s="25">
        <v>-9.9538600000000005E-2</v>
      </c>
      <c r="L7259" s="25">
        <v>7.5735200000000003E-2</v>
      </c>
      <c r="M7259" s="15">
        <f>Analytic!I7268-Simulated!I7259</f>
        <v>-3.6072602907729623E-3</v>
      </c>
      <c r="N7259" s="16">
        <f>Analytic!J7268-Simulated!J7259</f>
        <v>-1.4811311924574244E-2</v>
      </c>
      <c r="O7259" s="17">
        <f>Analytic!K7268-Simulated!K7259</f>
        <v>-1.3726609316302818E-2</v>
      </c>
      <c r="P7259" s="17">
        <f>Analytic!L7268-Simulated!L7259</f>
        <v>-1.1810735443924872E-2</v>
      </c>
    </row>
    <row r="7260" spans="1:16">
      <c r="A7260">
        <v>2458145.6979149999</v>
      </c>
      <c r="B7260" s="7">
        <f t="shared" si="116"/>
        <v>43127.19791499991</v>
      </c>
      <c r="C7260">
        <v>-0.82842300000000002</v>
      </c>
      <c r="D7260">
        <v>1.375E-2</v>
      </c>
      <c r="E7260">
        <v>4.5719999999999997E-2</v>
      </c>
      <c r="F7260" s="15">
        <f>Analytic!I7269-Simulated!C7260</f>
        <v>-8.5882723124089067E-2</v>
      </c>
      <c r="G7260" s="16">
        <f>Analytic!J7269-Simulated!D7260</f>
        <v>-0.47699787527642606</v>
      </c>
      <c r="H7260" s="17">
        <f>Analytic!K7269-Simulated!E7260</f>
        <v>-0.17426410718940499</v>
      </c>
      <c r="I7260" s="25">
        <v>-0.91106869999999995</v>
      </c>
      <c r="J7260" s="25">
        <v>-0.4484629</v>
      </c>
      <c r="K7260" s="25">
        <v>-0.1145115</v>
      </c>
      <c r="L7260" s="25">
        <v>7.2109240000000005E-2</v>
      </c>
      <c r="M7260" s="15">
        <f>Analytic!I7269-Simulated!I7260</f>
        <v>-3.2370231240891334E-3</v>
      </c>
      <c r="N7260" s="16">
        <f>Analytic!J7269-Simulated!J7260</f>
        <v>-1.4784975276426082E-2</v>
      </c>
      <c r="O7260" s="17">
        <f>Analytic!K7269-Simulated!K7260</f>
        <v>-1.403260718940498E-2</v>
      </c>
      <c r="P7260" s="17">
        <f>Analytic!L7269-Simulated!L7260</f>
        <v>-1.1834763157960455E-2</v>
      </c>
    </row>
    <row r="7261" spans="1:16">
      <c r="A7261">
        <v>2458145.7013869998</v>
      </c>
      <c r="B7261" s="7">
        <f t="shared" si="116"/>
        <v>43127.201386999805</v>
      </c>
      <c r="C7261">
        <v>-0.83319399999999999</v>
      </c>
      <c r="D7261">
        <v>4.2449999999999996E-3</v>
      </c>
      <c r="E7261">
        <v>4.5561999999999998E-2</v>
      </c>
      <c r="F7261" s="15">
        <f>Analytic!I7270-Simulated!C7261</f>
        <v>-7.8871115796893654E-2</v>
      </c>
      <c r="G7261" s="16">
        <f>Analytic!J7270-Simulated!D7261</f>
        <v>-0.48191834690663765</v>
      </c>
      <c r="H7261" s="17">
        <f>Analytic!K7270-Simulated!E7261</f>
        <v>-0.18896833662746881</v>
      </c>
      <c r="I7261" s="25">
        <v>-0.9092131</v>
      </c>
      <c r="J7261" s="25">
        <v>-0.46297729999999998</v>
      </c>
      <c r="K7261" s="25">
        <v>-0.1290906</v>
      </c>
      <c r="L7261" s="25">
        <v>6.8297360000000001E-2</v>
      </c>
      <c r="M7261" s="15">
        <f>Analytic!I7270-Simulated!I7261</f>
        <v>-2.8520157968936477E-3</v>
      </c>
      <c r="N7261" s="16">
        <f>Analytic!J7270-Simulated!J7261</f>
        <v>-1.4696046906637672E-2</v>
      </c>
      <c r="O7261" s="17">
        <f>Analytic!K7270-Simulated!K7261</f>
        <v>-1.4315736627468822E-2</v>
      </c>
      <c r="P7261" s="17">
        <f>Analytic!L7270-Simulated!L7261</f>
        <v>-1.1868247171122177E-2</v>
      </c>
    </row>
    <row r="7262" spans="1:16">
      <c r="A7262">
        <v>2458145.7048599999</v>
      </c>
      <c r="B7262" s="7">
        <f t="shared" si="116"/>
        <v>43127.20485999994</v>
      </c>
      <c r="C7262">
        <v>-0.83535199999999998</v>
      </c>
      <c r="D7262">
        <v>-5.2379999999999996E-3</v>
      </c>
      <c r="E7262">
        <v>4.5288000000000002E-2</v>
      </c>
      <c r="F7262" s="15">
        <f>Analytic!I7271-Simulated!C7262</f>
        <v>-7.1516101110790764E-2</v>
      </c>
      <c r="G7262" s="16">
        <f>Analytic!J7271-Simulated!D7262</f>
        <v>-0.48531246746687046</v>
      </c>
      <c r="H7262" s="17">
        <f>Analytic!K7271-Simulated!E7262</f>
        <v>-0.20309172255648658</v>
      </c>
      <c r="I7262" s="25">
        <v>-0.90441309999999997</v>
      </c>
      <c r="J7262" s="25">
        <v>-0.47600609999999999</v>
      </c>
      <c r="K7262" s="25">
        <v>-0.14323150000000001</v>
      </c>
      <c r="L7262" s="25">
        <v>6.4311720000000003E-2</v>
      </c>
      <c r="M7262" s="15">
        <f>Analytic!I7271-Simulated!I7262</f>
        <v>-2.4550011107907777E-3</v>
      </c>
      <c r="N7262" s="16">
        <f>Analytic!J7271-Simulated!J7262</f>
        <v>-1.4544367466870489E-2</v>
      </c>
      <c r="O7262" s="17">
        <f>Analytic!K7271-Simulated!K7262</f>
        <v>-1.4572222556486575E-2</v>
      </c>
      <c r="P7262" s="17">
        <f>Analytic!L7271-Simulated!L7262</f>
        <v>-1.1910882954000591E-2</v>
      </c>
    </row>
    <row r="7263" spans="1:16">
      <c r="A7263">
        <v>2458145.7083319998</v>
      </c>
      <c r="B7263" s="7">
        <f t="shared" si="116"/>
        <v>43127.208331999835</v>
      </c>
      <c r="C7263">
        <v>-0.83485299999999996</v>
      </c>
      <c r="D7263">
        <v>-1.4677000000000001E-2</v>
      </c>
      <c r="E7263">
        <v>4.4898E-2</v>
      </c>
      <c r="F7263" s="15">
        <f>Analytic!I7272-Simulated!C7263</f>
        <v>-6.3878524894216637E-2</v>
      </c>
      <c r="G7263" s="16">
        <f>Analytic!J7272-Simulated!D7263</f>
        <v>-0.48716049650094401</v>
      </c>
      <c r="H7263" s="17">
        <f>Analytic!K7272-Simulated!E7263</f>
        <v>-0.21658759666628383</v>
      </c>
      <c r="I7263" s="25">
        <v>-0.8966826</v>
      </c>
      <c r="J7263" s="25">
        <v>-0.48750660000000001</v>
      </c>
      <c r="K7263" s="25">
        <v>-0.156891</v>
      </c>
      <c r="L7263" s="25">
        <v>6.016494E-2</v>
      </c>
      <c r="M7263" s="15">
        <f>Analytic!I7272-Simulated!I7263</f>
        <v>-2.0489248942165972E-3</v>
      </c>
      <c r="N7263" s="16">
        <f>Analytic!J7272-Simulated!J7263</f>
        <v>-1.433089650094399E-2</v>
      </c>
      <c r="O7263" s="17">
        <f>Analytic!K7272-Simulated!K7263</f>
        <v>-1.4798596666283831E-2</v>
      </c>
      <c r="P7263" s="17">
        <f>Analytic!L7272-Simulated!L7263</f>
        <v>-1.1962233079044371E-2</v>
      </c>
    </row>
    <row r="7264" spans="1:16">
      <c r="A7264">
        <v>2458145.7118040002</v>
      </c>
      <c r="B7264" s="7">
        <f t="shared" si="116"/>
        <v>43127.211804000195</v>
      </c>
      <c r="C7264">
        <v>-0.83166300000000004</v>
      </c>
      <c r="D7264">
        <v>-2.4048E-2</v>
      </c>
      <c r="E7264">
        <v>4.4394999999999997E-2</v>
      </c>
      <c r="F7264" s="15">
        <f>Analytic!I7273-Simulated!C7264</f>
        <v>-5.6018761397646943E-2</v>
      </c>
      <c r="G7264" s="16">
        <f>Analytic!J7273-Simulated!D7264</f>
        <v>-0.48744984774420846</v>
      </c>
      <c r="H7264" s="17">
        <f>Analytic!K7273-Simulated!E7264</f>
        <v>-0.22941394868324758</v>
      </c>
      <c r="I7264" s="25">
        <v>-0.88604499999999997</v>
      </c>
      <c r="J7264" s="25">
        <v>-0.49744050000000001</v>
      </c>
      <c r="K7264" s="25">
        <v>-0.1700274</v>
      </c>
      <c r="L7264" s="25">
        <v>5.5870070000000001E-2</v>
      </c>
      <c r="M7264" s="15">
        <f>Analytic!I7273-Simulated!I7264</f>
        <v>-1.636761397647013E-3</v>
      </c>
      <c r="N7264" s="16">
        <f>Analytic!J7273-Simulated!J7264</f>
        <v>-1.405734774420847E-2</v>
      </c>
      <c r="O7264" s="17">
        <f>Analytic!K7273-Simulated!K7264</f>
        <v>-1.4991548683247591E-2</v>
      </c>
      <c r="P7264" s="17">
        <f>Analytic!L7273-Simulated!L7264</f>
        <v>-1.2021739545482073E-2</v>
      </c>
    </row>
    <row r="7265" spans="1:16">
      <c r="A7265">
        <v>2458145.7152760001</v>
      </c>
      <c r="B7265" s="7">
        <f t="shared" si="116"/>
        <v>43127.21527600009</v>
      </c>
      <c r="C7265">
        <v>-0.82575399999999999</v>
      </c>
      <c r="D7265">
        <v>-3.3327000000000002E-2</v>
      </c>
      <c r="E7265">
        <v>4.3782000000000001E-2</v>
      </c>
      <c r="F7265" s="15">
        <f>Analytic!I7274-Simulated!C7265</f>
        <v>-4.8000627802914142E-2</v>
      </c>
      <c r="G7265" s="16">
        <f>Analytic!J7274-Simulated!D7265</f>
        <v>-0.48617320771586836</v>
      </c>
      <c r="H7265" s="17">
        <f>Analytic!K7274-Simulated!E7265</f>
        <v>-0.24153057226861352</v>
      </c>
      <c r="I7265" s="25">
        <v>-0.8725328</v>
      </c>
      <c r="J7265" s="25">
        <v>-0.50577439999999996</v>
      </c>
      <c r="K7265" s="25">
        <v>-0.18260019999999999</v>
      </c>
      <c r="L7265" s="25">
        <v>5.1440560000000003E-2</v>
      </c>
      <c r="M7265" s="15">
        <f>Analytic!I7274-Simulated!I7265</f>
        <v>-1.2218278029141327E-3</v>
      </c>
      <c r="N7265" s="16">
        <f>Analytic!J7274-Simulated!J7265</f>
        <v>-1.3725807715868399E-2</v>
      </c>
      <c r="O7265" s="17">
        <f>Analytic!K7274-Simulated!K7265</f>
        <v>-1.5148372268613541E-2</v>
      </c>
      <c r="P7265" s="17">
        <f>Analytic!L7274-Simulated!L7265</f>
        <v>-1.2088737888898908E-2</v>
      </c>
    </row>
    <row r="7266" spans="1:16">
      <c r="A7266">
        <v>2458145.718748</v>
      </c>
      <c r="B7266" s="7">
        <f t="shared" si="116"/>
        <v>43127.218747999985</v>
      </c>
      <c r="C7266">
        <v>-0.81710700000000003</v>
      </c>
      <c r="D7266">
        <v>-4.2492000000000002E-2</v>
      </c>
      <c r="E7266">
        <v>4.3060000000000001E-2</v>
      </c>
      <c r="F7266" s="15">
        <f>Analytic!I7275-Simulated!C7266</f>
        <v>-3.9888268123908555E-2</v>
      </c>
      <c r="G7266" s="16">
        <f>Analytic!J7275-Simulated!D7266</f>
        <v>-0.48332663721979752</v>
      </c>
      <c r="H7266" s="17">
        <f>Analytic!K7275-Simulated!E7266</f>
        <v>-0.25289720506928387</v>
      </c>
      <c r="I7266" s="25">
        <v>-0.85618799999999995</v>
      </c>
      <c r="J7266" s="25">
        <v>-0.51247889999999996</v>
      </c>
      <c r="K7266" s="25">
        <v>-0.19457050000000001</v>
      </c>
      <c r="L7266" s="25">
        <v>4.689024E-2</v>
      </c>
      <c r="M7266" s="15">
        <f>Analytic!I7275-Simulated!I7266</f>
        <v>-8.0726812390863323E-4</v>
      </c>
      <c r="N7266" s="16">
        <f>Analytic!J7275-Simulated!J7266</f>
        <v>-1.3339737219797532E-2</v>
      </c>
      <c r="O7266" s="17">
        <f>Analytic!K7275-Simulated!K7266</f>
        <v>-1.5266705069283848E-2</v>
      </c>
      <c r="P7266" s="17">
        <f>Analytic!L7275-Simulated!L7266</f>
        <v>-1.2162482932446719E-2</v>
      </c>
    </row>
    <row r="7267" spans="1:16">
      <c r="A7267">
        <v>2458145.7222210001</v>
      </c>
      <c r="B7267" s="7">
        <f t="shared" si="116"/>
        <v>43127.22222100012</v>
      </c>
      <c r="C7267">
        <v>-0.80571599999999999</v>
      </c>
      <c r="D7267">
        <v>-5.1519000000000002E-2</v>
      </c>
      <c r="E7267">
        <v>4.2231999999999999E-2</v>
      </c>
      <c r="F7267" s="15">
        <f>Analytic!I7276-Simulated!C7267</f>
        <v>-3.1742006874776796E-2</v>
      </c>
      <c r="G7267" s="16">
        <f>Analytic!J7276-Simulated!D7267</f>
        <v>-0.47891365542501307</v>
      </c>
      <c r="H7267" s="17">
        <f>Analytic!K7276-Simulated!E7267</f>
        <v>-0.26347766246745874</v>
      </c>
      <c r="I7267" s="25">
        <v>-0.83706159999999996</v>
      </c>
      <c r="J7267" s="25">
        <v>-0.51753000000000005</v>
      </c>
      <c r="K7267" s="25">
        <v>-0.2059011</v>
      </c>
      <c r="L7267" s="25">
        <v>4.2233199999999999E-2</v>
      </c>
      <c r="M7267" s="15">
        <f>Analytic!I7276-Simulated!I7267</f>
        <v>-3.9640687477682235E-4</v>
      </c>
      <c r="N7267" s="16">
        <f>Analytic!J7276-Simulated!J7267</f>
        <v>-1.290265542501301E-2</v>
      </c>
      <c r="O7267" s="17">
        <f>Analytic!K7276-Simulated!K7267</f>
        <v>-1.5344562467458744E-2</v>
      </c>
      <c r="P7267" s="17">
        <f>Analytic!L7276-Simulated!L7267</f>
        <v>-1.2242076031470619E-2</v>
      </c>
    </row>
    <row r="7268" spans="1:16">
      <c r="A7268">
        <v>2458145.725693</v>
      </c>
      <c r="B7268" s="7">
        <f t="shared" si="116"/>
        <v>43127.225693000015</v>
      </c>
      <c r="C7268">
        <v>-0.79158200000000001</v>
      </c>
      <c r="D7268">
        <v>-6.0386000000000002E-2</v>
      </c>
      <c r="E7268">
        <v>4.1300999999999997E-2</v>
      </c>
      <c r="F7268" s="15">
        <f>Analytic!I7277-Simulated!C7268</f>
        <v>-2.3624172980121649E-2</v>
      </c>
      <c r="G7268" s="16">
        <f>Analytic!J7277-Simulated!D7268</f>
        <v>-0.47294130625311498</v>
      </c>
      <c r="H7268" s="17">
        <f>Analytic!K7277-Simulated!E7268</f>
        <v>-0.27323796459532945</v>
      </c>
      <c r="I7268" s="25">
        <v>-0.81521379999999999</v>
      </c>
      <c r="J7268" s="25">
        <v>-0.52090820000000004</v>
      </c>
      <c r="K7268" s="25">
        <v>-0.21655640000000001</v>
      </c>
      <c r="L7268" s="25">
        <v>3.7483860000000001E-2</v>
      </c>
      <c r="M7268" s="15">
        <f>Analytic!I7277-Simulated!I7268</f>
        <v>7.6270198783312537E-6</v>
      </c>
      <c r="N7268" s="16">
        <f>Analytic!J7277-Simulated!J7268</f>
        <v>-1.2419106253114931E-2</v>
      </c>
      <c r="O7268" s="17">
        <f>Analytic!K7277-Simulated!K7268</f>
        <v>-1.5380564595329438E-2</v>
      </c>
      <c r="P7268" s="17">
        <f>Analytic!L7277-Simulated!L7268</f>
        <v>-1.2326583658341612E-2</v>
      </c>
    </row>
    <row r="7269" spans="1:16">
      <c r="A7269">
        <v>2458145.7291649999</v>
      </c>
      <c r="B7269" s="7">
        <f t="shared" si="116"/>
        <v>43127.22916499991</v>
      </c>
      <c r="C7269">
        <v>-0.77472200000000002</v>
      </c>
      <c r="D7269">
        <v>-6.9069000000000005E-2</v>
      </c>
      <c r="E7269">
        <v>4.027E-2</v>
      </c>
      <c r="F7269" s="15">
        <f>Analytic!I7278-Simulated!C7269</f>
        <v>-1.5589894497793022E-2</v>
      </c>
      <c r="G7269" s="16">
        <f>Analytic!J7278-Simulated!D7269</f>
        <v>-0.46542420685757574</v>
      </c>
      <c r="H7269" s="17">
        <f>Analytic!K7278-Simulated!E7269</f>
        <v>-0.28214645620326495</v>
      </c>
      <c r="I7269" s="25">
        <v>-0.79071340000000001</v>
      </c>
      <c r="J7269" s="25">
        <v>-0.52259900000000004</v>
      </c>
      <c r="K7269" s="25">
        <v>-0.2265027</v>
      </c>
      <c r="L7269" s="25">
        <v>3.2656879999999999E-2</v>
      </c>
      <c r="M7269" s="15">
        <f>Analytic!I7278-Simulated!I7269</f>
        <v>4.015055022069669E-4</v>
      </c>
      <c r="N7269" s="16">
        <f>Analytic!J7278-Simulated!J7269</f>
        <v>-1.1894206857575695E-2</v>
      </c>
      <c r="O7269" s="17">
        <f>Analytic!K7278-Simulated!K7269</f>
        <v>-1.5373756203264977E-2</v>
      </c>
      <c r="P7269" s="17">
        <f>Analytic!L7278-Simulated!L7269</f>
        <v>-1.241499717006524E-2</v>
      </c>
    </row>
    <row r="7270" spans="1:16">
      <c r="A7270">
        <v>2458145.7326369998</v>
      </c>
      <c r="B7270" s="7">
        <f t="shared" si="116"/>
        <v>43127.232636999805</v>
      </c>
      <c r="C7270">
        <v>-0.75516099999999997</v>
      </c>
      <c r="D7270">
        <v>-7.7547000000000005E-2</v>
      </c>
      <c r="E7270">
        <v>3.9142999999999997E-2</v>
      </c>
      <c r="F7270" s="15">
        <f>Analytic!I7279-Simulated!C7270</f>
        <v>-7.6948648200103609E-3</v>
      </c>
      <c r="G7270" s="16">
        <f>Analytic!J7279-Simulated!D7270</f>
        <v>-0.45637957803768892</v>
      </c>
      <c r="H7270" s="17">
        <f>Analytic!K7279-Simulated!E7270</f>
        <v>-0.29017491899277481</v>
      </c>
      <c r="I7270" s="25">
        <v>-0.76363800000000004</v>
      </c>
      <c r="J7270" s="25">
        <v>-0.52259299999999997</v>
      </c>
      <c r="K7270" s="25">
        <v>-0.23570820000000001</v>
      </c>
      <c r="L7270" s="25">
        <v>2.7767090000000001E-2</v>
      </c>
      <c r="M7270" s="15">
        <f>Analytic!I7279-Simulated!I7270</f>
        <v>7.8213517998970694E-4</v>
      </c>
      <c r="N7270" s="16">
        <f>Analytic!J7279-Simulated!J7270</f>
        <v>-1.1333578037688974E-2</v>
      </c>
      <c r="O7270" s="17">
        <f>Analytic!K7279-Simulated!K7270</f>
        <v>-1.5323718992774821E-2</v>
      </c>
      <c r="P7270" s="17">
        <f>Analytic!L7279-Simulated!L7270</f>
        <v>-1.2506213597270522E-2</v>
      </c>
    </row>
    <row r="7271" spans="1:16">
      <c r="A7271">
        <v>2458145.7361099999</v>
      </c>
      <c r="B7271" s="7">
        <f t="shared" si="116"/>
        <v>43127.23610999994</v>
      </c>
      <c r="C7271">
        <v>-0.73294199999999998</v>
      </c>
      <c r="D7271">
        <v>-8.5796999999999998E-2</v>
      </c>
      <c r="E7271">
        <v>3.7922999999999998E-2</v>
      </c>
      <c r="F7271" s="15">
        <f>Analytic!I7280-Simulated!C7271</f>
        <v>1.4918889747250752E-5</v>
      </c>
      <c r="G7271" s="16">
        <f>Analytic!J7280-Simulated!D7271</f>
        <v>-0.44583225648864921</v>
      </c>
      <c r="H7271" s="17">
        <f>Analytic!K7280-Simulated!E7271</f>
        <v>-0.29729667605033211</v>
      </c>
      <c r="I7271" s="25">
        <v>-0.73407350000000005</v>
      </c>
      <c r="J7271" s="25">
        <v>-0.52088599999999996</v>
      </c>
      <c r="K7271" s="25">
        <v>-0.2441431</v>
      </c>
      <c r="L7271" s="25">
        <v>2.2829530000000001E-2</v>
      </c>
      <c r="M7271" s="15">
        <f>Analytic!I7280-Simulated!I7271</f>
        <v>1.1464188897473138E-3</v>
      </c>
      <c r="N7271" s="16">
        <f>Analytic!J7280-Simulated!J7271</f>
        <v>-1.0743256488649267E-2</v>
      </c>
      <c r="O7271" s="17">
        <f>Analytic!K7280-Simulated!K7271</f>
        <v>-1.5230576050332123E-2</v>
      </c>
      <c r="P7271" s="17">
        <f>Analytic!L7280-Simulated!L7271</f>
        <v>-1.2599127290040904E-2</v>
      </c>
    </row>
    <row r="7272" spans="1:16">
      <c r="A7272">
        <v>2458145.7395819998</v>
      </c>
      <c r="B7272" s="7">
        <f t="shared" si="116"/>
        <v>43127.239581999835</v>
      </c>
      <c r="C7272">
        <v>-0.70811900000000005</v>
      </c>
      <c r="D7272">
        <v>-9.3796000000000004E-2</v>
      </c>
      <c r="E7272">
        <v>3.6614000000000001E-2</v>
      </c>
      <c r="F7272" s="15">
        <f>Analytic!I7281-Simulated!C7272</f>
        <v>7.4964441761019573E-3</v>
      </c>
      <c r="G7272" s="16">
        <f>Analytic!J7281-Simulated!D7272</f>
        <v>-0.43381268884799584</v>
      </c>
      <c r="H7272" s="17">
        <f>Analytic!K7281-Simulated!E7272</f>
        <v>-0.30348868804342782</v>
      </c>
      <c r="I7272" s="25">
        <v>-0.70211440000000003</v>
      </c>
      <c r="J7272" s="25">
        <v>-0.51747889999999996</v>
      </c>
      <c r="K7272" s="25">
        <v>-0.25177959999999999</v>
      </c>
      <c r="L7272" s="25">
        <v>1.7859380000000001E-2</v>
      </c>
      <c r="M7272" s="15">
        <f>Analytic!I7281-Simulated!I7272</f>
        <v>1.4918441761019308E-3</v>
      </c>
      <c r="N7272" s="16">
        <f>Analytic!J7281-Simulated!J7272</f>
        <v>-1.0129788847995869E-2</v>
      </c>
      <c r="O7272" s="17">
        <f>Analytic!K7281-Simulated!K7272</f>
        <v>-1.5095088043427851E-2</v>
      </c>
      <c r="P7272" s="17">
        <f>Analytic!L7281-Simulated!L7272</f>
        <v>-1.2692612253138391E-2</v>
      </c>
    </row>
    <row r="7273" spans="1:16">
      <c r="A7273">
        <v>2458145.7430540002</v>
      </c>
      <c r="B7273" s="7">
        <f t="shared" si="116"/>
        <v>43127.243054000195</v>
      </c>
      <c r="C7273">
        <v>-0.680759</v>
      </c>
      <c r="D7273">
        <v>-0.101521</v>
      </c>
      <c r="E7273">
        <v>3.5220000000000001E-2</v>
      </c>
      <c r="F7273" s="15">
        <f>Analytic!I7282-Simulated!C7273</f>
        <v>1.4711997751970407E-2</v>
      </c>
      <c r="G7273" s="16">
        <f>Analytic!J7282-Simulated!D7273</f>
        <v>-0.42035690755777166</v>
      </c>
      <c r="H7273" s="17">
        <f>Analytic!K7282-Simulated!E7273</f>
        <v>-0.30873064086698376</v>
      </c>
      <c r="I7273" s="25">
        <v>-0.66786239999999997</v>
      </c>
      <c r="J7273" s="25">
        <v>-0.51237820000000001</v>
      </c>
      <c r="K7273" s="25">
        <v>-0.25859219999999999</v>
      </c>
      <c r="L7273" s="25">
        <v>1.2871830000000001E-2</v>
      </c>
      <c r="M7273" s="15">
        <f>Analytic!I7282-Simulated!I7273</f>
        <v>1.8153977519703712E-3</v>
      </c>
      <c r="N7273" s="16">
        <f>Analytic!J7282-Simulated!J7273</f>
        <v>-9.4997075577716306E-3</v>
      </c>
      <c r="O7273" s="17">
        <f>Analytic!K7282-Simulated!K7273</f>
        <v>-1.491844086698374E-2</v>
      </c>
      <c r="P7273" s="17">
        <f>Analytic!L7282-Simulated!L7273</f>
        <v>-1.2785445000932406E-2</v>
      </c>
    </row>
    <row r="7274" spans="1:16">
      <c r="A7274">
        <v>2458145.7465260001</v>
      </c>
      <c r="B7274" s="7">
        <f t="shared" si="116"/>
        <v>43127.24652600009</v>
      </c>
      <c r="C7274">
        <v>-0.65094399999999997</v>
      </c>
      <c r="D7274">
        <v>-0.10895199999999999</v>
      </c>
      <c r="E7274">
        <v>3.3744999999999997E-2</v>
      </c>
      <c r="F7274" s="15">
        <f>Analytic!I7283-Simulated!C7274</f>
        <v>2.1631504920865186E-2</v>
      </c>
      <c r="G7274" s="16">
        <f>Analytic!J7283-Simulated!D7274</f>
        <v>-0.40550348862059454</v>
      </c>
      <c r="H7274" s="17">
        <f>Analytic!K7283-Simulated!E7274</f>
        <v>-0.31300502445617984</v>
      </c>
      <c r="I7274" s="25">
        <v>-0.63142730000000002</v>
      </c>
      <c r="J7274" s="25">
        <v>-0.50559509999999996</v>
      </c>
      <c r="K7274" s="25">
        <v>-0.26455780000000001</v>
      </c>
      <c r="L7274" s="25">
        <v>7.8822089999999994E-3</v>
      </c>
      <c r="M7274" s="15">
        <f>Analytic!I7283-Simulated!I7274</f>
        <v>2.1148049208652431E-3</v>
      </c>
      <c r="N7274" s="16">
        <f>Analytic!J7283-Simulated!J7274</f>
        <v>-8.8603886205945726E-3</v>
      </c>
      <c r="O7274" s="17">
        <f>Analytic!K7283-Simulated!K7274</f>
        <v>-1.4702224456179802E-2</v>
      </c>
      <c r="P7274" s="17">
        <f>Analytic!L7283-Simulated!L7274</f>
        <v>-1.2876486760802882E-2</v>
      </c>
    </row>
    <row r="7275" spans="1:16">
      <c r="A7275">
        <v>2458145.749998</v>
      </c>
      <c r="B7275" s="7">
        <f t="shared" si="116"/>
        <v>43127.249997999985</v>
      </c>
      <c r="C7275">
        <v>-0.61876600000000004</v>
      </c>
      <c r="D7275">
        <v>-0.116065</v>
      </c>
      <c r="E7275">
        <v>3.2192999999999999E-2</v>
      </c>
      <c r="F7275" s="15">
        <f>Analytic!I7284-Simulated!C7275</f>
        <v>2.8227892860599568E-2</v>
      </c>
      <c r="G7275" s="16">
        <f>Analytic!J7284-Simulated!D7275</f>
        <v>-0.38930049138660916</v>
      </c>
      <c r="H7275" s="17">
        <f>Analytic!K7284-Simulated!E7275</f>
        <v>-0.31629720251009652</v>
      </c>
      <c r="I7275" s="25">
        <v>-0.59292599999999995</v>
      </c>
      <c r="J7275" s="25">
        <v>-0.4971467</v>
      </c>
      <c r="K7275" s="25">
        <v>-0.2696556</v>
      </c>
      <c r="L7275" s="25">
        <v>2.9058080000000002E-3</v>
      </c>
      <c r="M7275" s="15">
        <f>Analytic!I7284-Simulated!I7275</f>
        <v>2.3878928605994831E-3</v>
      </c>
      <c r="N7275" s="16">
        <f>Analytic!J7284-Simulated!J7275</f>
        <v>-8.2187913866091367E-3</v>
      </c>
      <c r="O7275" s="17">
        <f>Analytic!K7284-Simulated!K7275</f>
        <v>-1.4448602510096498E-2</v>
      </c>
      <c r="P7275" s="17">
        <f>Analytic!L7284-Simulated!L7275</f>
        <v>-1.2964559852481444E-2</v>
      </c>
    </row>
    <row r="7276" spans="1:16">
      <c r="A7276">
        <v>2458145.7534710001</v>
      </c>
      <c r="B7276" s="7">
        <f t="shared" si="116"/>
        <v>43127.25347100012</v>
      </c>
      <c r="C7276">
        <v>-0.58433100000000004</v>
      </c>
      <c r="D7276">
        <v>-0.12284</v>
      </c>
      <c r="E7276">
        <v>3.0568999999999999E-2</v>
      </c>
      <c r="F7276" s="15">
        <f>Analytic!I7285-Simulated!C7276</f>
        <v>3.4481476591245896E-2</v>
      </c>
      <c r="G7276" s="16">
        <f>Analytic!J7285-Simulated!D7276</f>
        <v>-0.37179738056643008</v>
      </c>
      <c r="H7276" s="17">
        <f>Analytic!K7285-Simulated!E7276</f>
        <v>-0.31859647290024568</v>
      </c>
      <c r="I7276" s="25">
        <v>-0.55248220000000003</v>
      </c>
      <c r="J7276" s="25">
        <v>-0.48705530000000002</v>
      </c>
      <c r="K7276" s="25">
        <v>-0.27386700000000003</v>
      </c>
      <c r="L7276" s="25">
        <v>-2.042084E-3</v>
      </c>
      <c r="M7276" s="15">
        <f>Analytic!I7285-Simulated!I7276</f>
        <v>2.632676591245886E-3</v>
      </c>
      <c r="N7276" s="16">
        <f>Analytic!J7285-Simulated!J7276</f>
        <v>-7.5820805664300606E-3</v>
      </c>
      <c r="O7276" s="17">
        <f>Analytic!K7285-Simulated!K7276</f>
        <v>-1.4160472900245635E-2</v>
      </c>
      <c r="P7276" s="17">
        <f>Analytic!L7285-Simulated!L7276</f>
        <v>-1.3048537070364906E-2</v>
      </c>
    </row>
    <row r="7277" spans="1:16">
      <c r="A7277">
        <v>2458145.756943</v>
      </c>
      <c r="B7277" s="7">
        <f t="shared" si="116"/>
        <v>43127.256943000015</v>
      </c>
      <c r="C7277">
        <v>-0.54775799999999997</v>
      </c>
      <c r="D7277">
        <v>-0.12925400000000001</v>
      </c>
      <c r="E7277">
        <v>2.8878000000000001E-2</v>
      </c>
      <c r="F7277" s="15">
        <f>Analytic!I7286-Simulated!C7277</f>
        <v>4.0379366375639658E-2</v>
      </c>
      <c r="G7277" s="16">
        <f>Analytic!J7286-Simulated!D7277</f>
        <v>-0.35305193072300689</v>
      </c>
      <c r="H7277" s="17">
        <f>Analytic!K7286-Simulated!E7277</f>
        <v>-0.31989511856810132</v>
      </c>
      <c r="I7277" s="25">
        <v>-0.51022599999999996</v>
      </c>
      <c r="J7277" s="25">
        <v>-0.4753484</v>
      </c>
      <c r="K7277" s="25">
        <v>-0.27717629999999999</v>
      </c>
      <c r="L7277" s="25">
        <v>-6.9462819999999998E-3</v>
      </c>
      <c r="M7277" s="15">
        <f>Analytic!I7286-Simulated!I7277</f>
        <v>2.8473663756396483E-3</v>
      </c>
      <c r="N7277" s="16">
        <f>Analytic!J7286-Simulated!J7277</f>
        <v>-6.9575307230069217E-3</v>
      </c>
      <c r="O7277" s="17">
        <f>Analytic!K7286-Simulated!K7277</f>
        <v>-1.3840818568101321E-2</v>
      </c>
      <c r="P7277" s="17">
        <f>Analytic!L7286-Simulated!L7277</f>
        <v>-1.3127292895684628E-2</v>
      </c>
    </row>
    <row r="7278" spans="1:16">
      <c r="A7278">
        <v>2458145.7604149999</v>
      </c>
      <c r="B7278" s="7">
        <f t="shared" si="116"/>
        <v>43127.26041499991</v>
      </c>
      <c r="C7278">
        <v>-0.50917299999999999</v>
      </c>
      <c r="D7278">
        <v>-0.13528699999999999</v>
      </c>
      <c r="E7278">
        <v>2.7123999999999999E-2</v>
      </c>
      <c r="F7278" s="15">
        <f>Analytic!I7287-Simulated!C7278</f>
        <v>4.590989523259309E-2</v>
      </c>
      <c r="G7278" s="16">
        <f>Analytic!J7287-Simulated!D7278</f>
        <v>-0.33312411355183047</v>
      </c>
      <c r="H7278" s="17">
        <f>Analytic!K7287-Simulated!E7278</f>
        <v>-0.32018744874674193</v>
      </c>
      <c r="I7278" s="25">
        <v>-0.46629399999999999</v>
      </c>
      <c r="J7278" s="25">
        <v>-0.46205889999999999</v>
      </c>
      <c r="K7278" s="25">
        <v>-0.27957029999999999</v>
      </c>
      <c r="L7278" s="25">
        <v>-1.1791660000000001E-2</v>
      </c>
      <c r="M7278" s="15">
        <f>Analytic!I7287-Simulated!I7278</f>
        <v>3.0308952325930894E-3</v>
      </c>
      <c r="N7278" s="16">
        <f>Analytic!J7287-Simulated!J7278</f>
        <v>-6.3522135518304657E-3</v>
      </c>
      <c r="O7278" s="17">
        <f>Analytic!K7287-Simulated!K7278</f>
        <v>-1.3493148746741956E-2</v>
      </c>
      <c r="P7278" s="17">
        <f>Analytic!L7287-Simulated!L7278</f>
        <v>-1.319980136614367E-2</v>
      </c>
    </row>
    <row r="7279" spans="1:16">
      <c r="A7279">
        <v>2458145.7638869998</v>
      </c>
      <c r="B7279" s="7">
        <f t="shared" si="116"/>
        <v>43127.263886999805</v>
      </c>
      <c r="C7279">
        <v>-0.46871299999999999</v>
      </c>
      <c r="D7279">
        <v>-0.14091699999999999</v>
      </c>
      <c r="E7279">
        <v>2.5312000000000001E-2</v>
      </c>
      <c r="F7279" s="15">
        <f>Analytic!I7288-Simulated!C7279</f>
        <v>5.1067065176747917E-2</v>
      </c>
      <c r="G7279" s="16">
        <f>Analytic!J7288-Simulated!D7279</f>
        <v>-0.3120809683148994</v>
      </c>
      <c r="H7279" s="17">
        <f>Analytic!K7288-Simulated!E7279</f>
        <v>-0.31947183037292409</v>
      </c>
      <c r="I7279" s="25">
        <v>-0.42082799999999998</v>
      </c>
      <c r="J7279" s="25">
        <v>-0.44722519999999999</v>
      </c>
      <c r="K7279" s="25">
        <v>-0.28103840000000002</v>
      </c>
      <c r="L7279" s="25">
        <v>-1.6563230000000002E-2</v>
      </c>
      <c r="M7279" s="15">
        <f>Analytic!I7288-Simulated!I7279</f>
        <v>3.1820651767479058E-3</v>
      </c>
      <c r="N7279" s="16">
        <f>Analytic!J7288-Simulated!J7279</f>
        <v>-5.7727683148994235E-3</v>
      </c>
      <c r="O7279" s="17">
        <f>Analytic!K7288-Simulated!K7279</f>
        <v>-1.312143037292407E-2</v>
      </c>
      <c r="P7279" s="17">
        <f>Analytic!L7288-Simulated!L7279</f>
        <v>-1.3265109431601245E-2</v>
      </c>
    </row>
    <row r="7280" spans="1:16">
      <c r="A7280">
        <v>2458145.7673599999</v>
      </c>
      <c r="B7280" s="7">
        <f t="shared" si="116"/>
        <v>43127.26735999994</v>
      </c>
      <c r="C7280">
        <v>-0.42652400000000001</v>
      </c>
      <c r="D7280">
        <v>-0.146125</v>
      </c>
      <c r="E7280">
        <v>2.3448E-2</v>
      </c>
      <c r="F7280" s="15">
        <f>Analytic!I7289-Simulated!C7280</f>
        <v>5.5849010738173166E-2</v>
      </c>
      <c r="G7280" s="16">
        <f>Analytic!J7289-Simulated!D7280</f>
        <v>-0.28999145584858943</v>
      </c>
      <c r="H7280" s="17">
        <f>Analytic!K7289-Simulated!E7280</f>
        <v>-0.3177507095877688</v>
      </c>
      <c r="I7280" s="25">
        <v>-0.3739751</v>
      </c>
      <c r="J7280" s="25">
        <v>-0.43089080000000002</v>
      </c>
      <c r="K7280" s="25">
        <v>-0.28157300000000002</v>
      </c>
      <c r="L7280" s="25">
        <v>-2.124622E-2</v>
      </c>
      <c r="M7280" s="15">
        <f>Analytic!I7289-Simulated!I7280</f>
        <v>3.3001107381731565E-3</v>
      </c>
      <c r="N7280" s="16">
        <f>Analytic!J7289-Simulated!J7280</f>
        <v>-5.2256558485894167E-3</v>
      </c>
      <c r="O7280" s="17">
        <f>Analytic!K7289-Simulated!K7280</f>
        <v>-1.2729709587768756E-2</v>
      </c>
      <c r="P7280" s="17">
        <f>Analytic!L7289-Simulated!L7280</f>
        <v>-1.3322310626053459E-2</v>
      </c>
    </row>
    <row r="7281" spans="1:16">
      <c r="A7281">
        <v>2458145.7708319998</v>
      </c>
      <c r="B7281" s="7">
        <f t="shared" si="116"/>
        <v>43127.270831999835</v>
      </c>
      <c r="C7281">
        <v>-0.38275999999999999</v>
      </c>
      <c r="D7281">
        <v>-0.150891</v>
      </c>
      <c r="E7281">
        <v>2.1536E-2</v>
      </c>
      <c r="F7281" s="15">
        <f>Analytic!I7290-Simulated!C7281</f>
        <v>6.0257478260076769E-2</v>
      </c>
      <c r="G7281" s="16">
        <f>Analytic!J7290-Simulated!D7281</f>
        <v>-0.26693029661838097</v>
      </c>
      <c r="H7281" s="17">
        <f>Analytic!K7290-Simulated!E7281</f>
        <v>-0.31502762325640216</v>
      </c>
      <c r="I7281" s="25">
        <v>-0.32588729999999999</v>
      </c>
      <c r="J7281" s="25">
        <v>-0.41310429999999998</v>
      </c>
      <c r="K7281" s="25">
        <v>-0.281169</v>
      </c>
      <c r="L7281" s="25">
        <v>-2.582607E-2</v>
      </c>
      <c r="M7281" s="15">
        <f>Analytic!I7290-Simulated!I7281</f>
        <v>3.3847782600767706E-3</v>
      </c>
      <c r="N7281" s="16">
        <f>Analytic!J7290-Simulated!J7281</f>
        <v>-4.7169966183809864E-3</v>
      </c>
      <c r="O7281" s="17">
        <f>Analytic!K7290-Simulated!K7281</f>
        <v>-1.2322623256402154E-2</v>
      </c>
      <c r="P7281" s="17">
        <f>Analytic!L7290-Simulated!L7281</f>
        <v>-1.3370599888511588E-2</v>
      </c>
    </row>
    <row r="7282" spans="1:16">
      <c r="A7282">
        <v>2458145.7743040002</v>
      </c>
      <c r="B7282" s="7">
        <f t="shared" si="116"/>
        <v>43127.274304000195</v>
      </c>
      <c r="C7282">
        <v>-0.33757999999999999</v>
      </c>
      <c r="D7282">
        <v>-0.155196</v>
      </c>
      <c r="E7282">
        <v>1.9581000000000001E-2</v>
      </c>
      <c r="F7282" s="15">
        <f>Analytic!I7291-Simulated!C7282</f>
        <v>6.4295319420308361E-2</v>
      </c>
      <c r="G7282" s="16">
        <f>Analytic!J7291-Simulated!D7282</f>
        <v>-0.24297579334560637</v>
      </c>
      <c r="H7282" s="17">
        <f>Analytic!K7291-Simulated!E7282</f>
        <v>-0.31131020046918129</v>
      </c>
      <c r="I7282" s="25">
        <v>-0.27672049999999998</v>
      </c>
      <c r="J7282" s="25">
        <v>-0.39391939999999998</v>
      </c>
      <c r="K7282" s="25">
        <v>-0.27982449999999998</v>
      </c>
      <c r="L7282" s="25">
        <v>-3.028848E-2</v>
      </c>
      <c r="M7282" s="15">
        <f>Analytic!I7291-Simulated!I7282</f>
        <v>3.4358194203083503E-3</v>
      </c>
      <c r="N7282" s="16">
        <f>Analytic!J7291-Simulated!J7282</f>
        <v>-4.2523933456063978E-3</v>
      </c>
      <c r="O7282" s="17">
        <f>Analytic!K7291-Simulated!K7282</f>
        <v>-1.1904700469181295E-2</v>
      </c>
      <c r="P7282" s="17">
        <f>Analytic!L7291-Simulated!L7282</f>
        <v>-1.3409275367966732E-2</v>
      </c>
    </row>
    <row r="7283" spans="1:16">
      <c r="A7283">
        <v>2458145.7777760001</v>
      </c>
      <c r="B7283" s="7">
        <f t="shared" si="116"/>
        <v>43127.27777600009</v>
      </c>
      <c r="C7283">
        <v>-0.29114899999999999</v>
      </c>
      <c r="D7283">
        <v>-0.159022</v>
      </c>
      <c r="E7283">
        <v>1.7590000000000001E-2</v>
      </c>
      <c r="F7283" s="15">
        <f>Analytic!I7292-Simulated!C7283</f>
        <v>6.7967997377489042E-2</v>
      </c>
      <c r="G7283" s="16">
        <f>Analytic!J7292-Simulated!D7283</f>
        <v>-0.21820963878096128</v>
      </c>
      <c r="H7283" s="17">
        <f>Analytic!K7292-Simulated!E7283</f>
        <v>-0.30661115401963812</v>
      </c>
      <c r="I7283" s="25">
        <v>-0.22663459999999999</v>
      </c>
      <c r="J7283" s="25">
        <v>-0.37339470000000002</v>
      </c>
      <c r="K7283" s="25">
        <v>-0.27754040000000002</v>
      </c>
      <c r="L7283" s="25">
        <v>-3.461943E-2</v>
      </c>
      <c r="M7283" s="15">
        <f>Analytic!I7292-Simulated!I7283</f>
        <v>3.4535973774890427E-3</v>
      </c>
      <c r="N7283" s="16">
        <f>Analytic!J7292-Simulated!J7283</f>
        <v>-3.8369387809612521E-3</v>
      </c>
      <c r="O7283" s="17">
        <f>Analytic!K7292-Simulated!K7283</f>
        <v>-1.1480754019638106E-2</v>
      </c>
      <c r="P7283" s="17">
        <f>Analytic!L7292-Simulated!L7283</f>
        <v>-1.3437767051057044E-2</v>
      </c>
    </row>
    <row r="7284" spans="1:16">
      <c r="A7284">
        <v>2458145.781248</v>
      </c>
      <c r="B7284" s="7">
        <f t="shared" si="116"/>
        <v>43127.281247999985</v>
      </c>
      <c r="C7284">
        <v>-0.24363799999999999</v>
      </c>
      <c r="D7284">
        <v>-0.162351</v>
      </c>
      <c r="E7284">
        <v>1.5568E-2</v>
      </c>
      <c r="F7284" s="15">
        <f>Analytic!I7293-Simulated!C7284</f>
        <v>7.1284103900342732E-2</v>
      </c>
      <c r="G7284" s="16">
        <f>Analytic!J7293-Simulated!D7284</f>
        <v>-0.19271770924818257</v>
      </c>
      <c r="H7284" s="17">
        <f>Analytic!K7293-Simulated!E7284</f>
        <v>-0.30094426188679457</v>
      </c>
      <c r="I7284" s="25">
        <v>-0.17579259999999999</v>
      </c>
      <c r="J7284" s="25">
        <v>-0.35159390000000001</v>
      </c>
      <c r="K7284" s="25">
        <v>-0.27432040000000002</v>
      </c>
      <c r="L7284" s="25">
        <v>-3.8805239999999998E-2</v>
      </c>
      <c r="M7284" s="15">
        <f>Analytic!I7293-Simulated!I7284</f>
        <v>3.4387039003427322E-3</v>
      </c>
      <c r="N7284" s="16">
        <f>Analytic!J7293-Simulated!J7284</f>
        <v>-3.4748092481825532E-3</v>
      </c>
      <c r="O7284" s="17">
        <f>Analytic!K7293-Simulated!K7284</f>
        <v>-1.1055861886794527E-2</v>
      </c>
      <c r="P7284" s="17">
        <f>Analytic!L7293-Simulated!L7284</f>
        <v>-1.3455624054741905E-2</v>
      </c>
    </row>
    <row r="7285" spans="1:16">
      <c r="A7285">
        <v>2458145.7847210001</v>
      </c>
      <c r="B7285" s="7">
        <f t="shared" si="116"/>
        <v>43127.28472100012</v>
      </c>
      <c r="C7285">
        <v>-0.195219</v>
      </c>
      <c r="D7285">
        <v>-0.16516700000000001</v>
      </c>
      <c r="E7285">
        <v>1.3521E-2</v>
      </c>
      <c r="F7285" s="15">
        <f>Analytic!I7294-Simulated!C7285</f>
        <v>7.4250885804913028E-2</v>
      </c>
      <c r="G7285" s="16">
        <f>Analytic!J7294-Simulated!D7285</f>
        <v>-0.16658784462673987</v>
      </c>
      <c r="H7285" s="17">
        <f>Analytic!K7294-Simulated!E7285</f>
        <v>-0.29432733878183925</v>
      </c>
      <c r="I7285" s="25">
        <v>-0.12436</v>
      </c>
      <c r="J7285" s="25">
        <v>-0.32858480000000001</v>
      </c>
      <c r="K7285" s="25">
        <v>-0.27017160000000001</v>
      </c>
      <c r="L7285" s="25">
        <v>-4.2832639999999998E-2</v>
      </c>
      <c r="M7285" s="15">
        <f>Analytic!I7294-Simulated!I7285</f>
        <v>3.3918858049130224E-3</v>
      </c>
      <c r="N7285" s="16">
        <f>Analytic!J7294-Simulated!J7285</f>
        <v>-3.1700446267398652E-3</v>
      </c>
      <c r="O7285" s="17">
        <f>Analytic!K7294-Simulated!K7285</f>
        <v>-1.0634738781839237E-2</v>
      </c>
      <c r="P7285" s="17">
        <f>Analytic!L7294-Simulated!L7285</f>
        <v>-1.3462490430772182E-2</v>
      </c>
    </row>
    <row r="7286" spans="1:16">
      <c r="A7286">
        <v>2458145.788193</v>
      </c>
      <c r="B7286" s="7">
        <f t="shared" si="116"/>
        <v>43127.288193000015</v>
      </c>
      <c r="C7286">
        <v>-0.14607000000000001</v>
      </c>
      <c r="D7286">
        <v>-0.16745499999999999</v>
      </c>
      <c r="E7286">
        <v>1.1453E-2</v>
      </c>
      <c r="F7286" s="15">
        <f>Analytic!I7295-Simulated!C7286</f>
        <v>7.687977899282461E-2</v>
      </c>
      <c r="G7286" s="16">
        <f>Analytic!J7295-Simulated!D7286</f>
        <v>-0.13991061548686454</v>
      </c>
      <c r="H7286" s="17">
        <f>Analytic!K7295-Simulated!E7286</f>
        <v>-0.28677919785139394</v>
      </c>
      <c r="I7286" s="25">
        <v>-7.2504509999999994E-2</v>
      </c>
      <c r="J7286" s="25">
        <v>-0.30444009999999999</v>
      </c>
      <c r="K7286" s="25">
        <v>-0.2651039</v>
      </c>
      <c r="L7286" s="25">
        <v>-4.6688760000000003E-2</v>
      </c>
      <c r="M7286" s="15">
        <f>Analytic!I7295-Simulated!I7286</f>
        <v>3.3142889928245989E-3</v>
      </c>
      <c r="N7286" s="16">
        <f>Analytic!J7295-Simulated!J7286</f>
        <v>-2.9255154868645383E-3</v>
      </c>
      <c r="O7286" s="17">
        <f>Analytic!K7295-Simulated!K7286</f>
        <v>-1.0222297851393947E-2</v>
      </c>
      <c r="P7286" s="17">
        <f>Analytic!L7295-Simulated!L7286</f>
        <v>-1.3458159333440287E-2</v>
      </c>
    </row>
    <row r="7287" spans="1:16">
      <c r="A7287">
        <v>2458145.7916649999</v>
      </c>
      <c r="B7287" s="7">
        <f t="shared" si="116"/>
        <v>43127.29166499991</v>
      </c>
      <c r="C7287">
        <v>-9.6367999999999995E-2</v>
      </c>
      <c r="D7287">
        <v>-0.16920099999999999</v>
      </c>
      <c r="E7287">
        <v>9.3710000000000009E-3</v>
      </c>
      <c r="F7287" s="15">
        <f>Analytic!I7296-Simulated!C7287</f>
        <v>7.9179948359056257E-2</v>
      </c>
      <c r="G7287" s="16">
        <f>Analytic!J7296-Simulated!D7287</f>
        <v>-0.11277907813197086</v>
      </c>
      <c r="H7287" s="17">
        <f>Analytic!K7296-Simulated!E7287</f>
        <v>-0.27832460266156567</v>
      </c>
      <c r="I7287" s="25">
        <v>-2.039531E-2</v>
      </c>
      <c r="J7287" s="25">
        <v>-0.2792365</v>
      </c>
      <c r="K7287" s="25">
        <v>-0.25913009999999997</v>
      </c>
      <c r="L7287" s="25">
        <v>-5.0361179999999998E-2</v>
      </c>
      <c r="M7287" s="15">
        <f>Analytic!I7296-Simulated!I7287</f>
        <v>3.2072583590562614E-3</v>
      </c>
      <c r="N7287" s="16">
        <f>Analytic!J7296-Simulated!J7287</f>
        <v>-2.7435781319708474E-3</v>
      </c>
      <c r="O7287" s="17">
        <f>Analytic!K7296-Simulated!K7287</f>
        <v>-9.8235026615656751E-3</v>
      </c>
      <c r="P7287" s="17">
        <f>Analytic!L7296-Simulated!L7287</f>
        <v>-1.3442565407409963E-2</v>
      </c>
    </row>
    <row r="7288" spans="1:16">
      <c r="A7288">
        <v>2458145.7951369998</v>
      </c>
      <c r="B7288" s="7">
        <f t="shared" si="116"/>
        <v>43127.295136999805</v>
      </c>
      <c r="C7288">
        <v>-4.6293000000000001E-2</v>
      </c>
      <c r="D7288">
        <v>-0.17039299999999999</v>
      </c>
      <c r="E7288">
        <v>7.2820000000000003E-3</v>
      </c>
      <c r="F7288" s="15">
        <f>Analytic!I7297-Simulated!C7288</f>
        <v>8.1162831820122211E-2</v>
      </c>
      <c r="G7288" s="16">
        <f>Analytic!J7297-Simulated!D7288</f>
        <v>-8.5287518342038654E-2</v>
      </c>
      <c r="H7288" s="17">
        <f>Analytic!K7297-Simulated!E7288</f>
        <v>-0.26899120961833695</v>
      </c>
      <c r="I7288" s="25">
        <v>3.1794210000000003E-2</v>
      </c>
      <c r="J7288" s="25">
        <v>-0.25305480000000002</v>
      </c>
      <c r="K7288" s="25">
        <v>-0.2522665</v>
      </c>
      <c r="L7288" s="25">
        <v>-5.3837959999999997E-2</v>
      </c>
      <c r="M7288" s="15">
        <f>Analytic!I7297-Simulated!I7288</f>
        <v>3.0756218201221999E-3</v>
      </c>
      <c r="N7288" s="16">
        <f>Analytic!J7297-Simulated!J7288</f>
        <v>-2.6257183420386188E-3</v>
      </c>
      <c r="O7288" s="17">
        <f>Analytic!K7297-Simulated!K7288</f>
        <v>-9.4427096183369308E-3</v>
      </c>
      <c r="P7288" s="17">
        <f>Analytic!L7297-Simulated!L7288</f>
        <v>-1.3415795258303893E-2</v>
      </c>
    </row>
    <row r="7289" spans="1:16">
      <c r="A7289">
        <v>2458145.7986099999</v>
      </c>
      <c r="B7289" s="7">
        <f t="shared" si="116"/>
        <v>43127.29860999994</v>
      </c>
      <c r="C7289">
        <v>3.9740000000000001E-3</v>
      </c>
      <c r="D7289">
        <v>-0.171018</v>
      </c>
      <c r="E7289">
        <v>5.1900000000000002E-3</v>
      </c>
      <c r="F7289" s="15">
        <f>Analytic!I7298-Simulated!C7289</f>
        <v>8.2840686698405483E-2</v>
      </c>
      <c r="G7289" s="16">
        <f>Analytic!J7298-Simulated!D7289</f>
        <v>-5.7534184648973474E-2</v>
      </c>
      <c r="H7289" s="17">
        <f>Analytic!K7298-Simulated!E7289</f>
        <v>-0.2588065010110101</v>
      </c>
      <c r="I7289" s="25">
        <v>8.3897369999999999E-2</v>
      </c>
      <c r="J7289" s="25">
        <v>-0.22597900000000001</v>
      </c>
      <c r="K7289" s="25">
        <v>-0.244532</v>
      </c>
      <c r="L7289" s="25">
        <v>-5.7107749999999999E-2</v>
      </c>
      <c r="M7289" s="15">
        <f>Analytic!I7298-Simulated!I7289</f>
        <v>2.9173166984054894E-3</v>
      </c>
      <c r="N7289" s="16">
        <f>Analytic!J7298-Simulated!J7289</f>
        <v>-2.5731846489734644E-3</v>
      </c>
      <c r="O7289" s="17">
        <f>Analytic!K7298-Simulated!K7289</f>
        <v>-9.0845010110101321E-3</v>
      </c>
      <c r="P7289" s="17">
        <f>Analytic!L7298-Simulated!L7289</f>
        <v>-1.3378015874802293E-2</v>
      </c>
    </row>
    <row r="7290" spans="1:16">
      <c r="A7290">
        <v>2458145.8020819998</v>
      </c>
      <c r="B7290" s="7">
        <f t="shared" si="116"/>
        <v>43127.302081999835</v>
      </c>
      <c r="C7290">
        <v>5.4255999999999999E-2</v>
      </c>
      <c r="D7290">
        <v>-0.171068</v>
      </c>
      <c r="E7290">
        <v>3.1020000000000002E-3</v>
      </c>
      <c r="F7290" s="15">
        <f>Analytic!I7299-Simulated!C7290</f>
        <v>8.422213669218695E-2</v>
      </c>
      <c r="G7290" s="16">
        <f>Analytic!J7299-Simulated!D7290</f>
        <v>-2.9615012008215036E-2</v>
      </c>
      <c r="H7290" s="17">
        <f>Analytic!K7299-Simulated!E7290</f>
        <v>-0.2478037088956643</v>
      </c>
      <c r="I7290" s="25">
        <v>0.13574849999999999</v>
      </c>
      <c r="J7290" s="25">
        <v>-0.19809660000000001</v>
      </c>
      <c r="K7290" s="25">
        <v>-0.23594879999999999</v>
      </c>
      <c r="L7290" s="25">
        <v>-6.0159700000000003E-2</v>
      </c>
      <c r="M7290" s="15">
        <f>Analytic!I7299-Simulated!I7290</f>
        <v>2.7296366921869541E-3</v>
      </c>
      <c r="N7290" s="16">
        <f>Analytic!J7299-Simulated!J7290</f>
        <v>-2.5864120082150222E-3</v>
      </c>
      <c r="O7290" s="17">
        <f>Analytic!K7299-Simulated!K7290</f>
        <v>-8.7529088956643242E-3</v>
      </c>
      <c r="P7290" s="17">
        <f>Analytic!L7299-Simulated!L7290</f>
        <v>-1.3329600877752736E-2</v>
      </c>
    </row>
    <row r="7291" spans="1:16">
      <c r="A7291">
        <v>2458145.8055540002</v>
      </c>
      <c r="B7291" s="7">
        <f t="shared" si="116"/>
        <v>43127.305554000195</v>
      </c>
      <c r="C7291">
        <v>0.10437200000000001</v>
      </c>
      <c r="D7291">
        <v>-0.17053399999999999</v>
      </c>
      <c r="E7291">
        <v>1.024E-3</v>
      </c>
      <c r="F7291" s="15">
        <f>Analytic!I7300-Simulated!C7291</f>
        <v>8.5320717657569337E-2</v>
      </c>
      <c r="G7291" s="16">
        <f>Analytic!J7300-Simulated!D7291</f>
        <v>-1.6293367627273347E-3</v>
      </c>
      <c r="H7291" s="17">
        <f>Analytic!K7300-Simulated!E7291</f>
        <v>-0.2360177300654818</v>
      </c>
      <c r="I7291" s="25">
        <v>0.18717629999999999</v>
      </c>
      <c r="J7291" s="25">
        <v>-0.1694987</v>
      </c>
      <c r="K7291" s="25">
        <v>-0.22654179999999999</v>
      </c>
      <c r="L7291" s="25">
        <v>-6.2983620000000004E-2</v>
      </c>
      <c r="M7291" s="15">
        <f>Analytic!I7300-Simulated!I7291</f>
        <v>2.5164176575693531E-3</v>
      </c>
      <c r="N7291" s="16">
        <f>Analytic!J7300-Simulated!J7291</f>
        <v>-2.6646367627273237E-3</v>
      </c>
      <c r="O7291" s="17">
        <f>Analytic!K7300-Simulated!K7291</f>
        <v>-8.4519300654818108E-3</v>
      </c>
      <c r="P7291" s="17">
        <f>Analytic!L7300-Simulated!L7291</f>
        <v>-1.3271004478739801E-2</v>
      </c>
    </row>
    <row r="7292" spans="1:16">
      <c r="A7292">
        <v>2458145.8090260001</v>
      </c>
      <c r="B7292" s="7">
        <f t="shared" si="116"/>
        <v>43127.30902600009</v>
      </c>
      <c r="C7292">
        <v>0.15414600000000001</v>
      </c>
      <c r="D7292">
        <v>-0.16941100000000001</v>
      </c>
      <c r="E7292">
        <v>-1.0380000000000001E-3</v>
      </c>
      <c r="F7292" s="15">
        <f>Analytic!I7301-Simulated!C7292</f>
        <v>8.6146420434161958E-2</v>
      </c>
      <c r="G7292" s="16">
        <f>Analytic!J7301-Simulated!D7292</f>
        <v>2.63253961772133E-2</v>
      </c>
      <c r="H7292" s="17">
        <f>Analytic!K7301-Simulated!E7292</f>
        <v>-0.22348603238341047</v>
      </c>
      <c r="I7292" s="25">
        <v>0.23801149999999999</v>
      </c>
      <c r="J7292" s="25">
        <v>-0.14027970000000001</v>
      </c>
      <c r="K7292" s="25">
        <v>-0.21633920000000001</v>
      </c>
      <c r="L7292" s="25">
        <v>-6.5569950000000002E-2</v>
      </c>
      <c r="M7292" s="15">
        <f>Analytic!I7301-Simulated!I7292</f>
        <v>2.280920434161976E-3</v>
      </c>
      <c r="N7292" s="16">
        <f>Analytic!J7301-Simulated!J7292</f>
        <v>-2.8059038227866984E-3</v>
      </c>
      <c r="O7292" s="17">
        <f>Analytic!K7301-Simulated!K7292</f>
        <v>-8.184832383410473E-3</v>
      </c>
      <c r="P7292" s="17">
        <f>Analytic!L7301-Simulated!L7292</f>
        <v>-1.3202823038101899E-2</v>
      </c>
    </row>
    <row r="7293" spans="1:16">
      <c r="A7293">
        <v>2458145.812498</v>
      </c>
      <c r="B7293" s="7">
        <f t="shared" si="116"/>
        <v>43127.312497999985</v>
      </c>
      <c r="C7293">
        <v>0.203402</v>
      </c>
      <c r="D7293">
        <v>-0.16769500000000001</v>
      </c>
      <c r="E7293">
        <v>-3.0769999999999999E-3</v>
      </c>
      <c r="F7293" s="15">
        <f>Analytic!I7302-Simulated!C7293</f>
        <v>8.6711228954510639E-2</v>
      </c>
      <c r="G7293" s="16">
        <f>Analytic!J7302-Simulated!D7293</f>
        <v>5.4150932989042916E-2</v>
      </c>
      <c r="H7293" s="17">
        <f>Analytic!K7302-Simulated!E7293</f>
        <v>-0.21024955278083574</v>
      </c>
      <c r="I7293" s="25">
        <v>0.28808640000000002</v>
      </c>
      <c r="J7293" s="25">
        <v>-0.11053640000000001</v>
      </c>
      <c r="K7293" s="25">
        <v>-0.20537179999999999</v>
      </c>
      <c r="L7293" s="25">
        <v>-6.7909810000000001E-2</v>
      </c>
      <c r="M7293" s="15">
        <f>Analytic!I7302-Simulated!I7293</f>
        <v>2.0268289545106177E-3</v>
      </c>
      <c r="N7293" s="16">
        <f>Analytic!J7302-Simulated!J7293</f>
        <v>-3.007667010957088E-3</v>
      </c>
      <c r="O7293" s="17">
        <f>Analytic!K7302-Simulated!K7293</f>
        <v>-7.9547527808357388E-3</v>
      </c>
      <c r="P7293" s="17">
        <f>Analytic!L7302-Simulated!L7293</f>
        <v>-1.3125774120067518E-2</v>
      </c>
    </row>
    <row r="7294" spans="1:16">
      <c r="A7294">
        <v>2458145.8159710001</v>
      </c>
      <c r="B7294" s="7">
        <f t="shared" si="116"/>
        <v>43127.31597100012</v>
      </c>
      <c r="C7294">
        <v>0.25197000000000003</v>
      </c>
      <c r="D7294">
        <v>-0.165384</v>
      </c>
      <c r="E7294">
        <v>-5.0889999999999998E-3</v>
      </c>
      <c r="F7294" s="15">
        <f>Analytic!I7303-Simulated!C7294</f>
        <v>8.7023651892577936E-2</v>
      </c>
      <c r="G7294" s="16">
        <f>Analytic!J7303-Simulated!D7294</f>
        <v>8.1749516456157731E-2</v>
      </c>
      <c r="H7294" s="17">
        <f>Analytic!K7303-Simulated!E7294</f>
        <v>-0.196348587253004</v>
      </c>
      <c r="I7294" s="25">
        <v>0.33723639999999999</v>
      </c>
      <c r="J7294" s="25">
        <v>-8.0367939999999999E-2</v>
      </c>
      <c r="K7294" s="25">
        <v>-0.19367329999999999</v>
      </c>
      <c r="L7294" s="25">
        <v>-6.9995039999999994E-2</v>
      </c>
      <c r="M7294" s="15">
        <f>Analytic!I7303-Simulated!I7294</f>
        <v>1.7572518925779712E-3</v>
      </c>
      <c r="N7294" s="16">
        <f>Analytic!J7303-Simulated!J7294</f>
        <v>-3.2665435438422735E-3</v>
      </c>
      <c r="O7294" s="17">
        <f>Analytic!K7303-Simulated!K7294</f>
        <v>-7.7642872530040152E-3</v>
      </c>
      <c r="P7294" s="17">
        <f>Analytic!L7303-Simulated!L7294</f>
        <v>-1.3040682950812871E-2</v>
      </c>
    </row>
    <row r="7295" spans="1:16">
      <c r="A7295">
        <v>2458145.819443</v>
      </c>
      <c r="B7295" s="7">
        <f t="shared" si="116"/>
        <v>43127.319443000015</v>
      </c>
      <c r="C7295">
        <v>0.29968</v>
      </c>
      <c r="D7295">
        <v>-0.16247700000000001</v>
      </c>
      <c r="E7295">
        <v>-7.0650000000000001E-3</v>
      </c>
      <c r="F7295" s="15">
        <f>Analytic!I7304-Simulated!C7295</f>
        <v>8.7095246128922388E-2</v>
      </c>
      <c r="G7295" s="16">
        <f>Analytic!J7304-Simulated!D7295</f>
        <v>0.10902319635961782</v>
      </c>
      <c r="H7295" s="17">
        <f>Analytic!K7304-Simulated!E7295</f>
        <v>-0.18183067320757135</v>
      </c>
      <c r="I7295" s="25">
        <v>0.38529950000000002</v>
      </c>
      <c r="J7295" s="25">
        <v>-4.9875320000000001E-2</v>
      </c>
      <c r="K7295" s="25">
        <v>-0.18128030000000001</v>
      </c>
      <c r="L7295" s="25">
        <v>-7.1818199999999999E-2</v>
      </c>
      <c r="M7295" s="15">
        <f>Analytic!I7304-Simulated!I7295</f>
        <v>1.4757461289223728E-3</v>
      </c>
      <c r="N7295" s="16">
        <f>Analytic!J7304-Simulated!J7295</f>
        <v>-3.5784836403821921E-3</v>
      </c>
      <c r="O7295" s="17">
        <f>Analytic!K7304-Simulated!K7295</f>
        <v>-7.6153732075713298E-3</v>
      </c>
      <c r="P7295" s="17">
        <f>Analytic!L7304-Simulated!L7295</f>
        <v>-1.2948506193725631E-2</v>
      </c>
    </row>
    <row r="7296" spans="1:16">
      <c r="A7296">
        <v>2458145.8229149999</v>
      </c>
      <c r="B7296" s="7">
        <f t="shared" si="116"/>
        <v>43127.32291499991</v>
      </c>
      <c r="C7296">
        <v>0.34636699999999998</v>
      </c>
      <c r="D7296">
        <v>-0.15897900000000001</v>
      </c>
      <c r="E7296">
        <v>-9.0010000000000003E-3</v>
      </c>
      <c r="F7296" s="15">
        <f>Analytic!I7305-Simulated!C7296</f>
        <v>8.6936130334990036E-2</v>
      </c>
      <c r="G7296" s="16">
        <f>Analytic!J7305-Simulated!D7296</f>
        <v>0.13587914373672555</v>
      </c>
      <c r="H7296" s="17">
        <f>Analytic!K7305-Simulated!E7296</f>
        <v>-0.16674046454780481</v>
      </c>
      <c r="I7296" s="25">
        <v>0.43211759999999999</v>
      </c>
      <c r="J7296" s="25">
        <v>-1.9161129999999998E-2</v>
      </c>
      <c r="K7296" s="25">
        <v>-0.16823199999999999</v>
      </c>
      <c r="L7296" s="25">
        <v>-7.3372679999999996E-2</v>
      </c>
      <c r="M7296" s="15">
        <f>Analytic!I7305-Simulated!I7296</f>
        <v>1.1855303349900259E-3</v>
      </c>
      <c r="N7296" s="16">
        <f>Analytic!J7305-Simulated!J7296</f>
        <v>-3.9387262632744717E-3</v>
      </c>
      <c r="O7296" s="17">
        <f>Analytic!K7305-Simulated!K7296</f>
        <v>-7.5094645478048228E-3</v>
      </c>
      <c r="P7296" s="17">
        <f>Analytic!L7305-Simulated!L7296</f>
        <v>-1.2850242964769082E-2</v>
      </c>
    </row>
    <row r="7297" spans="1:16">
      <c r="A7297">
        <v>2458145.8263869998</v>
      </c>
      <c r="B7297" s="7">
        <f t="shared" si="116"/>
        <v>43127.326386999805</v>
      </c>
      <c r="C7297">
        <v>0.391872</v>
      </c>
      <c r="D7297">
        <v>-0.154893</v>
      </c>
      <c r="E7297">
        <v>-1.089E-2</v>
      </c>
      <c r="F7297" s="15">
        <f>Analytic!I7306-Simulated!C7297</f>
        <v>8.6554487012343473E-2</v>
      </c>
      <c r="G7297" s="16">
        <f>Analytic!J7306-Simulated!D7297</f>
        <v>0.16222196798818267</v>
      </c>
      <c r="H7297" s="17">
        <f>Analytic!K7306-Simulated!E7297</f>
        <v>-0.15112759989520724</v>
      </c>
      <c r="I7297" s="25">
        <v>0.47753689999999999</v>
      </c>
      <c r="J7297" s="25">
        <v>1.167135E-2</v>
      </c>
      <c r="K7297" s="25">
        <v>-0.15457009999999999</v>
      </c>
      <c r="L7297" s="25">
        <v>-7.4652640000000006E-2</v>
      </c>
      <c r="M7297" s="15">
        <f>Analytic!I7306-Simulated!I7297</f>
        <v>8.8958701234348458E-4</v>
      </c>
      <c r="N7297" s="16">
        <f>Analytic!J7306-Simulated!J7297</f>
        <v>-4.3423820118173367E-3</v>
      </c>
      <c r="O7297" s="17">
        <f>Analytic!K7306-Simulated!K7297</f>
        <v>-7.4474998952072657E-3</v>
      </c>
      <c r="P7297" s="17">
        <f>Analytic!L7306-Simulated!L7297</f>
        <v>-1.2747013019850026E-2</v>
      </c>
    </row>
    <row r="7298" spans="1:16">
      <c r="A7298">
        <v>2458145.8298599999</v>
      </c>
      <c r="B7298" s="7">
        <f t="shared" si="116"/>
        <v>43127.32985999994</v>
      </c>
      <c r="C7298">
        <v>0.43603900000000001</v>
      </c>
      <c r="D7298">
        <v>-0.150228</v>
      </c>
      <c r="E7298">
        <v>-1.2727E-2</v>
      </c>
      <c r="F7298" s="15">
        <f>Analytic!I7307-Simulated!C7298</f>
        <v>8.5960051358753342E-2</v>
      </c>
      <c r="G7298" s="16">
        <f>Analytic!J7307-Simulated!D7298</f>
        <v>0.18796203580545745</v>
      </c>
      <c r="H7298" s="17">
        <f>Analytic!K7307-Simulated!E7298</f>
        <v>-0.1350415643789219</v>
      </c>
      <c r="I7298" s="25">
        <v>0.52140819999999999</v>
      </c>
      <c r="J7298" s="25">
        <v>4.251783E-2</v>
      </c>
      <c r="K7298" s="25">
        <v>-0.14033860000000001</v>
      </c>
      <c r="L7298" s="25">
        <v>-7.5653120000000004E-2</v>
      </c>
      <c r="M7298" s="15">
        <f>Analytic!I7307-Simulated!I7298</f>
        <v>5.908513587533637E-4</v>
      </c>
      <c r="N7298" s="16">
        <f>Analytic!J7307-Simulated!J7298</f>
        <v>-4.7837941945425635E-3</v>
      </c>
      <c r="O7298" s="17">
        <f>Analytic!K7307-Simulated!K7298</f>
        <v>-7.4299643789218772E-3</v>
      </c>
      <c r="P7298" s="17">
        <f>Analytic!L7307-Simulated!L7298</f>
        <v>-1.2639962055213783E-2</v>
      </c>
    </row>
    <row r="7299" spans="1:16">
      <c r="A7299">
        <v>2458145.8333319998</v>
      </c>
      <c r="B7299" s="7">
        <f t="shared" si="116"/>
        <v>43127.333331999835</v>
      </c>
      <c r="C7299">
        <v>0.47871799999999998</v>
      </c>
      <c r="D7299">
        <v>-0.14499300000000001</v>
      </c>
      <c r="E7299">
        <v>-1.4504E-2</v>
      </c>
      <c r="F7299" s="15">
        <f>Analytic!I7308-Simulated!C7299</f>
        <v>8.5161585377407256E-2</v>
      </c>
      <c r="G7299" s="16">
        <f>Analytic!J7308-Simulated!D7299</f>
        <v>0.21300979088515259</v>
      </c>
      <c r="H7299" s="17">
        <f>Analytic!K7308-Simulated!E7299</f>
        <v>-0.11853654543967167</v>
      </c>
      <c r="I7299" s="25">
        <v>0.56358730000000001</v>
      </c>
      <c r="J7299" s="25">
        <v>7.3273669999999999E-2</v>
      </c>
      <c r="K7299" s="25">
        <v>-0.12558420000000001</v>
      </c>
      <c r="L7299" s="25">
        <v>-7.6369989999999999E-2</v>
      </c>
      <c r="M7299" s="15">
        <f>Analytic!I7308-Simulated!I7299</f>
        <v>2.9228537740721983E-4</v>
      </c>
      <c r="N7299" s="16">
        <f>Analytic!J7308-Simulated!J7299</f>
        <v>-5.2568791148474014E-3</v>
      </c>
      <c r="O7299" s="17">
        <f>Analytic!K7308-Simulated!K7299</f>
        <v>-7.4563454396716633E-3</v>
      </c>
      <c r="P7299" s="17">
        <f>Analytic!L7308-Simulated!L7299</f>
        <v>-1.2530324071299032E-2</v>
      </c>
    </row>
    <row r="7300" spans="1:16">
      <c r="A7300">
        <v>2458145.8368040002</v>
      </c>
      <c r="B7300" s="7">
        <f t="shared" ref="B7300:B7363" si="117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5">
        <f>Analytic!I7309-Simulated!C7300</f>
        <v>8.4167335691987089E-2</v>
      </c>
      <c r="G7300" s="16">
        <f>Analytic!J7309-Simulated!D7300</f>
        <v>0.23728007339376522</v>
      </c>
      <c r="H7300" s="17">
        <f>Analytic!K7309-Simulated!E7300</f>
        <v>-0.10166428311574233</v>
      </c>
      <c r="I7300" s="25">
        <v>0.60393589999999997</v>
      </c>
      <c r="J7300" s="25">
        <v>0.1038345</v>
      </c>
      <c r="K7300" s="25">
        <v>-0.1103552</v>
      </c>
      <c r="L7300" s="25">
        <v>-7.6800030000000005E-2</v>
      </c>
      <c r="M7300" s="15">
        <f>Analytic!I7309-Simulated!I7300</f>
        <v>-3.5643080128489046E-6</v>
      </c>
      <c r="N7300" s="16">
        <f>Analytic!J7309-Simulated!J7300</f>
        <v>-5.7554266062347648E-3</v>
      </c>
      <c r="O7300" s="17">
        <f>Analytic!K7309-Simulated!K7300</f>
        <v>-7.5260831157423214E-3</v>
      </c>
      <c r="P7300" s="17">
        <f>Analytic!L7309-Simulated!L7300</f>
        <v>-1.2419350759956774E-2</v>
      </c>
    </row>
    <row r="7301" spans="1:16">
      <c r="A7301">
        <v>2458145.8402760001</v>
      </c>
      <c r="B7301" s="7">
        <f t="shared" si="117"/>
        <v>43127.34027600009</v>
      </c>
      <c r="C7301">
        <v>0.55904399999999999</v>
      </c>
      <c r="D7301">
        <v>-0.13286700000000001</v>
      </c>
      <c r="E7301">
        <v>-1.7859E-2</v>
      </c>
      <c r="F7301" s="15">
        <f>Analytic!I7310-Simulated!C7301</f>
        <v>8.2983473583290168E-2</v>
      </c>
      <c r="G7301" s="16">
        <f>Analytic!J7310-Simulated!D7301</f>
        <v>0.26069043814704007</v>
      </c>
      <c r="H7301" s="17">
        <f>Analytic!K7310-Simulated!E7301</f>
        <v>-8.4480915296443596E-2</v>
      </c>
      <c r="I7301" s="25">
        <v>0.64232180000000005</v>
      </c>
      <c r="J7301" s="25">
        <v>0.1340962</v>
      </c>
      <c r="K7301" s="25">
        <v>-9.4702170000000002E-2</v>
      </c>
      <c r="L7301" s="25">
        <v>-7.6940930000000005E-2</v>
      </c>
      <c r="M7301" s="15">
        <f>Analytic!I7310-Simulated!I7301</f>
        <v>-2.9432641670990023E-4</v>
      </c>
      <c r="N7301" s="16">
        <f>Analytic!J7310-Simulated!J7301</f>
        <v>-6.2727618529599127E-3</v>
      </c>
      <c r="O7301" s="17">
        <f>Analytic!K7310-Simulated!K7301</f>
        <v>-7.6377452964435932E-3</v>
      </c>
      <c r="P7301" s="17">
        <f>Analytic!L7310-Simulated!L7301</f>
        <v>-1.2308317884606026E-2</v>
      </c>
    </row>
    <row r="7302" spans="1:16">
      <c r="A7302">
        <v>2458145.843748</v>
      </c>
      <c r="B7302" s="7">
        <f t="shared" si="117"/>
        <v>43127.343747999985</v>
      </c>
      <c r="C7302">
        <v>0.59642300000000004</v>
      </c>
      <c r="D7302">
        <v>-0.12600900000000001</v>
      </c>
      <c r="E7302">
        <v>-1.9425000000000001E-2</v>
      </c>
      <c r="F7302" s="15">
        <f>Analytic!I7311-Simulated!C7302</f>
        <v>8.1618515821830218E-2</v>
      </c>
      <c r="G7302" s="16">
        <f>Analytic!J7311-Simulated!D7302</f>
        <v>0.28316247047313026</v>
      </c>
      <c r="H7302" s="17">
        <f>Analytic!K7311-Simulated!E7302</f>
        <v>-6.70418184443686E-2</v>
      </c>
      <c r="I7302" s="25">
        <v>0.67861910000000003</v>
      </c>
      <c r="J7302" s="25">
        <v>0.16395589999999999</v>
      </c>
      <c r="K7302" s="25">
        <v>-7.8677250000000004E-2</v>
      </c>
      <c r="L7302" s="25">
        <v>-7.679134E-2</v>
      </c>
      <c r="M7302" s="15">
        <f>Analytic!I7311-Simulated!I7302</f>
        <v>-5.7758417816977659E-4</v>
      </c>
      <c r="N7302" s="16">
        <f>Analytic!J7311-Simulated!J7302</f>
        <v>-6.8024295268697688E-3</v>
      </c>
      <c r="O7302" s="17">
        <f>Analytic!K7311-Simulated!K7302</f>
        <v>-7.7895684443685942E-3</v>
      </c>
      <c r="P7302" s="17">
        <f>Analytic!L7311-Simulated!L7302</f>
        <v>-1.2198478632655718E-2</v>
      </c>
    </row>
    <row r="7303" spans="1:16">
      <c r="A7303">
        <v>2458145.8472210001</v>
      </c>
      <c r="B7303" s="7">
        <f t="shared" si="117"/>
        <v>43127.34722100012</v>
      </c>
      <c r="C7303">
        <v>0.63177899999999998</v>
      </c>
      <c r="D7303">
        <v>-0.118647</v>
      </c>
      <c r="E7303">
        <v>-2.0909000000000001E-2</v>
      </c>
      <c r="F7303" s="15">
        <f>Analytic!I7312-Simulated!C7303</f>
        <v>8.0078724931648915E-2</v>
      </c>
      <c r="G7303" s="16">
        <f>Analytic!J7312-Simulated!D7303</f>
        <v>0.30462109873523036</v>
      </c>
      <c r="H7303" s="17">
        <f>Analytic!K7312-Simulated!E7303</f>
        <v>-4.9404444302977496E-2</v>
      </c>
      <c r="I7303" s="25">
        <v>0.71270940000000005</v>
      </c>
      <c r="J7303" s="25">
        <v>0.19331180000000001</v>
      </c>
      <c r="K7303" s="25">
        <v>-6.2334210000000001E-2</v>
      </c>
      <c r="L7303" s="25">
        <v>-7.6350829999999995E-2</v>
      </c>
      <c r="M7303" s="15">
        <f>Analytic!I7312-Simulated!I7303</f>
        <v>-8.5167506835115425E-4</v>
      </c>
      <c r="N7303" s="16">
        <f>Analytic!J7312-Simulated!J7303</f>
        <v>-7.3377012647696527E-3</v>
      </c>
      <c r="O7303" s="17">
        <f>Analytic!K7312-Simulated!K7303</f>
        <v>-7.979234302977492E-3</v>
      </c>
      <c r="P7303" s="17">
        <f>Analytic!L7312-Simulated!L7303</f>
        <v>-1.2091103929317101E-2</v>
      </c>
    </row>
    <row r="7304" spans="1:16">
      <c r="A7304">
        <v>2458145.850693</v>
      </c>
      <c r="B7304" s="7">
        <f t="shared" si="117"/>
        <v>43127.350693000015</v>
      </c>
      <c r="C7304">
        <v>0.66499699999999995</v>
      </c>
      <c r="D7304">
        <v>-0.110805</v>
      </c>
      <c r="E7304">
        <v>-2.2305999999999999E-2</v>
      </c>
      <c r="F7304" s="15">
        <f>Analytic!I7313-Simulated!C7304</f>
        <v>7.8369487588357933E-2</v>
      </c>
      <c r="G7304" s="16">
        <f>Analytic!J7313-Simulated!D7304</f>
        <v>0.32499690250101154</v>
      </c>
      <c r="H7304" s="17">
        <f>Analytic!K7313-Simulated!E7304</f>
        <v>-3.1626153118623573E-2</v>
      </c>
      <c r="I7304" s="25">
        <v>0.74448099999999995</v>
      </c>
      <c r="J7304" s="25">
        <v>0.2220635</v>
      </c>
      <c r="K7304" s="25">
        <v>-4.57283E-2</v>
      </c>
      <c r="L7304" s="25">
        <v>-7.5619939999999997E-2</v>
      </c>
      <c r="M7304" s="15">
        <f>Analytic!I7313-Simulated!I7304</f>
        <v>-1.1145124116420657E-3</v>
      </c>
      <c r="N7304" s="16">
        <f>Analytic!J7313-Simulated!J7304</f>
        <v>-7.8715974989884419E-3</v>
      </c>
      <c r="O7304" s="17">
        <f>Analytic!K7313-Simulated!K7304</f>
        <v>-8.2038531186235733E-3</v>
      </c>
      <c r="P7304" s="17">
        <f>Analytic!L7313-Simulated!L7304</f>
        <v>-1.1987429711789996E-2</v>
      </c>
    </row>
    <row r="7305" spans="1:16">
      <c r="A7305">
        <v>2458145.8541649999</v>
      </c>
      <c r="B7305" s="7">
        <f t="shared" si="117"/>
        <v>43127.35416499991</v>
      </c>
      <c r="C7305">
        <v>0.69596800000000003</v>
      </c>
      <c r="D7305">
        <v>-0.102508</v>
      </c>
      <c r="E7305">
        <v>-2.3611E-2</v>
      </c>
      <c r="F7305" s="15">
        <f>Analytic!I7314-Simulated!C7305</f>
        <v>7.6497669924312728E-2</v>
      </c>
      <c r="G7305" s="16">
        <f>Analytic!J7314-Simulated!D7305</f>
        <v>0.34422341535948303</v>
      </c>
      <c r="H7305" s="17">
        <f>Analytic!K7314-Simulated!E7305</f>
        <v>-1.3765043917880262E-2</v>
      </c>
      <c r="I7305" s="25">
        <v>0.77383060000000004</v>
      </c>
      <c r="J7305" s="25">
        <v>0.25011309999999998</v>
      </c>
      <c r="K7305" s="25">
        <v>-2.891583E-2</v>
      </c>
      <c r="L7305" s="25">
        <v>-7.4600189999999997E-2</v>
      </c>
      <c r="M7305" s="15">
        <f>Analytic!I7314-Simulated!I7305</f>
        <v>-1.3649300756872762E-3</v>
      </c>
      <c r="N7305" s="16">
        <f>Analytic!J7314-Simulated!J7305</f>
        <v>-8.3976846405169336E-3</v>
      </c>
      <c r="O7305" s="17">
        <f>Analytic!K7314-Simulated!K7305</f>
        <v>-8.4602139178802625E-3</v>
      </c>
      <c r="P7305" s="17">
        <f>Analytic!L7314-Simulated!L7305</f>
        <v>-1.1888641172666276E-2</v>
      </c>
    </row>
    <row r="7306" spans="1:16">
      <c r="A7306">
        <v>2458145.8576369998</v>
      </c>
      <c r="B7306" s="7">
        <f t="shared" si="117"/>
        <v>43127.357636999805</v>
      </c>
      <c r="C7306">
        <v>0.72459300000000004</v>
      </c>
      <c r="D7306">
        <v>-9.3784000000000006E-2</v>
      </c>
      <c r="E7306">
        <v>-2.4818E-2</v>
      </c>
      <c r="F7306" s="15">
        <f>Analytic!I7315-Simulated!C7306</f>
        <v>7.4467948589865052E-2</v>
      </c>
      <c r="G7306" s="16">
        <f>Analytic!J7315-Simulated!D7306</f>
        <v>0.36223942140426668</v>
      </c>
      <c r="H7306" s="17">
        <f>Analytic!K7315-Simulated!E7306</f>
        <v>4.1192176099903305E-3</v>
      </c>
      <c r="I7306" s="25">
        <v>0.8006624</v>
      </c>
      <c r="J7306" s="25">
        <v>0.27736490000000003</v>
      </c>
      <c r="K7306" s="25">
        <v>-1.1954040000000001E-2</v>
      </c>
      <c r="L7306" s="25">
        <v>-7.3294090000000006E-2</v>
      </c>
      <c r="M7306" s="15">
        <f>Analytic!I7315-Simulated!I7306</f>
        <v>-1.601451410134902E-3</v>
      </c>
      <c r="N7306" s="16">
        <f>Analytic!J7315-Simulated!J7306</f>
        <v>-8.9094785957333222E-3</v>
      </c>
      <c r="O7306" s="17">
        <f>Analytic!K7315-Simulated!K7306</f>
        <v>-8.7447423900096685E-3</v>
      </c>
      <c r="P7306" s="17">
        <f>Analytic!L7315-Simulated!L7306</f>
        <v>-1.1795853991201047E-2</v>
      </c>
    </row>
    <row r="7307" spans="1:16">
      <c r="A7307">
        <v>2458145.8611099999</v>
      </c>
      <c r="B7307" s="7">
        <f t="shared" si="117"/>
        <v>43127.36110999994</v>
      </c>
      <c r="C7307">
        <v>0.75078</v>
      </c>
      <c r="D7307">
        <v>-8.4662000000000001E-2</v>
      </c>
      <c r="E7307">
        <v>-2.5923999999999999E-2</v>
      </c>
      <c r="F7307" s="15">
        <f>Analytic!I7316-Simulated!C7307</f>
        <v>7.228611649722172E-2</v>
      </c>
      <c r="G7307" s="16">
        <f>Analytic!J7316-Simulated!D7307</f>
        <v>0.37898724442197579</v>
      </c>
      <c r="H7307" s="17">
        <f>Analytic!K7316-Simulated!E7307</f>
        <v>2.1969573067377016E-2</v>
      </c>
      <c r="I7307" s="25">
        <v>0.82488930000000005</v>
      </c>
      <c r="J7307" s="25">
        <v>0.3037263</v>
      </c>
      <c r="K7307" s="25">
        <v>5.0990439999999996E-3</v>
      </c>
      <c r="L7307" s="25">
        <v>-7.1705119999999997E-2</v>
      </c>
      <c r="M7307" s="15">
        <f>Analytic!I7316-Simulated!I7307</f>
        <v>-1.823183502778325E-3</v>
      </c>
      <c r="N7307" s="16">
        <f>Analytic!J7316-Simulated!J7307</f>
        <v>-9.4010555780242311E-3</v>
      </c>
      <c r="O7307" s="17">
        <f>Analytic!K7316-Simulated!K7307</f>
        <v>-9.0534709326229815E-3</v>
      </c>
      <c r="P7307" s="17">
        <f>Analytic!L7316-Simulated!L7307</f>
        <v>-1.1710122580873603E-2</v>
      </c>
    </row>
    <row r="7308" spans="1:16">
      <c r="A7308">
        <v>2458145.8645819998</v>
      </c>
      <c r="B7308" s="7">
        <f t="shared" si="117"/>
        <v>43127.364581999835</v>
      </c>
      <c r="C7308">
        <v>0.77444900000000005</v>
      </c>
      <c r="D7308">
        <v>-7.5176999999999994E-2</v>
      </c>
      <c r="E7308">
        <v>-2.6922999999999999E-2</v>
      </c>
      <c r="F7308" s="15">
        <f>Analytic!I7317-Simulated!C7308</f>
        <v>6.995436225567242E-2</v>
      </c>
      <c r="G7308" s="16">
        <f>Analytic!J7317-Simulated!D7308</f>
        <v>0.3944180288480863</v>
      </c>
      <c r="H7308" s="17">
        <f>Analytic!K7317-Simulated!E7308</f>
        <v>3.9725746575450416E-2</v>
      </c>
      <c r="I7308" s="25">
        <v>0.84643270000000004</v>
      </c>
      <c r="J7308" s="25">
        <v>0.32910739999999999</v>
      </c>
      <c r="K7308" s="25">
        <v>2.2184909999999999E-2</v>
      </c>
      <c r="L7308" s="25">
        <v>-6.9837750000000004E-2</v>
      </c>
      <c r="M7308" s="15">
        <f>Analytic!I7317-Simulated!I7308</f>
        <v>-2.029337744327564E-3</v>
      </c>
      <c r="N7308" s="16">
        <f>Analytic!J7317-Simulated!J7308</f>
        <v>-9.8663711519136887E-3</v>
      </c>
      <c r="O7308" s="17">
        <f>Analytic!K7317-Simulated!K7308</f>
        <v>-9.3821634245495819E-3</v>
      </c>
      <c r="P7308" s="17">
        <f>Analytic!L7317-Simulated!L7308</f>
        <v>-1.1632405391351408E-2</v>
      </c>
    </row>
    <row r="7309" spans="1:16">
      <c r="A7309">
        <v>2458145.8680540002</v>
      </c>
      <c r="B7309" s="7">
        <f t="shared" si="117"/>
        <v>43127.368054000195</v>
      </c>
      <c r="C7309">
        <v>0.79552500000000004</v>
      </c>
      <c r="D7309">
        <v>-6.5361000000000002E-2</v>
      </c>
      <c r="E7309">
        <v>-2.7812E-2</v>
      </c>
      <c r="F7309" s="15">
        <f>Analytic!I7318-Simulated!C7309</f>
        <v>6.7478522392909746E-2</v>
      </c>
      <c r="G7309" s="16">
        <f>Analytic!J7318-Simulated!D7309</f>
        <v>0.40848301158010214</v>
      </c>
      <c r="H7309" s="17">
        <f>Analytic!K7318-Simulated!E7309</f>
        <v>5.7330420706413213E-2</v>
      </c>
      <c r="I7309" s="25">
        <v>0.86522290000000002</v>
      </c>
      <c r="J7309" s="25">
        <v>0.35342200000000001</v>
      </c>
      <c r="K7309" s="25">
        <v>3.9244750000000002E-2</v>
      </c>
      <c r="L7309" s="25">
        <v>-6.7697419999999994E-2</v>
      </c>
      <c r="M7309" s="15">
        <f>Analytic!I7318-Simulated!I7309</f>
        <v>-2.2193776070902338E-3</v>
      </c>
      <c r="N7309" s="16">
        <f>Analytic!J7318-Simulated!J7309</f>
        <v>-1.0299988419897876E-2</v>
      </c>
      <c r="O7309" s="17">
        <f>Analytic!K7318-Simulated!K7309</f>
        <v>-9.7263292935867857E-3</v>
      </c>
      <c r="P7309" s="17">
        <f>Analytic!L7318-Simulated!L7309</f>
        <v>-1.1563567312473225E-2</v>
      </c>
    </row>
    <row r="7310" spans="1:16">
      <c r="A7310">
        <v>2458145.8715260001</v>
      </c>
      <c r="B7310" s="7">
        <f t="shared" si="117"/>
        <v>43127.37152600009</v>
      </c>
      <c r="C7310">
        <v>0.813944</v>
      </c>
      <c r="D7310">
        <v>-5.5251000000000001E-2</v>
      </c>
      <c r="E7310">
        <v>-2.8586E-2</v>
      </c>
      <c r="F7310" s="15">
        <f>Analytic!I7319-Simulated!C7310</f>
        <v>6.4862305544460708E-2</v>
      </c>
      <c r="G7310" s="16">
        <f>Analytic!J7319-Simulated!D7310</f>
        <v>0.42114178376652311</v>
      </c>
      <c r="H7310" s="17">
        <f>Analytic!K7319-Simulated!E7310</f>
        <v>7.472441255032948E-2</v>
      </c>
      <c r="I7310" s="25">
        <v>0.88119939999999997</v>
      </c>
      <c r="J7310" s="25">
        <v>0.37658809999999998</v>
      </c>
      <c r="K7310" s="25">
        <v>5.6219850000000002E-2</v>
      </c>
      <c r="L7310" s="25">
        <v>-6.5290559999999997E-2</v>
      </c>
      <c r="M7310" s="15">
        <f>Analytic!I7319-Simulated!I7310</f>
        <v>-2.3930944555392575E-3</v>
      </c>
      <c r="N7310" s="16">
        <f>Analytic!J7319-Simulated!J7310</f>
        <v>-1.0697316233476861E-2</v>
      </c>
      <c r="O7310" s="17">
        <f>Analytic!K7319-Simulated!K7310</f>
        <v>-1.0081437449670522E-2</v>
      </c>
      <c r="P7310" s="17">
        <f>Analytic!L7319-Simulated!L7310</f>
        <v>-1.1504339237309799E-2</v>
      </c>
    </row>
    <row r="7311" spans="1:16">
      <c r="A7311">
        <v>2458145.874998</v>
      </c>
      <c r="B7311" s="7">
        <f t="shared" si="117"/>
        <v>43127.374997999985</v>
      </c>
      <c r="C7311">
        <v>0.82965299999999997</v>
      </c>
      <c r="D7311">
        <v>-4.4887000000000003E-2</v>
      </c>
      <c r="E7311">
        <v>-2.9243000000000002E-2</v>
      </c>
      <c r="F7311" s="15">
        <f>Analytic!I7320-Simulated!C7311</f>
        <v>6.2107487884786261E-2</v>
      </c>
      <c r="G7311" s="16">
        <f>Analytic!J7320-Simulated!D7311</f>
        <v>0.43236054172333838</v>
      </c>
      <c r="H7311" s="17">
        <f>Analytic!K7320-Simulated!E7311</f>
        <v>9.1851849346021266E-2</v>
      </c>
      <c r="I7311" s="25">
        <v>0.89431099999999997</v>
      </c>
      <c r="J7311" s="25">
        <v>0.39852729999999997</v>
      </c>
      <c r="K7311" s="25">
        <v>7.3051500000000005E-2</v>
      </c>
      <c r="L7311" s="25">
        <v>-6.2624520000000003E-2</v>
      </c>
      <c r="M7311" s="15">
        <f>Analytic!I7320-Simulated!I7311</f>
        <v>-2.5505121152137322E-3</v>
      </c>
      <c r="N7311" s="16">
        <f>Analytic!J7320-Simulated!J7311</f>
        <v>-1.1053758276661607E-2</v>
      </c>
      <c r="O7311" s="17">
        <f>Analytic!K7320-Simulated!K7311</f>
        <v>-1.0442650653978744E-2</v>
      </c>
      <c r="P7311" s="17">
        <f>Analytic!L7320-Simulated!L7311</f>
        <v>-1.1455364850525049E-2</v>
      </c>
    </row>
    <row r="7312" spans="1:16">
      <c r="A7312">
        <v>2458145.8784710001</v>
      </c>
      <c r="B7312" s="7">
        <f t="shared" si="117"/>
        <v>43127.37847100012</v>
      </c>
      <c r="C7312">
        <v>0.84260599999999997</v>
      </c>
      <c r="D7312">
        <v>-3.4306000000000003E-2</v>
      </c>
      <c r="E7312">
        <v>-2.9779E-2</v>
      </c>
      <c r="F7312" s="15">
        <f>Analytic!I7321-Simulated!C7312</f>
        <v>5.9218079166313276E-2</v>
      </c>
      <c r="G7312" s="16">
        <f>Analytic!J7321-Simulated!D7312</f>
        <v>0.44210632616434653</v>
      </c>
      <c r="H7312" s="17">
        <f>Analytic!K7321-Simulated!E7312</f>
        <v>0.10865534310646986</v>
      </c>
      <c r="I7312" s="25">
        <v>0.90451590000000004</v>
      </c>
      <c r="J7312" s="25">
        <v>0.41916589999999998</v>
      </c>
      <c r="K7312" s="25">
        <v>8.9681650000000002E-2</v>
      </c>
      <c r="L7312" s="25">
        <v>-5.9707620000000003E-2</v>
      </c>
      <c r="M7312" s="15">
        <f>Analytic!I7321-Simulated!I7312</f>
        <v>-2.6918208336867977E-3</v>
      </c>
      <c r="N7312" s="16">
        <f>Analytic!J7321-Simulated!J7312</f>
        <v>-1.1365573835653453E-2</v>
      </c>
      <c r="O7312" s="17">
        <f>Analytic!K7321-Simulated!K7312</f>
        <v>-1.0805306893530139E-2</v>
      </c>
      <c r="P7312" s="17">
        <f>Analytic!L7321-Simulated!L7312</f>
        <v>-1.1417124717315194E-2</v>
      </c>
    </row>
    <row r="7313" spans="1:16">
      <c r="A7313">
        <v>2458145.881943</v>
      </c>
      <c r="B7313" s="7">
        <f t="shared" si="117"/>
        <v>43127.381943000015</v>
      </c>
      <c r="C7313">
        <v>0.85276799999999997</v>
      </c>
      <c r="D7313">
        <v>-2.3550000000000001E-2</v>
      </c>
      <c r="E7313">
        <v>-3.0190999999999999E-2</v>
      </c>
      <c r="F7313" s="15">
        <f>Analytic!I7322-Simulated!C7313</f>
        <v>5.6196458828500884E-2</v>
      </c>
      <c r="G7313" s="16">
        <f>Analytic!J7322-Simulated!D7313</f>
        <v>0.45035524897028928</v>
      </c>
      <c r="H7313" s="17">
        <f>Analytic!K7322-Simulated!E7313</f>
        <v>0.12507916367299932</v>
      </c>
      <c r="I7313" s="25">
        <v>0.91178179999999998</v>
      </c>
      <c r="J7313" s="25">
        <v>0.43843500000000002</v>
      </c>
      <c r="K7313" s="25">
        <v>0.10605290000000001</v>
      </c>
      <c r="L7313" s="25">
        <v>-5.6549080000000002E-2</v>
      </c>
      <c r="M7313" s="15">
        <f>Analytic!I7322-Simulated!I7313</f>
        <v>-2.8173411714991214E-3</v>
      </c>
      <c r="N7313" s="16">
        <f>Analytic!J7322-Simulated!J7313</f>
        <v>-1.1629751029710755E-2</v>
      </c>
      <c r="O7313" s="17">
        <f>Analytic!K7322-Simulated!K7313</f>
        <v>-1.1164736327000699E-2</v>
      </c>
      <c r="P7313" s="17">
        <f>Analytic!L7322-Simulated!L7313</f>
        <v>-1.1389977756869341E-2</v>
      </c>
    </row>
    <row r="7314" spans="1:16">
      <c r="A7314">
        <v>2458145.8854149999</v>
      </c>
      <c r="B7314" s="7">
        <f t="shared" si="117"/>
        <v>43127.38541499991</v>
      </c>
      <c r="C7314">
        <v>0.86011300000000002</v>
      </c>
      <c r="D7314">
        <v>-1.2661E-2</v>
      </c>
      <c r="E7314">
        <v>-3.0477000000000001E-2</v>
      </c>
      <c r="F7314" s="15">
        <f>Analytic!I7323-Simulated!C7314</f>
        <v>5.3045481735546907E-2</v>
      </c>
      <c r="G7314" s="16">
        <f>Analytic!J7323-Simulated!D7314</f>
        <v>0.45708770676150523</v>
      </c>
      <c r="H7314" s="17">
        <f>Analytic!K7323-Simulated!E7314</f>
        <v>0.14106940963714285</v>
      </c>
      <c r="I7314" s="25">
        <v>0.91608650000000003</v>
      </c>
      <c r="J7314" s="25">
        <v>0.45627050000000002</v>
      </c>
      <c r="K7314" s="25">
        <v>0.1221086</v>
      </c>
      <c r="L7314" s="25">
        <v>-5.3158990000000003E-2</v>
      </c>
      <c r="M7314" s="15">
        <f>Analytic!I7323-Simulated!I7314</f>
        <v>-2.9280182644531028E-3</v>
      </c>
      <c r="N7314" s="16">
        <f>Analytic!J7323-Simulated!J7314</f>
        <v>-1.1843793238494771E-2</v>
      </c>
      <c r="O7314" s="17">
        <f>Analytic!K7323-Simulated!K7314</f>
        <v>-1.1516190362857143E-2</v>
      </c>
      <c r="P7314" s="17">
        <f>Analytic!L7323-Simulated!L7314</f>
        <v>-1.137416019283545E-2</v>
      </c>
    </row>
    <row r="7315" spans="1:16">
      <c r="A7315">
        <v>2458145.8888869998</v>
      </c>
      <c r="B7315" s="7">
        <f t="shared" si="117"/>
        <v>43127.388886999805</v>
      </c>
      <c r="C7315">
        <v>0.86462700000000003</v>
      </c>
      <c r="D7315">
        <v>-1.681E-3</v>
      </c>
      <c r="E7315">
        <v>-3.0636E-2</v>
      </c>
      <c r="F7315" s="15">
        <f>Analytic!I7324-Simulated!C7315</f>
        <v>4.9765553199990098E-2</v>
      </c>
      <c r="G7315" s="16">
        <f>Analytic!J7324-Simulated!D7315</f>
        <v>0.46228858058167838</v>
      </c>
      <c r="H7315" s="17">
        <f>Analytic!K7324-Simulated!E7315</f>
        <v>0.15657417657601991</v>
      </c>
      <c r="I7315" s="25">
        <v>0.91741700000000004</v>
      </c>
      <c r="J7315" s="25">
        <v>0.47261350000000002</v>
      </c>
      <c r="K7315" s="25">
        <v>0.13779340000000001</v>
      </c>
      <c r="L7315" s="25">
        <v>-4.9548340000000003E-2</v>
      </c>
      <c r="M7315" s="15">
        <f>Analytic!I7324-Simulated!I7315</f>
        <v>-3.0244468000099056E-3</v>
      </c>
      <c r="N7315" s="16">
        <f>Analytic!J7324-Simulated!J7315</f>
        <v>-1.2005919418321631E-2</v>
      </c>
      <c r="O7315" s="17">
        <f>Analytic!K7324-Simulated!K7315</f>
        <v>-1.1855223423980099E-2</v>
      </c>
      <c r="P7315" s="17">
        <f>Analytic!L7324-Simulated!L7315</f>
        <v>-1.1369722081470982E-2</v>
      </c>
    </row>
    <row r="7316" spans="1:16">
      <c r="A7316">
        <v>2458145.8923599999</v>
      </c>
      <c r="B7316" s="7">
        <f t="shared" si="117"/>
        <v>43127.39235999994</v>
      </c>
      <c r="C7316">
        <v>0.86630200000000002</v>
      </c>
      <c r="D7316">
        <v>9.3449999999999991E-3</v>
      </c>
      <c r="E7316">
        <v>-3.0665000000000001E-2</v>
      </c>
      <c r="F7316" s="15">
        <f>Analytic!I7325-Simulated!C7316</f>
        <v>4.6360673049149925E-2</v>
      </c>
      <c r="G7316" s="16">
        <f>Analytic!J7325-Simulated!D7316</f>
        <v>0.46595042104577367</v>
      </c>
      <c r="H7316" s="17">
        <f>Analytic!K7325-Simulated!E7316</f>
        <v>0.17154072205620066</v>
      </c>
      <c r="I7316" s="25">
        <v>0.91577039999999998</v>
      </c>
      <c r="J7316" s="25">
        <v>0.48741060000000003</v>
      </c>
      <c r="K7316" s="25">
        <v>0.15305340000000001</v>
      </c>
      <c r="L7316" s="25">
        <v>-4.572888E-2</v>
      </c>
      <c r="M7316" s="15">
        <f>Analytic!I7325-Simulated!I7316</f>
        <v>-3.1077269508500427E-3</v>
      </c>
      <c r="N7316" s="16">
        <f>Analytic!J7325-Simulated!J7316</f>
        <v>-1.2115178954226369E-2</v>
      </c>
      <c r="O7316" s="17">
        <f>Analytic!K7325-Simulated!K7316</f>
        <v>-1.2177677943799342E-2</v>
      </c>
      <c r="P7316" s="17">
        <f>Analytic!L7325-Simulated!L7316</f>
        <v>-1.1376631525914019E-2</v>
      </c>
    </row>
    <row r="7317" spans="1:16">
      <c r="A7317">
        <v>2458145.8958319998</v>
      </c>
      <c r="B7317" s="7">
        <f t="shared" si="117"/>
        <v>43127.395831999835</v>
      </c>
      <c r="C7317">
        <v>0.86514199999999997</v>
      </c>
      <c r="D7317">
        <v>2.0375000000000001E-2</v>
      </c>
      <c r="E7317">
        <v>-3.0564000000000001E-2</v>
      </c>
      <c r="F7317" s="15">
        <f>Analytic!I7326-Simulated!C7317</f>
        <v>4.2832448591457739E-2</v>
      </c>
      <c r="G7317" s="16">
        <f>Analytic!J7326-Simulated!D7317</f>
        <v>0.46806761835171268</v>
      </c>
      <c r="H7317" s="17">
        <f>Analytic!K7326-Simulated!E7317</f>
        <v>0.18592062687095343</v>
      </c>
      <c r="I7317" s="25">
        <v>0.91115360000000001</v>
      </c>
      <c r="J7317" s="25">
        <v>0.5006138</v>
      </c>
      <c r="K7317" s="25">
        <v>0.16783600000000001</v>
      </c>
      <c r="L7317" s="25">
        <v>-4.1713229999999997E-2</v>
      </c>
      <c r="M7317" s="15">
        <f>Analytic!I7326-Simulated!I7317</f>
        <v>-3.1791514085423023E-3</v>
      </c>
      <c r="N7317" s="16">
        <f>Analytic!J7326-Simulated!J7317</f>
        <v>-1.2171181648287344E-2</v>
      </c>
      <c r="O7317" s="17">
        <f>Analytic!K7326-Simulated!K7317</f>
        <v>-1.2479373129046595E-2</v>
      </c>
      <c r="P7317" s="17">
        <f>Analytic!L7326-Simulated!L7317</f>
        <v>-1.1394626692623422E-2</v>
      </c>
    </row>
    <row r="7318" spans="1:16">
      <c r="A7318">
        <v>2458145.8993040002</v>
      </c>
      <c r="B7318" s="7">
        <f t="shared" si="117"/>
        <v>43127.399304000195</v>
      </c>
      <c r="C7318">
        <v>0.86116199999999998</v>
      </c>
      <c r="D7318">
        <v>3.1364000000000003E-2</v>
      </c>
      <c r="E7318">
        <v>-3.0332999999999999E-2</v>
      </c>
      <c r="F7318" s="15">
        <f>Analytic!I7327-Simulated!C7318</f>
        <v>3.9181076440662044E-2</v>
      </c>
      <c r="G7318" s="16">
        <f>Analytic!J7327-Simulated!D7318</f>
        <v>0.46864255660489834</v>
      </c>
      <c r="H7318" s="17">
        <f>Analytic!K7327-Simulated!E7318</f>
        <v>0.19966695198841503</v>
      </c>
      <c r="I7318" s="25">
        <v>0.90358300000000003</v>
      </c>
      <c r="J7318" s="25">
        <v>0.51218090000000005</v>
      </c>
      <c r="K7318" s="25">
        <v>0.18209059999999999</v>
      </c>
      <c r="L7318" s="25">
        <v>-3.7514659999999998E-2</v>
      </c>
      <c r="M7318" s="15">
        <f>Analytic!I7327-Simulated!I7318</f>
        <v>-3.2399235593379982E-3</v>
      </c>
      <c r="N7318" s="16">
        <f>Analytic!J7327-Simulated!J7318</f>
        <v>-1.2174343395101705E-2</v>
      </c>
      <c r="O7318" s="17">
        <f>Analytic!K7327-Simulated!K7318</f>
        <v>-1.2756648011584965E-2</v>
      </c>
      <c r="P7318" s="17">
        <f>Analytic!L7327-Simulated!L7318</f>
        <v>-1.1423395753066952E-2</v>
      </c>
    </row>
    <row r="7319" spans="1:16">
      <c r="A7319">
        <v>2458145.9027760001</v>
      </c>
      <c r="B7319" s="7">
        <f t="shared" si="117"/>
        <v>43127.40277600009</v>
      </c>
      <c r="C7319">
        <v>0.85438499999999995</v>
      </c>
      <c r="D7319">
        <v>4.2270000000000002E-2</v>
      </c>
      <c r="E7319">
        <v>-2.9971000000000001E-2</v>
      </c>
      <c r="F7319" s="15">
        <f>Analytic!I7328-Simulated!C7319</f>
        <v>3.5408293256895429E-2</v>
      </c>
      <c r="G7319" s="16">
        <f>Analytic!J7328-Simulated!D7319</f>
        <v>0.46767975195514278</v>
      </c>
      <c r="H7319" s="17">
        <f>Analytic!K7328-Simulated!E7319</f>
        <v>0.21273339070171479</v>
      </c>
      <c r="I7319" s="25">
        <v>0.89308500000000002</v>
      </c>
      <c r="J7319" s="25">
        <v>0.52207550000000003</v>
      </c>
      <c r="K7319" s="25">
        <v>0.19576859999999999</v>
      </c>
      <c r="L7319" s="25">
        <v>-3.3147200000000002E-2</v>
      </c>
      <c r="M7319" s="15">
        <f>Analytic!I7328-Simulated!I7319</f>
        <v>-3.2917067431046387E-3</v>
      </c>
      <c r="N7319" s="16">
        <f>Analytic!J7328-Simulated!J7319</f>
        <v>-1.2125748044857221E-2</v>
      </c>
      <c r="O7319" s="17">
        <f>Analytic!K7328-Simulated!K7319</f>
        <v>-1.3006209298285193E-2</v>
      </c>
      <c r="P7319" s="17">
        <f>Analytic!L7328-Simulated!L7319</f>
        <v>-1.1462424880567E-2</v>
      </c>
    </row>
    <row r="7320" spans="1:16">
      <c r="A7320">
        <v>2458145.906248</v>
      </c>
      <c r="B7320" s="7">
        <f t="shared" si="117"/>
        <v>43127.406247999985</v>
      </c>
      <c r="C7320">
        <v>0.84484199999999998</v>
      </c>
      <c r="D7320">
        <v>5.3048999999999999E-2</v>
      </c>
      <c r="E7320">
        <v>-2.9479000000000002E-2</v>
      </c>
      <c r="F7320" s="15">
        <f>Analytic!I7329-Simulated!C7320</f>
        <v>3.1517295564191694E-2</v>
      </c>
      <c r="G7320" s="16">
        <f>Analytic!J7329-Simulated!D7320</f>
        <v>0.4651909740984882</v>
      </c>
      <c r="H7320" s="17">
        <f>Analytic!K7329-Simulated!E7320</f>
        <v>0.22507741548814131</v>
      </c>
      <c r="I7320" s="25">
        <v>0.87969520000000001</v>
      </c>
      <c r="J7320" s="25">
        <v>0.53026720000000005</v>
      </c>
      <c r="K7320" s="25">
        <v>0.2088236</v>
      </c>
      <c r="L7320" s="25">
        <v>-2.862545E-2</v>
      </c>
      <c r="M7320" s="15">
        <f>Analytic!I7329-Simulated!I7320</f>
        <v>-3.3359044358083345E-3</v>
      </c>
      <c r="N7320" s="16">
        <f>Analytic!J7329-Simulated!J7320</f>
        <v>-1.202722590151184E-2</v>
      </c>
      <c r="O7320" s="17">
        <f>Analytic!K7329-Simulated!K7320</f>
        <v>-1.3225184511858695E-2</v>
      </c>
      <c r="P7320" s="17">
        <f>Analytic!L7329-Simulated!L7320</f>
        <v>-1.1511144438379969E-2</v>
      </c>
    </row>
    <row r="7321" spans="1:16">
      <c r="A7321">
        <v>2458145.9097210001</v>
      </c>
      <c r="B7321" s="7">
        <f t="shared" si="117"/>
        <v>43127.40972100012</v>
      </c>
      <c r="C7321">
        <v>0.83257599999999998</v>
      </c>
      <c r="D7321">
        <v>6.3658000000000006E-2</v>
      </c>
      <c r="E7321">
        <v>-2.8857000000000001E-2</v>
      </c>
      <c r="F7321" s="15">
        <f>Analytic!I7330-Simulated!C7321</f>
        <v>2.7508628904339361E-2</v>
      </c>
      <c r="G7321" s="16">
        <f>Analytic!J7330-Simulated!D7321</f>
        <v>0.46119235074992782</v>
      </c>
      <c r="H7321" s="17">
        <f>Analytic!K7330-Simulated!E7321</f>
        <v>0.23665741910117566</v>
      </c>
      <c r="I7321" s="25">
        <v>0.86345890000000003</v>
      </c>
      <c r="J7321" s="25">
        <v>0.53673150000000003</v>
      </c>
      <c r="K7321" s="25">
        <v>0.2212114</v>
      </c>
      <c r="L7321" s="25">
        <v>-2.3964679999999999E-2</v>
      </c>
      <c r="M7321" s="15">
        <f>Analytic!I7330-Simulated!I7321</f>
        <v>-3.3742710956606858E-3</v>
      </c>
      <c r="N7321" s="16">
        <f>Analytic!J7330-Simulated!J7321</f>
        <v>-1.188114925007222E-2</v>
      </c>
      <c r="O7321" s="17">
        <f>Analytic!K7330-Simulated!K7321</f>
        <v>-1.3410980898824337E-2</v>
      </c>
      <c r="P7321" s="17">
        <f>Analytic!L7330-Simulated!L7321</f>
        <v>-1.1568783501055158E-2</v>
      </c>
    </row>
    <row r="7322" spans="1:16">
      <c r="A7322">
        <v>2458145.913193</v>
      </c>
      <c r="B7322" s="7">
        <f t="shared" si="117"/>
        <v>43127.413193000015</v>
      </c>
      <c r="C7322">
        <v>0.81763699999999995</v>
      </c>
      <c r="D7322">
        <v>7.4056999999999998E-2</v>
      </c>
      <c r="E7322">
        <v>-2.8108999999999999E-2</v>
      </c>
      <c r="F7322" s="15">
        <f>Analytic!I7331-Simulated!C7322</f>
        <v>2.3385046686557276E-2</v>
      </c>
      <c r="G7322" s="16">
        <f>Analytic!J7331-Simulated!D7322</f>
        <v>0.45570245474834409</v>
      </c>
      <c r="H7322" s="17">
        <f>Analytic!K7331-Simulated!E7322</f>
        <v>0.24743784943794478</v>
      </c>
      <c r="I7322" s="25">
        <v>0.84443040000000003</v>
      </c>
      <c r="J7322" s="25">
        <v>0.54145010000000005</v>
      </c>
      <c r="K7322" s="25">
        <v>0.2328905</v>
      </c>
      <c r="L7322" s="25">
        <v>-1.918065E-2</v>
      </c>
      <c r="M7322" s="15">
        <f>Analytic!I7331-Simulated!I7322</f>
        <v>-3.4083533134428023E-3</v>
      </c>
      <c r="N7322" s="16">
        <f>Analytic!J7331-Simulated!J7322</f>
        <v>-1.1690645251655973E-2</v>
      </c>
      <c r="O7322" s="17">
        <f>Analytic!K7331-Simulated!K7322</f>
        <v>-1.3561650562055216E-2</v>
      </c>
      <c r="P7322" s="17">
        <f>Analytic!L7331-Simulated!L7322</f>
        <v>-1.1634502856533478E-2</v>
      </c>
    </row>
    <row r="7323" spans="1:16">
      <c r="A7323">
        <v>2458145.9166649999</v>
      </c>
      <c r="B7323" s="7">
        <f t="shared" si="117"/>
        <v>43127.41666499991</v>
      </c>
      <c r="C7323">
        <v>0.80008599999999996</v>
      </c>
      <c r="D7323">
        <v>8.4205000000000002E-2</v>
      </c>
      <c r="E7323">
        <v>-2.7234000000000001E-2</v>
      </c>
      <c r="F7323" s="15">
        <f>Analytic!I7332-Simulated!C7323</f>
        <v>1.9147339190259127E-2</v>
      </c>
      <c r="G7323" s="16">
        <f>Analytic!J7332-Simulated!D7323</f>
        <v>0.44874637351147184</v>
      </c>
      <c r="H7323" s="17">
        <f>Analytic!K7332-Simulated!E7323</f>
        <v>0.25738033774517222</v>
      </c>
      <c r="I7323" s="25">
        <v>0.82267330000000005</v>
      </c>
      <c r="J7323" s="25">
        <v>0.54441090000000003</v>
      </c>
      <c r="K7323" s="25">
        <v>0.24382190000000001</v>
      </c>
      <c r="L7323" s="25">
        <v>-1.428958E-2</v>
      </c>
      <c r="M7323" s="15">
        <f>Analytic!I7332-Simulated!I7323</f>
        <v>-3.4399608097409606E-3</v>
      </c>
      <c r="N7323" s="16">
        <f>Analytic!J7332-Simulated!J7323</f>
        <v>-1.1459526488528216E-2</v>
      </c>
      <c r="O7323" s="17">
        <f>Analytic!K7332-Simulated!K7323</f>
        <v>-1.36755622548278E-2</v>
      </c>
      <c r="P7323" s="17">
        <f>Analytic!L7332-Simulated!L7323</f>
        <v>-1.170737664124169E-2</v>
      </c>
    </row>
    <row r="7324" spans="1:16">
      <c r="A7324">
        <v>2458145.9201369998</v>
      </c>
      <c r="B7324" s="7">
        <f t="shared" si="117"/>
        <v>43127.420136999805</v>
      </c>
      <c r="C7324">
        <v>0.77998999999999996</v>
      </c>
      <c r="D7324">
        <v>9.4062999999999994E-2</v>
      </c>
      <c r="E7324">
        <v>-2.6237E-2</v>
      </c>
      <c r="F7324" s="15">
        <f>Analytic!I7333-Simulated!C7324</f>
        <v>1.4799133275403276E-2</v>
      </c>
      <c r="G7324" s="16">
        <f>Analytic!J7333-Simulated!D7324</f>
        <v>0.44035276061562079</v>
      </c>
      <c r="H7324" s="17">
        <f>Analytic!K7333-Simulated!E7324</f>
        <v>0.26645481974785029</v>
      </c>
      <c r="I7324" s="25">
        <v>0.79825990000000002</v>
      </c>
      <c r="J7324" s="25">
        <v>0.54560750000000002</v>
      </c>
      <c r="K7324" s="25">
        <v>0.25396960000000002</v>
      </c>
      <c r="L7324" s="25">
        <v>-9.3080990000000002E-3</v>
      </c>
      <c r="M7324" s="15">
        <f>Analytic!I7333-Simulated!I7324</f>
        <v>-3.4707667245967855E-3</v>
      </c>
      <c r="N7324" s="16">
        <f>Analytic!J7333-Simulated!J7324</f>
        <v>-1.1191739384379229E-2</v>
      </c>
      <c r="O7324" s="17">
        <f>Analytic!K7333-Simulated!K7324</f>
        <v>-1.3751780252149737E-2</v>
      </c>
      <c r="P7324" s="17">
        <f>Analytic!L7333-Simulated!L7324</f>
        <v>-1.1786393765025611E-2</v>
      </c>
    </row>
    <row r="7325" spans="1:16">
      <c r="A7325">
        <v>2458145.9236099999</v>
      </c>
      <c r="B7325" s="7">
        <f t="shared" si="117"/>
        <v>43127.42360999994</v>
      </c>
      <c r="C7325">
        <v>0.75742699999999996</v>
      </c>
      <c r="D7325">
        <v>0.103593</v>
      </c>
      <c r="E7325">
        <v>-2.512E-2</v>
      </c>
      <c r="F7325" s="15">
        <f>Analytic!I7334-Simulated!C7325</f>
        <v>1.0341663449431548E-2</v>
      </c>
      <c r="G7325" s="16">
        <f>Analytic!J7334-Simulated!D7325</f>
        <v>0.4305548693330265</v>
      </c>
      <c r="H7325" s="17">
        <f>Analytic!K7334-Simulated!E7325</f>
        <v>0.2746306493081388</v>
      </c>
      <c r="I7325" s="25">
        <v>0.77127120000000005</v>
      </c>
      <c r="J7325" s="25">
        <v>0.54503990000000002</v>
      </c>
      <c r="K7325" s="25">
        <v>0.26330049999999999</v>
      </c>
      <c r="L7325" s="25">
        <v>-4.2532189999999999E-3</v>
      </c>
      <c r="M7325" s="15">
        <f>Analytic!I7334-Simulated!I7325</f>
        <v>-3.5025365505685357E-3</v>
      </c>
      <c r="N7325" s="16">
        <f>Analytic!J7334-Simulated!J7325</f>
        <v>-1.0892030666973529E-2</v>
      </c>
      <c r="O7325" s="17">
        <f>Analytic!K7334-Simulated!K7325</f>
        <v>-1.3789850691861172E-2</v>
      </c>
      <c r="P7325" s="17">
        <f>Analytic!L7334-Simulated!L7325</f>
        <v>-1.1870433286561288E-2</v>
      </c>
    </row>
    <row r="7326" spans="1:16">
      <c r="A7326">
        <v>2458145.9270819998</v>
      </c>
      <c r="B7326" s="7">
        <f t="shared" si="117"/>
        <v>43127.427081999835</v>
      </c>
      <c r="C7326">
        <v>0.73248100000000005</v>
      </c>
      <c r="D7326">
        <v>0.112761</v>
      </c>
      <c r="E7326">
        <v>-2.3888E-2</v>
      </c>
      <c r="F7326" s="15">
        <f>Analytic!I7335-Simulated!C7326</f>
        <v>5.7785150332513302E-3</v>
      </c>
      <c r="G7326" s="16">
        <f>Analytic!J7335-Simulated!D7326</f>
        <v>0.41938756801808974</v>
      </c>
      <c r="H7326" s="17">
        <f>Analytic!K7335-Simulated!E7326</f>
        <v>0.28188270424590978</v>
      </c>
      <c r="I7326" s="25">
        <v>0.74179609999999996</v>
      </c>
      <c r="J7326" s="25">
        <v>0.54271409999999998</v>
      </c>
      <c r="K7326" s="25">
        <v>0.27178439999999998</v>
      </c>
      <c r="L7326" s="25">
        <v>8.5781509999999998E-4</v>
      </c>
      <c r="M7326" s="15">
        <f>Analytic!I7335-Simulated!I7326</f>
        <v>-3.5365849667485794E-3</v>
      </c>
      <c r="N7326" s="16">
        <f>Analytic!J7335-Simulated!J7326</f>
        <v>-1.0565531981910237E-2</v>
      </c>
      <c r="O7326" s="17">
        <f>Analytic!K7335-Simulated!K7326</f>
        <v>-1.3789695754090225E-2</v>
      </c>
      <c r="P7326" s="17">
        <f>Analytic!L7335-Simulated!L7326</f>
        <v>-1.195836300341863E-2</v>
      </c>
    </row>
    <row r="7327" spans="1:16">
      <c r="A7327">
        <v>2458145.9305540002</v>
      </c>
      <c r="B7327" s="7">
        <f t="shared" si="117"/>
        <v>43127.430554000195</v>
      </c>
      <c r="C7327">
        <v>0.70524399999999998</v>
      </c>
      <c r="D7327">
        <v>0.121531</v>
      </c>
      <c r="E7327">
        <v>-2.2543000000000001E-2</v>
      </c>
      <c r="F7327" s="15">
        <f>Analytic!I7336-Simulated!C7327</f>
        <v>1.1133402583227703E-3</v>
      </c>
      <c r="G7327" s="16">
        <f>Analytic!J7336-Simulated!D7327</f>
        <v>0.40689333729266736</v>
      </c>
      <c r="H7327" s="17">
        <f>Analytic!K7336-Simulated!E7327</f>
        <v>0.28818548397811972</v>
      </c>
      <c r="I7327" s="25">
        <v>0.70993200000000001</v>
      </c>
      <c r="J7327" s="25">
        <v>0.53864179999999995</v>
      </c>
      <c r="K7327" s="25">
        <v>0.27939439999999999</v>
      </c>
      <c r="L7327" s="25">
        <v>6.007531E-3</v>
      </c>
      <c r="M7327" s="15">
        <f>Analytic!I7336-Simulated!I7327</f>
        <v>-3.5746597416772552E-3</v>
      </c>
      <c r="N7327" s="16">
        <f>Analytic!J7336-Simulated!J7327</f>
        <v>-1.0217462707332592E-2</v>
      </c>
      <c r="O7327" s="17">
        <f>Analytic!K7336-Simulated!K7327</f>
        <v>-1.3751916021880251E-2</v>
      </c>
      <c r="P7327" s="17">
        <f>Analytic!L7336-Simulated!L7327</f>
        <v>-1.2048992723651432E-2</v>
      </c>
    </row>
    <row r="7328" spans="1:16">
      <c r="A7328">
        <v>2458145.9340260001</v>
      </c>
      <c r="B7328" s="7">
        <f t="shared" si="117"/>
        <v>43127.43402600009</v>
      </c>
      <c r="C7328">
        <v>0.67581500000000005</v>
      </c>
      <c r="D7328">
        <v>0.12987399999999999</v>
      </c>
      <c r="E7328">
        <v>-2.1090000000000001E-2</v>
      </c>
      <c r="F7328" s="15">
        <f>Analytic!I7337-Simulated!C7328</f>
        <v>-3.6494517847333041E-3</v>
      </c>
      <c r="G7328" s="16">
        <f>Analytic!J7337-Simulated!D7328</f>
        <v>0.39311324903948491</v>
      </c>
      <c r="H7328" s="17">
        <f>Analytic!K7337-Simulated!E7328</f>
        <v>0.29351919866040987</v>
      </c>
      <c r="I7328" s="25">
        <v>0.67578360000000004</v>
      </c>
      <c r="J7328" s="25">
        <v>0.53284100000000001</v>
      </c>
      <c r="K7328" s="25">
        <v>0.28610659999999999</v>
      </c>
      <c r="L7328" s="25">
        <v>1.11783E-2</v>
      </c>
      <c r="M7328" s="15">
        <f>Analytic!I7337-Simulated!I7328</f>
        <v>-3.6180517847332894E-3</v>
      </c>
      <c r="N7328" s="16">
        <f>Analytic!J7337-Simulated!J7328</f>
        <v>-9.8537509605151063E-3</v>
      </c>
      <c r="O7328" s="17">
        <f>Analytic!K7337-Simulated!K7328</f>
        <v>-1.3677401339590112E-2</v>
      </c>
      <c r="P7328" s="17">
        <f>Analytic!L7337-Simulated!L7328</f>
        <v>-1.2141092488251917E-2</v>
      </c>
    </row>
    <row r="7329" spans="1:16">
      <c r="A7329">
        <v>2458145.937498</v>
      </c>
      <c r="B7329" s="7">
        <f t="shared" si="117"/>
        <v>43127.437497999985</v>
      </c>
      <c r="C7329">
        <v>0.64430200000000004</v>
      </c>
      <c r="D7329">
        <v>0.13775899999999999</v>
      </c>
      <c r="E7329">
        <v>-1.9536000000000001E-2</v>
      </c>
      <c r="F7329" s="15">
        <f>Analytic!I7338-Simulated!C7329</f>
        <v>-8.5070303406479253E-3</v>
      </c>
      <c r="G7329" s="16">
        <f>Analytic!J7338-Simulated!D7329</f>
        <v>0.37809592727183627</v>
      </c>
      <c r="H7329" s="17">
        <f>Analytic!K7338-Simulated!E7329</f>
        <v>0.29786884954193521</v>
      </c>
      <c r="I7329" s="25">
        <v>0.63946259999999999</v>
      </c>
      <c r="J7329" s="25">
        <v>0.525335</v>
      </c>
      <c r="K7329" s="25">
        <v>0.29190080000000002</v>
      </c>
      <c r="L7329" s="25">
        <v>1.6352459999999999E-2</v>
      </c>
      <c r="M7329" s="15">
        <f>Analytic!I7338-Simulated!I7329</f>
        <v>-3.6676303406478761E-3</v>
      </c>
      <c r="N7329" s="16">
        <f>Analytic!J7338-Simulated!J7329</f>
        <v>-9.4800727281637576E-3</v>
      </c>
      <c r="O7329" s="17">
        <f>Analytic!K7338-Simulated!K7329</f>
        <v>-1.3567950458064804E-2</v>
      </c>
      <c r="P7329" s="17">
        <f>Analytic!L7338-Simulated!L7329</f>
        <v>-1.2233462415591916E-2</v>
      </c>
    </row>
    <row r="7330" spans="1:16">
      <c r="A7330">
        <v>2458145.9409710001</v>
      </c>
      <c r="B7330" s="7">
        <f t="shared" si="117"/>
        <v>43127.44097100012</v>
      </c>
      <c r="C7330">
        <v>0.610815</v>
      </c>
      <c r="D7330">
        <v>0.14515900000000001</v>
      </c>
      <c r="E7330">
        <v>-1.7884000000000001E-2</v>
      </c>
      <c r="F7330" s="15">
        <f>Analytic!I7339-Simulated!C7330</f>
        <v>-1.3451502241238145E-2</v>
      </c>
      <c r="G7330" s="16">
        <f>Analytic!J7339-Simulated!D7330</f>
        <v>0.36189149100632934</v>
      </c>
      <c r="H7330" s="17">
        <f>Analytic!K7339-Simulated!E7330</f>
        <v>0.30121830027309932</v>
      </c>
      <c r="I7330" s="25">
        <v>0.60108689999999998</v>
      </c>
      <c r="J7330" s="25">
        <v>0.51615290000000003</v>
      </c>
      <c r="K7330" s="25">
        <v>0.29675980000000002</v>
      </c>
      <c r="L7330" s="25">
        <v>2.1512300000000002E-2</v>
      </c>
      <c r="M7330" s="15">
        <f>Analytic!I7339-Simulated!I7330</f>
        <v>-3.7234022412381274E-3</v>
      </c>
      <c r="N7330" s="16">
        <f>Analytic!J7339-Simulated!J7330</f>
        <v>-9.102408993670652E-3</v>
      </c>
      <c r="O7330" s="17">
        <f>Analytic!K7339-Simulated!K7330</f>
        <v>-1.3425499726900714E-2</v>
      </c>
      <c r="P7330" s="17">
        <f>Analytic!L7339-Simulated!L7330</f>
        <v>-1.2324863840055256E-2</v>
      </c>
    </row>
    <row r="7331" spans="1:16">
      <c r="A7331">
        <v>2458145.944443</v>
      </c>
      <c r="B7331" s="7">
        <f t="shared" si="117"/>
        <v>43127.444443000015</v>
      </c>
      <c r="C7331">
        <v>0.57547499999999996</v>
      </c>
      <c r="D7331">
        <v>0.15204999999999999</v>
      </c>
      <c r="E7331">
        <v>-1.6142E-2</v>
      </c>
      <c r="F7331" s="15">
        <f>Analytic!I7340-Simulated!C7331</f>
        <v>-1.8479294049355444E-2</v>
      </c>
      <c r="G7331" s="16">
        <f>Analytic!J7340-Simulated!D7331</f>
        <v>0.34455247932392019</v>
      </c>
      <c r="H7331" s="17">
        <f>Analytic!K7340-Simulated!E7331</f>
        <v>0.30355933893493492</v>
      </c>
      <c r="I7331" s="25">
        <v>0.56078190000000006</v>
      </c>
      <c r="J7331" s="25">
        <v>0.50532940000000004</v>
      </c>
      <c r="K7331" s="25">
        <v>0.30066969999999998</v>
      </c>
      <c r="L7331" s="25">
        <v>2.6640199999999999E-2</v>
      </c>
      <c r="M7331" s="15">
        <f>Analytic!I7340-Simulated!I7331</f>
        <v>-3.7861940493555402E-3</v>
      </c>
      <c r="N7331" s="16">
        <f>Analytic!J7340-Simulated!J7331</f>
        <v>-8.7269206760798856E-3</v>
      </c>
      <c r="O7331" s="17">
        <f>Analytic!K7340-Simulated!K7331</f>
        <v>-1.3252361065065055E-2</v>
      </c>
      <c r="P7331" s="17">
        <f>Analytic!L7340-Simulated!L7331</f>
        <v>-1.2414105817909873E-2</v>
      </c>
    </row>
    <row r="7332" spans="1:16">
      <c r="A7332">
        <v>2458145.9479149999</v>
      </c>
      <c r="B7332" s="7">
        <f t="shared" si="117"/>
        <v>43127.44791499991</v>
      </c>
      <c r="C7332">
        <v>0.53840399999999999</v>
      </c>
      <c r="D7332">
        <v>0.15840899999999999</v>
      </c>
      <c r="E7332">
        <v>-1.4315E-2</v>
      </c>
      <c r="F7332" s="15">
        <f>Analytic!I7341-Simulated!C7332</f>
        <v>-2.3581555856781899E-2</v>
      </c>
      <c r="G7332" s="16">
        <f>Analytic!J7341-Simulated!D7332</f>
        <v>0.32613575886205559</v>
      </c>
      <c r="H7332" s="17">
        <f>Analytic!K7341-Simulated!E7332</f>
        <v>0.30488373058913565</v>
      </c>
      <c r="I7332" s="25">
        <v>0.51867909999999995</v>
      </c>
      <c r="J7332" s="25">
        <v>0.49290400000000001</v>
      </c>
      <c r="K7332" s="25">
        <v>0.30362020000000001</v>
      </c>
      <c r="L7332" s="25">
        <v>3.1718700000000002E-2</v>
      </c>
      <c r="M7332" s="15">
        <f>Analytic!I7341-Simulated!I7332</f>
        <v>-3.8566558567818543E-3</v>
      </c>
      <c r="N7332" s="16">
        <f>Analytic!J7341-Simulated!J7332</f>
        <v>-8.3592411379444509E-3</v>
      </c>
      <c r="O7332" s="17">
        <f>Analytic!K7341-Simulated!K7332</f>
        <v>-1.305146941086438E-2</v>
      </c>
      <c r="P7332" s="17">
        <f>Analytic!L7341-Simulated!L7332</f>
        <v>-1.2500060873433385E-2</v>
      </c>
    </row>
    <row r="7333" spans="1:16">
      <c r="A7333">
        <v>2458145.9513869998</v>
      </c>
      <c r="B7333" s="7">
        <f t="shared" si="117"/>
        <v>43127.451386999805</v>
      </c>
      <c r="C7333">
        <v>0.49973099999999998</v>
      </c>
      <c r="D7333">
        <v>0.164218</v>
      </c>
      <c r="E7333">
        <v>-1.2409999999999999E-2</v>
      </c>
      <c r="F7333" s="15">
        <f>Analytic!I7342-Simulated!C7333</f>
        <v>-2.8750585426546571E-2</v>
      </c>
      <c r="G7333" s="16">
        <f>Analytic!J7342-Simulated!D7333</f>
        <v>0.30669841403795162</v>
      </c>
      <c r="H7333" s="17">
        <f>Analytic!K7342-Simulated!E7333</f>
        <v>0.30518826017833312</v>
      </c>
      <c r="I7333" s="25">
        <v>0.47491559999999999</v>
      </c>
      <c r="J7333" s="25">
        <v>0.47892190000000001</v>
      </c>
      <c r="K7333" s="25">
        <v>0.3056044</v>
      </c>
      <c r="L7333" s="25">
        <v>3.6730520000000003E-2</v>
      </c>
      <c r="M7333" s="15">
        <f>Analytic!I7342-Simulated!I7333</f>
        <v>-3.9351854265465835E-3</v>
      </c>
      <c r="N7333" s="16">
        <f>Analytic!J7342-Simulated!J7333</f>
        <v>-8.0054859620484198E-3</v>
      </c>
      <c r="O7333" s="17">
        <f>Analytic!K7342-Simulated!K7333</f>
        <v>-1.282613982166686E-2</v>
      </c>
      <c r="P7333" s="17">
        <f>Analytic!L7342-Simulated!L7333</f>
        <v>-1.2581632057991829E-2</v>
      </c>
    </row>
    <row r="7334" spans="1:16">
      <c r="A7334">
        <v>2458145.9548599999</v>
      </c>
      <c r="B7334" s="7">
        <f t="shared" si="117"/>
        <v>43127.45485999994</v>
      </c>
      <c r="C7334">
        <v>0.45958900000000003</v>
      </c>
      <c r="D7334">
        <v>0.169459</v>
      </c>
      <c r="E7334">
        <v>-1.0435E-2</v>
      </c>
      <c r="F7334" s="15">
        <f>Analytic!I7343-Simulated!C7334</f>
        <v>-3.3977271305589474E-2</v>
      </c>
      <c r="G7334" s="16">
        <f>Analytic!J7343-Simulated!D7334</f>
        <v>0.2863026203586464</v>
      </c>
      <c r="H7334" s="17">
        <f>Analytic!K7343-Simulated!E7334</f>
        <v>0.30447376563764328</v>
      </c>
      <c r="I7334" s="25">
        <v>0.42963370000000001</v>
      </c>
      <c r="J7334" s="25">
        <v>0.46343250000000002</v>
      </c>
      <c r="K7334" s="25">
        <v>0.30661850000000002</v>
      </c>
      <c r="L7334" s="25">
        <v>4.165866E-2</v>
      </c>
      <c r="M7334" s="15">
        <f>Analytic!I7343-Simulated!I7334</f>
        <v>-4.0219713055894557E-3</v>
      </c>
      <c r="N7334" s="16">
        <f>Analytic!J7343-Simulated!J7334</f>
        <v>-7.6708796413536562E-3</v>
      </c>
      <c r="O7334" s="17">
        <f>Analytic!K7343-Simulated!K7334</f>
        <v>-1.2579734362356709E-2</v>
      </c>
      <c r="P7334" s="17">
        <f>Analytic!L7343-Simulated!L7334</f>
        <v>-1.2657800493580926E-2</v>
      </c>
    </row>
    <row r="7335" spans="1:16">
      <c r="A7335">
        <v>2458145.9583319998</v>
      </c>
      <c r="B7335" s="7">
        <f t="shared" si="117"/>
        <v>43127.458331999835</v>
      </c>
      <c r="C7335">
        <v>0.41811599999999999</v>
      </c>
      <c r="D7335">
        <v>0.17411699999999999</v>
      </c>
      <c r="E7335">
        <v>-8.3949999999999997E-3</v>
      </c>
      <c r="F7335" s="15">
        <f>Analytic!I7344-Simulated!C7335</f>
        <v>-3.9252553471121443E-2</v>
      </c>
      <c r="G7335" s="16">
        <f>Analytic!J7344-Simulated!D7335</f>
        <v>0.26501250122854658</v>
      </c>
      <c r="H7335" s="17">
        <f>Analytic!K7344-Simulated!E7335</f>
        <v>0.30274116111009269</v>
      </c>
      <c r="I7335" s="25">
        <v>0.38298090000000001</v>
      </c>
      <c r="J7335" s="25">
        <v>0.44649060000000002</v>
      </c>
      <c r="K7335" s="25">
        <v>0.3066623</v>
      </c>
      <c r="L7335" s="25">
        <v>4.6486409999999999E-2</v>
      </c>
      <c r="M7335" s="15">
        <f>Analytic!I7344-Simulated!I7335</f>
        <v>-4.1174534711214683E-3</v>
      </c>
      <c r="N7335" s="16">
        <f>Analytic!J7344-Simulated!J7335</f>
        <v>-7.3610987714534115E-3</v>
      </c>
      <c r="O7335" s="17">
        <f>Analytic!K7344-Simulated!K7335</f>
        <v>-1.2316138889907291E-2</v>
      </c>
      <c r="P7335" s="17">
        <f>Analytic!L7344-Simulated!L7335</f>
        <v>-1.2727583570911007E-2</v>
      </c>
    </row>
    <row r="7336" spans="1:16">
      <c r="A7336">
        <v>2458145.9618040002</v>
      </c>
      <c r="B7336" s="7">
        <f t="shared" si="117"/>
        <v>43127.461804000195</v>
      </c>
      <c r="C7336">
        <v>0.37545200000000001</v>
      </c>
      <c r="D7336">
        <v>0.17818200000000001</v>
      </c>
      <c r="E7336">
        <v>-6.3E-3</v>
      </c>
      <c r="F7336" s="15">
        <f>Analytic!I7345-Simulated!C7336</f>
        <v>-4.4564900017078801E-2</v>
      </c>
      <c r="G7336" s="16">
        <f>Analytic!J7345-Simulated!D7336</f>
        <v>0.24289196871878849</v>
      </c>
      <c r="H7336" s="17">
        <f>Analytic!K7345-Simulated!E7336</f>
        <v>0.29999945019068497</v>
      </c>
      <c r="I7336" s="25">
        <v>0.33510810000000002</v>
      </c>
      <c r="J7336" s="25">
        <v>0.42815500000000001</v>
      </c>
      <c r="K7336" s="25">
        <v>0.30573879999999998</v>
      </c>
      <c r="L7336" s="25">
        <v>5.1197550000000001E-2</v>
      </c>
      <c r="M7336" s="15">
        <f>Analytic!I7345-Simulated!I7336</f>
        <v>-4.2210000170788131E-3</v>
      </c>
      <c r="N7336" s="16">
        <f>Analytic!J7345-Simulated!J7336</f>
        <v>-7.0810312812115139E-3</v>
      </c>
      <c r="O7336" s="17">
        <f>Analytic!K7345-Simulated!K7336</f>
        <v>-1.2039349809315036E-2</v>
      </c>
      <c r="P7336" s="17">
        <f>Analytic!L7345-Simulated!L7336</f>
        <v>-1.2790183969990813E-2</v>
      </c>
    </row>
    <row r="7337" spans="1:16">
      <c r="A7337">
        <v>2458145.9652760001</v>
      </c>
      <c r="B7337" s="7">
        <f t="shared" si="117"/>
        <v>43127.46527600009</v>
      </c>
      <c r="C7337">
        <v>0.33173900000000001</v>
      </c>
      <c r="D7337">
        <v>0.181645</v>
      </c>
      <c r="E7337">
        <v>-4.156E-3</v>
      </c>
      <c r="F7337" s="15">
        <f>Analytic!I7346-Simulated!C7337</f>
        <v>-4.9900798336334595E-2</v>
      </c>
      <c r="G7337" s="16">
        <f>Analytic!J7346-Simulated!D7337</f>
        <v>0.22000854881427651</v>
      </c>
      <c r="H7337" s="17">
        <f>Analytic!K7346-Simulated!E7337</f>
        <v>0.29625672915619894</v>
      </c>
      <c r="I7337" s="25">
        <v>0.28617090000000001</v>
      </c>
      <c r="J7337" s="25">
        <v>0.40848889999999999</v>
      </c>
      <c r="K7337" s="25">
        <v>0.30385430000000002</v>
      </c>
      <c r="L7337" s="25">
        <v>5.5776260000000001E-2</v>
      </c>
      <c r="M7337" s="15">
        <f>Analytic!I7346-Simulated!I7337</f>
        <v>-4.332698336334595E-3</v>
      </c>
      <c r="N7337" s="16">
        <f>Analytic!J7346-Simulated!J7337</f>
        <v>-6.8353511857234817E-3</v>
      </c>
      <c r="O7337" s="17">
        <f>Analytic!K7346-Simulated!K7337</f>
        <v>-1.1753570843801076E-2</v>
      </c>
      <c r="P7337" s="17">
        <f>Analytic!L7346-Simulated!L7337</f>
        <v>-1.2844849668369705E-2</v>
      </c>
    </row>
    <row r="7338" spans="1:16">
      <c r="A7338">
        <v>2458145.968748</v>
      </c>
      <c r="B7338" s="7">
        <f t="shared" si="117"/>
        <v>43127.468747999985</v>
      </c>
      <c r="C7338">
        <v>0.28712100000000002</v>
      </c>
      <c r="D7338">
        <v>0.184498</v>
      </c>
      <c r="E7338">
        <v>-1.9719999999999998E-3</v>
      </c>
      <c r="F7338" s="15">
        <f>Analytic!I7347-Simulated!C7338</f>
        <v>-5.5245259206149699E-2</v>
      </c>
      <c r="G7338" s="16">
        <f>Analytic!J7347-Simulated!D7338</f>
        <v>0.19643319170495765</v>
      </c>
      <c r="H7338" s="17">
        <f>Analytic!K7347-Simulated!E7338</f>
        <v>0.29152718017021756</v>
      </c>
      <c r="I7338" s="25">
        <v>0.2363277</v>
      </c>
      <c r="J7338" s="25">
        <v>0.38755919999999999</v>
      </c>
      <c r="K7338" s="25">
        <v>0.30101830000000002</v>
      </c>
      <c r="L7338" s="25">
        <v>6.020723E-2</v>
      </c>
      <c r="M7338" s="15">
        <f>Analytic!I7347-Simulated!I7338</f>
        <v>-4.451959206149686E-3</v>
      </c>
      <c r="N7338" s="16">
        <f>Analytic!J7347-Simulated!J7338</f>
        <v>-6.6280082950423425E-3</v>
      </c>
      <c r="O7338" s="17">
        <f>Analytic!K7347-Simulated!K7338</f>
        <v>-1.1463119829782431E-2</v>
      </c>
      <c r="P7338" s="17">
        <f>Analytic!L7347-Simulated!L7338</f>
        <v>-1.2890935099129759E-2</v>
      </c>
    </row>
    <row r="7339" spans="1:16">
      <c r="A7339">
        <v>2458145.9722210001</v>
      </c>
      <c r="B7339" s="7">
        <f t="shared" si="117"/>
        <v>43127.47222100012</v>
      </c>
      <c r="C7339">
        <v>0.24174699999999999</v>
      </c>
      <c r="D7339">
        <v>0.18673799999999999</v>
      </c>
      <c r="E7339">
        <v>2.4399999999999999E-4</v>
      </c>
      <c r="F7339" s="15">
        <f>Analytic!I7348-Simulated!C7339</f>
        <v>-6.0585332142429948E-2</v>
      </c>
      <c r="G7339" s="16">
        <f>Analytic!J7348-Simulated!D7339</f>
        <v>0.17223606773646602</v>
      </c>
      <c r="H7339" s="17">
        <f>Analytic!K7348-Simulated!E7339</f>
        <v>0.28582705448544782</v>
      </c>
      <c r="I7339" s="25">
        <v>0.1857396</v>
      </c>
      <c r="J7339" s="25">
        <v>0.36543690000000001</v>
      </c>
      <c r="K7339" s="25">
        <v>0.29724319999999999</v>
      </c>
      <c r="L7339" s="25">
        <v>6.4475759999999993E-2</v>
      </c>
      <c r="M7339" s="15">
        <f>Analytic!I7348-Simulated!I7339</f>
        <v>-4.5779321424299635E-3</v>
      </c>
      <c r="N7339" s="16">
        <f>Analytic!J7348-Simulated!J7339</f>
        <v>-6.4628322635340019E-3</v>
      </c>
      <c r="O7339" s="17">
        <f>Analytic!K7348-Simulated!K7339</f>
        <v>-1.1172145514552145E-2</v>
      </c>
      <c r="P7339" s="17">
        <f>Analytic!L7348-Simulated!L7339</f>
        <v>-1.2927953616984469E-2</v>
      </c>
    </row>
    <row r="7340" spans="1:16">
      <c r="A7340">
        <v>2458145.975693</v>
      </c>
      <c r="B7340" s="7">
        <f t="shared" si="117"/>
        <v>43127.475693000015</v>
      </c>
      <c r="C7340">
        <v>0.19576299999999999</v>
      </c>
      <c r="D7340">
        <v>0.188363</v>
      </c>
      <c r="E7340">
        <v>2.4849999999999998E-3</v>
      </c>
      <c r="F7340" s="15">
        <f>Analytic!I7349-Simulated!C7340</f>
        <v>-6.5902630353232294E-2</v>
      </c>
      <c r="G7340" s="16">
        <f>Analytic!J7349-Simulated!D7340</f>
        <v>0.14749034968118002</v>
      </c>
      <c r="H7340" s="17">
        <f>Analytic!K7349-Simulated!E7340</f>
        <v>0.27917464569774747</v>
      </c>
      <c r="I7340" s="25">
        <v>0.1345703</v>
      </c>
      <c r="J7340" s="25">
        <v>0.34219620000000001</v>
      </c>
      <c r="K7340" s="25">
        <v>0.2925449</v>
      </c>
      <c r="L7340" s="25">
        <v>6.8567740000000002E-2</v>
      </c>
      <c r="M7340" s="15">
        <f>Analytic!I7349-Simulated!I7340</f>
        <v>-4.7099303532323056E-3</v>
      </c>
      <c r="N7340" s="16">
        <f>Analytic!J7349-Simulated!J7340</f>
        <v>-6.3428503188199814E-3</v>
      </c>
      <c r="O7340" s="17">
        <f>Analytic!K7349-Simulated!K7340</f>
        <v>-1.0885254302252512E-2</v>
      </c>
      <c r="P7340" s="17">
        <f>Analytic!L7349-Simulated!L7340</f>
        <v>-1.295551142647719E-2</v>
      </c>
    </row>
    <row r="7341" spans="1:16">
      <c r="A7341">
        <v>2458145.9791649999</v>
      </c>
      <c r="B7341" s="7">
        <f t="shared" si="117"/>
        <v>43127.47916499991</v>
      </c>
      <c r="C7341">
        <v>0.149316</v>
      </c>
      <c r="D7341">
        <v>0.18937499999999999</v>
      </c>
      <c r="E7341">
        <v>4.7410000000000004E-3</v>
      </c>
      <c r="F7341" s="15">
        <f>Analytic!I7350-Simulated!C7341</f>
        <v>-7.1177863589130252E-2</v>
      </c>
      <c r="G7341" s="16">
        <f>Analytic!J7350-Simulated!D7341</f>
        <v>0.1222689820357595</v>
      </c>
      <c r="H7341" s="17">
        <f>Analytic!K7350-Simulated!E7341</f>
        <v>0.27159425313858143</v>
      </c>
      <c r="I7341" s="25">
        <v>8.2984749999999996E-2</v>
      </c>
      <c r="J7341" s="25">
        <v>0.31791439999999999</v>
      </c>
      <c r="K7341" s="25">
        <v>0.28694180000000002</v>
      </c>
      <c r="L7341" s="25">
        <v>7.2469759999999994E-2</v>
      </c>
      <c r="M7341" s="15">
        <f>Analytic!I7350-Simulated!I7341</f>
        <v>-4.8466135891302442E-3</v>
      </c>
      <c r="N7341" s="16">
        <f>Analytic!J7350-Simulated!J7341</f>
        <v>-6.2704179642404934E-3</v>
      </c>
      <c r="O7341" s="17">
        <f>Analytic!K7350-Simulated!K7341</f>
        <v>-1.0606546861418598E-2</v>
      </c>
      <c r="P7341" s="17">
        <f>Analytic!L7350-Simulated!L7341</f>
        <v>-1.2973373121690106E-2</v>
      </c>
    </row>
    <row r="7342" spans="1:16">
      <c r="A7342">
        <v>2458145.9826369998</v>
      </c>
      <c r="B7342" s="7">
        <f t="shared" si="117"/>
        <v>43127.482636999805</v>
      </c>
      <c r="C7342">
        <v>0.10255499999999999</v>
      </c>
      <c r="D7342">
        <v>0.189777</v>
      </c>
      <c r="E7342">
        <v>7.0039999999999998E-3</v>
      </c>
      <c r="F7342" s="15">
        <f>Analytic!I7351-Simulated!C7342</f>
        <v>-7.6392377163835387E-2</v>
      </c>
      <c r="G7342" s="16">
        <f>Analytic!J7351-Simulated!D7342</f>
        <v>9.6647438092711341E-2</v>
      </c>
      <c r="H7342" s="17">
        <f>Analytic!K7351-Simulated!E7342</f>
        <v>0.26311113552452736</v>
      </c>
      <c r="I7342" s="25">
        <v>3.114923E-2</v>
      </c>
      <c r="J7342" s="25">
        <v>0.29267179999999998</v>
      </c>
      <c r="K7342" s="25">
        <v>0.28045540000000002</v>
      </c>
      <c r="L7342" s="25">
        <v>7.6169150000000005E-2</v>
      </c>
      <c r="M7342" s="15">
        <f>Analytic!I7351-Simulated!I7342</f>
        <v>-4.9866071638353937E-3</v>
      </c>
      <c r="N7342" s="16">
        <f>Analytic!J7351-Simulated!J7342</f>
        <v>-6.2473619072886399E-3</v>
      </c>
      <c r="O7342" s="17">
        <f>Analytic!K7351-Simulated!K7342</f>
        <v>-1.0340264475472649E-2</v>
      </c>
      <c r="P7342" s="17">
        <f>Analytic!L7351-Simulated!L7342</f>
        <v>-1.2981458981529304E-2</v>
      </c>
    </row>
    <row r="7343" spans="1:16">
      <c r="A7343">
        <v>2458145.9861099999</v>
      </c>
      <c r="B7343" s="7">
        <f t="shared" si="117"/>
        <v>43127.48610999994</v>
      </c>
      <c r="C7343">
        <v>5.5626000000000002E-2</v>
      </c>
      <c r="D7343">
        <v>0.18957499999999999</v>
      </c>
      <c r="E7343">
        <v>9.2669999999999992E-3</v>
      </c>
      <c r="F7343" s="15">
        <f>Analytic!I7352-Simulated!C7343</f>
        <v>-8.1523695397047347E-2</v>
      </c>
      <c r="G7343" s="16">
        <f>Analytic!J7352-Simulated!D7343</f>
        <v>7.0701465573806521E-2</v>
      </c>
      <c r="H7343" s="17">
        <f>Analytic!K7352-Simulated!E7343</f>
        <v>0.25375245501415633</v>
      </c>
      <c r="I7343" s="25">
        <v>-2.0769070000000001E-2</v>
      </c>
      <c r="J7343" s="25">
        <v>0.26655129999999999</v>
      </c>
      <c r="K7343" s="25">
        <v>0.27310970000000001</v>
      </c>
      <c r="L7343" s="25">
        <v>7.9653940000000006E-2</v>
      </c>
      <c r="M7343" s="15">
        <f>Analytic!I7352-Simulated!I7343</f>
        <v>-5.1286253970473476E-3</v>
      </c>
      <c r="N7343" s="16">
        <f>Analytic!J7352-Simulated!J7343</f>
        <v>-6.2748344261934763E-3</v>
      </c>
      <c r="O7343" s="17">
        <f>Analytic!K7352-Simulated!K7343</f>
        <v>-1.0090244985843655E-2</v>
      </c>
      <c r="P7343" s="17">
        <f>Analytic!L7352-Simulated!L7343</f>
        <v>-1.2979764159072676E-2</v>
      </c>
    </row>
    <row r="7344" spans="1:16">
      <c r="A7344">
        <v>2458145.9895819998</v>
      </c>
      <c r="B7344" s="7">
        <f t="shared" si="117"/>
        <v>43127.489581999835</v>
      </c>
      <c r="C7344">
        <v>8.6730000000000002E-3</v>
      </c>
      <c r="D7344">
        <v>0.188775</v>
      </c>
      <c r="E7344">
        <v>1.1521E-2</v>
      </c>
      <c r="F7344" s="15">
        <f>Analytic!I7353-Simulated!C7344</f>
        <v>-8.6547067718973261E-2</v>
      </c>
      <c r="G7344" s="16">
        <f>Analytic!J7353-Simulated!D7344</f>
        <v>4.4509821649406284E-2</v>
      </c>
      <c r="H7344" s="17">
        <f>Analytic!K7353-Simulated!E7344</f>
        <v>0.24355021185352727</v>
      </c>
      <c r="I7344" s="25">
        <v>-7.2603029999999999E-2</v>
      </c>
      <c r="J7344" s="25">
        <v>0.2396382</v>
      </c>
      <c r="K7344" s="25">
        <v>0.26493169999999999</v>
      </c>
      <c r="L7344" s="25">
        <v>8.2913000000000001E-2</v>
      </c>
      <c r="M7344" s="15">
        <f>Analytic!I7353-Simulated!I7344</f>
        <v>-5.2710377189732621E-3</v>
      </c>
      <c r="N7344" s="16">
        <f>Analytic!J7353-Simulated!J7344</f>
        <v>-6.3533783505937136E-3</v>
      </c>
      <c r="O7344" s="17">
        <f>Analytic!K7353-Simulated!K7344</f>
        <v>-9.8604881464727234E-3</v>
      </c>
      <c r="P7344" s="17">
        <f>Analytic!L7353-Simulated!L7344</f>
        <v>-1.2968459897192239E-2</v>
      </c>
    </row>
    <row r="7345" spans="1:16">
      <c r="A7345">
        <v>2458145.9930540002</v>
      </c>
      <c r="B7345" s="7">
        <f t="shared" si="117"/>
        <v>43127.493054000195</v>
      </c>
      <c r="C7345">
        <v>-3.8158999999999998E-2</v>
      </c>
      <c r="D7345">
        <v>0.187389</v>
      </c>
      <c r="E7345">
        <v>1.3757E-2</v>
      </c>
      <c r="F7345" s="15">
        <f>Analytic!I7354-Simulated!C7345</f>
        <v>-9.1439015665887524E-2</v>
      </c>
      <c r="G7345" s="16">
        <f>Analytic!J7354-Simulated!D7345</f>
        <v>1.8147998202815818E-2</v>
      </c>
      <c r="H7345" s="17">
        <f>Analytic!K7354-Simulated!E7345</f>
        <v>0.23253916982216519</v>
      </c>
      <c r="I7345" s="25">
        <v>-0.12418609999999999</v>
      </c>
      <c r="J7345" s="25">
        <v>0.2120196</v>
      </c>
      <c r="K7345" s="25">
        <v>0.25595050000000003</v>
      </c>
      <c r="L7345" s="25">
        <v>8.5936029999999997E-2</v>
      </c>
      <c r="M7345" s="15">
        <f>Analytic!I7354-Simulated!I7345</f>
        <v>-5.4119156658875289E-3</v>
      </c>
      <c r="N7345" s="16">
        <f>Analytic!J7354-Simulated!J7345</f>
        <v>-6.4826017971841843E-3</v>
      </c>
      <c r="O7345" s="17">
        <f>Analytic!K7354-Simulated!K7345</f>
        <v>-9.6543301778348467E-3</v>
      </c>
      <c r="P7345" s="17">
        <f>Analytic!L7354-Simulated!L7345</f>
        <v>-1.2947846896207219E-2</v>
      </c>
    </row>
    <row r="7346" spans="1:16">
      <c r="A7346">
        <v>2458145.9965260001</v>
      </c>
      <c r="B7346" s="7">
        <f t="shared" si="117"/>
        <v>43127.49652600009</v>
      </c>
      <c r="C7346">
        <v>-8.4728999999999999E-2</v>
      </c>
      <c r="D7346">
        <v>0.18542700000000001</v>
      </c>
      <c r="E7346">
        <v>1.5969000000000001E-2</v>
      </c>
      <c r="F7346" s="15">
        <f>Analytic!I7355-Simulated!C7346</f>
        <v>-9.6172878993207978E-2</v>
      </c>
      <c r="G7346" s="16">
        <f>Analytic!J7355-Simulated!D7346</f>
        <v>-8.3040617695335217E-3</v>
      </c>
      <c r="H7346" s="17">
        <f>Analytic!K7355-Simulated!E7346</f>
        <v>0.22075377272127877</v>
      </c>
      <c r="I7346" s="25">
        <v>-0.1753526</v>
      </c>
      <c r="J7346" s="25">
        <v>0.18378459999999999</v>
      </c>
      <c r="K7346" s="25">
        <v>0.24619779999999999</v>
      </c>
      <c r="L7346" s="25">
        <v>8.8713589999999995E-2</v>
      </c>
      <c r="M7346" s="15">
        <f>Analytic!I7355-Simulated!I7346</f>
        <v>-5.5492789932079789E-3</v>
      </c>
      <c r="N7346" s="16">
        <f>Analytic!J7355-Simulated!J7346</f>
        <v>-6.6616617695335056E-3</v>
      </c>
      <c r="O7346" s="17">
        <f>Analytic!K7355-Simulated!K7346</f>
        <v>-9.4750272787212098E-3</v>
      </c>
      <c r="P7346" s="17">
        <f>Analytic!L7355-Simulated!L7346</f>
        <v>-1.2918350952334595E-2</v>
      </c>
    </row>
    <row r="7347" spans="1:16">
      <c r="A7347">
        <v>2458145.999998</v>
      </c>
      <c r="B7347" s="7">
        <f t="shared" si="117"/>
        <v>43127.499997999985</v>
      </c>
      <c r="C7347">
        <v>-0.13089999999999999</v>
      </c>
      <c r="D7347">
        <v>0.18290300000000001</v>
      </c>
      <c r="E7347">
        <v>1.8147E-2</v>
      </c>
      <c r="F7347" s="15">
        <f>Analytic!I7356-Simulated!C7347</f>
        <v>-0.10071935913688015</v>
      </c>
      <c r="G7347" s="16">
        <f>Analytic!J7356-Simulated!D7347</f>
        <v>-3.4768255703314016E-2</v>
      </c>
      <c r="H7347" s="17">
        <f>Analytic!K7356-Simulated!E7347</f>
        <v>0.20823505217476046</v>
      </c>
      <c r="I7347" s="25">
        <v>-0.2259379</v>
      </c>
      <c r="J7347" s="25">
        <v>0.15502369999999999</v>
      </c>
      <c r="K7347" s="25">
        <v>0.23570740000000001</v>
      </c>
      <c r="L7347" s="25">
        <v>9.1237090000000007E-2</v>
      </c>
      <c r="M7347" s="15">
        <f>Analytic!I7356-Simulated!I7347</f>
        <v>-5.6814591368801459E-3</v>
      </c>
      <c r="N7347" s="16">
        <f>Analytic!J7356-Simulated!J7347</f>
        <v>-6.8889557033139925E-3</v>
      </c>
      <c r="O7347" s="17">
        <f>Analytic!K7356-Simulated!K7347</f>
        <v>-9.325347825239555E-3</v>
      </c>
      <c r="P7347" s="17">
        <f>Analytic!L7356-Simulated!L7347</f>
        <v>-1.2880480978256809E-2</v>
      </c>
    </row>
    <row r="7348" spans="1:16">
      <c r="A7348">
        <v>2458146.0034710001</v>
      </c>
      <c r="B7348" s="7">
        <f t="shared" si="117"/>
        <v>43127.50347100012</v>
      </c>
      <c r="C7348">
        <v>-0.176537</v>
      </c>
      <c r="D7348">
        <v>0.17983199999999999</v>
      </c>
      <c r="E7348">
        <v>2.0285000000000001E-2</v>
      </c>
      <c r="F7348" s="15">
        <f>Analytic!I7357-Simulated!C7348</f>
        <v>-0.10504905826064204</v>
      </c>
      <c r="G7348" s="16">
        <f>Analytic!J7357-Simulated!D7348</f>
        <v>-6.1165620011485816E-2</v>
      </c>
      <c r="H7348" s="17">
        <f>Analytic!K7357-Simulated!E7348</f>
        <v>0.19502252704195597</v>
      </c>
      <c r="I7348" s="25">
        <v>-0.27578009999999997</v>
      </c>
      <c r="J7348" s="25">
        <v>0.12582840000000001</v>
      </c>
      <c r="K7348" s="25">
        <v>0.2245153</v>
      </c>
      <c r="L7348" s="25">
        <v>9.3498919999999999E-2</v>
      </c>
      <c r="M7348" s="15">
        <f>Analytic!I7357-Simulated!I7348</f>
        <v>-5.8059582606420634E-3</v>
      </c>
      <c r="N7348" s="16">
        <f>Analytic!J7357-Simulated!J7348</f>
        <v>-7.1620200114858312E-3</v>
      </c>
      <c r="O7348" s="17">
        <f>Analytic!K7357-Simulated!K7348</f>
        <v>-9.2077729580440359E-3</v>
      </c>
      <c r="P7348" s="17">
        <f>Analytic!L7357-Simulated!L7348</f>
        <v>-1.2834929509517715E-2</v>
      </c>
    </row>
    <row r="7349" spans="1:16">
      <c r="A7349">
        <v>2458146.006943</v>
      </c>
      <c r="B7349" s="7">
        <f t="shared" si="117"/>
        <v>43127.506943000015</v>
      </c>
      <c r="C7349">
        <v>-0.22150900000000001</v>
      </c>
      <c r="D7349">
        <v>0.17623</v>
      </c>
      <c r="E7349">
        <v>2.2376E-2</v>
      </c>
      <c r="F7349" s="15">
        <f>Analytic!I7358-Simulated!C7349</f>
        <v>-0.10913101214248772</v>
      </c>
      <c r="G7349" s="16">
        <f>Analytic!J7358-Simulated!D7349</f>
        <v>-8.7416634662054432E-2</v>
      </c>
      <c r="H7349" s="17">
        <f>Analytic!K7358-Simulated!E7349</f>
        <v>0.18115909476813732</v>
      </c>
      <c r="I7349" s="25">
        <v>-0.32471909999999998</v>
      </c>
      <c r="J7349" s="25">
        <v>9.6291470000000004E-2</v>
      </c>
      <c r="K7349" s="25">
        <v>0.2126594</v>
      </c>
      <c r="L7349" s="25">
        <v>9.5492320000000006E-2</v>
      </c>
      <c r="M7349" s="15">
        <f>Analytic!I7358-Simulated!I7349</f>
        <v>-5.9209121424877442E-3</v>
      </c>
      <c r="N7349" s="16">
        <f>Analytic!J7358-Simulated!J7349</f>
        <v>-7.4781046620544384E-3</v>
      </c>
      <c r="O7349" s="17">
        <f>Analytic!K7358-Simulated!K7349</f>
        <v>-9.1243052318626672E-3</v>
      </c>
      <c r="P7349" s="17">
        <f>Analytic!L7358-Simulated!L7349</f>
        <v>-1.2782415792315469E-2</v>
      </c>
    </row>
    <row r="7350" spans="1:16">
      <c r="A7350">
        <v>2458146.0104149999</v>
      </c>
      <c r="B7350" s="7">
        <f t="shared" si="117"/>
        <v>43127.51041499991</v>
      </c>
      <c r="C7350">
        <v>-0.26568900000000001</v>
      </c>
      <c r="D7350">
        <v>0.17211599999999999</v>
      </c>
      <c r="E7350">
        <v>2.4410999999999999E-2</v>
      </c>
      <c r="F7350" s="15">
        <f>Analytic!I7359-Simulated!C7350</f>
        <v>-0.11293321517221044</v>
      </c>
      <c r="G7350" s="16">
        <f>Analytic!J7359-Simulated!D7350</f>
        <v>-0.11344353280066211</v>
      </c>
      <c r="H7350" s="17">
        <f>Analytic!K7359-Simulated!E7350</f>
        <v>0.16669191502503578</v>
      </c>
      <c r="I7350" s="25">
        <v>-0.37259819999999999</v>
      </c>
      <c r="J7350" s="25">
        <v>6.6505889999999998E-2</v>
      </c>
      <c r="K7350" s="25">
        <v>0.20017940000000001</v>
      </c>
      <c r="L7350" s="25">
        <v>9.7211539999999999E-2</v>
      </c>
      <c r="M7350" s="15">
        <f>Analytic!I7359-Simulated!I7350</f>
        <v>-6.0240151722104618E-3</v>
      </c>
      <c r="N7350" s="16">
        <f>Analytic!J7359-Simulated!J7350</f>
        <v>-7.8334228006621057E-3</v>
      </c>
      <c r="O7350" s="17">
        <f>Analytic!K7359-Simulated!K7350</f>
        <v>-9.076484974964244E-3</v>
      </c>
      <c r="P7350" s="17">
        <f>Analytic!L7359-Simulated!L7350</f>
        <v>-1.272382153996382E-2</v>
      </c>
    </row>
    <row r="7351" spans="1:16">
      <c r="A7351">
        <v>2458146.0138869998</v>
      </c>
      <c r="B7351" s="7">
        <f t="shared" si="117"/>
        <v>43127.513886999805</v>
      </c>
      <c r="C7351">
        <v>-0.30895400000000001</v>
      </c>
      <c r="D7351">
        <v>0.16750899999999999</v>
      </c>
      <c r="E7351">
        <v>2.6384000000000001E-2</v>
      </c>
      <c r="F7351" s="15">
        <f>Analytic!I7360-Simulated!C7351</f>
        <v>-0.11642313575922669</v>
      </c>
      <c r="G7351" s="16">
        <f>Analytic!J7360-Simulated!D7351</f>
        <v>-0.13916761441494638</v>
      </c>
      <c r="H7351" s="17">
        <f>Analytic!K7360-Simulated!E7351</f>
        <v>0.15166728601839921</v>
      </c>
      <c r="I7351" s="25">
        <v>-0.41926390000000002</v>
      </c>
      <c r="J7351" s="25">
        <v>3.6565390000000003E-2</v>
      </c>
      <c r="K7351" s="25">
        <v>0.18711659999999999</v>
      </c>
      <c r="L7351" s="25">
        <v>9.8651719999999998E-2</v>
      </c>
      <c r="M7351" s="15">
        <f>Analytic!I7360-Simulated!I7351</f>
        <v>-6.1132357592266762E-3</v>
      </c>
      <c r="N7351" s="16">
        <f>Analytic!J7360-Simulated!J7351</f>
        <v>-8.2240044149463933E-3</v>
      </c>
      <c r="O7351" s="17">
        <f>Analytic!K7360-Simulated!K7351</f>
        <v>-9.0653139816007922E-3</v>
      </c>
      <c r="P7351" s="17">
        <f>Analytic!L7360-Simulated!L7351</f>
        <v>-1.2660049436561335E-2</v>
      </c>
    </row>
    <row r="7352" spans="1:16">
      <c r="A7352">
        <v>2458146.0173599999</v>
      </c>
      <c r="B7352" s="7">
        <f t="shared" si="117"/>
        <v>43127.51735999994</v>
      </c>
      <c r="C7352">
        <v>-0.35118700000000003</v>
      </c>
      <c r="D7352">
        <v>0.16242899999999999</v>
      </c>
      <c r="E7352">
        <v>2.8289999999999999E-2</v>
      </c>
      <c r="F7352" s="15">
        <f>Analytic!I7361-Simulated!C7352</f>
        <v>-0.11956622047954363</v>
      </c>
      <c r="G7352" s="16">
        <f>Analytic!J7361-Simulated!D7352</f>
        <v>-0.16451056302368269</v>
      </c>
      <c r="H7352" s="17">
        <f>Analytic!K7361-Simulated!E7352</f>
        <v>0.13613251386360131</v>
      </c>
      <c r="I7352" s="25">
        <v>-0.4645668</v>
      </c>
      <c r="J7352" s="25">
        <v>6.563518E-3</v>
      </c>
      <c r="K7352" s="25">
        <v>0.173514</v>
      </c>
      <c r="L7352" s="25">
        <v>9.9808999999999995E-2</v>
      </c>
      <c r="M7352" s="15">
        <f>Analytic!I7361-Simulated!I7352</f>
        <v>-6.1864204795436528E-3</v>
      </c>
      <c r="N7352" s="16">
        <f>Analytic!J7361-Simulated!J7352</f>
        <v>-8.6450810236827005E-3</v>
      </c>
      <c r="O7352" s="17">
        <f>Analytic!K7361-Simulated!K7352</f>
        <v>-9.0914861363986799E-3</v>
      </c>
      <c r="P7352" s="17">
        <f>Analytic!L7361-Simulated!L7352</f>
        <v>-1.2592114457574355E-2</v>
      </c>
    </row>
    <row r="7353" spans="1:16">
      <c r="A7353">
        <v>2458146.0208319998</v>
      </c>
      <c r="B7353" s="7">
        <f t="shared" si="117"/>
        <v>43127.520831999835</v>
      </c>
      <c r="C7353">
        <v>-0.39227299999999998</v>
      </c>
      <c r="D7353">
        <v>0.15689700000000001</v>
      </c>
      <c r="E7353">
        <v>3.0120000000000001E-2</v>
      </c>
      <c r="F7353" s="15">
        <f>Analytic!I7362-Simulated!C7353</f>
        <v>-0.12233038532731011</v>
      </c>
      <c r="G7353" s="16">
        <f>Analytic!J7362-Simulated!D7353</f>
        <v>-0.18939476436390204</v>
      </c>
      <c r="H7353" s="17">
        <f>Analytic!K7362-Simulated!E7353</f>
        <v>0.12014077545284532</v>
      </c>
      <c r="I7353" s="25">
        <v>-0.50836179999999997</v>
      </c>
      <c r="J7353" s="25">
        <v>-2.340623E-2</v>
      </c>
      <c r="K7353" s="25">
        <v>0.1594159</v>
      </c>
      <c r="L7353" s="25">
        <v>0.1006804</v>
      </c>
      <c r="M7353" s="15">
        <f>Analytic!I7362-Simulated!I7353</f>
        <v>-6.2415853273101174E-3</v>
      </c>
      <c r="N7353" s="16">
        <f>Analytic!J7362-Simulated!J7353</f>
        <v>-9.0915343639020388E-3</v>
      </c>
      <c r="O7353" s="17">
        <f>Analytic!K7362-Simulated!K7353</f>
        <v>-9.1551245471546694E-3</v>
      </c>
      <c r="P7353" s="17">
        <f>Analytic!L7362-Simulated!L7353</f>
        <v>-1.2521008067889416E-2</v>
      </c>
    </row>
    <row r="7354" spans="1:16">
      <c r="A7354">
        <v>2458146.0243040002</v>
      </c>
      <c r="B7354" s="7">
        <f t="shared" si="117"/>
        <v>43127.524304000195</v>
      </c>
      <c r="C7354">
        <v>-0.43210500000000002</v>
      </c>
      <c r="D7354">
        <v>0.15093599999999999</v>
      </c>
      <c r="E7354">
        <v>3.1870999999999997E-2</v>
      </c>
      <c r="F7354" s="15">
        <f>Analytic!I7363-Simulated!C7354</f>
        <v>-0.12468049247946927</v>
      </c>
      <c r="G7354" s="16">
        <f>Analytic!J7363-Simulated!D7354</f>
        <v>-0.21374462604355393</v>
      </c>
      <c r="H7354" s="17">
        <f>Analytic!K7363-Simulated!E7354</f>
        <v>0.10374097525822136</v>
      </c>
      <c r="I7354" s="25">
        <v>-0.55050869999999996</v>
      </c>
      <c r="J7354" s="25">
        <v>-5.3250749999999999E-2</v>
      </c>
      <c r="K7354" s="25">
        <v>0.14486779999999999</v>
      </c>
      <c r="L7354" s="25">
        <v>0.1012641</v>
      </c>
      <c r="M7354" s="15">
        <f>Analytic!I7363-Simulated!I7354</f>
        <v>-6.2767924794693286E-3</v>
      </c>
      <c r="N7354" s="16">
        <f>Analytic!J7363-Simulated!J7354</f>
        <v>-9.557876043553945E-3</v>
      </c>
      <c r="O7354" s="17">
        <f>Analytic!K7363-Simulated!K7354</f>
        <v>-9.2558247417786343E-3</v>
      </c>
      <c r="P7354" s="17">
        <f>Analytic!L7363-Simulated!L7354</f>
        <v>-1.2447965348528683E-2</v>
      </c>
    </row>
    <row r="7355" spans="1:16">
      <c r="A7355">
        <v>2458146.0277760001</v>
      </c>
      <c r="B7355" s="7">
        <f t="shared" si="117"/>
        <v>43127.52777600009</v>
      </c>
      <c r="C7355">
        <v>-0.470578</v>
      </c>
      <c r="D7355">
        <v>0.144569</v>
      </c>
      <c r="E7355">
        <v>3.3535000000000002E-2</v>
      </c>
      <c r="F7355" s="15">
        <f>Analytic!I7364-Simulated!C7355</f>
        <v>-0.12658481102736724</v>
      </c>
      <c r="G7355" s="16">
        <f>Analytic!J7364-Simulated!D7355</f>
        <v>-0.23748489712309501</v>
      </c>
      <c r="H7355" s="17">
        <f>Analytic!K7364-Simulated!E7355</f>
        <v>8.6988596534990886E-2</v>
      </c>
      <c r="I7355" s="25">
        <v>-0.59087259999999997</v>
      </c>
      <c r="J7355" s="25">
        <v>-8.2877690000000004E-2</v>
      </c>
      <c r="K7355" s="25">
        <v>0.12991620000000001</v>
      </c>
      <c r="L7355" s="25">
        <v>0.10155889999999999</v>
      </c>
      <c r="M7355" s="15">
        <f>Analytic!I7364-Simulated!I7355</f>
        <v>-6.2902110273672651E-3</v>
      </c>
      <c r="N7355" s="16">
        <f>Analytic!J7364-Simulated!J7355</f>
        <v>-1.0038207123094986E-2</v>
      </c>
      <c r="O7355" s="17">
        <f>Analytic!K7364-Simulated!K7355</f>
        <v>-9.3926034650091139E-3</v>
      </c>
      <c r="P7355" s="17">
        <f>Analytic!L7364-Simulated!L7355</f>
        <v>-1.2373915093780011E-2</v>
      </c>
    </row>
    <row r="7356" spans="1:16">
      <c r="A7356">
        <v>2458146.031248</v>
      </c>
      <c r="B7356" s="7">
        <f t="shared" si="117"/>
        <v>43127.531247999985</v>
      </c>
      <c r="C7356">
        <v>-0.50759299999999996</v>
      </c>
      <c r="D7356">
        <v>0.137819</v>
      </c>
      <c r="E7356">
        <v>3.5109000000000001E-2</v>
      </c>
      <c r="F7356" s="15">
        <f>Analytic!I7365-Simulated!C7356</f>
        <v>-0.12801146018239895</v>
      </c>
      <c r="G7356" s="16">
        <f>Analytic!J7365-Simulated!D7356</f>
        <v>-0.26054098659045855</v>
      </c>
      <c r="H7356" s="17">
        <f>Analytic!K7365-Simulated!E7356</f>
        <v>6.9935547407246432E-2</v>
      </c>
      <c r="I7356" s="25">
        <v>-0.6293242</v>
      </c>
      <c r="J7356" s="25">
        <v>-0.1121957</v>
      </c>
      <c r="K7356" s="25">
        <v>0.11460869999999999</v>
      </c>
      <c r="L7356" s="25">
        <v>0.1015649</v>
      </c>
      <c r="M7356" s="15">
        <f>Analytic!I7365-Simulated!I7356</f>
        <v>-6.2802601823989113E-3</v>
      </c>
      <c r="N7356" s="16">
        <f>Analytic!J7365-Simulated!J7356</f>
        <v>-1.0526286590458525E-2</v>
      </c>
      <c r="O7356" s="17">
        <f>Analytic!K7365-Simulated!K7356</f>
        <v>-9.5641525927535609E-3</v>
      </c>
      <c r="P7356" s="17">
        <f>Analytic!L7365-Simulated!L7356</f>
        <v>-1.230015291082967E-2</v>
      </c>
    </row>
    <row r="7357" spans="1:16">
      <c r="A7357">
        <v>2458146.0347210001</v>
      </c>
      <c r="B7357" s="7">
        <f t="shared" si="117"/>
        <v>43127.53472100012</v>
      </c>
      <c r="C7357">
        <v>-0.54305499999999995</v>
      </c>
      <c r="D7357">
        <v>0.13070999999999999</v>
      </c>
      <c r="E7357">
        <v>3.6588000000000002E-2</v>
      </c>
      <c r="F7357" s="15">
        <f>Analytic!I7366-Simulated!C7357</f>
        <v>-0.12893083351842272</v>
      </c>
      <c r="G7357" s="16">
        <f>Analytic!J7366-Simulated!D7357</f>
        <v>-0.28284027969660647</v>
      </c>
      <c r="H7357" s="17">
        <f>Analytic!K7366-Simulated!E7357</f>
        <v>5.263700233509077E-2</v>
      </c>
      <c r="I7357" s="25">
        <v>-0.66574040000000001</v>
      </c>
      <c r="J7357" s="25">
        <v>-0.1411144</v>
      </c>
      <c r="K7357" s="25">
        <v>9.899355E-2</v>
      </c>
      <c r="L7357" s="25">
        <v>0.1012829</v>
      </c>
      <c r="M7357" s="15">
        <f>Analytic!I7366-Simulated!I7357</f>
        <v>-6.2454335184226606E-3</v>
      </c>
      <c r="N7357" s="16">
        <f>Analytic!J7366-Simulated!J7357</f>
        <v>-1.1015879696606473E-2</v>
      </c>
      <c r="O7357" s="17">
        <f>Analytic!K7366-Simulated!K7357</f>
        <v>-9.7685476649092273E-3</v>
      </c>
      <c r="P7357" s="17">
        <f>Analytic!L7366-Simulated!L7357</f>
        <v>-1.2227737344271683E-2</v>
      </c>
    </row>
    <row r="7358" spans="1:16">
      <c r="A7358">
        <v>2458146.038193</v>
      </c>
      <c r="B7358" s="7">
        <f t="shared" si="117"/>
        <v>43127.538193000015</v>
      </c>
      <c r="C7358">
        <v>-0.576874</v>
      </c>
      <c r="D7358">
        <v>0.123268</v>
      </c>
      <c r="E7358">
        <v>3.7967000000000001E-2</v>
      </c>
      <c r="F7358" s="15">
        <f>Analytic!I7367-Simulated!C7358</f>
        <v>-0.12931500287655495</v>
      </c>
      <c r="G7358" s="16">
        <f>Analytic!J7367-Simulated!D7358</f>
        <v>-0.30431345112685232</v>
      </c>
      <c r="H7358" s="17">
        <f>Analytic!K7367-Simulated!E7358</f>
        <v>3.5149239476925762E-2</v>
      </c>
      <c r="I7358" s="25">
        <v>-0.70000419999999997</v>
      </c>
      <c r="J7358" s="25">
        <v>-0.1695448</v>
      </c>
      <c r="K7358" s="25">
        <v>8.3119890000000002E-2</v>
      </c>
      <c r="L7358" s="25">
        <v>0.1007146</v>
      </c>
      <c r="M7358" s="15">
        <f>Analytic!I7367-Simulated!I7358</f>
        <v>-6.1848028765549845E-3</v>
      </c>
      <c r="N7358" s="16">
        <f>Analytic!J7367-Simulated!J7358</f>
        <v>-1.1500651126852335E-2</v>
      </c>
      <c r="O7358" s="17">
        <f>Analytic!K7367-Simulated!K7358</f>
        <v>-1.000365052307424E-2</v>
      </c>
      <c r="P7358" s="17">
        <f>Analytic!L7367-Simulated!L7358</f>
        <v>-1.2157689038047856E-2</v>
      </c>
    </row>
    <row r="7359" spans="1:16">
      <c r="A7359">
        <v>2458146.0416649999</v>
      </c>
      <c r="B7359" s="7">
        <f t="shared" si="117"/>
        <v>43127.54166499991</v>
      </c>
      <c r="C7359">
        <v>-0.60896399999999995</v>
      </c>
      <c r="D7359">
        <v>0.11551599999999999</v>
      </c>
      <c r="E7359">
        <v>3.9241999999999999E-2</v>
      </c>
      <c r="F7359" s="15">
        <f>Analytic!I7368-Simulated!C7359</f>
        <v>-0.12913910062270395</v>
      </c>
      <c r="G7359" s="16">
        <f>Analytic!J7368-Simulated!D7359</f>
        <v>-0.32488977399254831</v>
      </c>
      <c r="H7359" s="17">
        <f>Analytic!K7368-Simulated!E7359</f>
        <v>1.7528474474159686E-2</v>
      </c>
      <c r="I7359" s="25">
        <v>-0.73200600000000005</v>
      </c>
      <c r="J7359" s="25">
        <v>-0.19739979999999999</v>
      </c>
      <c r="K7359" s="25">
        <v>6.7037139999999995E-2</v>
      </c>
      <c r="L7359" s="25">
        <v>9.9862820000000005E-2</v>
      </c>
      <c r="M7359" s="15">
        <f>Analytic!I7368-Simulated!I7359</f>
        <v>-6.0971006227038549E-3</v>
      </c>
      <c r="N7359" s="16">
        <f>Analytic!J7368-Simulated!J7359</f>
        <v>-1.1973973992548348E-2</v>
      </c>
      <c r="O7359" s="17">
        <f>Analytic!K7368-Simulated!K7359</f>
        <v>-1.026666552584031E-2</v>
      </c>
      <c r="P7359" s="17">
        <f>Analytic!L7368-Simulated!L7359</f>
        <v>-1.209121293754456E-2</v>
      </c>
    </row>
    <row r="7360" spans="1:16">
      <c r="A7360">
        <v>2458146.0451369998</v>
      </c>
      <c r="B7360" s="7">
        <f t="shared" si="117"/>
        <v>43127.545136999805</v>
      </c>
      <c r="C7360">
        <v>-0.63924199999999998</v>
      </c>
      <c r="D7360">
        <v>0.10748000000000001</v>
      </c>
      <c r="E7360">
        <v>4.0411000000000002E-2</v>
      </c>
      <c r="F7360" s="15">
        <f>Analytic!I7369-Simulated!C7360</f>
        <v>-0.12838267901851452</v>
      </c>
      <c r="G7360" s="16">
        <f>Analytic!J7369-Simulated!D7360</f>
        <v>-0.34450342364130765</v>
      </c>
      <c r="H7360" s="17">
        <f>Analytic!K7369-Simulated!E7360</f>
        <v>-1.7030880273737753E-4</v>
      </c>
      <c r="I7360" s="25">
        <v>-0.76164290000000001</v>
      </c>
      <c r="J7360" s="25">
        <v>-0.22459390000000001</v>
      </c>
      <c r="K7360" s="25">
        <v>5.079525E-2</v>
      </c>
      <c r="L7360" s="25">
        <v>9.8731040000000006E-2</v>
      </c>
      <c r="M7360" s="15">
        <f>Analytic!I7369-Simulated!I7360</f>
        <v>-5.9817790185144881E-3</v>
      </c>
      <c r="N7360" s="16">
        <f>Analytic!J7369-Simulated!J7360</f>
        <v>-1.2429523641307644E-2</v>
      </c>
      <c r="O7360" s="17">
        <f>Analytic!K7369-Simulated!K7360</f>
        <v>-1.0554558802737375E-2</v>
      </c>
      <c r="P7360" s="17">
        <f>Analytic!L7369-Simulated!L7360</f>
        <v>-1.2029243524697836E-2</v>
      </c>
    </row>
    <row r="7361" spans="1:16">
      <c r="A7361">
        <v>2458146.0486099999</v>
      </c>
      <c r="B7361" s="7">
        <f t="shared" si="117"/>
        <v>43127.54860999994</v>
      </c>
      <c r="C7361">
        <v>-0.667628</v>
      </c>
      <c r="D7361">
        <v>9.9184999999999995E-2</v>
      </c>
      <c r="E7361">
        <v>4.1468999999999999E-2</v>
      </c>
      <c r="F7361" s="15">
        <f>Analytic!I7370-Simulated!C7361</f>
        <v>-0.12703004554148578</v>
      </c>
      <c r="G7361" s="16">
        <f>Analytic!J7370-Simulated!D7361</f>
        <v>-0.36308977530152464</v>
      </c>
      <c r="H7361" s="17">
        <f>Analytic!K7370-Simulated!E7361</f>
        <v>-1.7888529998509473E-2</v>
      </c>
      <c r="I7361" s="25">
        <v>-0.78881970000000001</v>
      </c>
      <c r="J7361" s="25">
        <v>-0.25104379999999998</v>
      </c>
      <c r="K7361" s="25">
        <v>3.4444240000000001E-2</v>
      </c>
      <c r="L7361" s="25">
        <v>9.7323709999999994E-2</v>
      </c>
      <c r="M7361" s="15">
        <f>Analytic!I7370-Simulated!I7361</f>
        <v>-5.8383455414857677E-3</v>
      </c>
      <c r="N7361" s="16">
        <f>Analytic!J7370-Simulated!J7361</f>
        <v>-1.2860975301524691E-2</v>
      </c>
      <c r="O7361" s="17">
        <f>Analytic!K7370-Simulated!K7361</f>
        <v>-1.0863769998509475E-2</v>
      </c>
      <c r="P7361" s="17">
        <f>Analytic!L7370-Simulated!L7361</f>
        <v>-1.1972763069147532E-2</v>
      </c>
    </row>
    <row r="7362" spans="1:16">
      <c r="A7362">
        <v>2458146.0520819998</v>
      </c>
      <c r="B7362" s="7">
        <f t="shared" si="117"/>
        <v>43127.552081999835</v>
      </c>
      <c r="C7362">
        <v>-0.69404600000000005</v>
      </c>
      <c r="D7362">
        <v>9.0656E-2</v>
      </c>
      <c r="E7362">
        <v>4.2415000000000001E-2</v>
      </c>
      <c r="F7362" s="15">
        <f>Analytic!I7371-Simulated!C7362</f>
        <v>-0.12506957306679767</v>
      </c>
      <c r="G7362" s="16">
        <f>Analytic!J7371-Simulated!D7362</f>
        <v>-0.38058669459593569</v>
      </c>
      <c r="H7362" s="17">
        <f>Analytic!K7371-Simulated!E7362</f>
        <v>-3.5571185950765728E-2</v>
      </c>
      <c r="I7362" s="25">
        <v>-0.81344879999999997</v>
      </c>
      <c r="J7362" s="25">
        <v>-0.27666829999999998</v>
      </c>
      <c r="K7362" s="25">
        <v>1.8034459999999999E-2</v>
      </c>
      <c r="L7362" s="25">
        <v>9.5646099999999998E-2</v>
      </c>
      <c r="M7362" s="15">
        <f>Analytic!I7371-Simulated!I7362</f>
        <v>-5.6667730667977478E-3</v>
      </c>
      <c r="N7362" s="16">
        <f>Analytic!J7371-Simulated!J7362</f>
        <v>-1.32623945959357E-2</v>
      </c>
      <c r="O7362" s="17">
        <f>Analytic!K7371-Simulated!K7362</f>
        <v>-1.1190645950765726E-2</v>
      </c>
      <c r="P7362" s="17">
        <f>Analytic!L7371-Simulated!L7362</f>
        <v>-1.1922662868686512E-2</v>
      </c>
    </row>
    <row r="7363" spans="1:16">
      <c r="A7363">
        <v>2458146.0555540002</v>
      </c>
      <c r="B7363" s="7">
        <f t="shared" si="117"/>
        <v>43127.555554000195</v>
      </c>
      <c r="C7363">
        <v>-0.71842300000000003</v>
      </c>
      <c r="D7363">
        <v>8.1919000000000006E-2</v>
      </c>
      <c r="E7363">
        <v>4.3247000000000001E-2</v>
      </c>
      <c r="F7363" s="15">
        <f>Analytic!I7372-Simulated!C7363</f>
        <v>-0.12249498390576408</v>
      </c>
      <c r="G7363" s="16">
        <f>Analytic!J7372-Simulated!D7363</f>
        <v>-0.39693581998286537</v>
      </c>
      <c r="H7363" s="17">
        <f>Analytic!K7372-Simulated!E7363</f>
        <v>-5.3162025738236064E-2</v>
      </c>
      <c r="I7363" s="25">
        <v>-0.83545080000000005</v>
      </c>
      <c r="J7363" s="25">
        <v>-0.30138890000000002</v>
      </c>
      <c r="K7363" s="25">
        <v>1.616099E-3</v>
      </c>
      <c r="L7363" s="25">
        <v>9.3704270000000006E-2</v>
      </c>
      <c r="M7363" s="15">
        <f>Analytic!I7372-Simulated!I7363</f>
        <v>-5.4671839057640614E-3</v>
      </c>
      <c r="N7363" s="16">
        <f>Analytic!J7372-Simulated!J7363</f>
        <v>-1.3627919982865333E-2</v>
      </c>
      <c r="O7363" s="17">
        <f>Analytic!K7372-Simulated!K7363</f>
        <v>-1.1531124738236061E-2</v>
      </c>
      <c r="P7363" s="17">
        <f>Analytic!L7372-Simulated!L7363</f>
        <v>-1.1879727442582366E-2</v>
      </c>
    </row>
    <row r="7364" spans="1:16">
      <c r="A7364">
        <v>2458146.0590260001</v>
      </c>
      <c r="B7364" s="7">
        <f t="shared" ref="B7364:B7427" si="118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5">
        <f>Analytic!I7373-Simulated!C7364</f>
        <v>-0.11930760677981789</v>
      </c>
      <c r="G7364" s="16">
        <f>Analytic!J7373-Simulated!D7364</f>
        <v>-0.41208083620922492</v>
      </c>
      <c r="H7364" s="17">
        <f>Analytic!K7373-Simulated!E7364</f>
        <v>-7.0603726531956318E-2</v>
      </c>
      <c r="I7364" s="25">
        <v>-0.85475460000000003</v>
      </c>
      <c r="J7364" s="25">
        <v>-0.32512940000000001</v>
      </c>
      <c r="K7364" s="25">
        <v>-1.476067E-2</v>
      </c>
      <c r="L7364" s="25">
        <v>9.1505100000000006E-2</v>
      </c>
      <c r="M7364" s="15">
        <f>Analytic!I7373-Simulated!I7364</f>
        <v>-5.2400067798178407E-3</v>
      </c>
      <c r="N7364" s="16">
        <f>Analytic!J7373-Simulated!J7364</f>
        <v>-1.3952436209224928E-2</v>
      </c>
      <c r="O7364" s="17">
        <f>Analytic!K7373-Simulated!K7364</f>
        <v>-1.1881056531956313E-2</v>
      </c>
      <c r="P7364" s="17">
        <f>Analytic!L7373-Simulated!L7364</f>
        <v>-1.1844681631739351E-2</v>
      </c>
    </row>
    <row r="7365" spans="1:16">
      <c r="A7365">
        <v>2458146.062498</v>
      </c>
      <c r="B7365" s="7">
        <f t="shared" si="118"/>
        <v>43127.562497999985</v>
      </c>
      <c r="C7365">
        <v>-0.76076900000000003</v>
      </c>
      <c r="D7365">
        <v>6.3922000000000007E-2</v>
      </c>
      <c r="E7365">
        <v>4.4559000000000001E-2</v>
      </c>
      <c r="F7365" s="15">
        <f>Analytic!I7374-Simulated!C7365</f>
        <v>-0.11551460589753937</v>
      </c>
      <c r="G7365" s="16">
        <f>Analytic!J7374-Simulated!D7365</f>
        <v>-0.42596973788937698</v>
      </c>
      <c r="H7365" s="17">
        <f>Analytic!K7374-Simulated!E7365</f>
        <v>-8.7841069679688397E-2</v>
      </c>
      <c r="I7365" s="25">
        <v>-0.8712974</v>
      </c>
      <c r="J7365" s="25">
        <v>-0.34781689999999998</v>
      </c>
      <c r="K7365" s="25">
        <v>-3.1046020000000001E-2</v>
      </c>
      <c r="L7365" s="25">
        <v>8.9056200000000002E-2</v>
      </c>
      <c r="M7365" s="15">
        <f>Analytic!I7374-Simulated!I7365</f>
        <v>-4.9862058975393975E-3</v>
      </c>
      <c r="N7365" s="16">
        <f>Analytic!J7374-Simulated!J7365</f>
        <v>-1.4230837889376957E-2</v>
      </c>
      <c r="O7365" s="17">
        <f>Analytic!K7374-Simulated!K7365</f>
        <v>-1.2236049679688395E-2</v>
      </c>
      <c r="P7365" s="17">
        <f>Analytic!L7374-Simulated!L7365</f>
        <v>-1.181812055030125E-2</v>
      </c>
    </row>
    <row r="7366" spans="1:16">
      <c r="A7366">
        <v>2458146.0659710001</v>
      </c>
      <c r="B7366" s="7">
        <f t="shared" si="118"/>
        <v>43127.56597100012</v>
      </c>
      <c r="C7366">
        <v>-0.77860300000000005</v>
      </c>
      <c r="D7366">
        <v>5.4711000000000003E-2</v>
      </c>
      <c r="E7366">
        <v>4.5037000000000001E-2</v>
      </c>
      <c r="F7366" s="15">
        <f>Analytic!I7375-Simulated!C7366</f>
        <v>-0.11112918139190486</v>
      </c>
      <c r="G7366" s="16">
        <f>Analytic!J7375-Simulated!D7366</f>
        <v>-0.43855108235523393</v>
      </c>
      <c r="H7366" s="17">
        <f>Analytic!K7375-Simulated!E7366</f>
        <v>-0.10481911645265701</v>
      </c>
      <c r="I7366" s="25">
        <v>-0.88502530000000001</v>
      </c>
      <c r="J7366" s="25">
        <v>-0.36938120000000002</v>
      </c>
      <c r="K7366" s="25">
        <v>-4.7190450000000002E-2</v>
      </c>
      <c r="L7366" s="25">
        <v>8.6365919999999999E-2</v>
      </c>
      <c r="M7366" s="15">
        <f>Analytic!I7375-Simulated!I7366</f>
        <v>-4.7068813919048935E-3</v>
      </c>
      <c r="N7366" s="16">
        <f>Analytic!J7375-Simulated!J7366</f>
        <v>-1.4458882355233904E-2</v>
      </c>
      <c r="O7366" s="17">
        <f>Analytic!K7375-Simulated!K7366</f>
        <v>-1.2591666452657004E-2</v>
      </c>
      <c r="P7366" s="17">
        <f>Analytic!L7375-Simulated!L7366</f>
        <v>-1.1800542324014632E-2</v>
      </c>
    </row>
    <row r="7367" spans="1:16">
      <c r="A7367">
        <v>2458146.069443</v>
      </c>
      <c r="B7367" s="7">
        <f t="shared" si="118"/>
        <v>43127.569443000015</v>
      </c>
      <c r="C7367">
        <v>-0.79412199999999999</v>
      </c>
      <c r="D7367">
        <v>4.5392000000000002E-2</v>
      </c>
      <c r="E7367">
        <v>4.5395999999999999E-2</v>
      </c>
      <c r="F7367" s="15">
        <f>Analytic!I7376-Simulated!C7367</f>
        <v>-0.10617474046796394</v>
      </c>
      <c r="G7367" s="16">
        <f>Analytic!J7376-Simulated!D7367</f>
        <v>-0.44978023095780906</v>
      </c>
      <c r="H7367" s="17">
        <f>Analytic!K7376-Simulated!E7367</f>
        <v>-0.12148438288478094</v>
      </c>
      <c r="I7367" s="25">
        <v>-0.8958933</v>
      </c>
      <c r="J7367" s="25">
        <v>-0.38975549999999998</v>
      </c>
      <c r="K7367" s="25">
        <v>-6.3145140000000002E-2</v>
      </c>
      <c r="L7367" s="25">
        <v>8.3443249999999997E-2</v>
      </c>
      <c r="M7367" s="15">
        <f>Analytic!I7376-Simulated!I7367</f>
        <v>-4.4034404679639261E-3</v>
      </c>
      <c r="N7367" s="16">
        <f>Analytic!J7376-Simulated!J7367</f>
        <v>-1.4632730957809092E-2</v>
      </c>
      <c r="O7367" s="17">
        <f>Analytic!K7376-Simulated!K7367</f>
        <v>-1.2943242884780951E-2</v>
      </c>
      <c r="P7367" s="17">
        <f>Analytic!L7376-Simulated!L7367</f>
        <v>-1.1792273541619505E-2</v>
      </c>
    </row>
    <row r="7368" spans="1:16">
      <c r="A7368">
        <v>2458146.0729149999</v>
      </c>
      <c r="B7368" s="7">
        <f t="shared" si="118"/>
        <v>43127.57291499991</v>
      </c>
      <c r="C7368">
        <v>-0.80726399999999998</v>
      </c>
      <c r="D7368">
        <v>3.5990000000000001E-2</v>
      </c>
      <c r="E7368">
        <v>4.5635000000000002E-2</v>
      </c>
      <c r="F7368" s="15">
        <f>Analytic!I7377-Simulated!C7368</f>
        <v>-0.1006790387064801</v>
      </c>
      <c r="G7368" s="16">
        <f>Analytic!J7377-Simulated!D7368</f>
        <v>-0.45961557803848385</v>
      </c>
      <c r="H7368" s="17">
        <f>Analytic!K7377-Simulated!E7368</f>
        <v>-0.13778301313798327</v>
      </c>
      <c r="I7368" s="25">
        <v>-0.90386560000000005</v>
      </c>
      <c r="J7368" s="25">
        <v>-0.40887630000000003</v>
      </c>
      <c r="K7368" s="25">
        <v>-7.886166E-2</v>
      </c>
      <c r="L7368" s="25">
        <v>8.0297930000000003E-2</v>
      </c>
      <c r="M7368" s="15">
        <f>Analytic!I7377-Simulated!I7368</f>
        <v>-4.0774387064800299E-3</v>
      </c>
      <c r="N7368" s="16">
        <f>Analytic!J7377-Simulated!J7368</f>
        <v>-1.4749278038483804E-2</v>
      </c>
      <c r="O7368" s="17">
        <f>Analytic!K7377-Simulated!K7368</f>
        <v>-1.3286353137983278E-2</v>
      </c>
      <c r="P7368" s="17">
        <f>Analytic!L7377-Simulated!L7368</f>
        <v>-1.1793607336815087E-2</v>
      </c>
    </row>
    <row r="7369" spans="1:16">
      <c r="A7369">
        <v>2458146.0763869998</v>
      </c>
      <c r="B7369" s="7">
        <f t="shared" si="118"/>
        <v>43127.576386999805</v>
      </c>
      <c r="C7369">
        <v>-0.81796999999999997</v>
      </c>
      <c r="D7369">
        <v>2.6527999999999999E-2</v>
      </c>
      <c r="E7369">
        <v>4.5754000000000003E-2</v>
      </c>
      <c r="F7369" s="15">
        <f>Analytic!I7378-Simulated!C7369</f>
        <v>-9.4676291065254103E-2</v>
      </c>
      <c r="G7369" s="16">
        <f>Analytic!J7378-Simulated!D7369</f>
        <v>-0.46801776682743357</v>
      </c>
      <c r="H7369" s="17">
        <f>Analytic!K7378-Simulated!E7369</f>
        <v>-0.15366295083136117</v>
      </c>
      <c r="I7369" s="25">
        <v>-0.90891520000000003</v>
      </c>
      <c r="J7369" s="25">
        <v>-0.4266838</v>
      </c>
      <c r="K7369" s="25">
        <v>-9.4292420000000002E-2</v>
      </c>
      <c r="L7369" s="25">
        <v>7.6940250000000002E-2</v>
      </c>
      <c r="M7369" s="15">
        <f>Analytic!I7378-Simulated!I7369</f>
        <v>-3.7310910652540441E-3</v>
      </c>
      <c r="N7369" s="16">
        <f>Analytic!J7378-Simulated!J7369</f>
        <v>-1.480596682743357E-2</v>
      </c>
      <c r="O7369" s="17">
        <f>Analytic!K7378-Simulated!K7369</f>
        <v>-1.3616530831361176E-2</v>
      </c>
      <c r="P7369" s="17">
        <f>Analytic!L7378-Simulated!L7369</f>
        <v>-1.1804634009735526E-2</v>
      </c>
    </row>
    <row r="7370" spans="1:16">
      <c r="A7370">
        <v>2458146.0798599999</v>
      </c>
      <c r="B7370" s="7">
        <f t="shared" si="118"/>
        <v>43127.57985999994</v>
      </c>
      <c r="C7370">
        <v>-0.82618000000000003</v>
      </c>
      <c r="D7370">
        <v>1.7031999999999999E-2</v>
      </c>
      <c r="E7370">
        <v>4.5754999999999997E-2</v>
      </c>
      <c r="F7370" s="15">
        <f>Analytic!I7379-Simulated!C7370</f>
        <v>-8.8211252218447833E-2</v>
      </c>
      <c r="G7370" s="16">
        <f>Analytic!J7379-Simulated!D7370</f>
        <v>-0.47495489156963128</v>
      </c>
      <c r="H7370" s="17">
        <f>Analytic!K7379-Simulated!E7370</f>
        <v>-0.16907510777905571</v>
      </c>
      <c r="I7370" s="25">
        <v>-0.91102470000000002</v>
      </c>
      <c r="J7370" s="25">
        <v>-0.44312170000000001</v>
      </c>
      <c r="K7370" s="25">
        <v>-0.1093906</v>
      </c>
      <c r="L7370" s="25">
        <v>7.3381130000000003E-2</v>
      </c>
      <c r="M7370" s="15">
        <f>Analytic!I7379-Simulated!I7370</f>
        <v>-3.366552218447838E-3</v>
      </c>
      <c r="N7370" s="16">
        <f>Analytic!J7379-Simulated!J7370</f>
        <v>-1.4801191569631278E-2</v>
      </c>
      <c r="O7370" s="17">
        <f>Analytic!K7379-Simulated!K7370</f>
        <v>-1.3929507779055703E-2</v>
      </c>
      <c r="P7370" s="17">
        <f>Analytic!L7379-Simulated!L7370</f>
        <v>-1.1825354088712457E-2</v>
      </c>
    </row>
    <row r="7371" spans="1:16">
      <c r="A7371">
        <v>2458146.0833319998</v>
      </c>
      <c r="B7371" s="7">
        <f t="shared" si="118"/>
        <v>43127.583331999835</v>
      </c>
      <c r="C7371">
        <v>-0.83184199999999997</v>
      </c>
      <c r="D7371">
        <v>7.5259999999999997E-3</v>
      </c>
      <c r="E7371">
        <v>4.5636999999999997E-2</v>
      </c>
      <c r="F7371" s="15">
        <f>Analytic!I7380-Simulated!C7371</f>
        <v>-8.1330265973416305E-2</v>
      </c>
      <c r="G7371" s="16">
        <f>Analytic!J7380-Simulated!D7371</f>
        <v>-0.48039768522296222</v>
      </c>
      <c r="H7371" s="17">
        <f>Analytic!K7380-Simulated!E7371</f>
        <v>-0.18396852958961524</v>
      </c>
      <c r="I7371" s="25">
        <v>-0.91018600000000005</v>
      </c>
      <c r="J7371" s="25">
        <v>-0.45813789999999999</v>
      </c>
      <c r="K7371" s="25">
        <v>-0.1241106</v>
      </c>
      <c r="L7371" s="25">
        <v>6.9632020000000003E-2</v>
      </c>
      <c r="M7371" s="15">
        <f>Analytic!I7380-Simulated!I7371</f>
        <v>-2.9862659734162245E-3</v>
      </c>
      <c r="N7371" s="16">
        <f>Analytic!J7380-Simulated!J7371</f>
        <v>-1.4733785222962259E-2</v>
      </c>
      <c r="O7371" s="17">
        <f>Analytic!K7380-Simulated!K7371</f>
        <v>-1.4220929589615225E-2</v>
      </c>
      <c r="P7371" s="17">
        <f>Analytic!L7380-Simulated!L7371</f>
        <v>-1.1855613725102965E-2</v>
      </c>
    </row>
    <row r="7372" spans="1:16">
      <c r="A7372">
        <v>2458146.0868040002</v>
      </c>
      <c r="B7372" s="7">
        <f t="shared" si="118"/>
        <v>43127.586804000195</v>
      </c>
      <c r="C7372">
        <v>-0.83490600000000004</v>
      </c>
      <c r="D7372">
        <v>-1.9680000000000001E-3</v>
      </c>
      <c r="E7372">
        <v>4.5402999999999999E-2</v>
      </c>
      <c r="F7372" s="15">
        <f>Analytic!I7381-Simulated!C7372</f>
        <v>-7.4087283604961862E-2</v>
      </c>
      <c r="G7372" s="16">
        <f>Analytic!J7381-Simulated!D7372</f>
        <v>-0.4843196921203809</v>
      </c>
      <c r="H7372" s="17">
        <f>Analytic!K7381-Simulated!E7372</f>
        <v>-0.19829755759037176</v>
      </c>
      <c r="I7372" s="25">
        <v>-0.90640030000000005</v>
      </c>
      <c r="J7372" s="25">
        <v>-0.47168399999999999</v>
      </c>
      <c r="K7372" s="25">
        <v>-0.13840749999999999</v>
      </c>
      <c r="L7372" s="25">
        <v>6.5704899999999997E-2</v>
      </c>
      <c r="M7372" s="15">
        <f>Analytic!I7381-Simulated!I7372</f>
        <v>-2.5929836049618515E-3</v>
      </c>
      <c r="N7372" s="16">
        <f>Analytic!J7381-Simulated!J7372</f>
        <v>-1.4603692120380929E-2</v>
      </c>
      <c r="O7372" s="17">
        <f>Analytic!K7381-Simulated!K7372</f>
        <v>-1.4487057590371777E-2</v>
      </c>
      <c r="P7372" s="17">
        <f>Analytic!L7381-Simulated!L7372</f>
        <v>-1.1895142306516324E-2</v>
      </c>
    </row>
    <row r="7373" spans="1:16">
      <c r="A7373">
        <v>2458146.0902760001</v>
      </c>
      <c r="B7373" s="7">
        <f t="shared" si="118"/>
        <v>43127.59027600009</v>
      </c>
      <c r="C7373">
        <v>-0.83532700000000004</v>
      </c>
      <c r="D7373">
        <v>-1.1424999999999999E-2</v>
      </c>
      <c r="E7373">
        <v>4.5052000000000002E-2</v>
      </c>
      <c r="F7373" s="15">
        <f>Analytic!I7382-Simulated!C7373</f>
        <v>-6.6540851047476202E-2</v>
      </c>
      <c r="G7373" s="16">
        <f>Analytic!J7382-Simulated!D7373</f>
        <v>-0.48670242503624134</v>
      </c>
      <c r="H7373" s="17">
        <f>Analytic!K7382-Simulated!E7373</f>
        <v>-0.21201398655181133</v>
      </c>
      <c r="I7373" s="25">
        <v>-0.89967819999999998</v>
      </c>
      <c r="J7373" s="25">
        <v>-0.48371599999999998</v>
      </c>
      <c r="K7373" s="25">
        <v>-0.15223780000000001</v>
      </c>
      <c r="L7373" s="25">
        <v>6.1612229999999997E-2</v>
      </c>
      <c r="M7373" s="15">
        <f>Analytic!I7382-Simulated!I7373</f>
        <v>-2.1896510474762598E-3</v>
      </c>
      <c r="N7373" s="16">
        <f>Analytic!J7382-Simulated!J7373</f>
        <v>-1.4411425036241376E-2</v>
      </c>
      <c r="O7373" s="17">
        <f>Analytic!K7382-Simulated!K7373</f>
        <v>-1.4724186551811319E-2</v>
      </c>
      <c r="P7373" s="17">
        <f>Analytic!L7382-Simulated!L7373</f>
        <v>-1.1943542166492148E-2</v>
      </c>
    </row>
    <row r="7374" spans="1:16">
      <c r="A7374">
        <v>2458146.093748</v>
      </c>
      <c r="B7374" s="7">
        <f t="shared" si="118"/>
        <v>43127.593747999985</v>
      </c>
      <c r="C7374">
        <v>-0.83306800000000003</v>
      </c>
      <c r="D7374">
        <v>-2.0822E-2</v>
      </c>
      <c r="E7374">
        <v>4.4588999999999997E-2</v>
      </c>
      <c r="F7374" s="15">
        <f>Analytic!I7383-Simulated!C7374</f>
        <v>-5.8751064986585888E-2</v>
      </c>
      <c r="G7374" s="16">
        <f>Analytic!J7383-Simulated!D7374</f>
        <v>-0.48753050614759386</v>
      </c>
      <c r="H7374" s="17">
        <f>Analytic!K7383-Simulated!E7374</f>
        <v>-0.22507721770056169</v>
      </c>
      <c r="I7374" s="25">
        <v>-0.89003969999999999</v>
      </c>
      <c r="J7374" s="25">
        <v>-0.49419410000000003</v>
      </c>
      <c r="K7374" s="25">
        <v>-0.16555919999999999</v>
      </c>
      <c r="L7374" s="25">
        <v>5.7366929999999997E-2</v>
      </c>
      <c r="M7374" s="15">
        <f>Analytic!I7383-Simulated!I7374</f>
        <v>-1.7793649865859296E-3</v>
      </c>
      <c r="N7374" s="16">
        <f>Analytic!J7383-Simulated!J7374</f>
        <v>-1.4158406147593838E-2</v>
      </c>
      <c r="O7374" s="17">
        <f>Analytic!K7383-Simulated!K7374</f>
        <v>-1.4929017700561709E-2</v>
      </c>
      <c r="P7374" s="17">
        <f>Analytic!L7383-Simulated!L7374</f>
        <v>-1.2000310261873481E-2</v>
      </c>
    </row>
    <row r="7375" spans="1:16">
      <c r="A7375">
        <v>2458146.0972210001</v>
      </c>
      <c r="B7375" s="7">
        <f t="shared" si="118"/>
        <v>43127.59722100012</v>
      </c>
      <c r="C7375">
        <v>-0.82809900000000003</v>
      </c>
      <c r="D7375">
        <v>-3.0134999999999999E-2</v>
      </c>
      <c r="E7375">
        <v>4.4012999999999997E-2</v>
      </c>
      <c r="F7375" s="15">
        <f>Analytic!I7384-Simulated!C7375</f>
        <v>-5.0780497992542806E-2</v>
      </c>
      <c r="G7375" s="16">
        <f>Analytic!J7384-Simulated!D7375</f>
        <v>-0.48679479143377635</v>
      </c>
      <c r="H7375" s="17">
        <f>Analytic!K7384-Simulated!E7375</f>
        <v>-0.23744240652528931</v>
      </c>
      <c r="I7375" s="25">
        <v>-0.87751449999999998</v>
      </c>
      <c r="J7375" s="25">
        <v>-0.50308330000000001</v>
      </c>
      <c r="K7375" s="25">
        <v>-0.17833080000000001</v>
      </c>
      <c r="L7375" s="25">
        <v>5.2982319999999999E-2</v>
      </c>
      <c r="M7375" s="15">
        <f>Analytic!I7384-Simulated!I7375</f>
        <v>-1.3649979925428601E-3</v>
      </c>
      <c r="N7375" s="16">
        <f>Analytic!J7384-Simulated!J7375</f>
        <v>-1.3846491433776364E-2</v>
      </c>
      <c r="O7375" s="17">
        <f>Analytic!K7384-Simulated!K7375</f>
        <v>-1.5098606525289299E-2</v>
      </c>
      <c r="P7375" s="17">
        <f>Analytic!L7384-Simulated!L7375</f>
        <v>-1.2064821682855706E-2</v>
      </c>
    </row>
    <row r="7376" spans="1:16">
      <c r="A7376">
        <v>2458146.100693</v>
      </c>
      <c r="B7376" s="7">
        <f t="shared" si="118"/>
        <v>43127.600693000015</v>
      </c>
      <c r="C7376">
        <v>-0.82039799999999996</v>
      </c>
      <c r="D7376">
        <v>-3.9342000000000002E-2</v>
      </c>
      <c r="E7376">
        <v>4.3327999999999998E-2</v>
      </c>
      <c r="F7376" s="15">
        <f>Analytic!I7385-Simulated!C7376</f>
        <v>-4.2693092938104082E-2</v>
      </c>
      <c r="G7376" s="16">
        <f>Analytic!J7385-Simulated!D7376</f>
        <v>-0.48448947811085852</v>
      </c>
      <c r="H7376" s="17">
        <f>Analytic!K7385-Simulated!E7376</f>
        <v>-0.24907160489617036</v>
      </c>
      <c r="I7376" s="25">
        <v>-0.8621413</v>
      </c>
      <c r="J7376" s="25">
        <v>-0.51035269999999999</v>
      </c>
      <c r="K7376" s="25">
        <v>-0.19051309999999999</v>
      </c>
      <c r="L7376" s="25">
        <v>4.8472069999999999E-2</v>
      </c>
      <c r="M7376" s="15">
        <f>Analytic!I7385-Simulated!I7376</f>
        <v>-9.4979293810404375E-4</v>
      </c>
      <c r="N7376" s="16">
        <f>Analytic!J7385-Simulated!J7376</f>
        <v>-1.3478778110858514E-2</v>
      </c>
      <c r="O7376" s="17">
        <f>Analytic!K7385-Simulated!K7376</f>
        <v>-1.5230504896170366E-2</v>
      </c>
      <c r="P7376" s="17">
        <f>Analytic!L7385-Simulated!L7376</f>
        <v>-1.2136324854612579E-2</v>
      </c>
    </row>
    <row r="7377" spans="1:16">
      <c r="A7377">
        <v>2458146.1041649999</v>
      </c>
      <c r="B7377" s="7">
        <f t="shared" si="118"/>
        <v>43127.60416499991</v>
      </c>
      <c r="C7377">
        <v>-0.80995399999999995</v>
      </c>
      <c r="D7377">
        <v>-4.8418999999999997E-2</v>
      </c>
      <c r="E7377">
        <v>4.2535999999999997E-2</v>
      </c>
      <c r="F7377" s="15">
        <f>Analytic!I7386-Simulated!C7377</f>
        <v>-3.455102704302182E-2</v>
      </c>
      <c r="G7377" s="16">
        <f>Analytic!J7386-Simulated!D7377</f>
        <v>-0.4806161947528147</v>
      </c>
      <c r="H7377" s="17">
        <f>Analytic!K7386-Simulated!E7377</f>
        <v>-0.25992689703742317</v>
      </c>
      <c r="I7377" s="25">
        <v>-0.84396769999999999</v>
      </c>
      <c r="J7377" s="25">
        <v>-0.5159764</v>
      </c>
      <c r="K7377" s="25">
        <v>-0.20206850000000001</v>
      </c>
      <c r="L7377" s="25">
        <v>4.3850210000000001E-2</v>
      </c>
      <c r="M7377" s="15">
        <f>Analytic!I7386-Simulated!I7377</f>
        <v>-5.3732704302178469E-4</v>
      </c>
      <c r="N7377" s="16">
        <f>Analytic!J7386-Simulated!J7377</f>
        <v>-1.3058794752814684E-2</v>
      </c>
      <c r="O7377" s="17">
        <f>Analytic!K7386-Simulated!K7377</f>
        <v>-1.5322397037423163E-2</v>
      </c>
      <c r="P7377" s="17">
        <f>Analytic!L7386-Simulated!L7377</f>
        <v>-1.2213998284031684E-2</v>
      </c>
    </row>
    <row r="7378" spans="1:16">
      <c r="A7378">
        <v>2458146.1076369998</v>
      </c>
      <c r="B7378" s="7">
        <f t="shared" si="118"/>
        <v>43127.607636999805</v>
      </c>
      <c r="C7378">
        <v>-0.79676499999999995</v>
      </c>
      <c r="D7378">
        <v>-5.7343999999999999E-2</v>
      </c>
      <c r="E7378">
        <v>4.1640000000000003E-2</v>
      </c>
      <c r="F7378" s="15">
        <f>Analytic!I7387-Simulated!C7378</f>
        <v>-2.6416545986082229E-2</v>
      </c>
      <c r="G7378" s="16">
        <f>Analytic!J7387-Simulated!D7378</f>
        <v>-0.47518007380719224</v>
      </c>
      <c r="H7378" s="17">
        <f>Analytic!K7387-Simulated!E7378</f>
        <v>-0.26997352891195903</v>
      </c>
      <c r="I7378" s="25">
        <v>-0.82305099999999998</v>
      </c>
      <c r="J7378" s="25">
        <v>-0.51993330000000004</v>
      </c>
      <c r="K7378" s="25">
        <v>-0.2129606</v>
      </c>
      <c r="L7378" s="25">
        <v>3.9131060000000002E-2</v>
      </c>
      <c r="M7378" s="15">
        <f>Analytic!I7387-Simulated!I7378</f>
        <v>-1.3054598608219781E-4</v>
      </c>
      <c r="N7378" s="16">
        <f>Analytic!J7387-Simulated!J7378</f>
        <v>-1.2590773807192202E-2</v>
      </c>
      <c r="O7378" s="17">
        <f>Analytic!K7387-Simulated!K7378</f>
        <v>-1.5372928911959016E-2</v>
      </c>
      <c r="P7378" s="17">
        <f>Analytic!L7387-Simulated!L7378</f>
        <v>-1.2296928699959849E-2</v>
      </c>
    </row>
    <row r="7379" spans="1:16">
      <c r="A7379">
        <v>2458146.1111099999</v>
      </c>
      <c r="B7379" s="7">
        <f t="shared" si="118"/>
        <v>43127.61110999994</v>
      </c>
      <c r="C7379">
        <v>-0.78084200000000004</v>
      </c>
      <c r="D7379">
        <v>-6.6092999999999999E-2</v>
      </c>
      <c r="E7379">
        <v>4.0644E-2</v>
      </c>
      <c r="F7379" s="15">
        <f>Analytic!I7388-Simulated!C7379</f>
        <v>-1.8347768622118621E-2</v>
      </c>
      <c r="G7379" s="16">
        <f>Analytic!J7388-Simulated!D7379</f>
        <v>-0.46819380627035451</v>
      </c>
      <c r="H7379" s="17">
        <f>Analytic!K7388-Simulated!E7379</f>
        <v>-0.27918003059899221</v>
      </c>
      <c r="I7379" s="25">
        <v>-0.79945690000000003</v>
      </c>
      <c r="J7379" s="25">
        <v>-0.52220730000000004</v>
      </c>
      <c r="K7379" s="25">
        <v>-0.2231551</v>
      </c>
      <c r="L7379" s="25">
        <v>3.4329169999999999E-2</v>
      </c>
      <c r="M7379" s="15">
        <f>Analytic!I7388-Simulated!I7379</f>
        <v>2.6713137788136887E-4</v>
      </c>
      <c r="N7379" s="16">
        <f>Analytic!J7388-Simulated!J7379</f>
        <v>-1.2079506270354479E-2</v>
      </c>
      <c r="O7379" s="17">
        <f>Analytic!K7388-Simulated!K7379</f>
        <v>-1.5380930598992232E-2</v>
      </c>
      <c r="P7379" s="17">
        <f>Analytic!L7388-Simulated!L7379</f>
        <v>-1.2384100431001129E-2</v>
      </c>
    </row>
    <row r="7380" spans="1:16">
      <c r="A7380">
        <v>2458146.1145819998</v>
      </c>
      <c r="B7380" s="7">
        <f t="shared" si="118"/>
        <v>43127.614581999835</v>
      </c>
      <c r="C7380">
        <v>-0.76220900000000003</v>
      </c>
      <c r="D7380">
        <v>-7.4645000000000003E-2</v>
      </c>
      <c r="E7380">
        <v>3.9549000000000001E-2</v>
      </c>
      <c r="F7380" s="15">
        <f>Analytic!I7389-Simulated!C7380</f>
        <v>-1.0398462937078579E-2</v>
      </c>
      <c r="G7380" s="16">
        <f>Analytic!J7389-Simulated!D7380</f>
        <v>-0.45967267834497222</v>
      </c>
      <c r="H7380" s="17">
        <f>Analytic!K7389-Simulated!E7380</f>
        <v>-0.28751433126780496</v>
      </c>
      <c r="I7380" s="25">
        <v>-0.77326019999999995</v>
      </c>
      <c r="J7380" s="25">
        <v>-0.52278709999999995</v>
      </c>
      <c r="K7380" s="25">
        <v>-0.23261950000000001</v>
      </c>
      <c r="L7380" s="25">
        <v>2.945936E-2</v>
      </c>
      <c r="M7380" s="15">
        <f>Analytic!I7389-Simulated!I7380</f>
        <v>6.5273706292134914E-4</v>
      </c>
      <c r="N7380" s="16">
        <f>Analytic!J7389-Simulated!J7380</f>
        <v>-1.1530578344972287E-2</v>
      </c>
      <c r="O7380" s="17">
        <f>Analytic!K7389-Simulated!K7380</f>
        <v>-1.5345831267804949E-2</v>
      </c>
      <c r="P7380" s="17">
        <f>Analytic!L7389-Simulated!L7380</f>
        <v>-1.2474485860773158E-2</v>
      </c>
    </row>
    <row r="7381" spans="1:16">
      <c r="A7381">
        <v>2458146.1180540002</v>
      </c>
      <c r="B7381" s="7">
        <f t="shared" si="118"/>
        <v>43127.618054000195</v>
      </c>
      <c r="C7381">
        <v>-0.74090100000000003</v>
      </c>
      <c r="D7381">
        <v>-8.2975999999999994E-2</v>
      </c>
      <c r="E7381">
        <v>3.8360999999999999E-2</v>
      </c>
      <c r="F7381" s="15">
        <f>Analytic!I7390-Simulated!C7381</f>
        <v>-2.619793967649886E-3</v>
      </c>
      <c r="G7381" s="16">
        <f>Analytic!J7390-Simulated!D7381</f>
        <v>-0.4496405899609634</v>
      </c>
      <c r="H7381" s="17">
        <f>Analytic!K7390-Simulated!E7381</f>
        <v>-0.2949518663749085</v>
      </c>
      <c r="I7381" s="25">
        <v>-0.74454390000000004</v>
      </c>
      <c r="J7381" s="25">
        <v>-0.52166679999999999</v>
      </c>
      <c r="K7381" s="25">
        <v>-0.24132329999999999</v>
      </c>
      <c r="L7381" s="25">
        <v>2.4536570000000001E-2</v>
      </c>
      <c r="M7381" s="15">
        <f>Analytic!I7390-Simulated!I7381</f>
        <v>1.0231060323501184E-3</v>
      </c>
      <c r="N7381" s="16">
        <f>Analytic!J7390-Simulated!J7381</f>
        <v>-1.0949789960963408E-2</v>
      </c>
      <c r="O7381" s="17">
        <f>Analytic!K7390-Simulated!K7381</f>
        <v>-1.5267566374908531E-2</v>
      </c>
      <c r="P7381" s="17">
        <f>Analytic!L7390-Simulated!L7381</f>
        <v>-1.256694679702779E-2</v>
      </c>
    </row>
    <row r="7382" spans="1:16">
      <c r="A7382">
        <v>2458146.1215260001</v>
      </c>
      <c r="B7382" s="7">
        <f t="shared" si="118"/>
        <v>43127.62152600009</v>
      </c>
      <c r="C7382">
        <v>-0.71696899999999997</v>
      </c>
      <c r="D7382">
        <v>-9.1064000000000006E-2</v>
      </c>
      <c r="E7382">
        <v>3.7081999999999997E-2</v>
      </c>
      <c r="F7382" s="15">
        <f>Analytic!I7391-Simulated!C7382</f>
        <v>4.9449554979120736E-3</v>
      </c>
      <c r="G7382" s="16">
        <f>Analytic!J7391-Simulated!D7382</f>
        <v>-0.43812505509987321</v>
      </c>
      <c r="H7382" s="17">
        <f>Analytic!K7391-Simulated!E7382</f>
        <v>-0.30146667673731969</v>
      </c>
      <c r="I7382" s="25">
        <v>-0.71339929999999996</v>
      </c>
      <c r="J7382" s="25">
        <v>-0.51884560000000002</v>
      </c>
      <c r="K7382" s="25">
        <v>-0.24923809999999999</v>
      </c>
      <c r="L7382" s="25">
        <v>1.9575929999999998E-2</v>
      </c>
      <c r="M7382" s="15">
        <f>Analytic!I7391-Simulated!I7382</f>
        <v>1.3752554979120646E-3</v>
      </c>
      <c r="N7382" s="16">
        <f>Analytic!J7391-Simulated!J7382</f>
        <v>-1.0343455099873222E-2</v>
      </c>
      <c r="O7382" s="17">
        <f>Analytic!K7391-Simulated!K7382</f>
        <v>-1.51465767373197E-2</v>
      </c>
      <c r="P7382" s="17">
        <f>Analytic!L7391-Simulated!L7382</f>
        <v>-1.2660356588219091E-2</v>
      </c>
    </row>
    <row r="7383" spans="1:16">
      <c r="A7383">
        <v>2458146.124998</v>
      </c>
      <c r="B7383" s="7">
        <f t="shared" si="118"/>
        <v>43127.624997999985</v>
      </c>
      <c r="C7383">
        <v>-0.69047499999999995</v>
      </c>
      <c r="D7383">
        <v>-9.8886000000000002E-2</v>
      </c>
      <c r="E7383">
        <v>3.5716999999999999E-2</v>
      </c>
      <c r="F7383" s="15">
        <f>Analytic!I7392-Simulated!C7383</f>
        <v>1.2255690532041119E-2</v>
      </c>
      <c r="G7383" s="16">
        <f>Analytic!J7392-Simulated!D7383</f>
        <v>-0.42516018392161925</v>
      </c>
      <c r="H7383" s="17">
        <f>Analytic!K7392-Simulated!E7383</f>
        <v>-0.30703849916065018</v>
      </c>
      <c r="I7383" s="25">
        <v>-0.67992589999999997</v>
      </c>
      <c r="J7383" s="25">
        <v>-0.5143278</v>
      </c>
      <c r="K7383" s="25">
        <v>-0.2563376</v>
      </c>
      <c r="L7383" s="25">
        <v>1.459264E-2</v>
      </c>
      <c r="M7383" s="15">
        <f>Analytic!I7392-Simulated!I7383</f>
        <v>1.7065905320411412E-3</v>
      </c>
      <c r="N7383" s="16">
        <f>Analytic!J7392-Simulated!J7383</f>
        <v>-9.718383921619278E-3</v>
      </c>
      <c r="O7383" s="17">
        <f>Analytic!K7392-Simulated!K7383</f>
        <v>-1.4983899160650183E-2</v>
      </c>
      <c r="P7383" s="17">
        <f>Analytic!L7392-Simulated!L7383</f>
        <v>-1.2753532818507681E-2</v>
      </c>
    </row>
    <row r="7384" spans="1:16">
      <c r="A7384">
        <v>2458146.1284710001</v>
      </c>
      <c r="B7384" s="7">
        <f t="shared" si="118"/>
        <v>43127.62847100012</v>
      </c>
      <c r="C7384">
        <v>-0.66149599999999997</v>
      </c>
      <c r="D7384">
        <v>-0.106421</v>
      </c>
      <c r="E7384">
        <v>3.4269000000000001E-2</v>
      </c>
      <c r="F7384" s="15">
        <f>Analytic!I7393-Simulated!C7384</f>
        <v>1.9279835002914525E-2</v>
      </c>
      <c r="G7384" s="16">
        <f>Analytic!J7393-Simulated!D7384</f>
        <v>-0.4107836467515158</v>
      </c>
      <c r="H7384" s="17">
        <f>Analytic!K7393-Simulated!E7384</f>
        <v>-0.31164784832834524</v>
      </c>
      <c r="I7384" s="25">
        <v>-0.64423079999999999</v>
      </c>
      <c r="J7384" s="25">
        <v>-0.5081232</v>
      </c>
      <c r="K7384" s="25">
        <v>-0.26259779999999999</v>
      </c>
      <c r="L7384" s="25">
        <v>9.6020029999999996E-3</v>
      </c>
      <c r="M7384" s="15">
        <f>Analytic!I7393-Simulated!I7384</f>
        <v>2.0146350029145443E-3</v>
      </c>
      <c r="N7384" s="16">
        <f>Analytic!J7393-Simulated!J7384</f>
        <v>-9.0814467515157871E-3</v>
      </c>
      <c r="O7384" s="17">
        <f>Analytic!K7393-Simulated!K7384</f>
        <v>-1.4781048328345259E-2</v>
      </c>
      <c r="P7384" s="17">
        <f>Analytic!L7393-Simulated!L7384</f>
        <v>-1.2845323410453049E-2</v>
      </c>
    </row>
    <row r="7385" spans="1:16">
      <c r="A7385">
        <v>2458146.131943</v>
      </c>
      <c r="B7385" s="7">
        <f t="shared" si="118"/>
        <v>43127.631943000015</v>
      </c>
      <c r="C7385">
        <v>-0.63012199999999996</v>
      </c>
      <c r="D7385">
        <v>-0.113646</v>
      </c>
      <c r="E7385">
        <v>3.2743000000000001E-2</v>
      </c>
      <c r="F7385" s="15">
        <f>Analytic!I7394-Simulated!C7385</f>
        <v>2.5990686759070014E-2</v>
      </c>
      <c r="G7385" s="16">
        <f>Analytic!J7394-Simulated!D7385</f>
        <v>-0.39504062004438967</v>
      </c>
      <c r="H7385" s="17">
        <f>Analytic!K7394-Simulated!E7385</f>
        <v>-0.31528008968652121</v>
      </c>
      <c r="I7385" s="25">
        <v>-0.60642830000000003</v>
      </c>
      <c r="J7385" s="25">
        <v>-0.50024679999999999</v>
      </c>
      <c r="K7385" s="25">
        <v>-0.26799699999999999</v>
      </c>
      <c r="L7385" s="25">
        <v>4.6193040000000003E-3</v>
      </c>
      <c r="M7385" s="15">
        <f>Analytic!I7394-Simulated!I7385</f>
        <v>2.2969867590700854E-3</v>
      </c>
      <c r="N7385" s="16">
        <f>Analytic!J7394-Simulated!J7385</f>
        <v>-8.4398200443897009E-3</v>
      </c>
      <c r="O7385" s="17">
        <f>Analytic!K7394-Simulated!K7385</f>
        <v>-1.4540089686521207E-2</v>
      </c>
      <c r="P7385" s="17">
        <f>Analytic!L7394-Simulated!L7385</f>
        <v>-1.2934538963183691E-2</v>
      </c>
    </row>
    <row r="7386" spans="1:16">
      <c r="A7386">
        <v>2458146.1354149999</v>
      </c>
      <c r="B7386" s="7">
        <f t="shared" si="118"/>
        <v>43127.63541499991</v>
      </c>
      <c r="C7386">
        <v>-0.59645300000000001</v>
      </c>
      <c r="D7386">
        <v>-0.12053999999999999</v>
      </c>
      <c r="E7386">
        <v>3.1144000000000002E-2</v>
      </c>
      <c r="F7386" s="15">
        <f>Analytic!I7395-Simulated!C7386</f>
        <v>3.236479591290442E-2</v>
      </c>
      <c r="G7386" s="16">
        <f>Analytic!J7395-Simulated!D7386</f>
        <v>-0.37797971450085227</v>
      </c>
      <c r="H7386" s="17">
        <f>Analytic!K7395-Simulated!E7386</f>
        <v>-0.31792350308828327</v>
      </c>
      <c r="I7386" s="25">
        <v>-0.56664000000000003</v>
      </c>
      <c r="J7386" s="25">
        <v>-0.49071910000000002</v>
      </c>
      <c r="K7386" s="25">
        <v>-0.27251599999999998</v>
      </c>
      <c r="L7386" s="25">
        <v>-3.4016269999999999E-4</v>
      </c>
      <c r="M7386" s="15">
        <f>Analytic!I7395-Simulated!I7386</f>
        <v>2.5517959129044421E-3</v>
      </c>
      <c r="N7386" s="16">
        <f>Analytic!J7395-Simulated!J7386</f>
        <v>-7.8006145008522321E-3</v>
      </c>
      <c r="O7386" s="17">
        <f>Analytic!K7395-Simulated!K7386</f>
        <v>-1.426350308828328E-2</v>
      </c>
      <c r="P7386" s="17">
        <f>Analytic!L7395-Simulated!L7386</f>
        <v>-1.3020033453248673E-2</v>
      </c>
    </row>
    <row r="7387" spans="1:16">
      <c r="A7387">
        <v>2458146.1388869998</v>
      </c>
      <c r="B7387" s="7">
        <f t="shared" si="118"/>
        <v>43127.638886999805</v>
      </c>
      <c r="C7387">
        <v>-0.56060299999999996</v>
      </c>
      <c r="D7387">
        <v>-0.127081</v>
      </c>
      <c r="E7387">
        <v>2.9475000000000001E-2</v>
      </c>
      <c r="F7387" s="15">
        <f>Analytic!I7396-Simulated!C7387</f>
        <v>3.8386364996613298E-2</v>
      </c>
      <c r="G7387" s="16">
        <f>Analytic!J7396-Simulated!D7387</f>
        <v>-0.35965588556874062</v>
      </c>
      <c r="H7387" s="17">
        <f>Analytic!K7396-Simulated!E7387</f>
        <v>-0.31956733699114226</v>
      </c>
      <c r="I7387" s="25">
        <v>-0.52499370000000001</v>
      </c>
      <c r="J7387" s="25">
        <v>-0.47956579999999999</v>
      </c>
      <c r="K7387" s="25">
        <v>-0.27613799999999999</v>
      </c>
      <c r="L7387" s="25">
        <v>-5.2611410000000004E-3</v>
      </c>
      <c r="M7387" s="15">
        <f>Analytic!I7396-Simulated!I7387</f>
        <v>2.7770649966133432E-3</v>
      </c>
      <c r="N7387" s="16">
        <f>Analytic!J7396-Simulated!J7387</f>
        <v>-7.1710855687406316E-3</v>
      </c>
      <c r="O7387" s="17">
        <f>Analytic!K7396-Simulated!K7387</f>
        <v>-1.3954336991142235E-2</v>
      </c>
      <c r="P7387" s="17">
        <f>Analytic!L7396-Simulated!L7387</f>
        <v>-1.3100710025008986E-2</v>
      </c>
    </row>
    <row r="7388" spans="1:16">
      <c r="A7388">
        <v>2458146.1423599999</v>
      </c>
      <c r="B7388" s="7">
        <f t="shared" si="118"/>
        <v>43127.64235999994</v>
      </c>
      <c r="C7388">
        <v>-0.52269699999999997</v>
      </c>
      <c r="D7388">
        <v>-0.133247</v>
      </c>
      <c r="E7388">
        <v>2.7743E-2</v>
      </c>
      <c r="F7388" s="15">
        <f>Analytic!I7397-Simulated!C7388</f>
        <v>4.4044669693084182E-2</v>
      </c>
      <c r="G7388" s="16">
        <f>Analytic!J7397-Simulated!D7388</f>
        <v>-0.34012932661996315</v>
      </c>
      <c r="H7388" s="17">
        <f>Analytic!K7397-Simulated!E7388</f>
        <v>-0.32020785303183447</v>
      </c>
      <c r="I7388" s="25">
        <v>-0.48162389999999999</v>
      </c>
      <c r="J7388" s="25">
        <v>-0.46681800000000001</v>
      </c>
      <c r="K7388" s="25">
        <v>-0.27884890000000001</v>
      </c>
      <c r="L7388" s="25">
        <v>-1.012848E-2</v>
      </c>
      <c r="M7388" s="15">
        <f>Analytic!I7397-Simulated!I7388</f>
        <v>2.9715696930842084E-3</v>
      </c>
      <c r="N7388" s="16">
        <f>Analytic!J7397-Simulated!J7388</f>
        <v>-6.5583266199631396E-3</v>
      </c>
      <c r="O7388" s="17">
        <f>Analytic!K7397-Simulated!K7388</f>
        <v>-1.3615953031834438E-2</v>
      </c>
      <c r="P7388" s="17">
        <f>Analytic!L7397-Simulated!L7388</f>
        <v>-1.3175506997785807E-2</v>
      </c>
    </row>
    <row r="7389" spans="1:16">
      <c r="A7389">
        <v>2458146.1458319998</v>
      </c>
      <c r="B7389" s="7">
        <f t="shared" si="118"/>
        <v>43127.645831999835</v>
      </c>
      <c r="C7389">
        <v>-0.48286699999999999</v>
      </c>
      <c r="D7389">
        <v>-0.139019</v>
      </c>
      <c r="E7389">
        <v>2.5950000000000001E-2</v>
      </c>
      <c r="F7389" s="15">
        <f>Analytic!I7398-Simulated!C7389</f>
        <v>4.9330498778732912E-2</v>
      </c>
      <c r="G7389" s="16">
        <f>Analytic!J7398-Simulated!D7389</f>
        <v>-0.31946234514881067</v>
      </c>
      <c r="H7389" s="17">
        <f>Analytic!K7398-Simulated!E7389</f>
        <v>-0.31983936083413533</v>
      </c>
      <c r="I7389" s="25">
        <v>-0.43667050000000002</v>
      </c>
      <c r="J7389" s="25">
        <v>-0.45251229999999998</v>
      </c>
      <c r="K7389" s="25">
        <v>-0.28063739999999998</v>
      </c>
      <c r="L7389" s="25">
        <v>-1.492718E-2</v>
      </c>
      <c r="M7389" s="15">
        <f>Analytic!I7398-Simulated!I7389</f>
        <v>3.1339987787329382E-3</v>
      </c>
      <c r="N7389" s="16">
        <f>Analytic!J7398-Simulated!J7389</f>
        <v>-5.9690451488106921E-3</v>
      </c>
      <c r="O7389" s="17">
        <f>Analytic!K7398-Simulated!K7389</f>
        <v>-1.3251960834135379E-2</v>
      </c>
      <c r="P7389" s="17">
        <f>Analytic!L7398-Simulated!L7389</f>
        <v>-1.3243404418041711E-2</v>
      </c>
    </row>
    <row r="7390" spans="1:16">
      <c r="A7390">
        <v>2458146.1493040002</v>
      </c>
      <c r="B7390" s="7">
        <f t="shared" si="118"/>
        <v>43127.649304000195</v>
      </c>
      <c r="C7390">
        <v>-0.44125799999999998</v>
      </c>
      <c r="D7390">
        <v>-0.144374</v>
      </c>
      <c r="E7390">
        <v>2.4102999999999999E-2</v>
      </c>
      <c r="F7390" s="15">
        <f>Analytic!I7399-Simulated!C7390</f>
        <v>5.4242611851591516E-2</v>
      </c>
      <c r="G7390" s="16">
        <f>Analytic!J7399-Simulated!D7390</f>
        <v>-0.29772622239319568</v>
      </c>
      <c r="H7390" s="17">
        <f>Analytic!K7399-Simulated!E7390</f>
        <v>-0.31846424293677311</v>
      </c>
      <c r="I7390" s="25">
        <v>-0.39027889999999998</v>
      </c>
      <c r="J7390" s="25">
        <v>-0.43669010000000003</v>
      </c>
      <c r="K7390" s="25">
        <v>-0.28149459999999998</v>
      </c>
      <c r="L7390" s="25">
        <v>-1.9642380000000001E-2</v>
      </c>
      <c r="M7390" s="15">
        <f>Analytic!I7399-Simulated!I7390</f>
        <v>3.2635118515915162E-3</v>
      </c>
      <c r="N7390" s="16">
        <f>Analytic!J7399-Simulated!J7390</f>
        <v>-5.4101223931956599E-3</v>
      </c>
      <c r="O7390" s="17">
        <f>Analytic!K7399-Simulated!K7390</f>
        <v>-1.2866642936773143E-2</v>
      </c>
      <c r="P7390" s="17">
        <f>Analytic!L7399-Simulated!L7390</f>
        <v>-1.3303488486169544E-2</v>
      </c>
    </row>
    <row r="7391" spans="1:16">
      <c r="A7391">
        <v>2458146.1527760001</v>
      </c>
      <c r="B7391" s="7">
        <f t="shared" si="118"/>
        <v>43127.65277600009</v>
      </c>
      <c r="C7391">
        <v>-0.39801900000000001</v>
      </c>
      <c r="D7391">
        <v>-0.14929500000000001</v>
      </c>
      <c r="E7391">
        <v>2.2207000000000001E-2</v>
      </c>
      <c r="F7391" s="15">
        <f>Analytic!I7400-Simulated!C7391</f>
        <v>5.8779213361467131E-2</v>
      </c>
      <c r="G7391" s="16">
        <f>Analytic!J7400-Simulated!D7391</f>
        <v>-0.27499105683369096</v>
      </c>
      <c r="H7391" s="17">
        <f>Analytic!K7400-Simulated!E7391</f>
        <v>-0.31608596976066861</v>
      </c>
      <c r="I7391" s="25">
        <v>-0.3425995</v>
      </c>
      <c r="J7391" s="25">
        <v>-0.41939850000000001</v>
      </c>
      <c r="K7391" s="25">
        <v>-0.28141460000000001</v>
      </c>
      <c r="L7391" s="25">
        <v>-2.4259429999999998E-2</v>
      </c>
      <c r="M7391" s="15">
        <f>Analytic!I7400-Simulated!I7391</f>
        <v>3.3597133614671204E-3</v>
      </c>
      <c r="N7391" s="16">
        <f>Analytic!J7400-Simulated!J7391</f>
        <v>-4.8875568336909647E-3</v>
      </c>
      <c r="O7391" s="17">
        <f>Analytic!K7400-Simulated!K7391</f>
        <v>-1.2464369760668614E-2</v>
      </c>
      <c r="P7391" s="17">
        <f>Analytic!L7400-Simulated!L7391</f>
        <v>-1.3354930389629864E-2</v>
      </c>
    </row>
    <row r="7392" spans="1:16">
      <c r="A7392">
        <v>2458146.156248</v>
      </c>
      <c r="B7392" s="7">
        <f t="shared" si="118"/>
        <v>43127.656247999985</v>
      </c>
      <c r="C7392">
        <v>-0.35330899999999998</v>
      </c>
      <c r="D7392">
        <v>-0.15376100000000001</v>
      </c>
      <c r="E7392">
        <v>2.0267E-2</v>
      </c>
      <c r="F7392" s="15">
        <f>Analytic!I7401-Simulated!C7392</f>
        <v>6.2944441404888807E-2</v>
      </c>
      <c r="G7392" s="16">
        <f>Analytic!J7401-Simulated!D7392</f>
        <v>-0.25133559207791278</v>
      </c>
      <c r="H7392" s="17">
        <f>Analytic!K7401-Simulated!E7392</f>
        <v>-0.31271110456697648</v>
      </c>
      <c r="I7392" s="25">
        <v>-0.29378690000000002</v>
      </c>
      <c r="J7392" s="25">
        <v>-0.40068949999999998</v>
      </c>
      <c r="K7392" s="25">
        <v>-0.28039449999999999</v>
      </c>
      <c r="L7392" s="25">
        <v>-2.876393E-2</v>
      </c>
      <c r="M7392" s="15">
        <f>Analytic!I7401-Simulated!I7392</f>
        <v>3.4223414048888401E-3</v>
      </c>
      <c r="N7392" s="16">
        <f>Analytic!J7401-Simulated!J7392</f>
        <v>-4.4070920779128442E-3</v>
      </c>
      <c r="O7392" s="17">
        <f>Analytic!K7401-Simulated!K7392</f>
        <v>-1.2049604566976513E-2</v>
      </c>
      <c r="P7392" s="17">
        <f>Analytic!L7401-Simulated!L7392</f>
        <v>-1.3396997476615526E-2</v>
      </c>
    </row>
    <row r="7393" spans="1:16">
      <c r="A7393">
        <v>2458146.1597210001</v>
      </c>
      <c r="B7393" s="7">
        <f t="shared" si="118"/>
        <v>43127.65972100012</v>
      </c>
      <c r="C7393">
        <v>-0.30729000000000001</v>
      </c>
      <c r="D7393">
        <v>-0.15775400000000001</v>
      </c>
      <c r="E7393">
        <v>1.8287999999999999E-2</v>
      </c>
      <c r="F7393" s="15">
        <f>Analytic!I7402-Simulated!C7393</f>
        <v>6.6741869701321371E-2</v>
      </c>
      <c r="G7393" s="16">
        <f>Analytic!J7402-Simulated!D7393</f>
        <v>-0.2268400296878485</v>
      </c>
      <c r="H7393" s="17">
        <f>Analytic!K7402-Simulated!E7393</f>
        <v>-0.30834929838986824</v>
      </c>
      <c r="I7393" s="25">
        <v>-0.24399970000000001</v>
      </c>
      <c r="J7393" s="25">
        <v>-0.38061990000000001</v>
      </c>
      <c r="K7393" s="25">
        <v>-0.27843410000000002</v>
      </c>
      <c r="L7393" s="25">
        <v>-3.3141759999999999E-2</v>
      </c>
      <c r="M7393" s="15">
        <f>Analytic!I7402-Simulated!I7393</f>
        <v>3.4515697013213775E-3</v>
      </c>
      <c r="N7393" s="16">
        <f>Analytic!J7402-Simulated!J7393</f>
        <v>-3.9741296878484933E-3</v>
      </c>
      <c r="O7393" s="17">
        <f>Analytic!K7402-Simulated!K7393</f>
        <v>-1.1627198389868199E-2</v>
      </c>
      <c r="P7393" s="17">
        <f>Analytic!L7402-Simulated!L7393</f>
        <v>-1.3429072307699394E-2</v>
      </c>
    </row>
    <row r="7394" spans="1:16">
      <c r="A7394">
        <v>2458146.163193</v>
      </c>
      <c r="B7394" s="7">
        <f t="shared" si="118"/>
        <v>43127.663193000015</v>
      </c>
      <c r="C7394">
        <v>-0.26013199999999997</v>
      </c>
      <c r="D7394">
        <v>-0.16125600000000001</v>
      </c>
      <c r="E7394">
        <v>1.6275999999999999E-2</v>
      </c>
      <c r="F7394" s="15">
        <f>Analytic!I7403-Simulated!C7394</f>
        <v>7.0180021123125047E-2</v>
      </c>
      <c r="G7394" s="16">
        <f>Analytic!J7403-Simulated!D7394</f>
        <v>-0.2015888275569524</v>
      </c>
      <c r="H7394" s="17">
        <f>Analytic!K7403-Simulated!E7394</f>
        <v>-0.30301427496045752</v>
      </c>
      <c r="I7394" s="25">
        <v>-0.19339980000000001</v>
      </c>
      <c r="J7394" s="25">
        <v>-0.3592516</v>
      </c>
      <c r="K7394" s="25">
        <v>-0.27553620000000001</v>
      </c>
      <c r="L7394" s="25">
        <v>-3.737915E-2</v>
      </c>
      <c r="M7394" s="15">
        <f>Analytic!I7403-Simulated!I7394</f>
        <v>3.4478211231250833E-3</v>
      </c>
      <c r="N7394" s="16">
        <f>Analytic!J7403-Simulated!J7394</f>
        <v>-3.5932275569524053E-3</v>
      </c>
      <c r="O7394" s="17">
        <f>Analytic!K7403-Simulated!K7394</f>
        <v>-1.1202074960457498E-2</v>
      </c>
      <c r="P7394" s="17">
        <f>Analytic!L7403-Simulated!L7394</f>
        <v>-1.345063042642123E-2</v>
      </c>
    </row>
    <row r="7395" spans="1:16">
      <c r="A7395">
        <v>2458146.1666649999</v>
      </c>
      <c r="B7395" s="7">
        <f t="shared" si="118"/>
        <v>43127.66666499991</v>
      </c>
      <c r="C7395">
        <v>-0.212007</v>
      </c>
      <c r="D7395">
        <v>-0.16425100000000001</v>
      </c>
      <c r="E7395">
        <v>1.4236E-2</v>
      </c>
      <c r="F7395" s="15">
        <f>Analytic!I7404-Simulated!C7395</f>
        <v>7.3266891114210753E-2</v>
      </c>
      <c r="G7395" s="16">
        <f>Analytic!J7404-Simulated!D7395</f>
        <v>-0.17566848449077535</v>
      </c>
      <c r="H7395" s="17">
        <f>Analytic!K7404-Simulated!E7395</f>
        <v>-0.29672180567077772</v>
      </c>
      <c r="I7395" s="25">
        <v>-0.142152</v>
      </c>
      <c r="J7395" s="25">
        <v>-0.33665109999999998</v>
      </c>
      <c r="K7395" s="25">
        <v>-0.27170670000000002</v>
      </c>
      <c r="L7395" s="25">
        <v>-4.1462659999999998E-2</v>
      </c>
      <c r="M7395" s="15">
        <f>Analytic!I7404-Simulated!I7395</f>
        <v>3.4118911142107522E-3</v>
      </c>
      <c r="N7395" s="16">
        <f>Analytic!J7404-Simulated!J7395</f>
        <v>-3.2683844907753778E-3</v>
      </c>
      <c r="O7395" s="17">
        <f>Analytic!K7404-Simulated!K7395</f>
        <v>-1.0779105670777667E-2</v>
      </c>
      <c r="P7395" s="17">
        <f>Analytic!L7404-Simulated!L7395</f>
        <v>-1.3461306693931398E-2</v>
      </c>
    </row>
    <row r="7396" spans="1:16">
      <c r="A7396">
        <v>2458146.1701369998</v>
      </c>
      <c r="B7396" s="7">
        <f t="shared" si="118"/>
        <v>43127.670136999805</v>
      </c>
      <c r="C7396">
        <v>-0.16308900000000001</v>
      </c>
      <c r="D7396">
        <v>-0.16672300000000001</v>
      </c>
      <c r="E7396">
        <v>1.2175E-2</v>
      </c>
      <c r="F7396" s="15">
        <f>Analytic!I7405-Simulated!C7396</f>
        <v>7.601047930170729E-2</v>
      </c>
      <c r="G7396" s="16">
        <f>Analytic!J7405-Simulated!D7396</f>
        <v>-0.14916931168900288</v>
      </c>
      <c r="H7396" s="17">
        <f>Analytic!K7405-Simulated!E7396</f>
        <v>-0.28949267465891698</v>
      </c>
      <c r="I7396" s="25">
        <v>-9.0423279999999995E-2</v>
      </c>
      <c r="J7396" s="25">
        <v>-0.31288949999999999</v>
      </c>
      <c r="K7396" s="25">
        <v>-0.26695449999999998</v>
      </c>
      <c r="L7396" s="25">
        <v>-4.5379269999999999E-2</v>
      </c>
      <c r="M7396" s="15">
        <f>Analytic!I7405-Simulated!I7396</f>
        <v>3.344759301707273E-3</v>
      </c>
      <c r="N7396" s="16">
        <f>Analytic!J7405-Simulated!J7396</f>
        <v>-3.0028116890029044E-3</v>
      </c>
      <c r="O7396" s="17">
        <f>Analytic!K7405-Simulated!K7396</f>
        <v>-1.0363174658917007E-2</v>
      </c>
      <c r="P7396" s="17">
        <f>Analytic!L7405-Simulated!L7396</f>
        <v>-1.3460850037583502E-2</v>
      </c>
    </row>
    <row r="7397" spans="1:16">
      <c r="A7397">
        <v>2458146.1736099999</v>
      </c>
      <c r="B7397" s="7">
        <f t="shared" si="118"/>
        <v>43127.67360999994</v>
      </c>
      <c r="C7397">
        <v>-0.11355800000000001</v>
      </c>
      <c r="D7397">
        <v>-0.168658</v>
      </c>
      <c r="E7397">
        <v>1.0097E-2</v>
      </c>
      <c r="F7397" s="15">
        <f>Analytic!I7406-Simulated!C7397</f>
        <v>7.8423327576656904E-2</v>
      </c>
      <c r="G7397" s="16">
        <f>Analytic!J7406-Simulated!D7397</f>
        <v>-0.12218319186996066</v>
      </c>
      <c r="H7397" s="17">
        <f>Analytic!K7406-Simulated!E7397</f>
        <v>-0.28134763412852465</v>
      </c>
      <c r="I7397" s="25">
        <v>-3.8382439999999997E-2</v>
      </c>
      <c r="J7397" s="25">
        <v>-0.28804220000000003</v>
      </c>
      <c r="K7397" s="25">
        <v>-0.26129150000000001</v>
      </c>
      <c r="L7397" s="25">
        <v>-4.9116399999999998E-2</v>
      </c>
      <c r="M7397" s="15">
        <f>Analytic!I7406-Simulated!I7397</f>
        <v>3.2477675766568945E-3</v>
      </c>
      <c r="N7397" s="16">
        <f>Analytic!J7406-Simulated!J7397</f>
        <v>-2.798991869960632E-3</v>
      </c>
      <c r="O7397" s="17">
        <f>Analytic!K7406-Simulated!K7397</f>
        <v>-9.959134128524616E-3</v>
      </c>
      <c r="P7397" s="17">
        <f>Analytic!L7406-Simulated!L7397</f>
        <v>-1.3449146468355745E-2</v>
      </c>
    </row>
    <row r="7398" spans="1:16">
      <c r="A7398">
        <v>2458146.1770819998</v>
      </c>
      <c r="B7398" s="7">
        <f t="shared" si="118"/>
        <v>43127.677081999835</v>
      </c>
      <c r="C7398">
        <v>-6.3591999999999996E-2</v>
      </c>
      <c r="D7398">
        <v>-0.170042</v>
      </c>
      <c r="E7398">
        <v>8.0099999999999998E-3</v>
      </c>
      <c r="F7398" s="15">
        <f>Analytic!I7407-Simulated!C7398</f>
        <v>8.0515062900188103E-2</v>
      </c>
      <c r="G7398" s="16">
        <f>Analytic!J7407-Simulated!D7398</f>
        <v>-9.4805326818097418E-2</v>
      </c>
      <c r="H7398" s="17">
        <f>Analytic!K7407-Simulated!E7398</f>
        <v>-0.27231435004746751</v>
      </c>
      <c r="I7398" s="25">
        <v>1.3799769999999999E-2</v>
      </c>
      <c r="J7398" s="25">
        <v>-0.26218829999999999</v>
      </c>
      <c r="K7398" s="25">
        <v>-0.25473269999999998</v>
      </c>
      <c r="L7398" s="25">
        <v>-5.2661970000000002E-2</v>
      </c>
      <c r="M7398" s="15">
        <f>Analytic!I7407-Simulated!I7398</f>
        <v>3.1232929001881043E-3</v>
      </c>
      <c r="N7398" s="16">
        <f>Analytic!J7407-Simulated!J7398</f>
        <v>-2.6590268180974319E-3</v>
      </c>
      <c r="O7398" s="17">
        <f>Analytic!K7407-Simulated!K7398</f>
        <v>-9.571650047467517E-3</v>
      </c>
      <c r="P7398" s="17">
        <f>Analytic!L7407-Simulated!L7398</f>
        <v>-1.3426200227711307E-2</v>
      </c>
    </row>
    <row r="7399" spans="1:16">
      <c r="A7399">
        <v>2458146.1805540002</v>
      </c>
      <c r="B7399" s="7">
        <f t="shared" si="118"/>
        <v>43127.680554000195</v>
      </c>
      <c r="C7399">
        <v>-1.337E-2</v>
      </c>
      <c r="D7399">
        <v>-0.17086299999999999</v>
      </c>
      <c r="E7399">
        <v>5.9179999999999996E-3</v>
      </c>
      <c r="F7399" s="15">
        <f>Analytic!I7408-Simulated!C7399</f>
        <v>8.2295943074863348E-2</v>
      </c>
      <c r="G7399" s="16">
        <f>Analytic!J7408-Simulated!D7399</f>
        <v>-6.7131974173155279E-2</v>
      </c>
      <c r="H7399" s="17">
        <f>Analytic!K7408-Simulated!E7399</f>
        <v>-0.26241933840174669</v>
      </c>
      <c r="I7399" s="25">
        <v>6.5950140000000004E-2</v>
      </c>
      <c r="J7399" s="25">
        <v>-0.23541119999999999</v>
      </c>
      <c r="K7399" s="25">
        <v>-0.24729619999999999</v>
      </c>
      <c r="L7399" s="25">
        <v>-5.6004379999999999E-2</v>
      </c>
      <c r="M7399" s="15">
        <f>Analytic!I7408-Simulated!I7399</f>
        <v>2.9758030748633507E-3</v>
      </c>
      <c r="N7399" s="16">
        <f>Analytic!J7408-Simulated!J7399</f>
        <v>-2.5837741731552788E-3</v>
      </c>
      <c r="O7399" s="17">
        <f>Analytic!K7408-Simulated!K7399</f>
        <v>-9.2051384017467208E-3</v>
      </c>
      <c r="P7399" s="17">
        <f>Analytic!L7408-Simulated!L7399</f>
        <v>-1.3392192930462642E-2</v>
      </c>
    </row>
    <row r="7400" spans="1:16">
      <c r="A7400">
        <v>2458146.1840260001</v>
      </c>
      <c r="B7400" s="7">
        <f t="shared" si="118"/>
        <v>43127.68402600009</v>
      </c>
      <c r="C7400">
        <v>3.6927000000000001E-2</v>
      </c>
      <c r="D7400">
        <v>-0.17111199999999999</v>
      </c>
      <c r="E7400">
        <v>3.8279999999999998E-3</v>
      </c>
      <c r="F7400" s="15">
        <f>Analytic!I7409-Simulated!C7400</f>
        <v>8.3778403713100094E-2</v>
      </c>
      <c r="G7400" s="16">
        <f>Analytic!J7409-Simulated!D7400</f>
        <v>-3.9259174313736517E-2</v>
      </c>
      <c r="H7400" s="17">
        <f>Analytic!K7409-Simulated!E7400</f>
        <v>-0.2516948922111914</v>
      </c>
      <c r="I7400" s="25">
        <v>0.1179077</v>
      </c>
      <c r="J7400" s="25">
        <v>-0.2077968</v>
      </c>
      <c r="K7400" s="25">
        <v>-0.23900289999999999</v>
      </c>
      <c r="L7400" s="25">
        <v>-5.913264E-2</v>
      </c>
      <c r="M7400" s="15">
        <f>Analytic!I7409-Simulated!I7400</f>
        <v>2.7977037131000915E-3</v>
      </c>
      <c r="N7400" s="16">
        <f>Analytic!J7409-Simulated!J7400</f>
        <v>-2.5743743137364994E-3</v>
      </c>
      <c r="O7400" s="17">
        <f>Analytic!K7409-Simulated!K7400</f>
        <v>-8.8639922111914127E-3</v>
      </c>
      <c r="P7400" s="17">
        <f>Analytic!L7409-Simulated!L7400</f>
        <v>-1.3347390576831736E-2</v>
      </c>
    </row>
    <row r="7401" spans="1:16">
      <c r="A7401">
        <v>2458146.187498</v>
      </c>
      <c r="B7401" s="7">
        <f t="shared" si="118"/>
        <v>43127.687497999985</v>
      </c>
      <c r="C7401">
        <v>8.7120000000000003E-2</v>
      </c>
      <c r="D7401">
        <v>-0.17078099999999999</v>
      </c>
      <c r="E7401">
        <v>1.7459999999999999E-3</v>
      </c>
      <c r="F7401" s="15">
        <f>Analytic!I7410-Simulated!C7401</f>
        <v>8.4973604629230148E-2</v>
      </c>
      <c r="G7401" s="16">
        <f>Analytic!J7410-Simulated!D7401</f>
        <v>-1.1284468220765231E-2</v>
      </c>
      <c r="H7401" s="17">
        <f>Analytic!K7410-Simulated!E7401</f>
        <v>-0.24017499954353927</v>
      </c>
      <c r="I7401" s="25">
        <v>0.1695007</v>
      </c>
      <c r="J7401" s="25">
        <v>-0.17943509999999999</v>
      </c>
      <c r="K7401" s="25">
        <v>-0.229877</v>
      </c>
      <c r="L7401" s="25">
        <v>-6.2036309999999997E-2</v>
      </c>
      <c r="M7401" s="15">
        <f>Analytic!I7410-Simulated!I7401</f>
        <v>2.5929046292301472E-3</v>
      </c>
      <c r="N7401" s="16">
        <f>Analytic!J7410-Simulated!J7401</f>
        <v>-2.6303682207652335E-3</v>
      </c>
      <c r="O7401" s="17">
        <f>Analytic!K7410-Simulated!K7401</f>
        <v>-8.5519995435392737E-3</v>
      </c>
      <c r="P7401" s="17">
        <f>Analytic!L7410-Simulated!L7401</f>
        <v>-1.3292238313695595E-2</v>
      </c>
    </row>
    <row r="7402" spans="1:16">
      <c r="A7402">
        <v>2458146.1909710001</v>
      </c>
      <c r="B7402" s="7">
        <f t="shared" si="118"/>
        <v>43127.69097100012</v>
      </c>
      <c r="C7402">
        <v>0.13703199999999999</v>
      </c>
      <c r="D7402">
        <v>-0.16986200000000001</v>
      </c>
      <c r="E7402">
        <v>-3.2200000000000002E-4</v>
      </c>
      <c r="F7402" s="15">
        <f>Analytic!I7411-Simulated!C7402</f>
        <v>8.5891973883634953E-2</v>
      </c>
      <c r="G7402" s="16">
        <f>Analytic!J7411-Simulated!D7402</f>
        <v>1.6692392764360214E-2</v>
      </c>
      <c r="H7402" s="17">
        <f>Analytic!K7411-Simulated!E7402</f>
        <v>-0.22789625279275366</v>
      </c>
      <c r="I7402" s="25">
        <v>0.22055920000000001</v>
      </c>
      <c r="J7402" s="25">
        <v>-0.15041950000000001</v>
      </c>
      <c r="K7402" s="25">
        <v>-0.21994549999999999</v>
      </c>
      <c r="L7402" s="25">
        <v>-6.4705600000000002E-2</v>
      </c>
      <c r="M7402" s="15">
        <f>Analytic!I7411-Simulated!I7402</f>
        <v>2.3647738836349297E-3</v>
      </c>
      <c r="N7402" s="16">
        <f>Analytic!J7411-Simulated!J7402</f>
        <v>-2.7501072356397871E-3</v>
      </c>
      <c r="O7402" s="17">
        <f>Analytic!K7411-Simulated!K7402</f>
        <v>-8.2727527927536626E-3</v>
      </c>
      <c r="P7402" s="17">
        <f>Analytic!L7411-Simulated!L7402</f>
        <v>-1.3227292832317494E-2</v>
      </c>
    </row>
    <row r="7403" spans="1:16">
      <c r="A7403">
        <v>2458146.194443</v>
      </c>
      <c r="B7403" s="7">
        <f t="shared" si="118"/>
        <v>43127.694443000015</v>
      </c>
      <c r="C7403">
        <v>0.18648700000000001</v>
      </c>
      <c r="D7403">
        <v>-0.16835</v>
      </c>
      <c r="E7403">
        <v>-2.3700000000000001E-3</v>
      </c>
      <c r="F7403" s="15">
        <f>Analytic!I7412-Simulated!C7403</f>
        <v>8.6544747716450321E-2</v>
      </c>
      <c r="G7403" s="16">
        <f>Analytic!J7412-Simulated!D7403</f>
        <v>4.4572744346647195E-2</v>
      </c>
      <c r="H7403" s="17">
        <f>Analytic!K7412-Simulated!E7403</f>
        <v>-0.21489774951547949</v>
      </c>
      <c r="I7403" s="25">
        <v>0.27091510000000002</v>
      </c>
      <c r="J7403" s="25">
        <v>-0.120846</v>
      </c>
      <c r="K7403" s="25">
        <v>-0.20923810000000001</v>
      </c>
      <c r="L7403" s="25">
        <v>-6.7131399999999994E-2</v>
      </c>
      <c r="M7403" s="15">
        <f>Analytic!I7412-Simulated!I7403</f>
        <v>2.116647716450315E-3</v>
      </c>
      <c r="N7403" s="16">
        <f>Analytic!J7412-Simulated!J7403</f>
        <v>-2.93125565335281E-3</v>
      </c>
      <c r="O7403" s="17">
        <f>Analytic!K7412-Simulated!K7403</f>
        <v>-8.0296495154794922E-3</v>
      </c>
      <c r="P7403" s="17">
        <f>Analytic!L7412-Simulated!L7403</f>
        <v>-1.3153222297606265E-2</v>
      </c>
    </row>
    <row r="7404" spans="1:16">
      <c r="A7404">
        <v>2458146.1979149999</v>
      </c>
      <c r="B7404" s="7">
        <f t="shared" si="118"/>
        <v>43127.69791499991</v>
      </c>
      <c r="C7404">
        <v>0.23531099999999999</v>
      </c>
      <c r="D7404">
        <v>-0.166244</v>
      </c>
      <c r="E7404">
        <v>-4.3920000000000001E-3</v>
      </c>
      <c r="F7404" s="15">
        <f>Analytic!I7413-Simulated!C7404</f>
        <v>8.6943504619851508E-2</v>
      </c>
      <c r="G7404" s="16">
        <f>Analytic!J7413-Simulated!D7404</f>
        <v>7.2260312884953617E-2</v>
      </c>
      <c r="H7404" s="17">
        <f>Analytic!K7413-Simulated!E7404</f>
        <v>-0.20122098514721029</v>
      </c>
      <c r="I7404" s="25">
        <v>0.32040239999999998</v>
      </c>
      <c r="J7404" s="25">
        <v>-9.0812820000000002E-2</v>
      </c>
      <c r="K7404" s="25">
        <v>-0.19778770000000001</v>
      </c>
      <c r="L7404" s="25">
        <v>-6.9305309999999995E-2</v>
      </c>
      <c r="M7404" s="15">
        <f>Analytic!I7413-Simulated!I7404</f>
        <v>1.8521046198515245E-3</v>
      </c>
      <c r="N7404" s="16">
        <f>Analytic!J7413-Simulated!J7404</f>
        <v>-3.170867115046383E-3</v>
      </c>
      <c r="O7404" s="17">
        <f>Analytic!K7413-Simulated!K7404</f>
        <v>-7.8252851472102869E-3</v>
      </c>
      <c r="P7404" s="17">
        <f>Analytic!L7413-Simulated!L7404</f>
        <v>-1.3070803711840884E-2</v>
      </c>
    </row>
    <row r="7405" spans="1:16">
      <c r="A7405">
        <v>2458146.2013869998</v>
      </c>
      <c r="B7405" s="7">
        <f t="shared" si="118"/>
        <v>43127.701386999805</v>
      </c>
      <c r="C7405">
        <v>0.28333599999999998</v>
      </c>
      <c r="D7405">
        <v>-0.16354299999999999</v>
      </c>
      <c r="E7405">
        <v>-6.3810000000000004E-3</v>
      </c>
      <c r="F7405" s="15">
        <f>Analytic!I7414-Simulated!C7405</f>
        <v>8.7096691818357053E-2</v>
      </c>
      <c r="G7405" s="16">
        <f>Analytic!J7414-Simulated!D7405</f>
        <v>9.9657524216212684E-2</v>
      </c>
      <c r="H7405" s="17">
        <f>Analytic!K7414-Simulated!E7405</f>
        <v>-0.18691073794579913</v>
      </c>
      <c r="I7405" s="25">
        <v>0.36885829999999997</v>
      </c>
      <c r="J7405" s="25">
        <v>-6.042057E-2</v>
      </c>
      <c r="K7405" s="25">
        <v>-0.18562989999999999</v>
      </c>
      <c r="L7405" s="25">
        <v>-7.1219619999999997E-2</v>
      </c>
      <c r="M7405" s="15">
        <f>Analytic!I7414-Simulated!I7405</f>
        <v>1.5743918183570571E-3</v>
      </c>
      <c r="N7405" s="16">
        <f>Analytic!J7414-Simulated!J7405</f>
        <v>-3.4649057837873101E-3</v>
      </c>
      <c r="O7405" s="17">
        <f>Analytic!K7414-Simulated!K7405</f>
        <v>-7.6618379457991381E-3</v>
      </c>
      <c r="P7405" s="17">
        <f>Analytic!L7414-Simulated!L7405</f>
        <v>-1.2980967624193526E-2</v>
      </c>
    </row>
    <row r="7406" spans="1:16">
      <c r="A7406">
        <v>2458146.2048599999</v>
      </c>
      <c r="B7406" s="7">
        <f t="shared" si="118"/>
        <v>43127.70485999994</v>
      </c>
      <c r="C7406">
        <v>0.33039400000000002</v>
      </c>
      <c r="D7406">
        <v>-0.160248</v>
      </c>
      <c r="E7406">
        <v>-8.3320000000000009E-3</v>
      </c>
      <c r="F7406" s="15">
        <f>Analytic!I7415-Simulated!C7406</f>
        <v>8.701614244980882E-2</v>
      </c>
      <c r="G7406" s="16">
        <f>Analytic!J7415-Simulated!D7406</f>
        <v>0.12666781669492844</v>
      </c>
      <c r="H7406" s="17">
        <f>Analytic!K7415-Simulated!E7406</f>
        <v>-0.17201194653544791</v>
      </c>
      <c r="I7406" s="25">
        <v>0.41612339999999998</v>
      </c>
      <c r="J7406" s="25">
        <v>-2.9771180000000001E-2</v>
      </c>
      <c r="K7406" s="25">
        <v>-0.17280300000000001</v>
      </c>
      <c r="L7406" s="25">
        <v>-7.286745E-2</v>
      </c>
      <c r="M7406" s="15">
        <f>Analytic!I7415-Simulated!I7406</f>
        <v>1.2867424498088642E-3</v>
      </c>
      <c r="N7406" s="16">
        <f>Analytic!J7415-Simulated!J7406</f>
        <v>-3.8090033050715566E-3</v>
      </c>
      <c r="O7406" s="17">
        <f>Analytic!K7415-Simulated!K7406</f>
        <v>-7.5409465354479011E-3</v>
      </c>
      <c r="P7406" s="17">
        <f>Analytic!L7415-Simulated!L7406</f>
        <v>-1.2884680105922475E-2</v>
      </c>
    </row>
    <row r="7407" spans="1:16">
      <c r="A7407">
        <v>2458146.2083319998</v>
      </c>
      <c r="B7407" s="7">
        <f t="shared" si="118"/>
        <v>43127.708331999835</v>
      </c>
      <c r="C7407">
        <v>0.37632399999999999</v>
      </c>
      <c r="D7407">
        <v>-0.156364</v>
      </c>
      <c r="E7407">
        <v>-1.0238000000000001E-2</v>
      </c>
      <c r="F7407" s="15">
        <f>Analytic!I7416-Simulated!C7407</f>
        <v>8.6710581771554551E-2</v>
      </c>
      <c r="G7407" s="16">
        <f>Analytic!J7416-Simulated!D7407</f>
        <v>0.15319795743380607</v>
      </c>
      <c r="H7407" s="17">
        <f>Analytic!K7416-Simulated!E7407</f>
        <v>-0.15657358044788933</v>
      </c>
      <c r="I7407" s="25">
        <v>0.46204220000000001</v>
      </c>
      <c r="J7407" s="25">
        <v>1.0322899999999999E-3</v>
      </c>
      <c r="K7407" s="25">
        <v>-0.15934780000000001</v>
      </c>
      <c r="L7407" s="25">
        <v>-7.4242680000000005E-2</v>
      </c>
      <c r="M7407" s="15">
        <f>Analytic!I7416-Simulated!I7407</f>
        <v>9.9238177155452911E-4</v>
      </c>
      <c r="N7407" s="16">
        <f>Analytic!J7416-Simulated!J7407</f>
        <v>-4.1983325661939363E-3</v>
      </c>
      <c r="O7407" s="17">
        <f>Analytic!K7416-Simulated!K7407</f>
        <v>-7.4637804478893122E-3</v>
      </c>
      <c r="P7407" s="17">
        <f>Analytic!L7416-Simulated!L7407</f>
        <v>-1.2783031920044277E-2</v>
      </c>
    </row>
    <row r="7408" spans="1:16">
      <c r="A7408">
        <v>2458146.2118040002</v>
      </c>
      <c r="B7408" s="7">
        <f t="shared" si="118"/>
        <v>43127.711804000195</v>
      </c>
      <c r="C7408">
        <v>0.42096899999999998</v>
      </c>
      <c r="D7408">
        <v>-0.15189800000000001</v>
      </c>
      <c r="E7408">
        <v>-1.2093E-2</v>
      </c>
      <c r="F7408" s="15">
        <f>Analytic!I7417-Simulated!C7408</f>
        <v>8.6189120750522263E-2</v>
      </c>
      <c r="G7408" s="16">
        <f>Analytic!J7417-Simulated!D7408</f>
        <v>0.17915636072017821</v>
      </c>
      <c r="H7408" s="17">
        <f>Analytic!K7417-Simulated!E7408</f>
        <v>-0.14064550408048621</v>
      </c>
      <c r="I7408" s="25">
        <v>0.50646380000000002</v>
      </c>
      <c r="J7408" s="25">
        <v>3.1885770000000001E-2</v>
      </c>
      <c r="K7408" s="25">
        <v>-0.14530770000000001</v>
      </c>
      <c r="L7408" s="25">
        <v>-7.5340039999999997E-2</v>
      </c>
      <c r="M7408" s="15">
        <f>Analytic!I7417-Simulated!I7408</f>
        <v>6.9432075052222597E-4</v>
      </c>
      <c r="N7408" s="16">
        <f>Analytic!J7417-Simulated!J7408</f>
        <v>-4.6274092798217863E-3</v>
      </c>
      <c r="O7408" s="17">
        <f>Analytic!K7417-Simulated!K7408</f>
        <v>-7.4308040804861863E-3</v>
      </c>
      <c r="P7408" s="17">
        <f>Analytic!L7417-Simulated!L7408</f>
        <v>-1.2677164823322914E-2</v>
      </c>
    </row>
    <row r="7409" spans="1:16">
      <c r="A7409">
        <v>2458146.2152760001</v>
      </c>
      <c r="B7409" s="7">
        <f t="shared" si="118"/>
        <v>43127.71527600009</v>
      </c>
      <c r="C7409">
        <v>0.46417799999999998</v>
      </c>
      <c r="D7409">
        <v>-0.14685799999999999</v>
      </c>
      <c r="E7409">
        <v>-1.3891000000000001E-2</v>
      </c>
      <c r="F7409" s="15">
        <f>Analytic!I7418-Simulated!C7409</f>
        <v>8.5459735436863027E-2</v>
      </c>
      <c r="G7409" s="16">
        <f>Analytic!J7418-Simulated!D7409</f>
        <v>0.20445240757582067</v>
      </c>
      <c r="H7409" s="17">
        <f>Analytic!K7418-Simulated!E7409</f>
        <v>-0.12427933451235539</v>
      </c>
      <c r="I7409" s="25">
        <v>0.54924240000000002</v>
      </c>
      <c r="J7409" s="25">
        <v>6.2684690000000001E-2</v>
      </c>
      <c r="K7409" s="25">
        <v>-0.13072819999999999</v>
      </c>
      <c r="L7409" s="25">
        <v>-7.6155120000000007E-2</v>
      </c>
      <c r="M7409" s="15">
        <f>Analytic!I7418-Simulated!I7409</f>
        <v>3.9533543686298689E-4</v>
      </c>
      <c r="N7409" s="16">
        <f>Analytic!J7418-Simulated!J7409</f>
        <v>-5.0902824241793113E-3</v>
      </c>
      <c r="O7409" s="17">
        <f>Analytic!K7418-Simulated!K7409</f>
        <v>-7.4421345123553972E-3</v>
      </c>
      <c r="P7409" s="17">
        <f>Analytic!L7418-Simulated!L7409</f>
        <v>-1.2568274947728456E-2</v>
      </c>
    </row>
    <row r="7410" spans="1:16">
      <c r="A7410">
        <v>2458146.218748</v>
      </c>
      <c r="B7410" s="7">
        <f t="shared" si="118"/>
        <v>43127.718747999985</v>
      </c>
      <c r="C7410">
        <v>0.50580400000000003</v>
      </c>
      <c r="D7410">
        <v>-0.14125599999999999</v>
      </c>
      <c r="E7410">
        <v>-1.5626999999999999E-2</v>
      </c>
      <c r="F7410" s="15">
        <f>Analytic!I7419-Simulated!C7410</f>
        <v>8.4531730568158769E-2</v>
      </c>
      <c r="G7410" s="16">
        <f>Analytic!J7419-Simulated!D7410</f>
        <v>0.22899976542490003</v>
      </c>
      <c r="H7410" s="17">
        <f>Analytic!K7419-Simulated!E7410</f>
        <v>-0.10752729363913911</v>
      </c>
      <c r="I7410" s="25">
        <v>0.59023749999999997</v>
      </c>
      <c r="J7410" s="25">
        <v>9.3324569999999996E-2</v>
      </c>
      <c r="K7410" s="25">
        <v>-0.1156572</v>
      </c>
      <c r="L7410" s="25">
        <v>-7.6684370000000002E-2</v>
      </c>
      <c r="M7410" s="15">
        <f>Analytic!I7419-Simulated!I7410</f>
        <v>9.8230568158830245E-5</v>
      </c>
      <c r="N7410" s="16">
        <f>Analytic!J7419-Simulated!J7410</f>
        <v>-5.5808045750999624E-3</v>
      </c>
      <c r="O7410" s="17">
        <f>Analytic!K7419-Simulated!K7410</f>
        <v>-7.497093639139113E-3</v>
      </c>
      <c r="P7410" s="17">
        <f>Analytic!L7419-Simulated!L7410</f>
        <v>-1.2457623218013553E-2</v>
      </c>
    </row>
    <row r="7411" spans="1:16">
      <c r="A7411">
        <v>2458146.2222210001</v>
      </c>
      <c r="B7411" s="7">
        <f t="shared" si="118"/>
        <v>43127.72222100012</v>
      </c>
      <c r="C7411">
        <v>0.54570799999999997</v>
      </c>
      <c r="D7411">
        <v>-0.135107</v>
      </c>
      <c r="E7411">
        <v>-1.7294E-2</v>
      </c>
      <c r="F7411" s="15">
        <f>Analytic!I7420-Simulated!C7411</f>
        <v>8.3412185900723412E-2</v>
      </c>
      <c r="G7411" s="16">
        <f>Analytic!J7420-Simulated!D7411</f>
        <v>0.25271570683338268</v>
      </c>
      <c r="H7411" s="17">
        <f>Analytic!K7420-Simulated!E7411</f>
        <v>-9.0445055105936284E-2</v>
      </c>
      <c r="I7411" s="25">
        <v>0.6293147</v>
      </c>
      <c r="J7411" s="25">
        <v>0.1237013</v>
      </c>
      <c r="K7411" s="25">
        <v>-0.1001445</v>
      </c>
      <c r="L7411" s="25">
        <v>-7.6925179999999996E-2</v>
      </c>
      <c r="M7411" s="15">
        <f>Analytic!I7420-Simulated!I7411</f>
        <v>-1.9451409927662144E-4</v>
      </c>
      <c r="N7411" s="16">
        <f>Analytic!J7420-Simulated!J7411</f>
        <v>-6.0925931666173383E-3</v>
      </c>
      <c r="O7411" s="17">
        <f>Analytic!K7420-Simulated!K7411</f>
        <v>-7.5945551059362904E-3</v>
      </c>
      <c r="P7411" s="17">
        <f>Analytic!L7420-Simulated!L7411</f>
        <v>-1.2346462771619507E-2</v>
      </c>
    </row>
    <row r="7412" spans="1:16">
      <c r="A7412">
        <v>2458146.225693</v>
      </c>
      <c r="B7412" s="7">
        <f t="shared" si="118"/>
        <v>43127.725693000015</v>
      </c>
      <c r="C7412">
        <v>0.58375600000000005</v>
      </c>
      <c r="D7412">
        <v>-0.12842799999999999</v>
      </c>
      <c r="E7412">
        <v>-1.8887000000000001E-2</v>
      </c>
      <c r="F7412" s="15">
        <f>Analytic!I7421-Simulated!C7412</f>
        <v>8.2109383821746595E-2</v>
      </c>
      <c r="G7412" s="16">
        <f>Analytic!J7421-Simulated!D7412</f>
        <v>0.27552042628709006</v>
      </c>
      <c r="H7412" s="17">
        <f>Analytic!K7421-Simulated!E7412</f>
        <v>-7.3087586534379911E-2</v>
      </c>
      <c r="I7412" s="25">
        <v>0.66634610000000005</v>
      </c>
      <c r="J7412" s="25">
        <v>0.1537113</v>
      </c>
      <c r="K7412" s="25">
        <v>-8.424181E-2</v>
      </c>
      <c r="L7412" s="25">
        <v>-7.6875860000000004E-2</v>
      </c>
      <c r="M7412" s="15">
        <f>Analytic!I7421-Simulated!I7412</f>
        <v>-4.8071617825340418E-4</v>
      </c>
      <c r="N7412" s="16">
        <f>Analytic!J7421-Simulated!J7412</f>
        <v>-6.6188737129098951E-3</v>
      </c>
      <c r="O7412" s="17">
        <f>Analytic!K7421-Simulated!K7412</f>
        <v>-7.7327765343799121E-3</v>
      </c>
      <c r="P7412" s="17">
        <f>Analytic!L7421-Simulated!L7412</f>
        <v>-1.2236063356869692E-2</v>
      </c>
    </row>
    <row r="7413" spans="1:16">
      <c r="A7413">
        <v>2458146.2291649999</v>
      </c>
      <c r="B7413" s="7">
        <f t="shared" si="118"/>
        <v>43127.72916499991</v>
      </c>
      <c r="C7413">
        <v>0.61982300000000001</v>
      </c>
      <c r="D7413">
        <v>-0.121238</v>
      </c>
      <c r="E7413">
        <v>-2.0400000000000001E-2</v>
      </c>
      <c r="F7413" s="15">
        <f>Analytic!I7422-Simulated!C7413</f>
        <v>8.062921685557467E-2</v>
      </c>
      <c r="G7413" s="16">
        <f>Analytic!J7422-Simulated!D7413</f>
        <v>0.2973373539811055</v>
      </c>
      <c r="H7413" s="17">
        <f>Analytic!K7422-Simulated!E7413</f>
        <v>-5.5511987555517006E-2</v>
      </c>
      <c r="I7413" s="25">
        <v>0.70121029999999995</v>
      </c>
      <c r="J7413" s="25">
        <v>0.1832522</v>
      </c>
      <c r="K7413" s="25">
        <v>-6.8002300000000002E-2</v>
      </c>
      <c r="L7413" s="25">
        <v>-7.6535649999999997E-2</v>
      </c>
      <c r="M7413" s="15">
        <f>Analytic!I7422-Simulated!I7413</f>
        <v>-7.5808314442527003E-4</v>
      </c>
      <c r="N7413" s="16">
        <f>Analytic!J7422-Simulated!J7413</f>
        <v>-7.1528460188945153E-3</v>
      </c>
      <c r="O7413" s="17">
        <f>Analytic!K7422-Simulated!K7413</f>
        <v>-7.909687555517006E-3</v>
      </c>
      <c r="P7413" s="17">
        <f>Analytic!L7422-Simulated!L7413</f>
        <v>-1.2127702695190673E-2</v>
      </c>
    </row>
    <row r="7414" spans="1:16">
      <c r="A7414">
        <v>2458146.2326369998</v>
      </c>
      <c r="B7414" s="7">
        <f t="shared" si="118"/>
        <v>43127.732636999805</v>
      </c>
      <c r="C7414">
        <v>0.65379100000000001</v>
      </c>
      <c r="D7414">
        <v>-0.11355800000000001</v>
      </c>
      <c r="E7414">
        <v>-2.1826999999999999E-2</v>
      </c>
      <c r="F7414" s="15">
        <f>Analytic!I7423-Simulated!C7414</f>
        <v>7.8977573743965079E-2</v>
      </c>
      <c r="G7414" s="16">
        <f>Analytic!J7423-Simulated!D7414</f>
        <v>0.31809346560396878</v>
      </c>
      <c r="H7414" s="17">
        <f>Analytic!K7423-Simulated!E7414</f>
        <v>-3.7776324173207067E-2</v>
      </c>
      <c r="I7414" s="25">
        <v>0.73379369999999999</v>
      </c>
      <c r="J7414" s="25">
        <v>0.21222350000000001</v>
      </c>
      <c r="K7414" s="25">
        <v>-5.1480680000000001E-2</v>
      </c>
      <c r="L7414" s="25">
        <v>-7.5904760000000002E-2</v>
      </c>
      <c r="M7414" s="15">
        <f>Analytic!I7423-Simulated!I7414</f>
        <v>-1.0251262560349028E-3</v>
      </c>
      <c r="N7414" s="16">
        <f>Analytic!J7423-Simulated!J7414</f>
        <v>-7.6880343960312181E-3</v>
      </c>
      <c r="O7414" s="17">
        <f>Analytic!K7423-Simulated!K7414</f>
        <v>-8.1226441732070651E-3</v>
      </c>
      <c r="P7414" s="17">
        <f>Analytic!L7423-Simulated!L7414</f>
        <v>-1.2022624802949286E-2</v>
      </c>
    </row>
    <row r="7415" spans="1:16">
      <c r="A7415">
        <v>2458146.2361099999</v>
      </c>
      <c r="B7415" s="7">
        <f t="shared" si="118"/>
        <v>43127.73610999994</v>
      </c>
      <c r="C7415">
        <v>0.68554800000000005</v>
      </c>
      <c r="D7415">
        <v>-0.10541499999999999</v>
      </c>
      <c r="E7415">
        <v>-2.3164000000000001E-2</v>
      </c>
      <c r="F7415" s="15">
        <f>Analytic!I7424-Simulated!C7415</f>
        <v>7.7161702848461244E-2</v>
      </c>
      <c r="G7415" s="16">
        <f>Analytic!J7424-Simulated!D7415</f>
        <v>0.33772358711223438</v>
      </c>
      <c r="H7415" s="17">
        <f>Analytic!K7424-Simulated!E7415</f>
        <v>-1.9937459995072657E-2</v>
      </c>
      <c r="I7415" s="25">
        <v>0.76398969999999999</v>
      </c>
      <c r="J7415" s="25">
        <v>0.2405262</v>
      </c>
      <c r="K7415" s="25">
        <v>-3.4732970000000002E-2</v>
      </c>
      <c r="L7415" s="25">
        <v>-7.4984389999999998E-2</v>
      </c>
      <c r="M7415" s="15">
        <f>Analytic!I7424-Simulated!I7415</f>
        <v>-1.2799971515387032E-3</v>
      </c>
      <c r="N7415" s="16">
        <f>Analytic!J7424-Simulated!J7415</f>
        <v>-8.2176128877655963E-3</v>
      </c>
      <c r="O7415" s="17">
        <f>Analytic!K7424-Simulated!K7415</f>
        <v>-8.368489995072656E-3</v>
      </c>
      <c r="P7415" s="17">
        <f>Analytic!L7424-Simulated!L7415</f>
        <v>-1.1922015278337486E-2</v>
      </c>
    </row>
    <row r="7416" spans="1:16">
      <c r="A7416">
        <v>2458146.2395819998</v>
      </c>
      <c r="B7416" s="7">
        <f t="shared" si="118"/>
        <v>43127.739581999835</v>
      </c>
      <c r="C7416">
        <v>0.71499299999999999</v>
      </c>
      <c r="D7416">
        <v>-9.6835000000000004E-2</v>
      </c>
      <c r="E7416">
        <v>-2.4406000000000001E-2</v>
      </c>
      <c r="F7416" s="15">
        <f>Analytic!I7425-Simulated!C7416</f>
        <v>7.518555169669483E-2</v>
      </c>
      <c r="G7416" s="16">
        <f>Analytic!J7425-Simulated!D7416</f>
        <v>0.3561636935072362</v>
      </c>
      <c r="H7416" s="17">
        <f>Analytic!K7425-Simulated!E7416</f>
        <v>-2.0538848782102465E-3</v>
      </c>
      <c r="I7416" s="25">
        <v>0.79169990000000001</v>
      </c>
      <c r="J7416" s="25">
        <v>0.26806380000000002</v>
      </c>
      <c r="K7416" s="25">
        <v>-1.7816129999999999E-2</v>
      </c>
      <c r="L7416" s="25">
        <v>-7.3776679999999997E-2</v>
      </c>
      <c r="M7416" s="15">
        <f>Analytic!I7425-Simulated!I7416</f>
        <v>-1.5213483033051922E-3</v>
      </c>
      <c r="N7416" s="16">
        <f>Analytic!J7425-Simulated!J7416</f>
        <v>-8.7351064927638222E-3</v>
      </c>
      <c r="O7416" s="17">
        <f>Analytic!K7425-Simulated!K7416</f>
        <v>-8.6437548782102476E-3</v>
      </c>
      <c r="P7416" s="17">
        <f>Analytic!L7425-Simulated!L7416</f>
        <v>-1.1827043568595513E-2</v>
      </c>
    </row>
    <row r="7417" spans="1:16">
      <c r="A7417">
        <v>2458146.2430540002</v>
      </c>
      <c r="B7417" s="7">
        <f t="shared" si="118"/>
        <v>43127.743054000195</v>
      </c>
      <c r="C7417">
        <v>0.742031</v>
      </c>
      <c r="D7417">
        <v>-8.7846999999999995E-2</v>
      </c>
      <c r="E7417">
        <v>-2.5547E-2</v>
      </c>
      <c r="F7417" s="15">
        <f>Analytic!I7426-Simulated!C7417</f>
        <v>7.3055081572603542E-2</v>
      </c>
      <c r="G7417" s="16">
        <f>Analytic!J7426-Simulated!D7417</f>
        <v>0.37335520064613059</v>
      </c>
      <c r="H7417" s="17">
        <f>Analytic!K7426-Simulated!E7417</f>
        <v>1.5814458455213558E-2</v>
      </c>
      <c r="I7417" s="25">
        <v>0.81683439999999996</v>
      </c>
      <c r="J7417" s="25">
        <v>0.29474240000000002</v>
      </c>
      <c r="K7417" s="25">
        <v>-7.8796979999999997E-4</v>
      </c>
      <c r="L7417" s="25">
        <v>-7.2284799999999996E-2</v>
      </c>
      <c r="M7417" s="15">
        <f>Analytic!I7426-Simulated!I7417</f>
        <v>-1.7483184273964225E-3</v>
      </c>
      <c r="N7417" s="16">
        <f>Analytic!J7426-Simulated!J7417</f>
        <v>-9.2341993538694322E-3</v>
      </c>
      <c r="O7417" s="17">
        <f>Analytic!K7426-Simulated!K7417</f>
        <v>-8.9445717447864427E-3</v>
      </c>
      <c r="P7417" s="17">
        <f>Analytic!L7426-Simulated!L7417</f>
        <v>-1.1738762242623657E-2</v>
      </c>
    </row>
    <row r="7418" spans="1:16">
      <c r="A7418">
        <v>2458146.2465260001</v>
      </c>
      <c r="B7418" s="7">
        <f t="shared" si="118"/>
        <v>43127.74652600009</v>
      </c>
      <c r="C7418">
        <v>0.76657699999999995</v>
      </c>
      <c r="D7418">
        <v>-7.8482999999999997E-2</v>
      </c>
      <c r="E7418">
        <v>-2.6584E-2</v>
      </c>
      <c r="F7418" s="15">
        <f>Analytic!I7427-Simulated!C7418</f>
        <v>7.0774556130327015E-2</v>
      </c>
      <c r="G7418" s="16">
        <f>Analytic!J7427-Simulated!D7418</f>
        <v>0.38924524914087599</v>
      </c>
      <c r="H7418" s="17">
        <f>Analytic!K7427-Simulated!E7418</f>
        <v>3.3610349270204475E-2</v>
      </c>
      <c r="I7418" s="25">
        <v>0.83931149999999999</v>
      </c>
      <c r="J7418" s="25">
        <v>0.32047140000000002</v>
      </c>
      <c r="K7418" s="25">
        <v>1.6293180000000001E-2</v>
      </c>
      <c r="L7418" s="25">
        <v>-7.0512859999999997E-2</v>
      </c>
      <c r="M7418" s="15">
        <f>Analytic!I7427-Simulated!I7418</f>
        <v>-1.9599438696730198E-3</v>
      </c>
      <c r="N7418" s="16">
        <f>Analytic!J7427-Simulated!J7418</f>
        <v>-9.7091508591239939E-3</v>
      </c>
      <c r="O7418" s="17">
        <f>Analytic!K7427-Simulated!K7418</f>
        <v>-9.2668307297955263E-3</v>
      </c>
      <c r="P7418" s="17">
        <f>Analytic!L7427-Simulated!L7418</f>
        <v>-1.1658183303767139E-2</v>
      </c>
    </row>
    <row r="7419" spans="1:16">
      <c r="A7419">
        <v>2458146.249998</v>
      </c>
      <c r="B7419" s="7">
        <f t="shared" si="118"/>
        <v>43127.749997999985</v>
      </c>
      <c r="C7419">
        <v>0.78855399999999998</v>
      </c>
      <c r="D7419">
        <v>-6.8777000000000005E-2</v>
      </c>
      <c r="E7419">
        <v>-2.7511000000000001E-2</v>
      </c>
      <c r="F7419" s="15">
        <f>Analytic!I7428-Simulated!C7419</f>
        <v>6.8348803096579425E-2</v>
      </c>
      <c r="G7419" s="16">
        <f>Analytic!J7428-Simulated!D7419</f>
        <v>0.40378597942522787</v>
      </c>
      <c r="H7419" s="17">
        <f>Analytic!K7428-Simulated!E7419</f>
        <v>5.1273464572445651E-2</v>
      </c>
      <c r="I7419" s="25">
        <v>0.8590584</v>
      </c>
      <c r="J7419" s="25">
        <v>0.34516330000000001</v>
      </c>
      <c r="K7419" s="25">
        <v>3.336865E-2</v>
      </c>
      <c r="L7419" s="25">
        <v>-6.8465979999999996E-2</v>
      </c>
      <c r="M7419" s="15">
        <f>Analytic!I7428-Simulated!I7419</f>
        <v>-2.155596903420598E-3</v>
      </c>
      <c r="N7419" s="16">
        <f>Analytic!J7428-Simulated!J7419</f>
        <v>-1.0154320574772113E-2</v>
      </c>
      <c r="O7419" s="17">
        <f>Analytic!K7428-Simulated!K7419</f>
        <v>-9.6061854275543458E-3</v>
      </c>
      <c r="P7419" s="17">
        <f>Analytic!L7428-Simulated!L7419</f>
        <v>-1.1586191587125011E-2</v>
      </c>
    </row>
    <row r="7420" spans="1:16">
      <c r="A7420">
        <v>2458146.2534710001</v>
      </c>
      <c r="B7420" s="7">
        <f t="shared" si="118"/>
        <v>43127.75347100012</v>
      </c>
      <c r="C7420">
        <v>0.80789699999999998</v>
      </c>
      <c r="D7420">
        <v>-5.8764999999999998E-2</v>
      </c>
      <c r="E7420">
        <v>-2.8324999999999999E-2</v>
      </c>
      <c r="F7420" s="15">
        <f>Analytic!I7429-Simulated!C7420</f>
        <v>6.5779448212849201E-2</v>
      </c>
      <c r="G7420" s="16">
        <f>Analytic!J7429-Simulated!D7420</f>
        <v>0.41693479709772946</v>
      </c>
      <c r="H7420" s="17">
        <f>Analytic!K7429-Simulated!E7420</f>
        <v>6.874655519310327E-2</v>
      </c>
      <c r="I7420" s="25">
        <v>0.8760114</v>
      </c>
      <c r="J7420" s="25">
        <v>0.36873440000000002</v>
      </c>
      <c r="K7420" s="25">
        <v>5.0379569999999999E-2</v>
      </c>
      <c r="L7420" s="25">
        <v>-6.6150230000000004E-2</v>
      </c>
      <c r="M7420" s="15">
        <f>Analytic!I7429-Simulated!I7420</f>
        <v>-2.3349517871508185E-3</v>
      </c>
      <c r="N7420" s="16">
        <f>Analytic!J7429-Simulated!J7420</f>
        <v>-1.056460290227057E-2</v>
      </c>
      <c r="O7420" s="17">
        <f>Analytic!K7429-Simulated!K7420</f>
        <v>-9.9580148068967311E-3</v>
      </c>
      <c r="P7420" s="17">
        <f>Analytic!L7429-Simulated!L7420</f>
        <v>-1.1523585295228803E-2</v>
      </c>
    </row>
    <row r="7421" spans="1:16">
      <c r="A7421">
        <v>2458146.256943</v>
      </c>
      <c r="B7421" s="7">
        <f t="shared" si="118"/>
        <v>43127.756943000015</v>
      </c>
      <c r="C7421">
        <v>0.824546</v>
      </c>
      <c r="D7421">
        <v>-4.8482999999999998E-2</v>
      </c>
      <c r="E7421">
        <v>-2.9023E-2</v>
      </c>
      <c r="F7421" s="15">
        <f>Analytic!I7430-Simulated!C7421</f>
        <v>6.3072120659542152E-2</v>
      </c>
      <c r="G7421" s="16">
        <f>Analytic!J7430-Simulated!D7421</f>
        <v>0.4286526276810888</v>
      </c>
      <c r="H7421" s="17">
        <f>Analytic!K7430-Simulated!E7421</f>
        <v>8.5972621634481855E-2</v>
      </c>
      <c r="I7421" s="25">
        <v>0.89011620000000002</v>
      </c>
      <c r="J7421" s="25">
        <v>0.39110519999999999</v>
      </c>
      <c r="K7421" s="25">
        <v>6.7267270000000004E-2</v>
      </c>
      <c r="L7421" s="25">
        <v>-6.3572680000000006E-2</v>
      </c>
      <c r="M7421" s="15">
        <f>Analytic!I7430-Simulated!I7421</f>
        <v>-2.4980793404578705E-3</v>
      </c>
      <c r="N7421" s="16">
        <f>Analytic!J7430-Simulated!J7421</f>
        <v>-1.093557231891118E-2</v>
      </c>
      <c r="O7421" s="17">
        <f>Analytic!K7430-Simulated!K7421</f>
        <v>-1.0317648365518142E-2</v>
      </c>
      <c r="P7421" s="17">
        <f>Analytic!L7430-Simulated!L7421</f>
        <v>-1.1471003735149032E-2</v>
      </c>
    </row>
    <row r="7422" spans="1:16">
      <c r="A7422">
        <v>2458146.2604149999</v>
      </c>
      <c r="B7422" s="7">
        <f t="shared" si="118"/>
        <v>43127.76041499991</v>
      </c>
      <c r="C7422">
        <v>0.838453</v>
      </c>
      <c r="D7422">
        <v>-3.7971999999999999E-2</v>
      </c>
      <c r="E7422">
        <v>-2.9600999999999999E-2</v>
      </c>
      <c r="F7422" s="15">
        <f>Analytic!I7431-Simulated!C7422</f>
        <v>6.0229629295940779E-2</v>
      </c>
      <c r="G7422" s="16">
        <f>Analytic!J7431-Simulated!D7422</f>
        <v>0.43890915997190078</v>
      </c>
      <c r="H7422" s="17">
        <f>Analytic!K7431-Simulated!E7422</f>
        <v>0.10289408910638349</v>
      </c>
      <c r="I7422" s="25">
        <v>0.9013274</v>
      </c>
      <c r="J7422" s="25">
        <v>0.41220040000000002</v>
      </c>
      <c r="K7422" s="25">
        <v>8.3973469999999995E-2</v>
      </c>
      <c r="L7422" s="25">
        <v>-6.0741280000000002E-2</v>
      </c>
      <c r="M7422" s="15">
        <f>Analytic!I7431-Simulated!I7422</f>
        <v>-2.6447707040592183E-3</v>
      </c>
      <c r="N7422" s="16">
        <f>Analytic!J7431-Simulated!J7422</f>
        <v>-1.1263240028099253E-2</v>
      </c>
      <c r="O7422" s="17">
        <f>Analytic!K7431-Simulated!K7422</f>
        <v>-1.0680380893616503E-2</v>
      </c>
      <c r="P7422" s="17">
        <f>Analytic!L7431-Simulated!L7422</f>
        <v>-1.1429022329204376E-2</v>
      </c>
    </row>
    <row r="7423" spans="1:16">
      <c r="A7423">
        <v>2458146.2638869998</v>
      </c>
      <c r="B7423" s="7">
        <f t="shared" si="118"/>
        <v>43127.763886999805</v>
      </c>
      <c r="C7423">
        <v>0.84958100000000003</v>
      </c>
      <c r="D7423">
        <v>-2.7272000000000001E-2</v>
      </c>
      <c r="E7423">
        <v>-3.0055999999999999E-2</v>
      </c>
      <c r="F7423" s="15">
        <f>Analytic!I7432-Simulated!C7423</f>
        <v>5.725310914464099E-2</v>
      </c>
      <c r="G7423" s="16">
        <f>Analytic!J7432-Simulated!D7423</f>
        <v>0.44767707719173799</v>
      </c>
      <c r="H7423" s="17">
        <f>Analytic!K7432-Simulated!E7423</f>
        <v>0.11945498118565344</v>
      </c>
      <c r="I7423" s="25">
        <v>0.90960989999999997</v>
      </c>
      <c r="J7423" s="25">
        <v>0.43194929999999998</v>
      </c>
      <c r="K7423" s="25">
        <v>0.1004404</v>
      </c>
      <c r="L7423" s="25">
        <v>-5.7664960000000001E-2</v>
      </c>
      <c r="M7423" s="15">
        <f>Analytic!I7432-Simulated!I7423</f>
        <v>-2.7757908553589505E-3</v>
      </c>
      <c r="N7423" s="16">
        <f>Analytic!J7432-Simulated!J7423</f>
        <v>-1.1544222808262006E-2</v>
      </c>
      <c r="O7423" s="17">
        <f>Analytic!K7432-Simulated!K7423</f>
        <v>-1.104141881434656E-2</v>
      </c>
      <c r="P7423" s="17">
        <f>Analytic!L7432-Simulated!L7423</f>
        <v>-1.1398024980304441E-2</v>
      </c>
    </row>
    <row r="7424" spans="1:16">
      <c r="A7424">
        <v>2458146.2673599999</v>
      </c>
      <c r="B7424" s="7">
        <f t="shared" si="118"/>
        <v>43127.76735999994</v>
      </c>
      <c r="C7424">
        <v>0.8579</v>
      </c>
      <c r="D7424">
        <v>-1.6424000000000001E-2</v>
      </c>
      <c r="E7424">
        <v>-3.0386E-2</v>
      </c>
      <c r="F7424" s="15">
        <f>Analytic!I7433-Simulated!C7424</f>
        <v>5.4146137645900816E-2</v>
      </c>
      <c r="G7424" s="16">
        <f>Analytic!J7433-Simulated!D7424</f>
        <v>0.45493427519076018</v>
      </c>
      <c r="H7424" s="17">
        <f>Analytic!K7433-Simulated!E7424</f>
        <v>0.13560109153631833</v>
      </c>
      <c r="I7424" s="25">
        <v>0.91493769999999996</v>
      </c>
      <c r="J7424" s="25">
        <v>0.45028610000000002</v>
      </c>
      <c r="K7424" s="25">
        <v>0.1166113</v>
      </c>
      <c r="L7424" s="25">
        <v>-5.4353510000000001E-2</v>
      </c>
      <c r="M7424" s="15">
        <f>Analytic!I7433-Simulated!I7424</f>
        <v>-2.8915623540991531E-3</v>
      </c>
      <c r="N7424" s="16">
        <f>Analytic!J7433-Simulated!J7424</f>
        <v>-1.1775824809239832E-2</v>
      </c>
      <c r="O7424" s="17">
        <f>Analytic!K7433-Simulated!K7424</f>
        <v>-1.1396208463681681E-2</v>
      </c>
      <c r="P7424" s="17">
        <f>Analytic!L7433-Simulated!L7424</f>
        <v>-1.1378293881451278E-2</v>
      </c>
    </row>
    <row r="7425" spans="1:16">
      <c r="A7425">
        <v>2458146.2708319998</v>
      </c>
      <c r="B7425" s="7">
        <f t="shared" si="118"/>
        <v>43127.770831999835</v>
      </c>
      <c r="C7425">
        <v>0.86339100000000002</v>
      </c>
      <c r="D7425">
        <v>-5.4710000000000002E-3</v>
      </c>
      <c r="E7425">
        <v>-3.0589000000000002E-2</v>
      </c>
      <c r="F7425" s="15">
        <f>Analytic!I7434-Simulated!C7425</f>
        <v>5.0910820304853721E-2</v>
      </c>
      <c r="G7425" s="16">
        <f>Analytic!J7434-Simulated!D7425</f>
        <v>0.46066506699619947</v>
      </c>
      <c r="H7425" s="17">
        <f>Analytic!K7434-Simulated!E7425</f>
        <v>0.15127915313343215</v>
      </c>
      <c r="I7425" s="25">
        <v>0.91729459999999996</v>
      </c>
      <c r="J7425" s="25">
        <v>0.46715010000000001</v>
      </c>
      <c r="K7425" s="25">
        <v>0.1324302</v>
      </c>
      <c r="L7425" s="25">
        <v>-5.0817609999999999E-2</v>
      </c>
      <c r="M7425" s="15">
        <f>Analytic!I7434-Simulated!I7425</f>
        <v>-2.9927796951462193E-3</v>
      </c>
      <c r="N7425" s="16">
        <f>Analytic!J7434-Simulated!J7425</f>
        <v>-1.1956033003800548E-2</v>
      </c>
      <c r="O7425" s="17">
        <f>Analytic!K7434-Simulated!K7425</f>
        <v>-1.1740046866567835E-2</v>
      </c>
      <c r="P7425" s="17">
        <f>Analytic!L7434-Simulated!L7425</f>
        <v>-1.1369946867303013E-2</v>
      </c>
    </row>
    <row r="7426" spans="1:16">
      <c r="A7426">
        <v>2458146.2743040002</v>
      </c>
      <c r="B7426" s="7">
        <f t="shared" si="118"/>
        <v>43127.774304000195</v>
      </c>
      <c r="C7426">
        <v>0.86604499999999995</v>
      </c>
      <c r="D7426">
        <v>5.5440000000000003E-3</v>
      </c>
      <c r="E7426">
        <v>-3.0662999999999999E-2</v>
      </c>
      <c r="F7426" s="15">
        <f>Analytic!I7435-Simulated!C7426</f>
        <v>4.7548845454062239E-2</v>
      </c>
      <c r="G7426" s="16">
        <f>Analytic!J7435-Simulated!D7426</f>
        <v>0.46485837304292027</v>
      </c>
      <c r="H7426" s="17">
        <f>Analytic!K7435-Simulated!E7426</f>
        <v>0.1664370044422924</v>
      </c>
      <c r="I7426" s="25">
        <v>0.91667430000000005</v>
      </c>
      <c r="J7426" s="25">
        <v>0.48248590000000002</v>
      </c>
      <c r="K7426" s="25">
        <v>0.14784269999999999</v>
      </c>
      <c r="L7426" s="25">
        <v>-4.7068779999999998E-2</v>
      </c>
      <c r="M7426" s="15">
        <f>Analytic!I7435-Simulated!I7426</f>
        <v>-3.0804545459378607E-3</v>
      </c>
      <c r="N7426" s="16">
        <f>Analytic!J7435-Simulated!J7426</f>
        <v>-1.208352695707976E-2</v>
      </c>
      <c r="O7426" s="17">
        <f>Analytic!K7435-Simulated!K7426</f>
        <v>-1.2068695557707593E-2</v>
      </c>
      <c r="P7426" s="17">
        <f>Analytic!L7435-Simulated!L7426</f>
        <v>-1.1372952413590681E-2</v>
      </c>
    </row>
    <row r="7427" spans="1:16">
      <c r="A7427">
        <v>2458146.2777760001</v>
      </c>
      <c r="B7427" s="7">
        <f t="shared" si="118"/>
        <v>43127.77777600009</v>
      </c>
      <c r="C7427">
        <v>0.86586200000000002</v>
      </c>
      <c r="D7427">
        <v>1.6577000000000001E-2</v>
      </c>
      <c r="E7427">
        <v>-3.0606999999999999E-2</v>
      </c>
      <c r="F7427" s="15">
        <f>Analytic!I7436-Simulated!C7427</f>
        <v>4.4062507953859131E-2</v>
      </c>
      <c r="G7427" s="16">
        <f>Analytic!J7436-Simulated!D7427</f>
        <v>0.46750889646916327</v>
      </c>
      <c r="H7427" s="17">
        <f>Analytic!K7436-Simulated!E7427</f>
        <v>0.18102475201411772</v>
      </c>
      <c r="I7427" s="25">
        <v>0.91308029999999996</v>
      </c>
      <c r="J7427" s="25">
        <v>0.49624390000000002</v>
      </c>
      <c r="K7427" s="25">
        <v>0.16279579999999999</v>
      </c>
      <c r="L7427" s="25">
        <v>-4.3119299999999999E-2</v>
      </c>
      <c r="M7427" s="15">
        <f>Analytic!I7436-Simulated!I7427</f>
        <v>-3.155792046140804E-3</v>
      </c>
      <c r="N7427" s="16">
        <f>Analytic!J7436-Simulated!J7427</f>
        <v>-1.2158003530836736E-2</v>
      </c>
      <c r="O7427" s="17">
        <f>Analytic!K7436-Simulated!K7427</f>
        <v>-1.2378047985882268E-2</v>
      </c>
      <c r="P7427" s="17">
        <f>Analytic!L7436-Simulated!L7427</f>
        <v>-1.1387172397896772E-2</v>
      </c>
    </row>
    <row r="7428" spans="1:16">
      <c r="A7428">
        <v>2458146.281248</v>
      </c>
      <c r="B7428" s="7">
        <f t="shared" ref="B7428:B7491" si="119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5">
        <f>Analytic!I7437-Simulated!C7428</f>
        <v>4.0452701753708964E-2</v>
      </c>
      <c r="G7428" s="16">
        <f>Analytic!J7437-Simulated!D7428</f>
        <v>0.46861428290958468</v>
      </c>
      <c r="H7428" s="17">
        <f>Analytic!K7437-Simulated!E7428</f>
        <v>0.19499392897143838</v>
      </c>
      <c r="I7428" s="25">
        <v>0.9065259</v>
      </c>
      <c r="J7428" s="25">
        <v>0.50837949999999998</v>
      </c>
      <c r="K7428" s="25">
        <v>0.17723810000000001</v>
      </c>
      <c r="L7428" s="25">
        <v>-3.8982240000000001E-2</v>
      </c>
      <c r="M7428" s="15">
        <f>Analytic!I7437-Simulated!I7428</f>
        <v>-3.2201982462910506E-3</v>
      </c>
      <c r="N7428" s="16">
        <f>Analytic!J7437-Simulated!J7428</f>
        <v>-1.2179217090415306E-2</v>
      </c>
      <c r="O7428" s="17">
        <f>Analytic!K7437-Simulated!K7428</f>
        <v>-1.2664171028561627E-2</v>
      </c>
      <c r="P7428" s="17">
        <f>Analytic!L7437-Simulated!L7428</f>
        <v>-1.1412292742437699E-2</v>
      </c>
    </row>
    <row r="7429" spans="1:16">
      <c r="A7429">
        <v>2458146.2847210001</v>
      </c>
      <c r="B7429" s="7">
        <f t="shared" si="119"/>
        <v>43127.78472100012</v>
      </c>
      <c r="C7429">
        <v>0.85703700000000005</v>
      </c>
      <c r="D7429">
        <v>3.8524999999999997E-2</v>
      </c>
      <c r="E7429">
        <v>-3.0103000000000001E-2</v>
      </c>
      <c r="F7429" s="15">
        <f>Analytic!I7438-Simulated!C7429</f>
        <v>3.672188133861054E-2</v>
      </c>
      <c r="G7429" s="16">
        <f>Analytic!J7438-Simulated!D7429</f>
        <v>0.46818126426744594</v>
      </c>
      <c r="H7429" s="17">
        <f>Analytic!K7438-Simulated!E7429</f>
        <v>0.20829964886932847</v>
      </c>
      <c r="I7429" s="25">
        <v>0.89703379999999999</v>
      </c>
      <c r="J7429" s="25">
        <v>0.51885460000000005</v>
      </c>
      <c r="K7429" s="25">
        <v>0.19112029999999999</v>
      </c>
      <c r="L7429" s="25">
        <v>-3.4671380000000002E-2</v>
      </c>
      <c r="M7429" s="15">
        <f>Analytic!I7438-Simulated!I7429</f>
        <v>-3.2749186613894032E-3</v>
      </c>
      <c r="N7429" s="16">
        <f>Analytic!J7438-Simulated!J7429</f>
        <v>-1.2148335732554139E-2</v>
      </c>
      <c r="O7429" s="17">
        <f>Analytic!K7438-Simulated!K7429</f>
        <v>-1.292365113067151E-2</v>
      </c>
      <c r="P7429" s="17">
        <f>Analytic!L7438-Simulated!L7429</f>
        <v>-1.1447862066452125E-2</v>
      </c>
    </row>
    <row r="7430" spans="1:16">
      <c r="A7430">
        <v>2458146.288193</v>
      </c>
      <c r="B7430" s="7">
        <f t="shared" si="119"/>
        <v>43127.788193000015</v>
      </c>
      <c r="C7430">
        <v>0.84844299999999995</v>
      </c>
      <c r="D7430">
        <v>4.9353000000000001E-2</v>
      </c>
      <c r="E7430">
        <v>-2.9655999999999998E-2</v>
      </c>
      <c r="F7430" s="15">
        <f>Analytic!I7439-Simulated!C7430</f>
        <v>3.2871992185641741E-2</v>
      </c>
      <c r="G7430" s="16">
        <f>Analytic!J7439-Simulated!D7430</f>
        <v>0.46621678599984995</v>
      </c>
      <c r="H7430" s="17">
        <f>Analytic!K7439-Simulated!E7430</f>
        <v>0.22089775443363072</v>
      </c>
      <c r="I7430" s="25">
        <v>0.88463650000000005</v>
      </c>
      <c r="J7430" s="25">
        <v>0.52763660000000001</v>
      </c>
      <c r="K7430" s="25">
        <v>0.2043952</v>
      </c>
      <c r="L7430" s="25">
        <v>-3.020115E-2</v>
      </c>
      <c r="M7430" s="15">
        <f>Analytic!I7439-Simulated!I7430</f>
        <v>-3.3215078143583598E-3</v>
      </c>
      <c r="N7430" s="16">
        <f>Analytic!J7439-Simulated!J7430</f>
        <v>-1.2066814000150083E-2</v>
      </c>
      <c r="O7430" s="17">
        <f>Analytic!K7439-Simulated!K7430</f>
        <v>-1.3153445566369271E-2</v>
      </c>
      <c r="P7430" s="17">
        <f>Analytic!L7439-Simulated!L7430</f>
        <v>-1.1493308482261936E-2</v>
      </c>
    </row>
    <row r="7431" spans="1:16">
      <c r="A7431">
        <v>2458146.2916649999</v>
      </c>
      <c r="B7431" s="7">
        <f t="shared" si="119"/>
        <v>43127.79166499991</v>
      </c>
      <c r="C7431">
        <v>0.83711100000000005</v>
      </c>
      <c r="D7431">
        <v>6.0025000000000002E-2</v>
      </c>
      <c r="E7431">
        <v>-2.9079000000000001E-2</v>
      </c>
      <c r="F7431" s="15">
        <f>Analytic!I7440-Simulated!C7431</f>
        <v>2.8903370455924948E-2</v>
      </c>
      <c r="G7431" s="16">
        <f>Analytic!J7440-Simulated!D7431</f>
        <v>0.46273711750366153</v>
      </c>
      <c r="H7431" s="17">
        <f>Analytic!K7440-Simulated!E7431</f>
        <v>0.23274596069431386</v>
      </c>
      <c r="I7431" s="25">
        <v>0.86937609999999999</v>
      </c>
      <c r="J7431" s="25">
        <v>0.53469889999999998</v>
      </c>
      <c r="K7431" s="25">
        <v>0.21701790000000001</v>
      </c>
      <c r="L7431" s="25">
        <v>-2.5586569999999999E-2</v>
      </c>
      <c r="M7431" s="15">
        <f>Analytic!I7440-Simulated!I7431</f>
        <v>-3.3617295440749873E-3</v>
      </c>
      <c r="N7431" s="16">
        <f>Analytic!J7440-Simulated!J7431</f>
        <v>-1.1936782496338449E-2</v>
      </c>
      <c r="O7431" s="17">
        <f>Analytic!K7440-Simulated!K7431</f>
        <v>-1.3350939305686149E-2</v>
      </c>
      <c r="P7431" s="17">
        <f>Analytic!L7440-Simulated!L7431</f>
        <v>-1.1547954674970762E-2</v>
      </c>
    </row>
    <row r="7432" spans="1:16">
      <c r="A7432">
        <v>2458146.2951369998</v>
      </c>
      <c r="B7432" s="7">
        <f t="shared" si="119"/>
        <v>43127.795136999805</v>
      </c>
      <c r="C7432">
        <v>0.82308700000000001</v>
      </c>
      <c r="D7432">
        <v>7.0501999999999995E-2</v>
      </c>
      <c r="E7432">
        <v>-2.8374E-2</v>
      </c>
      <c r="F7432" s="15">
        <f>Analytic!I7441-Simulated!C7432</f>
        <v>2.4819612247274025E-2</v>
      </c>
      <c r="G7432" s="16">
        <f>Analytic!J7441-Simulated!D7432</f>
        <v>0.45775794524411056</v>
      </c>
      <c r="H7432" s="17">
        <f>Analytic!K7441-Simulated!E7432</f>
        <v>0.24380599204977979</v>
      </c>
      <c r="I7432" s="25">
        <v>0.8513037</v>
      </c>
      <c r="J7432" s="25">
        <v>0.54002119999999998</v>
      </c>
      <c r="K7432" s="25">
        <v>0.22894590000000001</v>
      </c>
      <c r="L7432" s="25">
        <v>-2.0843230000000001E-2</v>
      </c>
      <c r="M7432" s="15">
        <f>Analytic!I7441-Simulated!I7432</f>
        <v>-3.397087752725958E-3</v>
      </c>
      <c r="N7432" s="16">
        <f>Analytic!J7441-Simulated!J7432</f>
        <v>-1.1761254755889405E-2</v>
      </c>
      <c r="O7432" s="17">
        <f>Analytic!K7441-Simulated!K7432</f>
        <v>-1.3513907950220228E-2</v>
      </c>
      <c r="P7432" s="17">
        <f>Analytic!L7441-Simulated!L7432</f>
        <v>-1.1610991411472125E-2</v>
      </c>
    </row>
    <row r="7433" spans="1:16">
      <c r="A7433">
        <v>2458146.2986099999</v>
      </c>
      <c r="B7433" s="7">
        <f t="shared" si="119"/>
        <v>43127.79860999994</v>
      </c>
      <c r="C7433">
        <v>0.80642999999999998</v>
      </c>
      <c r="D7433">
        <v>8.0740000000000006E-2</v>
      </c>
      <c r="E7433">
        <v>-2.7543000000000002E-2</v>
      </c>
      <c r="F7433" s="15">
        <f>Analytic!I7442-Simulated!C7433</f>
        <v>2.062041283117888E-2</v>
      </c>
      <c r="G7433" s="16">
        <f>Analytic!J7442-Simulated!D7433</f>
        <v>0.45130544832431319</v>
      </c>
      <c r="H7433" s="17">
        <f>Analytic!K7442-Simulated!E7433</f>
        <v>0.2540417128179886</v>
      </c>
      <c r="I7433" s="25">
        <v>0.83047979999999999</v>
      </c>
      <c r="J7433" s="25">
        <v>0.54358919999999999</v>
      </c>
      <c r="K7433" s="25">
        <v>0.2401393</v>
      </c>
      <c r="L7433" s="25">
        <v>-1.5987210000000002E-2</v>
      </c>
      <c r="M7433" s="15">
        <f>Analytic!I7442-Simulated!I7433</f>
        <v>-3.4293871688211297E-3</v>
      </c>
      <c r="N7433" s="16">
        <f>Analytic!J7442-Simulated!J7433</f>
        <v>-1.1543751675686775E-2</v>
      </c>
      <c r="O7433" s="17">
        <f>Analytic!K7442-Simulated!K7433</f>
        <v>-1.3640587182011416E-2</v>
      </c>
      <c r="P7433" s="17">
        <f>Analytic!L7442-Simulated!L7433</f>
        <v>-1.1681509629412851E-2</v>
      </c>
    </row>
    <row r="7434" spans="1:16">
      <c r="A7434">
        <v>2458146.3020819998</v>
      </c>
      <c r="B7434" s="7">
        <f t="shared" si="119"/>
        <v>43127.802081999835</v>
      </c>
      <c r="C7434">
        <v>0.78720299999999999</v>
      </c>
      <c r="D7434">
        <v>9.0703000000000006E-2</v>
      </c>
      <c r="E7434">
        <v>-2.6588000000000001E-2</v>
      </c>
      <c r="F7434" s="15">
        <f>Analytic!I7443-Simulated!C7434</f>
        <v>1.6310376395520243E-2</v>
      </c>
      <c r="G7434" s="16">
        <f>Analytic!J7443-Simulated!D7434</f>
        <v>0.44340335625066629</v>
      </c>
      <c r="H7434" s="17">
        <f>Analytic!K7443-Simulated!E7434</f>
        <v>0.2634192508510394</v>
      </c>
      <c r="I7434" s="25">
        <v>0.80697370000000002</v>
      </c>
      <c r="J7434" s="25">
        <v>0.54539439999999995</v>
      </c>
      <c r="K7434" s="25">
        <v>0.25056109999999998</v>
      </c>
      <c r="L7434" s="25">
        <v>-1.103502E-2</v>
      </c>
      <c r="M7434" s="15">
        <f>Analytic!I7443-Simulated!I7434</f>
        <v>-3.4603236044797869E-3</v>
      </c>
      <c r="N7434" s="16">
        <f>Analytic!J7443-Simulated!J7434</f>
        <v>-1.1288043749333676E-2</v>
      </c>
      <c r="O7434" s="17">
        <f>Analytic!K7443-Simulated!K7434</f>
        <v>-1.3729849148960582E-2</v>
      </c>
      <c r="P7434" s="17">
        <f>Analytic!L7443-Simulated!L7434</f>
        <v>-1.1758511261486915E-2</v>
      </c>
    </row>
    <row r="7435" spans="1:16">
      <c r="A7435">
        <v>2458146.3055540002</v>
      </c>
      <c r="B7435" s="7">
        <f t="shared" si="119"/>
        <v>43127.805554000195</v>
      </c>
      <c r="C7435">
        <v>0.765482</v>
      </c>
      <c r="D7435">
        <v>0.10034999999999999</v>
      </c>
      <c r="E7435">
        <v>-2.5512E-2</v>
      </c>
      <c r="F7435" s="15">
        <f>Analytic!I7444-Simulated!C7435</f>
        <v>1.1889796909385519E-2</v>
      </c>
      <c r="G7435" s="16">
        <f>Analytic!J7444-Simulated!D7435</f>
        <v>0.43408598870697995</v>
      </c>
      <c r="H7435" s="17">
        <f>Analytic!K7444-Simulated!E7435</f>
        <v>0.27190811381274221</v>
      </c>
      <c r="I7435" s="25">
        <v>0.78086330000000004</v>
      </c>
      <c r="J7435" s="25">
        <v>0.5454348</v>
      </c>
      <c r="K7435" s="25">
        <v>0.2601773</v>
      </c>
      <c r="L7435" s="25">
        <v>-6.0035080000000003E-3</v>
      </c>
      <c r="M7435" s="15">
        <f>Analytic!I7444-Simulated!I7435</f>
        <v>-3.4915030906145228E-3</v>
      </c>
      <c r="N7435" s="16">
        <f>Analytic!J7444-Simulated!J7435</f>
        <v>-1.099881129302005E-2</v>
      </c>
      <c r="O7435" s="17">
        <f>Analytic!K7444-Simulated!K7435</f>
        <v>-1.3781186187257766E-2</v>
      </c>
      <c r="P7435" s="17">
        <f>Analytic!L7444-Simulated!L7435</f>
        <v>-1.1840950954371484E-2</v>
      </c>
    </row>
    <row r="7436" spans="1:16">
      <c r="A7436">
        <v>2458146.3090260001</v>
      </c>
      <c r="B7436" s="7">
        <f t="shared" si="119"/>
        <v>43127.80902600009</v>
      </c>
      <c r="C7436">
        <v>0.74134699999999998</v>
      </c>
      <c r="D7436">
        <v>0.10964599999999999</v>
      </c>
      <c r="E7436">
        <v>-2.4319E-2</v>
      </c>
      <c r="F7436" s="15">
        <f>Analytic!I7445-Simulated!C7436</f>
        <v>7.36341082040326E-3</v>
      </c>
      <c r="G7436" s="16">
        <f>Analytic!J7445-Simulated!D7436</f>
        <v>0.42338727720833802</v>
      </c>
      <c r="H7436" s="17">
        <f>Analytic!K7445-Simulated!E7436</f>
        <v>0.27948129774215202</v>
      </c>
      <c r="I7436" s="25">
        <v>0.75223510000000005</v>
      </c>
      <c r="J7436" s="25">
        <v>0.54371420000000004</v>
      </c>
      <c r="K7436" s="25">
        <v>0.26895639999999998</v>
      </c>
      <c r="L7436" s="25">
        <v>-9.0988359999999999E-4</v>
      </c>
      <c r="M7436" s="15">
        <f>Analytic!I7445-Simulated!I7436</f>
        <v>-3.5246891795968072E-3</v>
      </c>
      <c r="N7436" s="16">
        <f>Analytic!J7445-Simulated!J7436</f>
        <v>-1.0680922791661995E-2</v>
      </c>
      <c r="O7436" s="17">
        <f>Analytic!K7445-Simulated!K7436</f>
        <v>-1.379410225784794E-2</v>
      </c>
      <c r="P7436" s="17">
        <f>Analytic!L7445-Simulated!L7436</f>
        <v>-1.1927661245328583E-2</v>
      </c>
    </row>
    <row r="7437" spans="1:16">
      <c r="A7437">
        <v>2458146.312498</v>
      </c>
      <c r="B7437" s="7">
        <f t="shared" si="119"/>
        <v>43127.812497999985</v>
      </c>
      <c r="C7437">
        <v>0.714889</v>
      </c>
      <c r="D7437">
        <v>0.118558</v>
      </c>
      <c r="E7437">
        <v>-2.3012000000000001E-2</v>
      </c>
      <c r="F7437" s="15">
        <f>Analytic!I7446-Simulated!C7437</f>
        <v>2.7331223865096899E-3</v>
      </c>
      <c r="G7437" s="16">
        <f>Analytic!J7446-Simulated!D7437</f>
        <v>0.41134476856452856</v>
      </c>
      <c r="H7437" s="17">
        <f>Analytic!K7446-Simulated!E7437</f>
        <v>0.286113387551093</v>
      </c>
      <c r="I7437" s="25">
        <v>0.72118340000000003</v>
      </c>
      <c r="J7437" s="25">
        <v>0.54024249999999996</v>
      </c>
      <c r="K7437" s="25">
        <v>0.27687050000000002</v>
      </c>
      <c r="L7437" s="25">
        <v>4.2284669999999996E-3</v>
      </c>
      <c r="M7437" s="15">
        <f>Analytic!I7446-Simulated!I7437</f>
        <v>-3.5612776134903434E-3</v>
      </c>
      <c r="N7437" s="16">
        <f>Analytic!J7446-Simulated!J7437</f>
        <v>-1.03397314354714E-2</v>
      </c>
      <c r="O7437" s="17">
        <f>Analytic!K7446-Simulated!K7437</f>
        <v>-1.3769112448906995E-2</v>
      </c>
      <c r="P7437" s="17">
        <f>Analytic!L7446-Simulated!L7437</f>
        <v>-1.2017485562556329E-2</v>
      </c>
    </row>
    <row r="7438" spans="1:16">
      <c r="A7438">
        <v>2458146.3159710001</v>
      </c>
      <c r="B7438" s="7">
        <f t="shared" si="119"/>
        <v>43127.81597100012</v>
      </c>
      <c r="C7438">
        <v>0.68620499999999995</v>
      </c>
      <c r="D7438">
        <v>0.127051</v>
      </c>
      <c r="E7438">
        <v>-2.1596000000000001E-2</v>
      </c>
      <c r="F7438" s="15">
        <f>Analytic!I7447-Simulated!C7438</f>
        <v>-1.9972974680033673E-3</v>
      </c>
      <c r="G7438" s="16">
        <f>Analytic!J7447-Simulated!D7438</f>
        <v>0.39800361014182684</v>
      </c>
      <c r="H7438" s="17">
        <f>Analytic!K7447-Simulated!E7438</f>
        <v>0.29178364913008792</v>
      </c>
      <c r="I7438" s="25">
        <v>0.68781040000000004</v>
      </c>
      <c r="J7438" s="25">
        <v>0.53503540000000005</v>
      </c>
      <c r="K7438" s="25">
        <v>0.2838948</v>
      </c>
      <c r="L7438" s="25">
        <v>9.393963E-3</v>
      </c>
      <c r="M7438" s="15">
        <f>Analytic!I7447-Simulated!I7438</f>
        <v>-3.6026974680034574E-3</v>
      </c>
      <c r="N7438" s="16">
        <f>Analytic!J7447-Simulated!J7438</f>
        <v>-9.9807898581731891E-3</v>
      </c>
      <c r="O7438" s="17">
        <f>Analytic!K7447-Simulated!K7438</f>
        <v>-1.3707150869912088E-2</v>
      </c>
      <c r="P7438" s="17">
        <f>Analytic!L7447-Simulated!L7438</f>
        <v>-1.2109207617754752E-2</v>
      </c>
    </row>
    <row r="7439" spans="1:16">
      <c r="A7439">
        <v>2458146.319443</v>
      </c>
      <c r="B7439" s="7">
        <f t="shared" si="119"/>
        <v>43127.819443000015</v>
      </c>
      <c r="C7439">
        <v>0.65539800000000004</v>
      </c>
      <c r="D7439">
        <v>0.13509699999999999</v>
      </c>
      <c r="E7439">
        <v>-2.0076E-2</v>
      </c>
      <c r="F7439" s="15">
        <f>Analytic!I7448-Simulated!C7439</f>
        <v>-6.8225377958366362E-3</v>
      </c>
      <c r="G7439" s="16">
        <f>Analytic!J7448-Simulated!D7439</f>
        <v>0.38340751697086051</v>
      </c>
      <c r="H7439" s="17">
        <f>Analytic!K7448-Simulated!E7439</f>
        <v>0.29647411276403246</v>
      </c>
      <c r="I7439" s="25">
        <v>0.65222570000000002</v>
      </c>
      <c r="J7439" s="25">
        <v>0.52811430000000004</v>
      </c>
      <c r="K7439" s="25">
        <v>0.29000769999999998</v>
      </c>
      <c r="L7439" s="25">
        <v>1.4568930000000001E-2</v>
      </c>
      <c r="M7439" s="15">
        <f>Analytic!I7448-Simulated!I7439</f>
        <v>-3.6502377958366194E-3</v>
      </c>
      <c r="N7439" s="16">
        <f>Analytic!J7448-Simulated!J7439</f>
        <v>-9.609783029139507E-3</v>
      </c>
      <c r="O7439" s="17">
        <f>Analytic!K7448-Simulated!K7439</f>
        <v>-1.3609587235967502E-2</v>
      </c>
      <c r="P7439" s="17">
        <f>Analytic!L7448-Simulated!L7439</f>
        <v>-1.2201599361473615E-2</v>
      </c>
    </row>
    <row r="7440" spans="1:16">
      <c r="A7440">
        <v>2458146.3229149999</v>
      </c>
      <c r="B7440" s="7">
        <f t="shared" si="119"/>
        <v>43127.82291499991</v>
      </c>
      <c r="C7440">
        <v>0.62257899999999999</v>
      </c>
      <c r="D7440">
        <v>0.14266699999999999</v>
      </c>
      <c r="E7440">
        <v>-1.8457000000000001E-2</v>
      </c>
      <c r="F7440" s="15">
        <f>Analytic!I7449-Simulated!C7440</f>
        <v>-1.1738098710277534E-2</v>
      </c>
      <c r="G7440" s="16">
        <f>Analytic!J7449-Simulated!D7440</f>
        <v>0.36760672080725798</v>
      </c>
      <c r="H7440" s="17">
        <f>Analytic!K7449-Simulated!E7440</f>
        <v>0.30016964758718218</v>
      </c>
      <c r="I7440" s="25">
        <v>0.6145446</v>
      </c>
      <c r="J7440" s="25">
        <v>0.51950660000000004</v>
      </c>
      <c r="K7440" s="25">
        <v>0.29519089999999998</v>
      </c>
      <c r="L7440" s="25">
        <v>1.973571E-2</v>
      </c>
      <c r="M7440" s="15">
        <f>Analytic!I7449-Simulated!I7440</f>
        <v>-3.7036987102775365E-3</v>
      </c>
      <c r="N7440" s="16">
        <f>Analytic!J7449-Simulated!J7440</f>
        <v>-9.2328791927420717E-3</v>
      </c>
      <c r="O7440" s="17">
        <f>Analytic!K7449-Simulated!K7440</f>
        <v>-1.3478252412817804E-2</v>
      </c>
      <c r="P7440" s="17">
        <f>Analytic!L7449-Simulated!L7440</f>
        <v>-1.2293477673229981E-2</v>
      </c>
    </row>
    <row r="7441" spans="1:16">
      <c r="A7441">
        <v>2458146.3263869998</v>
      </c>
      <c r="B7441" s="7">
        <f t="shared" si="119"/>
        <v>43127.826386999805</v>
      </c>
      <c r="C7441">
        <v>0.58786400000000005</v>
      </c>
      <c r="D7441">
        <v>0.14973600000000001</v>
      </c>
      <c r="E7441">
        <v>-1.6746E-2</v>
      </c>
      <c r="F7441" s="15">
        <f>Analytic!I7450-Simulated!C7441</f>
        <v>-1.6737665771665799E-2</v>
      </c>
      <c r="G7441" s="16">
        <f>Analytic!J7450-Simulated!D7441</f>
        <v>0.35065290131009885</v>
      </c>
      <c r="H7441" s="17">
        <f>Analytic!K7450-Simulated!E7441</f>
        <v>0.30286002683624091</v>
      </c>
      <c r="I7441" s="25">
        <v>0.57489029999999997</v>
      </c>
      <c r="J7441" s="25">
        <v>0.5092449</v>
      </c>
      <c r="K7441" s="25">
        <v>0.29942940000000001</v>
      </c>
      <c r="L7441" s="25">
        <v>2.487663E-2</v>
      </c>
      <c r="M7441" s="15">
        <f>Analytic!I7450-Simulated!I7441</f>
        <v>-3.7639657716657116E-3</v>
      </c>
      <c r="N7441" s="16">
        <f>Analytic!J7450-Simulated!J7441</f>
        <v>-8.8559986899011678E-3</v>
      </c>
      <c r="O7441" s="17">
        <f>Analytic!K7450-Simulated!K7441</f>
        <v>-1.3315373163759081E-2</v>
      </c>
      <c r="P7441" s="17">
        <f>Analytic!L7450-Simulated!L7441</f>
        <v>-1.2383619559100169E-2</v>
      </c>
    </row>
    <row r="7442" spans="1:16">
      <c r="A7442">
        <v>2458146.3298599999</v>
      </c>
      <c r="B7442" s="7">
        <f t="shared" si="119"/>
        <v>43127.82985999994</v>
      </c>
      <c r="C7442">
        <v>0.55137499999999995</v>
      </c>
      <c r="D7442">
        <v>0.156282</v>
      </c>
      <c r="E7442">
        <v>-1.4947E-2</v>
      </c>
      <c r="F7442" s="15">
        <f>Analytic!I7451-Simulated!C7442</f>
        <v>-2.1814506462638938E-2</v>
      </c>
      <c r="G7442" s="16">
        <f>Analytic!J7451-Simulated!D7442</f>
        <v>0.33260009956132752</v>
      </c>
      <c r="H7442" s="17">
        <f>Analytic!K7451-Simulated!E7442</f>
        <v>0.30453498368992754</v>
      </c>
      <c r="I7442" s="25">
        <v>0.53339230000000004</v>
      </c>
      <c r="J7442" s="25">
        <v>0.497367</v>
      </c>
      <c r="K7442" s="25">
        <v>0.30271169999999997</v>
      </c>
      <c r="L7442" s="25">
        <v>2.9974130000000002E-2</v>
      </c>
      <c r="M7442" s="15">
        <f>Analytic!I7451-Simulated!I7442</f>
        <v>-3.8318064626390314E-3</v>
      </c>
      <c r="N7442" s="16">
        <f>Analytic!J7451-Simulated!J7442</f>
        <v>-8.4849004386724491E-3</v>
      </c>
      <c r="O7442" s="17">
        <f>Analytic!K7451-Simulated!K7442</f>
        <v>-1.312371631007242E-2</v>
      </c>
      <c r="P7442" s="17">
        <f>Analytic!L7451-Simulated!L7442</f>
        <v>-1.2470836829967774E-2</v>
      </c>
    </row>
    <row r="7443" spans="1:16">
      <c r="A7443">
        <v>2458146.3333319998</v>
      </c>
      <c r="B7443" s="7">
        <f t="shared" si="119"/>
        <v>43127.833331999835</v>
      </c>
      <c r="C7443">
        <v>0.51324000000000003</v>
      </c>
      <c r="D7443">
        <v>0.16228200000000001</v>
      </c>
      <c r="E7443">
        <v>-1.3068E-2</v>
      </c>
      <c r="F7443" s="15">
        <f>Analytic!I7452-Simulated!C7443</f>
        <v>-2.6961887467457202E-2</v>
      </c>
      <c r="G7443" s="16">
        <f>Analytic!J7452-Simulated!D7443</f>
        <v>0.31350861420635601</v>
      </c>
      <c r="H7443" s="17">
        <f>Analytic!K7452-Simulated!E7443</f>
        <v>0.30519125751408049</v>
      </c>
      <c r="I7443" s="25">
        <v>0.4901856</v>
      </c>
      <c r="J7443" s="25">
        <v>0.48391630000000002</v>
      </c>
      <c r="K7443" s="25">
        <v>0.30502970000000001</v>
      </c>
      <c r="L7443" s="25">
        <v>3.5010880000000001E-2</v>
      </c>
      <c r="M7443" s="15">
        <f>Analytic!I7452-Simulated!I7443</f>
        <v>-3.9074874674571713E-3</v>
      </c>
      <c r="N7443" s="16">
        <f>Analytic!J7452-Simulated!J7443</f>
        <v>-8.125685793644033E-3</v>
      </c>
      <c r="O7443" s="17">
        <f>Analytic!K7452-Simulated!K7443</f>
        <v>-1.2906442485919545E-2</v>
      </c>
      <c r="P7443" s="17">
        <f>Analytic!L7452-Simulated!L7443</f>
        <v>-1.2554040033207033E-2</v>
      </c>
    </row>
    <row r="7444" spans="1:16">
      <c r="A7444">
        <v>2458146.3368040002</v>
      </c>
      <c r="B7444" s="7">
        <f t="shared" si="119"/>
        <v>43127.836804000195</v>
      </c>
      <c r="C7444">
        <v>0.47358899999999998</v>
      </c>
      <c r="D7444">
        <v>0.16772100000000001</v>
      </c>
      <c r="E7444">
        <v>-1.1115999999999999E-2</v>
      </c>
      <c r="F7444" s="15">
        <f>Analytic!I7453-Simulated!C7444</f>
        <v>-3.2169511402156792E-2</v>
      </c>
      <c r="G7444" s="16">
        <f>Analytic!J7453-Simulated!D7444</f>
        <v>0.29343588055268782</v>
      </c>
      <c r="H7444" s="17">
        <f>Analytic!K7453-Simulated!E7444</f>
        <v>0.3048276303623445</v>
      </c>
      <c r="I7444" s="25">
        <v>0.4454109</v>
      </c>
      <c r="J7444" s="25">
        <v>0.46894079999999999</v>
      </c>
      <c r="K7444" s="25">
        <v>0.3063785</v>
      </c>
      <c r="L7444" s="25">
        <v>3.9969780000000003E-2</v>
      </c>
      <c r="M7444" s="15">
        <f>Analytic!I7453-Simulated!I7444</f>
        <v>-3.9914114021568081E-3</v>
      </c>
      <c r="N7444" s="16">
        <f>Analytic!J7453-Simulated!J7444</f>
        <v>-7.7839194473121598E-3</v>
      </c>
      <c r="O7444" s="17">
        <f>Analytic!K7453-Simulated!K7444</f>
        <v>-1.2666869637655509E-2</v>
      </c>
      <c r="P7444" s="17">
        <f>Analytic!L7453-Simulated!L7444</f>
        <v>-1.2632185809899346E-2</v>
      </c>
    </row>
    <row r="7445" spans="1:16">
      <c r="A7445">
        <v>2458146.3402760001</v>
      </c>
      <c r="B7445" s="7">
        <f t="shared" si="119"/>
        <v>43127.84027600009</v>
      </c>
      <c r="C7445">
        <v>0.43256</v>
      </c>
      <c r="D7445">
        <v>0.17258100000000001</v>
      </c>
      <c r="E7445">
        <v>-9.0980000000000002E-3</v>
      </c>
      <c r="F7445" s="15">
        <f>Analytic!I7454-Simulated!C7445</f>
        <v>-3.7429971580683674E-2</v>
      </c>
      <c r="G7445" s="16">
        <f>Analytic!J7454-Simulated!D7445</f>
        <v>0.27244733301824775</v>
      </c>
      <c r="H7445" s="17">
        <f>Analytic!K7454-Simulated!E7445</f>
        <v>0.30344595361419219</v>
      </c>
      <c r="I7445" s="25">
        <v>0.39921390000000001</v>
      </c>
      <c r="J7445" s="25">
        <v>0.45249329999999999</v>
      </c>
      <c r="K7445" s="25">
        <v>0.3067568</v>
      </c>
      <c r="L7445" s="25">
        <v>4.4834010000000001E-2</v>
      </c>
      <c r="M7445" s="15">
        <f>Analytic!I7454-Simulated!I7445</f>
        <v>-4.0838715806836845E-3</v>
      </c>
      <c r="N7445" s="16">
        <f>Analytic!J7454-Simulated!J7445</f>
        <v>-7.4649669817521969E-3</v>
      </c>
      <c r="O7445" s="17">
        <f>Analytic!K7454-Simulated!K7445</f>
        <v>-1.2408846385807804E-2</v>
      </c>
      <c r="P7445" s="17">
        <f>Analytic!L7454-Simulated!L7445</f>
        <v>-1.2704274848126293E-2</v>
      </c>
    </row>
    <row r="7446" spans="1:16">
      <c r="A7446">
        <v>2458146.343748</v>
      </c>
      <c r="B7446" s="7">
        <f t="shared" si="119"/>
        <v>43127.843747999985</v>
      </c>
      <c r="C7446">
        <v>0.39029000000000003</v>
      </c>
      <c r="D7446">
        <v>0.17685200000000001</v>
      </c>
      <c r="E7446">
        <v>-7.0210000000000003E-3</v>
      </c>
      <c r="F7446" s="15">
        <f>Analytic!I7455-Simulated!C7446</f>
        <v>-4.2730223342566542E-2</v>
      </c>
      <c r="G7446" s="16">
        <f>Analytic!J7455-Simulated!D7446</f>
        <v>0.2506052513753505</v>
      </c>
      <c r="H7446" s="17">
        <f>Analytic!K7455-Simulated!E7446</f>
        <v>0.30105116466388349</v>
      </c>
      <c r="I7446" s="25">
        <v>0.35174450000000002</v>
      </c>
      <c r="J7446" s="25">
        <v>0.4346314</v>
      </c>
      <c r="K7446" s="25">
        <v>0.3061663</v>
      </c>
      <c r="L7446" s="25">
        <v>4.9587159999999998E-2</v>
      </c>
      <c r="M7446" s="15">
        <f>Analytic!I7455-Simulated!I7446</f>
        <v>-4.184723342566532E-3</v>
      </c>
      <c r="N7446" s="16">
        <f>Analytic!J7455-Simulated!J7446</f>
        <v>-7.1741486246494901E-3</v>
      </c>
      <c r="O7446" s="17">
        <f>Analytic!K7455-Simulated!K7446</f>
        <v>-1.2136135336116516E-2</v>
      </c>
      <c r="P7446" s="17">
        <f>Analytic!L7455-Simulated!L7446</f>
        <v>-1.2769430601092258E-2</v>
      </c>
    </row>
    <row r="7447" spans="1:16">
      <c r="A7447">
        <v>2458146.3472210001</v>
      </c>
      <c r="B7447" s="7">
        <f t="shared" si="119"/>
        <v>43127.84722100012</v>
      </c>
      <c r="C7447">
        <v>0.34692200000000001</v>
      </c>
      <c r="D7447">
        <v>0.18052299999999999</v>
      </c>
      <c r="E7447">
        <v>-4.8929999999999998E-3</v>
      </c>
      <c r="F7447" s="15">
        <f>Analytic!I7456-Simulated!C7447</f>
        <v>-4.8059070413899563E-2</v>
      </c>
      <c r="G7447" s="16">
        <f>Analytic!J7456-Simulated!D7447</f>
        <v>0.22797759128887923</v>
      </c>
      <c r="H7447" s="17">
        <f>Analytic!K7456-Simulated!E7447</f>
        <v>0.29765229360628104</v>
      </c>
      <c r="I7447" s="25">
        <v>0.3031566</v>
      </c>
      <c r="J7447" s="25">
        <v>0.41541670000000003</v>
      </c>
      <c r="K7447" s="25">
        <v>0.3046122</v>
      </c>
      <c r="L7447" s="25">
        <v>5.4213289999999997E-2</v>
      </c>
      <c r="M7447" s="15">
        <f>Analytic!I7456-Simulated!I7447</f>
        <v>-4.293670413899553E-3</v>
      </c>
      <c r="N7447" s="16">
        <f>Analytic!J7456-Simulated!J7447</f>
        <v>-6.9161087111208053E-3</v>
      </c>
      <c r="O7447" s="17">
        <f>Analytic!K7456-Simulated!K7447</f>
        <v>-1.1852906393718943E-2</v>
      </c>
      <c r="P7447" s="17">
        <f>Analytic!L7456-Simulated!L7447</f>
        <v>-1.2826908936345291E-2</v>
      </c>
    </row>
    <row r="7448" spans="1:16">
      <c r="A7448">
        <v>2458146.350693</v>
      </c>
      <c r="B7448" s="7">
        <f t="shared" si="119"/>
        <v>43127.850693000015</v>
      </c>
      <c r="C7448">
        <v>0.30259999999999998</v>
      </c>
      <c r="D7448">
        <v>0.183587</v>
      </c>
      <c r="E7448">
        <v>-2.722E-3</v>
      </c>
      <c r="F7448" s="15">
        <f>Analytic!I7457-Simulated!C7448</f>
        <v>-5.3402664726004634E-2</v>
      </c>
      <c r="G7448" s="16">
        <f>Analytic!J7457-Simulated!D7448</f>
        <v>0.20463279969766457</v>
      </c>
      <c r="H7448" s="17">
        <f>Analytic!K7457-Simulated!E7448</f>
        <v>0.29326145989785996</v>
      </c>
      <c r="I7448" s="25">
        <v>0.25360779999999999</v>
      </c>
      <c r="J7448" s="25">
        <v>0.39491500000000002</v>
      </c>
      <c r="K7448" s="25">
        <v>0.30210310000000001</v>
      </c>
      <c r="L7448" s="25">
        <v>5.8696890000000002E-2</v>
      </c>
      <c r="M7448" s="15">
        <f>Analytic!I7457-Simulated!I7448</f>
        <v>-4.4104647260046481E-3</v>
      </c>
      <c r="N7448" s="16">
        <f>Analytic!J7457-Simulated!J7448</f>
        <v>-6.6952003023354467E-3</v>
      </c>
      <c r="O7448" s="17">
        <f>Analytic!K7457-Simulated!K7448</f>
        <v>-1.156364010214006E-2</v>
      </c>
      <c r="P7448" s="17">
        <f>Analytic!L7457-Simulated!L7448</f>
        <v>-1.2876008879214855E-2</v>
      </c>
    </row>
    <row r="7449" spans="1:16">
      <c r="A7449">
        <v>2458146.3541649999</v>
      </c>
      <c r="B7449" s="7">
        <f t="shared" si="119"/>
        <v>43127.85416499991</v>
      </c>
      <c r="C7449">
        <v>0.25747100000000001</v>
      </c>
      <c r="D7449">
        <v>0.18603900000000001</v>
      </c>
      <c r="E7449">
        <v>-5.1599999999999997E-4</v>
      </c>
      <c r="F7449" s="15">
        <f>Analytic!I7458-Simulated!C7449</f>
        <v>-5.8747018070899854E-2</v>
      </c>
      <c r="G7449" s="16">
        <f>Analytic!J7458-Simulated!D7449</f>
        <v>0.18064161563775383</v>
      </c>
      <c r="H7449" s="17">
        <f>Analytic!K7458-Simulated!E7449</f>
        <v>0.28789385900372538</v>
      </c>
      <c r="I7449" s="25">
        <v>0.2032582</v>
      </c>
      <c r="J7449" s="25">
        <v>0.37319580000000002</v>
      </c>
      <c r="K7449" s="25">
        <v>0.29865019999999998</v>
      </c>
      <c r="L7449" s="25">
        <v>6.3023049999999997E-2</v>
      </c>
      <c r="M7449" s="15">
        <f>Analytic!I7458-Simulated!I7449</f>
        <v>-4.5342180708998481E-3</v>
      </c>
      <c r="N7449" s="16">
        <f>Analytic!J7458-Simulated!J7449</f>
        <v>-6.5151843622461847E-3</v>
      </c>
      <c r="O7449" s="17">
        <f>Analytic!K7458-Simulated!K7449</f>
        <v>-1.127234099627461E-2</v>
      </c>
      <c r="P7449" s="17">
        <f>Analytic!L7458-Simulated!L7449</f>
        <v>-1.2916194610204844E-2</v>
      </c>
    </row>
    <row r="7450" spans="1:16">
      <c r="A7450">
        <v>2458146.3576369998</v>
      </c>
      <c r="B7450" s="7">
        <f t="shared" si="119"/>
        <v>43127.857636999805</v>
      </c>
      <c r="C7450">
        <v>0.21168000000000001</v>
      </c>
      <c r="D7450">
        <v>0.18787599999999999</v>
      </c>
      <c r="E7450">
        <v>1.717E-3</v>
      </c>
      <c r="F7450" s="15">
        <f>Analytic!I7459-Simulated!C7450</f>
        <v>-6.4073523935649579E-2</v>
      </c>
      <c r="G7450" s="16">
        <f>Analytic!J7459-Simulated!D7450</f>
        <v>0.15607685715296588</v>
      </c>
      <c r="H7450" s="17">
        <f>Analytic!K7459-Simulated!E7450</f>
        <v>0.28156773907390709</v>
      </c>
      <c r="I7450" s="25">
        <v>0.15227070000000001</v>
      </c>
      <c r="J7450" s="25">
        <v>0.35033209999999998</v>
      </c>
      <c r="K7450" s="25">
        <v>0.29426829999999998</v>
      </c>
      <c r="L7450" s="25">
        <v>6.7177459999999994E-2</v>
      </c>
      <c r="M7450" s="15">
        <f>Analytic!I7459-Simulated!I7450</f>
        <v>-4.6642239356495807E-3</v>
      </c>
      <c r="N7450" s="16">
        <f>Analytic!J7459-Simulated!J7450</f>
        <v>-6.3792428470341167E-3</v>
      </c>
      <c r="O7450" s="17">
        <f>Analytic!K7459-Simulated!K7450</f>
        <v>-1.0983560926092872E-2</v>
      </c>
      <c r="P7450" s="17">
        <f>Analytic!L7459-Simulated!L7450</f>
        <v>-1.2947048871885657E-2</v>
      </c>
    </row>
    <row r="7451" spans="1:16">
      <c r="A7451">
        <v>2458146.3611099999</v>
      </c>
      <c r="B7451" s="7">
        <f t="shared" si="119"/>
        <v>43127.86110999994</v>
      </c>
      <c r="C7451">
        <v>0.165376</v>
      </c>
      <c r="D7451">
        <v>0.18909899999999999</v>
      </c>
      <c r="E7451">
        <v>3.9690000000000003E-3</v>
      </c>
      <c r="F7451" s="15">
        <f>Analytic!I7460-Simulated!C7451</f>
        <v>-6.9365487823297808E-2</v>
      </c>
      <c r="G7451" s="16">
        <f>Analytic!J7460-Simulated!D7451</f>
        <v>0.13101119498378974</v>
      </c>
      <c r="H7451" s="17">
        <f>Analytic!K7460-Simulated!E7451</f>
        <v>0.27430436772458117</v>
      </c>
      <c r="I7451" s="25">
        <v>0.10080989999999999</v>
      </c>
      <c r="J7451" s="25">
        <v>0.32640029999999998</v>
      </c>
      <c r="K7451" s="25">
        <v>0.28897489999999998</v>
      </c>
      <c r="L7451" s="25">
        <v>7.1146470000000003E-2</v>
      </c>
      <c r="M7451" s="15">
        <f>Analytic!I7460-Simulated!I7451</f>
        <v>-4.7993878232978071E-3</v>
      </c>
      <c r="N7451" s="16">
        <f>Analytic!J7460-Simulated!J7451</f>
        <v>-6.2901050162102456E-3</v>
      </c>
      <c r="O7451" s="17">
        <f>Analytic!K7460-Simulated!K7451</f>
        <v>-1.0701532275418812E-2</v>
      </c>
      <c r="P7451" s="17">
        <f>Analytic!L7460-Simulated!L7451</f>
        <v>-1.2968287936382446E-2</v>
      </c>
    </row>
    <row r="7452" spans="1:16">
      <c r="A7452">
        <v>2458146.3645819998</v>
      </c>
      <c r="B7452" s="7">
        <f t="shared" si="119"/>
        <v>43127.864581999835</v>
      </c>
      <c r="C7452">
        <v>0.11870699999999999</v>
      </c>
      <c r="D7452">
        <v>0.18971099999999999</v>
      </c>
      <c r="E7452">
        <v>6.2310000000000004E-3</v>
      </c>
      <c r="F7452" s="15">
        <f>Analytic!I7461-Simulated!C7452</f>
        <v>-7.4603664342333911E-2</v>
      </c>
      <c r="G7452" s="16">
        <f>Analytic!J7461-Simulated!D7452</f>
        <v>0.10551891376779679</v>
      </c>
      <c r="H7452" s="17">
        <f>Analytic!K7461-Simulated!E7452</f>
        <v>0.26612898903183863</v>
      </c>
      <c r="I7452" s="25">
        <v>4.9041729999999999E-2</v>
      </c>
      <c r="J7452" s="25">
        <v>0.30147980000000002</v>
      </c>
      <c r="K7452" s="25">
        <v>0.2827905</v>
      </c>
      <c r="L7452" s="25">
        <v>7.4917120000000004E-2</v>
      </c>
      <c r="M7452" s="15">
        <f>Analytic!I7461-Simulated!I7452</f>
        <v>-4.9383943423339169E-3</v>
      </c>
      <c r="N7452" s="16">
        <f>Analytic!J7461-Simulated!J7452</f>
        <v>-6.2498862322032389E-3</v>
      </c>
      <c r="O7452" s="17">
        <f>Analytic!K7461-Simulated!K7452</f>
        <v>-1.0430510968161388E-2</v>
      </c>
      <c r="P7452" s="17">
        <f>Analytic!L7461-Simulated!L7452</f>
        <v>-1.2979748279348294E-2</v>
      </c>
    </row>
    <row r="7453" spans="1:16">
      <c r="A7453">
        <v>2458146.3680540002</v>
      </c>
      <c r="B7453" s="7">
        <f t="shared" si="119"/>
        <v>43127.868054000195</v>
      </c>
      <c r="C7453">
        <v>7.1818999999999994E-2</v>
      </c>
      <c r="D7453">
        <v>0.189716</v>
      </c>
      <c r="E7453">
        <v>8.4939999999999998E-3</v>
      </c>
      <c r="F7453" s="15">
        <f>Analytic!I7462-Simulated!C7453</f>
        <v>-7.9765799323303813E-2</v>
      </c>
      <c r="G7453" s="16">
        <f>Analytic!J7462-Simulated!D7453</f>
        <v>7.9676661525791115E-2</v>
      </c>
      <c r="H7453" s="17">
        <f>Analytic!K7462-Simulated!E7453</f>
        <v>0.25706977087741267</v>
      </c>
      <c r="I7453" s="25">
        <v>-2.8668809999999999E-3</v>
      </c>
      <c r="J7453" s="25">
        <v>0.27565250000000002</v>
      </c>
      <c r="K7453" s="25">
        <v>0.27573829999999999</v>
      </c>
      <c r="L7453" s="25">
        <v>7.8477210000000006E-2</v>
      </c>
      <c r="M7453" s="15">
        <f>Analytic!I7462-Simulated!I7453</f>
        <v>-5.079918323303817E-3</v>
      </c>
      <c r="N7453" s="16">
        <f>Analytic!J7462-Simulated!J7453</f>
        <v>-6.2598384742089119E-3</v>
      </c>
      <c r="O7453" s="17">
        <f>Analytic!K7462-Simulated!K7453</f>
        <v>-1.0174529122587317E-2</v>
      </c>
      <c r="P7453" s="17">
        <f>Analytic!L7462-Simulated!L7453</f>
        <v>-1.2981415100903504E-2</v>
      </c>
    </row>
    <row r="7454" spans="1:16">
      <c r="A7454">
        <v>2458146.3715260001</v>
      </c>
      <c r="B7454" s="7">
        <f t="shared" si="119"/>
        <v>43127.87152600009</v>
      </c>
      <c r="C7454">
        <v>2.4858000000000002E-2</v>
      </c>
      <c r="D7454">
        <v>0.18912200000000001</v>
      </c>
      <c r="E7454">
        <v>1.0751999999999999E-2</v>
      </c>
      <c r="F7454" s="15">
        <f>Analytic!I7463-Simulated!C7454</f>
        <v>-8.4829175204849505E-2</v>
      </c>
      <c r="G7454" s="16">
        <f>Analytic!J7463-Simulated!D7454</f>
        <v>5.356018824597128E-2</v>
      </c>
      <c r="H7454" s="17">
        <f>Analytic!K7463-Simulated!E7454</f>
        <v>0.24715474281711172</v>
      </c>
      <c r="I7454" s="25">
        <v>-5.4748749999999999E-2</v>
      </c>
      <c r="J7454" s="25">
        <v>0.249003</v>
      </c>
      <c r="K7454" s="25">
        <v>0.26784409999999997</v>
      </c>
      <c r="L7454" s="25">
        <v>8.1815310000000002E-2</v>
      </c>
      <c r="M7454" s="15">
        <f>Analytic!I7463-Simulated!I7454</f>
        <v>-5.2224252048495082E-3</v>
      </c>
      <c r="N7454" s="16">
        <f>Analytic!J7463-Simulated!J7454</f>
        <v>-6.3208117540287101E-3</v>
      </c>
      <c r="O7454" s="17">
        <f>Analytic!K7463-Simulated!K7454</f>
        <v>-9.9373571828882401E-3</v>
      </c>
      <c r="P7454" s="17">
        <f>Analytic!L7463-Simulated!L7454</f>
        <v>-1.2973392828022831E-2</v>
      </c>
    </row>
    <row r="7455" spans="1:16">
      <c r="A7455">
        <v>2458146.374998</v>
      </c>
      <c r="B7455" s="7">
        <f t="shared" si="119"/>
        <v>43127.874997999985</v>
      </c>
      <c r="C7455">
        <v>-2.2032E-2</v>
      </c>
      <c r="D7455">
        <v>0.18793599999999999</v>
      </c>
      <c r="E7455">
        <v>1.2996000000000001E-2</v>
      </c>
      <c r="F7455" s="15">
        <f>Analytic!I7464-Simulated!C7455</f>
        <v>-8.9769157922324913E-2</v>
      </c>
      <c r="G7455" s="16">
        <f>Analytic!J7464-Simulated!D7455</f>
        <v>2.7249074412994234E-2</v>
      </c>
      <c r="H7455" s="17">
        <f>Analytic!K7464-Simulated!E7455</f>
        <v>0.2364177246732411</v>
      </c>
      <c r="I7455" s="25">
        <v>-0.10643710000000001</v>
      </c>
      <c r="J7455" s="25">
        <v>0.2216178</v>
      </c>
      <c r="K7455" s="25">
        <v>0.25913649999999999</v>
      </c>
      <c r="L7455" s="25">
        <v>8.4920839999999997E-2</v>
      </c>
      <c r="M7455" s="15">
        <f>Analytic!I7464-Simulated!I7455</f>
        <v>-5.3640579223249024E-3</v>
      </c>
      <c r="N7455" s="16">
        <f>Analytic!J7464-Simulated!J7455</f>
        <v>-6.4327255870057776E-3</v>
      </c>
      <c r="O7455" s="17">
        <f>Analytic!K7464-Simulated!K7455</f>
        <v>-9.7227753267588868E-3</v>
      </c>
      <c r="P7455" s="17">
        <f>Analytic!L7464-Simulated!L7455</f>
        <v>-1.2955947726329201E-2</v>
      </c>
    </row>
    <row r="7456" spans="1:16">
      <c r="A7456">
        <v>2458146.3784710001</v>
      </c>
      <c r="B7456" s="7">
        <f t="shared" si="119"/>
        <v>43127.87847100012</v>
      </c>
      <c r="C7456">
        <v>-6.8708000000000005E-2</v>
      </c>
      <c r="D7456">
        <v>0.186171</v>
      </c>
      <c r="E7456">
        <v>1.5217E-2</v>
      </c>
      <c r="F7456" s="15">
        <f>Analytic!I7465-Simulated!C7456</f>
        <v>-9.4560743525452087E-2</v>
      </c>
      <c r="G7456" s="16">
        <f>Analytic!J7465-Simulated!D7456</f>
        <v>8.1945036229585932E-4</v>
      </c>
      <c r="H7456" s="17">
        <f>Analytic!K7465-Simulated!E7456</f>
        <v>0.22489524608257092</v>
      </c>
      <c r="I7456" s="25">
        <v>-0.15776589999999999</v>
      </c>
      <c r="J7456" s="25">
        <v>0.19358520000000001</v>
      </c>
      <c r="K7456" s="25">
        <v>0.24964610000000001</v>
      </c>
      <c r="L7456" s="25">
        <v>8.7784050000000002E-2</v>
      </c>
      <c r="M7456" s="15">
        <f>Analytic!I7465-Simulated!I7456</f>
        <v>-5.5028435254521058E-3</v>
      </c>
      <c r="N7456" s="16">
        <f>Analytic!J7465-Simulated!J7456</f>
        <v>-6.5947496377041503E-3</v>
      </c>
      <c r="O7456" s="17">
        <f>Analytic!K7465-Simulated!K7456</f>
        <v>-9.5338539174290859E-3</v>
      </c>
      <c r="P7456" s="17">
        <f>Analytic!L7465-Simulated!L7456</f>
        <v>-1.2929452742545339E-2</v>
      </c>
    </row>
    <row r="7457" spans="1:16">
      <c r="A7457">
        <v>2458146.381943</v>
      </c>
      <c r="B7457" s="7">
        <f t="shared" si="119"/>
        <v>43127.881943000015</v>
      </c>
      <c r="C7457">
        <v>-0.115032</v>
      </c>
      <c r="D7457">
        <v>0.18384</v>
      </c>
      <c r="E7457">
        <v>1.7406999999999999E-2</v>
      </c>
      <c r="F7457" s="15">
        <f>Analytic!I7466-Simulated!C7457</f>
        <v>-9.9175102753805311E-2</v>
      </c>
      <c r="G7457" s="16">
        <f>Analytic!J7466-Simulated!D7457</f>
        <v>-2.5650292630950422E-2</v>
      </c>
      <c r="H7457" s="17">
        <f>Analytic!K7466-Simulated!E7457</f>
        <v>0.21262545726054194</v>
      </c>
      <c r="I7457" s="25">
        <v>-0.20857010000000001</v>
      </c>
      <c r="J7457" s="25">
        <v>0.16499530000000001</v>
      </c>
      <c r="K7457" s="25">
        <v>0.23940610000000001</v>
      </c>
      <c r="L7457" s="25">
        <v>9.0396080000000004E-2</v>
      </c>
      <c r="M7457" s="15">
        <f>Analytic!I7466-Simulated!I7457</f>
        <v>-5.637002753805298E-3</v>
      </c>
      <c r="N7457" s="16">
        <f>Analytic!J7466-Simulated!J7457</f>
        <v>-6.80559263095043E-3</v>
      </c>
      <c r="O7457" s="17">
        <f>Analytic!K7466-Simulated!K7457</f>
        <v>-9.3736427394580657E-3</v>
      </c>
      <c r="P7457" s="17">
        <f>Analytic!L7466-Simulated!L7457</f>
        <v>-1.2894414691524567E-2</v>
      </c>
    </row>
    <row r="7458" spans="1:16">
      <c r="A7458">
        <v>2458146.3854149999</v>
      </c>
      <c r="B7458" s="7">
        <f t="shared" si="119"/>
        <v>43127.88541499991</v>
      </c>
      <c r="C7458">
        <v>-0.16086800000000001</v>
      </c>
      <c r="D7458">
        <v>0.180955</v>
      </c>
      <c r="E7458">
        <v>1.9560000000000001E-2</v>
      </c>
      <c r="F7458" s="15">
        <f>Analytic!I7467-Simulated!C7458</f>
        <v>-0.10358312180409118</v>
      </c>
      <c r="G7458" s="16">
        <f>Analytic!J7467-Simulated!D7458</f>
        <v>-5.2078798591301906E-2</v>
      </c>
      <c r="H7458" s="17">
        <f>Analytic!K7467-Simulated!E7458</f>
        <v>0.19964703127110719</v>
      </c>
      <c r="I7458" s="25">
        <v>-0.25868679999999999</v>
      </c>
      <c r="J7458" s="25">
        <v>0.13593939999999999</v>
      </c>
      <c r="K7458" s="25">
        <v>0.22845180000000001</v>
      </c>
      <c r="L7458" s="25">
        <v>9.2748949999999997E-2</v>
      </c>
      <c r="M7458" s="15">
        <f>Analytic!I7467-Simulated!I7458</f>
        <v>-5.7643218040911992E-3</v>
      </c>
      <c r="N7458" s="16">
        <f>Analytic!J7467-Simulated!J7458</f>
        <v>-7.0631985913018891E-3</v>
      </c>
      <c r="O7458" s="17">
        <f>Analytic!K7467-Simulated!K7458</f>
        <v>-9.2447687288928215E-3</v>
      </c>
      <c r="P7458" s="17">
        <f>Analytic!L7467-Simulated!L7458</f>
        <v>-1.2851433894268932E-2</v>
      </c>
    </row>
    <row r="7459" spans="1:16">
      <c r="A7459">
        <v>2458146.3888869998</v>
      </c>
      <c r="B7459" s="7">
        <f t="shared" si="119"/>
        <v>43127.888886999805</v>
      </c>
      <c r="C7459">
        <v>-0.20608399999999999</v>
      </c>
      <c r="D7459">
        <v>0.177535</v>
      </c>
      <c r="E7459">
        <v>2.1668E-2</v>
      </c>
      <c r="F7459" s="15">
        <f>Analytic!I7468-Simulated!C7459</f>
        <v>-0.10775393753733753</v>
      </c>
      <c r="G7459" s="16">
        <f>Analytic!J7468-Simulated!D7459</f>
        <v>-7.8390049451229349E-2</v>
      </c>
      <c r="H7459" s="17">
        <f>Analytic!K7468-Simulated!E7459</f>
        <v>0.18600305811882334</v>
      </c>
      <c r="I7459" s="25">
        <v>-0.30795509999999998</v>
      </c>
      <c r="J7459" s="25">
        <v>0.1065097</v>
      </c>
      <c r="K7459" s="25">
        <v>0.2168204</v>
      </c>
      <c r="L7459" s="25">
        <v>9.4835619999999995E-2</v>
      </c>
      <c r="M7459" s="15">
        <f>Analytic!I7468-Simulated!I7459</f>
        <v>-5.8828375373375374E-3</v>
      </c>
      <c r="N7459" s="16">
        <f>Analytic!J7468-Simulated!J7459</f>
        <v>-7.3647494512293493E-3</v>
      </c>
      <c r="O7459" s="17">
        <f>Analytic!K7468-Simulated!K7459</f>
        <v>-9.1493418811766647E-3</v>
      </c>
      <c r="P7459" s="17">
        <f>Analytic!L7468-Simulated!L7459</f>
        <v>-1.2801236365295385E-2</v>
      </c>
    </row>
    <row r="7460" spans="1:16">
      <c r="A7460">
        <v>2458146.3923599999</v>
      </c>
      <c r="B7460" s="7">
        <f t="shared" si="119"/>
        <v>43127.89235999994</v>
      </c>
      <c r="C7460">
        <v>-0.25055100000000002</v>
      </c>
      <c r="D7460">
        <v>0.173595</v>
      </c>
      <c r="E7460">
        <v>2.3723000000000001E-2</v>
      </c>
      <c r="F7460" s="15">
        <f>Analytic!I7469-Simulated!C7460</f>
        <v>-0.11165646539066815</v>
      </c>
      <c r="G7460" s="16">
        <f>Analytic!J7469-Simulated!D7460</f>
        <v>-0.10450267304688698</v>
      </c>
      <c r="H7460" s="17">
        <f>Analytic!K7469-Simulated!E7460</f>
        <v>0.1717389310065526</v>
      </c>
      <c r="I7460" s="25">
        <v>-0.35621720000000001</v>
      </c>
      <c r="J7460" s="25">
        <v>7.6799329999999999E-2</v>
      </c>
      <c r="K7460" s="25">
        <v>0.20455100000000001</v>
      </c>
      <c r="L7460" s="25">
        <v>9.6649979999999996E-2</v>
      </c>
      <c r="M7460" s="15">
        <f>Analytic!I7469-Simulated!I7460</f>
        <v>-5.9902653906681591E-3</v>
      </c>
      <c r="N7460" s="16">
        <f>Analytic!J7469-Simulated!J7460</f>
        <v>-7.7070030468869843E-3</v>
      </c>
      <c r="O7460" s="17">
        <f>Analytic!K7469-Simulated!K7460</f>
        <v>-9.0890689934474134E-3</v>
      </c>
      <c r="P7460" s="17">
        <f>Analytic!L7469-Simulated!L7460</f>
        <v>-1.2744638639534761E-2</v>
      </c>
    </row>
    <row r="7461" spans="1:16">
      <c r="A7461">
        <v>2458146.3958319998</v>
      </c>
      <c r="B7461" s="7">
        <f t="shared" si="119"/>
        <v>43127.895831999835</v>
      </c>
      <c r="C7461">
        <v>-0.29414499999999999</v>
      </c>
      <c r="D7461">
        <v>0.169156</v>
      </c>
      <c r="E7461">
        <v>2.5718000000000001E-2</v>
      </c>
      <c r="F7461" s="15">
        <f>Analytic!I7470-Simulated!C7461</f>
        <v>-0.11525791828204146</v>
      </c>
      <c r="G7461" s="16">
        <f>Analytic!J7470-Simulated!D7461</f>
        <v>-0.13034025550283901</v>
      </c>
      <c r="H7461" s="17">
        <f>Analytic!K7470-Simulated!E7461</f>
        <v>0.15690122512758498</v>
      </c>
      <c r="I7461" s="25">
        <v>-0.40331840000000002</v>
      </c>
      <c r="J7461" s="25">
        <v>4.6901619999999998E-2</v>
      </c>
      <c r="K7461" s="25">
        <v>0.1916844</v>
      </c>
      <c r="L7461" s="25">
        <v>9.8186869999999996E-2</v>
      </c>
      <c r="M7461" s="15">
        <f>Analytic!I7470-Simulated!I7461</f>
        <v>-6.084518282041429E-3</v>
      </c>
      <c r="N7461" s="16">
        <f>Analytic!J7470-Simulated!J7461</f>
        <v>-8.0858755028390128E-3</v>
      </c>
      <c r="O7461" s="17">
        <f>Analytic!K7470-Simulated!K7461</f>
        <v>-9.0651748724150383E-3</v>
      </c>
      <c r="P7461" s="17">
        <f>Analytic!L7470-Simulated!L7461</f>
        <v>-1.2682545320374383E-2</v>
      </c>
    </row>
    <row r="7462" spans="1:16">
      <c r="A7462">
        <v>2458146.3993040002</v>
      </c>
      <c r="B7462" s="7">
        <f t="shared" si="119"/>
        <v>43127.899304000195</v>
      </c>
      <c r="C7462">
        <v>-0.33674700000000002</v>
      </c>
      <c r="D7462">
        <v>0.16423599999999999</v>
      </c>
      <c r="E7462">
        <v>2.7647999999999999E-2</v>
      </c>
      <c r="F7462" s="15">
        <f>Analytic!I7471-Simulated!C7462</f>
        <v>-0.11852431482688491</v>
      </c>
      <c r="G7462" s="16">
        <f>Analytic!J7471-Simulated!D7462</f>
        <v>-0.15582265699373196</v>
      </c>
      <c r="H7462" s="17">
        <f>Analytic!K7471-Simulated!E7462</f>
        <v>0.14153656938484777</v>
      </c>
      <c r="I7462" s="25">
        <v>-0.4491079</v>
      </c>
      <c r="J7462" s="25">
        <v>1.691032E-2</v>
      </c>
      <c r="K7462" s="25">
        <v>0.178263</v>
      </c>
      <c r="L7462" s="25">
        <v>9.9442089999999997E-2</v>
      </c>
      <c r="M7462" s="15">
        <f>Analytic!I7471-Simulated!I7462</f>
        <v>-6.1634148268849276E-3</v>
      </c>
      <c r="N7462" s="16">
        <f>Analytic!J7471-Simulated!J7462</f>
        <v>-8.4969769937319629E-3</v>
      </c>
      <c r="O7462" s="17">
        <f>Analytic!K7471-Simulated!K7462</f>
        <v>-9.0784306151522332E-3</v>
      </c>
      <c r="P7462" s="17">
        <f>Analytic!L7471-Simulated!L7462</f>
        <v>-1.2615939421581207E-2</v>
      </c>
    </row>
    <row r="7463" spans="1:16">
      <c r="A7463">
        <v>2458146.4027760001</v>
      </c>
      <c r="B7463" s="7">
        <f t="shared" si="119"/>
        <v>43127.90277600009</v>
      </c>
      <c r="C7463">
        <v>-0.37824099999999999</v>
      </c>
      <c r="D7463">
        <v>0.158858</v>
      </c>
      <c r="E7463">
        <v>2.9505E-2</v>
      </c>
      <c r="F7463" s="15">
        <f>Analytic!I7472-Simulated!C7463</f>
        <v>-0.12142297521848577</v>
      </c>
      <c r="G7463" s="16">
        <f>Analytic!J7472-Simulated!D7463</f>
        <v>-0.18087432985891413</v>
      </c>
      <c r="H7463" s="17">
        <f>Analytic!K7472-Simulated!E7463</f>
        <v>0.12569651145320232</v>
      </c>
      <c r="I7463" s="25">
        <v>-0.49343890000000001</v>
      </c>
      <c r="J7463" s="25">
        <v>-1.3080980000000001E-2</v>
      </c>
      <c r="K7463" s="25">
        <v>0.1643307</v>
      </c>
      <c r="L7463" s="25">
        <v>0.1004124</v>
      </c>
      <c r="M7463" s="15">
        <f>Analytic!I7472-Simulated!I7463</f>
        <v>-6.2250752184857538E-3</v>
      </c>
      <c r="N7463" s="16">
        <f>Analytic!J7472-Simulated!J7463</f>
        <v>-8.9353498589141381E-3</v>
      </c>
      <c r="O7463" s="17">
        <f>Analytic!K7472-Simulated!K7463</f>
        <v>-9.129188546797673E-3</v>
      </c>
      <c r="P7463" s="17">
        <f>Analytic!L7472-Simulated!L7463</f>
        <v>-1.2545865566859729E-2</v>
      </c>
    </row>
    <row r="7464" spans="1:16">
      <c r="A7464">
        <v>2458146.406248</v>
      </c>
      <c r="B7464" s="7">
        <f t="shared" si="119"/>
        <v>43127.906247999985</v>
      </c>
      <c r="C7464">
        <v>-0.41851699999999997</v>
      </c>
      <c r="D7464">
        <v>0.15304300000000001</v>
      </c>
      <c r="E7464">
        <v>3.1283999999999999E-2</v>
      </c>
      <c r="F7464" s="15">
        <f>Analytic!I7473-Simulated!C7464</f>
        <v>-0.12392000316532997</v>
      </c>
      <c r="G7464" s="16">
        <f>Analytic!J7473-Simulated!D7464</f>
        <v>-0.20541763803921148</v>
      </c>
      <c r="H7464" s="17">
        <f>Analytic!K7473-Simulated!E7464</f>
        <v>0.10943137662206906</v>
      </c>
      <c r="I7464" s="25">
        <v>-0.53616969999999997</v>
      </c>
      <c r="J7464" s="25">
        <v>-4.2979150000000001E-2</v>
      </c>
      <c r="K7464" s="25">
        <v>0.1499325</v>
      </c>
      <c r="L7464" s="25">
        <v>0.1010954</v>
      </c>
      <c r="M7464" s="15">
        <f>Analytic!I7473-Simulated!I7464</f>
        <v>-6.2673031653299738E-3</v>
      </c>
      <c r="N7464" s="16">
        <f>Analytic!J7473-Simulated!J7464</f>
        <v>-9.3954880392114817E-3</v>
      </c>
      <c r="O7464" s="17">
        <f>Analytic!K7473-Simulated!K7464</f>
        <v>-9.2171233779309303E-3</v>
      </c>
      <c r="P7464" s="17">
        <f>Analytic!L7473-Simulated!L7464</f>
        <v>-1.2473296101483372E-2</v>
      </c>
    </row>
    <row r="7465" spans="1:16">
      <c r="A7465">
        <v>2458146.4097210001</v>
      </c>
      <c r="B7465" s="7">
        <f t="shared" si="119"/>
        <v>43127.90972100012</v>
      </c>
      <c r="C7465">
        <v>-0.45746999999999999</v>
      </c>
      <c r="D7465">
        <v>0.146813</v>
      </c>
      <c r="E7465">
        <v>3.2979000000000001E-2</v>
      </c>
      <c r="F7465" s="15">
        <f>Analytic!I7474-Simulated!C7465</f>
        <v>-0.12598175232250691</v>
      </c>
      <c r="G7465" s="16">
        <f>Analytic!J7474-Simulated!D7465</f>
        <v>-0.22937617679993849</v>
      </c>
      <c r="H7465" s="17">
        <f>Analytic!K7474-Simulated!E7465</f>
        <v>9.2794120876155156E-2</v>
      </c>
      <c r="I7465" s="25">
        <v>-0.57716330000000005</v>
      </c>
      <c r="J7465" s="25">
        <v>-7.2691539999999999E-2</v>
      </c>
      <c r="K7465" s="25">
        <v>0.1351147</v>
      </c>
      <c r="L7465" s="25">
        <v>0.10148989999999999</v>
      </c>
      <c r="M7465" s="15">
        <f>Analytic!I7474-Simulated!I7465</f>
        <v>-6.2884523225068545E-3</v>
      </c>
      <c r="N7465" s="16">
        <f>Analytic!J7474-Simulated!J7465</f>
        <v>-9.8716367999384935E-3</v>
      </c>
      <c r="O7465" s="17">
        <f>Analytic!K7474-Simulated!K7465</f>
        <v>-9.3415791238448398E-3</v>
      </c>
      <c r="P7465" s="17">
        <f>Analytic!L7474-Simulated!L7465</f>
        <v>-1.2399490161034629E-2</v>
      </c>
    </row>
    <row r="7466" spans="1:16">
      <c r="A7466">
        <v>2458146.413193</v>
      </c>
      <c r="B7466" s="7">
        <f t="shared" si="119"/>
        <v>43127.913193000015</v>
      </c>
      <c r="C7466">
        <v>-0.49499900000000002</v>
      </c>
      <c r="D7466">
        <v>0.14019200000000001</v>
      </c>
      <c r="E7466">
        <v>3.4583999999999997E-2</v>
      </c>
      <c r="F7466" s="15">
        <f>Analytic!I7475-Simulated!C7466</f>
        <v>-0.12757627570611513</v>
      </c>
      <c r="G7466" s="16">
        <f>Analytic!J7475-Simulated!D7466</f>
        <v>-0.25267609170435801</v>
      </c>
      <c r="H7466" s="17">
        <f>Analytic!K7475-Simulated!E7466</f>
        <v>7.5839178690252973E-2</v>
      </c>
      <c r="I7466" s="25">
        <v>-0.61628859999999996</v>
      </c>
      <c r="J7466" s="25">
        <v>-0.1021263</v>
      </c>
      <c r="K7466" s="25">
        <v>0.1199245</v>
      </c>
      <c r="L7466" s="25">
        <v>0.10159550000000001</v>
      </c>
      <c r="M7466" s="15">
        <f>Analytic!I7475-Simulated!I7466</f>
        <v>-6.2866757061151857E-3</v>
      </c>
      <c r="N7466" s="16">
        <f>Analytic!J7475-Simulated!J7466</f>
        <v>-1.0357791704357966E-2</v>
      </c>
      <c r="O7466" s="17">
        <f>Analytic!K7475-Simulated!K7466</f>
        <v>-9.5013213097470406E-3</v>
      </c>
      <c r="P7466" s="17">
        <f>Analytic!L7475-Simulated!L7466</f>
        <v>-1.2325565732666674E-2</v>
      </c>
    </row>
    <row r="7467" spans="1:16">
      <c r="A7467">
        <v>2458146.4166649999</v>
      </c>
      <c r="B7467" s="7">
        <f t="shared" si="119"/>
        <v>43127.91666499991</v>
      </c>
      <c r="C7467">
        <v>-0.53100700000000001</v>
      </c>
      <c r="D7467">
        <v>0.13320399999999999</v>
      </c>
      <c r="E7467">
        <v>3.6096000000000003E-2</v>
      </c>
      <c r="F7467" s="15">
        <f>Analytic!I7476-Simulated!C7467</f>
        <v>-0.12867375663348291</v>
      </c>
      <c r="G7467" s="16">
        <f>Analytic!J7476-Simulated!D7467</f>
        <v>-0.27524439580337817</v>
      </c>
      <c r="H7467" s="17">
        <f>Analytic!K7476-Simulated!E7467</f>
        <v>5.8619306031588103E-2</v>
      </c>
      <c r="I7467" s="25">
        <v>-0.65342020000000001</v>
      </c>
      <c r="J7467" s="25">
        <v>-0.1311928</v>
      </c>
      <c r="K7467" s="25">
        <v>0.10441</v>
      </c>
      <c r="L7467" s="25">
        <v>0.10141260000000001</v>
      </c>
      <c r="M7467" s="15">
        <f>Analytic!I7476-Simulated!I7467</f>
        <v>-6.2605566334829055E-3</v>
      </c>
      <c r="N7467" s="16">
        <f>Analytic!J7476-Simulated!J7467</f>
        <v>-1.0847595803378185E-2</v>
      </c>
      <c r="O7467" s="17">
        <f>Analytic!K7476-Simulated!K7467</f>
        <v>-9.6946939684118966E-3</v>
      </c>
      <c r="P7467" s="17">
        <f>Analytic!L7476-Simulated!L7467</f>
        <v>-1.2252504734634656E-2</v>
      </c>
    </row>
    <row r="7468" spans="1:16">
      <c r="A7468">
        <v>2458146.4201369998</v>
      </c>
      <c r="B7468" s="7">
        <f t="shared" si="119"/>
        <v>43127.920136999805</v>
      </c>
      <c r="C7468">
        <v>-0.56540299999999999</v>
      </c>
      <c r="D7468">
        <v>0.12587400000000001</v>
      </c>
      <c r="E7468">
        <v>3.7510000000000002E-2</v>
      </c>
      <c r="F7468" s="15">
        <f>Analytic!I7477-Simulated!C7468</f>
        <v>-0.12924491979201858</v>
      </c>
      <c r="G7468" s="16">
        <f>Analytic!J7477-Simulated!D7468</f>
        <v>-0.29701028401306995</v>
      </c>
      <c r="H7468" s="17">
        <f>Analytic!K7477-Simulated!E7468</f>
        <v>4.1190419078764862E-2</v>
      </c>
      <c r="I7468" s="25">
        <v>-0.68843900000000002</v>
      </c>
      <c r="J7468" s="25">
        <v>-0.15980159999999999</v>
      </c>
      <c r="K7468" s="25">
        <v>8.8619900000000001E-2</v>
      </c>
      <c r="L7468" s="25">
        <v>0.1009428</v>
      </c>
      <c r="M7468" s="15">
        <f>Analytic!I7477-Simulated!I7468</f>
        <v>-6.2089197920185413E-3</v>
      </c>
      <c r="N7468" s="16">
        <f>Analytic!J7477-Simulated!J7468</f>
        <v>-1.1334684013069946E-2</v>
      </c>
      <c r="O7468" s="17">
        <f>Analytic!K7477-Simulated!K7468</f>
        <v>-9.9194809212351381E-3</v>
      </c>
      <c r="P7468" s="17">
        <f>Analytic!L7477-Simulated!L7468</f>
        <v>-1.2181551130041879E-2</v>
      </c>
    </row>
    <row r="7469" spans="1:16">
      <c r="A7469">
        <v>2458146.4236099999</v>
      </c>
      <c r="B7469" s="7">
        <f t="shared" si="119"/>
        <v>43127.92360999994</v>
      </c>
      <c r="C7469">
        <v>-0.59809800000000002</v>
      </c>
      <c r="D7469">
        <v>0.118226</v>
      </c>
      <c r="E7469">
        <v>3.8822000000000002E-2</v>
      </c>
      <c r="F7469" s="15">
        <f>Analytic!I7478-Simulated!C7469</f>
        <v>-0.12926542110497663</v>
      </c>
      <c r="G7469" s="16">
        <f>Analytic!J7478-Simulated!D7469</f>
        <v>-0.31790344366153378</v>
      </c>
      <c r="H7469" s="17">
        <f>Analytic!K7478-Simulated!E7469</f>
        <v>2.3608429179799238E-2</v>
      </c>
      <c r="I7469" s="25">
        <v>-0.72123280000000001</v>
      </c>
      <c r="J7469" s="25">
        <v>-0.1878647</v>
      </c>
      <c r="K7469" s="25">
        <v>7.2603639999999997E-2</v>
      </c>
      <c r="L7469" s="25">
        <v>0.1001884</v>
      </c>
      <c r="M7469" s="15">
        <f>Analytic!I7478-Simulated!I7469</f>
        <v>-6.1306211049766413E-3</v>
      </c>
      <c r="N7469" s="16">
        <f>Analytic!J7478-Simulated!J7469</f>
        <v>-1.1812743661533814E-2</v>
      </c>
      <c r="O7469" s="17">
        <f>Analytic!K7478-Simulated!K7469</f>
        <v>-1.0173210820200757E-2</v>
      </c>
      <c r="P7469" s="17">
        <f>Analytic!L7478-Simulated!L7469</f>
        <v>-1.2113712080912178E-2</v>
      </c>
    </row>
    <row r="7470" spans="1:16">
      <c r="A7470">
        <v>2458146.4270819998</v>
      </c>
      <c r="B7470" s="7">
        <f t="shared" si="119"/>
        <v>43127.927081999835</v>
      </c>
      <c r="C7470">
        <v>-0.62900999999999996</v>
      </c>
      <c r="D7470">
        <v>0.11028499999999999</v>
      </c>
      <c r="E7470">
        <v>4.0027E-2</v>
      </c>
      <c r="F7470" s="15">
        <f>Analytic!I7479-Simulated!C7470</f>
        <v>-0.12871121512978601</v>
      </c>
      <c r="G7470" s="16">
        <f>Analytic!J7479-Simulated!D7470</f>
        <v>-0.33785636019802112</v>
      </c>
      <c r="H7470" s="17">
        <f>Analytic!K7479-Simulated!E7470</f>
        <v>5.9310745844593851E-3</v>
      </c>
      <c r="I7470" s="25">
        <v>-0.75169629999999998</v>
      </c>
      <c r="J7470" s="25">
        <v>-0.2152963</v>
      </c>
      <c r="K7470" s="25">
        <v>5.6410929999999998E-2</v>
      </c>
      <c r="L7470" s="25">
        <v>9.9152690000000002E-2</v>
      </c>
      <c r="M7470" s="15">
        <f>Analytic!I7479-Simulated!I7470</f>
        <v>-6.0249151297859793E-3</v>
      </c>
      <c r="N7470" s="16">
        <f>Analytic!J7479-Simulated!J7470</f>
        <v>-1.2275060198021104E-2</v>
      </c>
      <c r="O7470" s="17">
        <f>Analytic!K7479-Simulated!K7470</f>
        <v>-1.0452855415540613E-2</v>
      </c>
      <c r="P7470" s="17">
        <f>Analytic!L7479-Simulated!L7470</f>
        <v>-1.2050052138850076E-2</v>
      </c>
    </row>
    <row r="7471" spans="1:16">
      <c r="A7471">
        <v>2458146.4305540002</v>
      </c>
      <c r="B7471" s="7">
        <f t="shared" si="119"/>
        <v>43127.930554000195</v>
      </c>
      <c r="C7471">
        <v>-0.658057</v>
      </c>
      <c r="D7471">
        <v>0.102077</v>
      </c>
      <c r="E7471">
        <v>4.1124000000000001E-2</v>
      </c>
      <c r="F7471" s="15">
        <f>Analytic!I7480-Simulated!C7471</f>
        <v>-0.1275658987984577</v>
      </c>
      <c r="G7471" s="16">
        <f>Analytic!J7480-Simulated!D7471</f>
        <v>-0.35680461707371514</v>
      </c>
      <c r="H7471" s="17">
        <f>Analytic!K7480-Simulated!E7471</f>
        <v>-1.1787250503846724E-2</v>
      </c>
      <c r="I7471" s="25">
        <v>-0.77973170000000003</v>
      </c>
      <c r="J7471" s="25">
        <v>-0.242012</v>
      </c>
      <c r="K7471" s="25">
        <v>4.0091920000000003E-2</v>
      </c>
      <c r="L7471" s="25">
        <v>9.7839830000000003E-2</v>
      </c>
      <c r="M7471" s="15">
        <f>Analytic!I7480-Simulated!I7471</f>
        <v>-5.8911987984576752E-3</v>
      </c>
      <c r="N7471" s="16">
        <f>Analytic!J7480-Simulated!J7471</f>
        <v>-1.2715617073715157E-2</v>
      </c>
      <c r="O7471" s="17">
        <f>Analytic!K7480-Simulated!K7471</f>
        <v>-1.0755170503846726E-2</v>
      </c>
      <c r="P7471" s="17">
        <f>Analytic!L7480-Simulated!L7471</f>
        <v>-1.1991580458709808E-2</v>
      </c>
    </row>
    <row r="7472" spans="1:16">
      <c r="A7472">
        <v>2458146.4340260001</v>
      </c>
      <c r="B7472" s="7">
        <f t="shared" si="119"/>
        <v>43127.93402600009</v>
      </c>
      <c r="C7472">
        <v>-0.68516299999999997</v>
      </c>
      <c r="D7472">
        <v>9.3626000000000001E-2</v>
      </c>
      <c r="E7472">
        <v>4.2109000000000001E-2</v>
      </c>
      <c r="F7472" s="15">
        <f>Analytic!I7481-Simulated!C7472</f>
        <v>-0.12581503038536956</v>
      </c>
      <c r="G7472" s="16">
        <f>Analytic!J7481-Simulated!D7472</f>
        <v>-0.37468418882168075</v>
      </c>
      <c r="H7472" s="17">
        <f>Analytic!K7481-Simulated!E7472</f>
        <v>-2.9488669002255517E-2</v>
      </c>
      <c r="I7472" s="25">
        <v>-0.80524870000000004</v>
      </c>
      <c r="J7472" s="25">
        <v>-0.26793020000000001</v>
      </c>
      <c r="K7472" s="25">
        <v>2.3696729999999999E-2</v>
      </c>
      <c r="L7472" s="25">
        <v>9.6254770000000003E-2</v>
      </c>
      <c r="M7472" s="15">
        <f>Analytic!I7481-Simulated!I7472</f>
        <v>-5.729330385369491E-3</v>
      </c>
      <c r="N7472" s="16">
        <f>Analytic!J7481-Simulated!J7472</f>
        <v>-1.3127988821680758E-2</v>
      </c>
      <c r="O7472" s="17">
        <f>Analytic!K7481-Simulated!K7472</f>
        <v>-1.1076399002255516E-2</v>
      </c>
      <c r="P7472" s="17">
        <f>Analytic!L7481-Simulated!L7472</f>
        <v>-1.1939181011875341E-2</v>
      </c>
    </row>
    <row r="7473" spans="1:16">
      <c r="A7473">
        <v>2458146.437498</v>
      </c>
      <c r="B7473" s="7">
        <f t="shared" si="119"/>
        <v>43127.937497999985</v>
      </c>
      <c r="C7473">
        <v>-0.71025199999999999</v>
      </c>
      <c r="D7473">
        <v>8.4958000000000006E-2</v>
      </c>
      <c r="E7473">
        <v>4.2979999999999997E-2</v>
      </c>
      <c r="F7473" s="15">
        <f>Analytic!I7482-Simulated!C7473</f>
        <v>-0.12345242266909306</v>
      </c>
      <c r="G7473" s="16">
        <f>Analytic!J7482-Simulated!D7473</f>
        <v>-0.39143572638651125</v>
      </c>
      <c r="H7473" s="17">
        <f>Analytic!K7482-Simulated!E7473</f>
        <v>-4.7116995588005972E-2</v>
      </c>
      <c r="I7473" s="25">
        <v>-0.82816509999999999</v>
      </c>
      <c r="J7473" s="25">
        <v>-0.29297119999999999</v>
      </c>
      <c r="K7473" s="25">
        <v>7.2756670000000004E-3</v>
      </c>
      <c r="L7473" s="25">
        <v>9.4403329999999994E-2</v>
      </c>
      <c r="M7473" s="15">
        <f>Analytic!I7482-Simulated!I7473</f>
        <v>-5.5393226690930719E-3</v>
      </c>
      <c r="N7473" s="16">
        <f>Analytic!J7482-Simulated!J7473</f>
        <v>-1.3506526386511231E-2</v>
      </c>
      <c r="O7473" s="17">
        <f>Analytic!K7482-Simulated!K7473</f>
        <v>-1.1412662588005974E-2</v>
      </c>
      <c r="P7473" s="17">
        <f>Analytic!L7482-Simulated!L7473</f>
        <v>-1.1893705766063231E-2</v>
      </c>
    </row>
    <row r="7474" spans="1:16">
      <c r="A7474">
        <v>2458146.4409710001</v>
      </c>
      <c r="B7474" s="7">
        <f t="shared" si="119"/>
        <v>43127.94097100012</v>
      </c>
      <c r="C7474">
        <v>-0.73325200000000001</v>
      </c>
      <c r="D7474">
        <v>7.6097999999999999E-2</v>
      </c>
      <c r="E7474">
        <v>4.3735999999999997E-2</v>
      </c>
      <c r="F7474" s="15">
        <f>Analytic!I7483-Simulated!C7474</f>
        <v>-0.1204764093376689</v>
      </c>
      <c r="G7474" s="16">
        <f>Analytic!J7483-Simulated!D7474</f>
        <v>-0.40700183377852478</v>
      </c>
      <c r="H7474" s="17">
        <f>Analytic!K7483-Simulated!E7474</f>
        <v>-6.4616912337141619E-2</v>
      </c>
      <c r="I7474" s="25">
        <v>-0.84840689999999996</v>
      </c>
      <c r="J7474" s="25">
        <v>-0.31705810000000001</v>
      </c>
      <c r="K7474" s="25">
        <v>-9.1211260000000002E-3</v>
      </c>
      <c r="L7474" s="25">
        <v>9.2292070000000004E-2</v>
      </c>
      <c r="M7474" s="15">
        <f>Analytic!I7483-Simulated!I7474</f>
        <v>-5.3215093376689504E-3</v>
      </c>
      <c r="N7474" s="16">
        <f>Analytic!J7483-Simulated!J7474</f>
        <v>-1.3845733778524771E-2</v>
      </c>
      <c r="O7474" s="17">
        <f>Analytic!K7483-Simulated!K7474</f>
        <v>-1.1759786337141628E-2</v>
      </c>
      <c r="P7474" s="17">
        <f>Analytic!L7483-Simulated!L7474</f>
        <v>-1.1855860788924352E-2</v>
      </c>
    </row>
    <row r="7475" spans="1:16">
      <c r="A7475">
        <v>2458146.444443</v>
      </c>
      <c r="B7475" s="7">
        <f t="shared" si="119"/>
        <v>43127.944443000015</v>
      </c>
      <c r="C7475">
        <v>-0.75409400000000004</v>
      </c>
      <c r="D7475">
        <v>6.7072000000000007E-2</v>
      </c>
      <c r="E7475">
        <v>4.4373000000000003E-2</v>
      </c>
      <c r="F7475" s="15">
        <f>Analytic!I7484-Simulated!C7475</f>
        <v>-0.11689108377364366</v>
      </c>
      <c r="G7475" s="16">
        <f>Analytic!J7484-Simulated!D7475</f>
        <v>-0.42132933515554072</v>
      </c>
      <c r="H7475" s="17">
        <f>Analytic!K7484-Simulated!E7475</f>
        <v>-8.1930144792880896E-2</v>
      </c>
      <c r="I7475" s="25">
        <v>-0.86590829999999996</v>
      </c>
      <c r="J7475" s="25">
        <v>-0.3401168</v>
      </c>
      <c r="K7475" s="25">
        <v>-2.5443609999999998E-2</v>
      </c>
      <c r="L7475" s="25">
        <v>8.9928380000000002E-2</v>
      </c>
      <c r="M7475" s="15">
        <f>Analytic!I7484-Simulated!I7475</f>
        <v>-5.0767837736437338E-3</v>
      </c>
      <c r="N7475" s="16">
        <f>Analytic!J7484-Simulated!J7475</f>
        <v>-1.4140535155540701E-2</v>
      </c>
      <c r="O7475" s="17">
        <f>Analytic!K7484-Simulated!K7475</f>
        <v>-1.2113534792880895E-2</v>
      </c>
      <c r="P7475" s="17">
        <f>Analytic!L7484-Simulated!L7475</f>
        <v>-1.1826315223222708E-2</v>
      </c>
    </row>
    <row r="7476" spans="1:16">
      <c r="A7476">
        <v>2458146.4479149999</v>
      </c>
      <c r="B7476" s="7">
        <f t="shared" si="119"/>
        <v>43127.94791499991</v>
      </c>
      <c r="C7476">
        <v>-0.77271100000000004</v>
      </c>
      <c r="D7476">
        <v>5.7903999999999997E-2</v>
      </c>
      <c r="E7476">
        <v>4.4893000000000002E-2</v>
      </c>
      <c r="F7476" s="15">
        <f>Analytic!I7485-Simulated!C7476</f>
        <v>-0.11270750944528396</v>
      </c>
      <c r="G7476" s="16">
        <f>Analytic!J7485-Simulated!D7476</f>
        <v>-0.43436653146698539</v>
      </c>
      <c r="H7476" s="17">
        <f>Analytic!K7485-Simulated!E7476</f>
        <v>-9.9004637893258265E-2</v>
      </c>
      <c r="I7476" s="25">
        <v>-0.88061239999999996</v>
      </c>
      <c r="J7476" s="25">
        <v>-0.36207620000000001</v>
      </c>
      <c r="K7476" s="25">
        <v>-4.1642270000000002E-2</v>
      </c>
      <c r="L7476" s="25">
        <v>8.7320339999999996E-2</v>
      </c>
      <c r="M7476" s="15">
        <f>Analytic!I7485-Simulated!I7476</f>
        <v>-4.8061094452840347E-3</v>
      </c>
      <c r="N7476" s="16">
        <f>Analytic!J7485-Simulated!J7476</f>
        <v>-1.4386331466985369E-2</v>
      </c>
      <c r="O7476" s="17">
        <f>Analytic!K7485-Simulated!K7476</f>
        <v>-1.2469367893258261E-2</v>
      </c>
      <c r="P7476" s="17">
        <f>Analytic!L7485-Simulated!L7476</f>
        <v>-1.1805583072120138E-2</v>
      </c>
    </row>
    <row r="7477" spans="1:16">
      <c r="A7477">
        <v>2458146.4513869998</v>
      </c>
      <c r="B7477" s="7">
        <f t="shared" si="119"/>
        <v>43127.951386999805</v>
      </c>
      <c r="C7477">
        <v>-0.78903500000000004</v>
      </c>
      <c r="D7477">
        <v>4.8619999999999997E-2</v>
      </c>
      <c r="E7477">
        <v>4.5293E-2</v>
      </c>
      <c r="F7477" s="15">
        <f>Analytic!I7486-Simulated!C7477</f>
        <v>-0.10794690122163819</v>
      </c>
      <c r="G7477" s="16">
        <f>Analytic!J7486-Simulated!D7477</f>
        <v>-0.4460674458280261</v>
      </c>
      <c r="H7477" s="17">
        <f>Analytic!K7486-Simulated!E7477</f>
        <v>-0.11578373118750979</v>
      </c>
      <c r="I7477" s="25">
        <v>-0.89247109999999996</v>
      </c>
      <c r="J7477" s="25">
        <v>-0.38286809999999999</v>
      </c>
      <c r="K7477" s="25">
        <v>-5.7667839999999998E-2</v>
      </c>
      <c r="L7477" s="25">
        <v>8.4476750000000003E-2</v>
      </c>
      <c r="M7477" s="15">
        <f>Analytic!I7486-Simulated!I7477</f>
        <v>-4.510801221638272E-3</v>
      </c>
      <c r="N7477" s="16">
        <f>Analytic!J7486-Simulated!J7477</f>
        <v>-1.4579345828026113E-2</v>
      </c>
      <c r="O7477" s="17">
        <f>Analytic!K7486-Simulated!K7477</f>
        <v>-1.2822891187509788E-2</v>
      </c>
      <c r="P7477" s="17">
        <f>Analytic!L7486-Simulated!L7477</f>
        <v>-1.1794077723921478E-2</v>
      </c>
    </row>
    <row r="7478" spans="1:16">
      <c r="A7478">
        <v>2458146.4548599999</v>
      </c>
      <c r="B7478" s="7">
        <f t="shared" si="119"/>
        <v>43127.95485999994</v>
      </c>
      <c r="C7478">
        <v>-0.80300400000000005</v>
      </c>
      <c r="D7478">
        <v>3.9244000000000001E-2</v>
      </c>
      <c r="E7478">
        <v>4.5573000000000002E-2</v>
      </c>
      <c r="F7478" s="15">
        <f>Analytic!I7487-Simulated!C7478</f>
        <v>-0.10263377702392862</v>
      </c>
      <c r="G7478" s="16">
        <f>Analytic!J7487-Simulated!D7478</f>
        <v>-0.45638805682864469</v>
      </c>
      <c r="H7478" s="17">
        <f>Analytic!K7487-Simulated!E7478</f>
        <v>-0.13221433277344685</v>
      </c>
      <c r="I7478" s="25">
        <v>-0.90144550000000001</v>
      </c>
      <c r="J7478" s="25">
        <v>-0.40242820000000001</v>
      </c>
      <c r="K7478" s="25">
        <v>-7.3471930000000005E-2</v>
      </c>
      <c r="L7478" s="25">
        <v>8.1407080000000007E-2</v>
      </c>
      <c r="M7478" s="15">
        <f>Analytic!I7487-Simulated!I7478</f>
        <v>-4.1922770239286589E-3</v>
      </c>
      <c r="N7478" s="16">
        <f>Analytic!J7487-Simulated!J7478</f>
        <v>-1.471585682864468E-2</v>
      </c>
      <c r="O7478" s="17">
        <f>Analytic!K7487-Simulated!K7478</f>
        <v>-1.3169402773446845E-2</v>
      </c>
      <c r="P7478" s="17">
        <f>Analytic!L7487-Simulated!L7478</f>
        <v>-1.1792089136812303E-2</v>
      </c>
    </row>
    <row r="7479" spans="1:16">
      <c r="A7479">
        <v>2458146.4583319998</v>
      </c>
      <c r="B7479" s="7">
        <f t="shared" si="119"/>
        <v>43127.958331999835</v>
      </c>
      <c r="C7479">
        <v>-0.81455699999999998</v>
      </c>
      <c r="D7479">
        <v>2.98E-2</v>
      </c>
      <c r="E7479">
        <v>4.5733999999999997E-2</v>
      </c>
      <c r="F7479" s="15">
        <f>Analytic!I7488-Simulated!C7479</f>
        <v>-9.6801079321516048E-2</v>
      </c>
      <c r="G7479" s="16">
        <f>Analytic!J7488-Simulated!D7479</f>
        <v>-0.46528851902105589</v>
      </c>
      <c r="H7479" s="17">
        <f>Analytic!K7488-Simulated!E7479</f>
        <v>-0.1482450913917488</v>
      </c>
      <c r="I7479" s="25">
        <v>-0.90750540000000002</v>
      </c>
      <c r="J7479" s="25">
        <v>-0.42069509999999999</v>
      </c>
      <c r="K7479" s="25">
        <v>-8.9006539999999995E-2</v>
      </c>
      <c r="L7479" s="25">
        <v>7.8121419999999997E-2</v>
      </c>
      <c r="M7479" s="15">
        <f>Analytic!I7488-Simulated!I7479</f>
        <v>-3.852679321516006E-3</v>
      </c>
      <c r="N7479" s="16">
        <f>Analytic!J7488-Simulated!J7479</f>
        <v>-1.4793419021055909E-2</v>
      </c>
      <c r="O7479" s="17">
        <f>Analytic!K7488-Simulated!K7479</f>
        <v>-1.350455139174879E-2</v>
      </c>
      <c r="P7479" s="17">
        <f>Analytic!L7488-Simulated!L7479</f>
        <v>-1.1799763595427046E-2</v>
      </c>
    </row>
    <row r="7480" spans="1:16">
      <c r="A7480">
        <v>2458146.4618040002</v>
      </c>
      <c r="B7480" s="7">
        <f t="shared" si="119"/>
        <v>43127.961804000195</v>
      </c>
      <c r="C7480">
        <v>-0.82363399999999998</v>
      </c>
      <c r="D7480">
        <v>2.0313000000000001E-2</v>
      </c>
      <c r="E7480">
        <v>4.5775000000000003E-2</v>
      </c>
      <c r="F7480" s="15">
        <f>Analytic!I7489-Simulated!C7480</f>
        <v>-9.0490266078841919E-2</v>
      </c>
      <c r="G7480" s="16">
        <f>Analytic!J7489-Simulated!D7480</f>
        <v>-0.47273436987117501</v>
      </c>
      <c r="H7480" s="17">
        <f>Analytic!K7489-Simulated!E7480</f>
        <v>-0.16382356611965188</v>
      </c>
      <c r="I7480" s="25">
        <v>-0.91063019999999995</v>
      </c>
      <c r="J7480" s="25">
        <v>-0.43761139999999998</v>
      </c>
      <c r="K7480" s="25">
        <v>-0.1042247</v>
      </c>
      <c r="L7480" s="25">
        <v>7.4630489999999994E-2</v>
      </c>
      <c r="M7480" s="15">
        <f>Analytic!I7489-Simulated!I7480</f>
        <v>-3.4940660788419509E-3</v>
      </c>
      <c r="N7480" s="16">
        <f>Analytic!J7489-Simulated!J7480</f>
        <v>-1.4809969871174999E-2</v>
      </c>
      <c r="O7480" s="17">
        <f>Analytic!K7489-Simulated!K7480</f>
        <v>-1.3823866119651862E-2</v>
      </c>
      <c r="P7480" s="17">
        <f>Analytic!L7489-Simulated!L7480</f>
        <v>-1.1817145942846108E-2</v>
      </c>
    </row>
    <row r="7481" spans="1:16">
      <c r="A7481">
        <v>2458146.4652760001</v>
      </c>
      <c r="B7481" s="7">
        <f t="shared" si="119"/>
        <v>43127.96527600009</v>
      </c>
      <c r="C7481">
        <v>-0.83018000000000003</v>
      </c>
      <c r="D7481">
        <v>1.0807000000000001E-2</v>
      </c>
      <c r="E7481">
        <v>4.5698000000000003E-2</v>
      </c>
      <c r="F7481" s="15">
        <f>Analytic!I7490-Simulated!C7481</f>
        <v>-8.374737085837991E-2</v>
      </c>
      <c r="G7481" s="16">
        <f>Analytic!J7490-Simulated!D7481</f>
        <v>-0.47869472250309508</v>
      </c>
      <c r="H7481" s="17">
        <f>Analytic!K7490-Simulated!E7481</f>
        <v>-0.17890139311382897</v>
      </c>
      <c r="I7481" s="25">
        <v>-0.91080839999999996</v>
      </c>
      <c r="J7481" s="25">
        <v>-0.45312350000000001</v>
      </c>
      <c r="K7481" s="25">
        <v>-0.1190802</v>
      </c>
      <c r="L7481" s="25">
        <v>7.0945560000000005E-2</v>
      </c>
      <c r="M7481" s="15">
        <f>Analytic!I7490-Simulated!I7481</f>
        <v>-3.1189708583799769E-3</v>
      </c>
      <c r="N7481" s="16">
        <f>Analytic!J7490-Simulated!J7481</f>
        <v>-1.4764222503095059E-2</v>
      </c>
      <c r="O7481" s="17">
        <f>Analytic!K7490-Simulated!K7481</f>
        <v>-1.412319311382898E-2</v>
      </c>
      <c r="P7481" s="17">
        <f>Analytic!L7490-Simulated!L7481</f>
        <v>-1.1844134183523057E-2</v>
      </c>
    </row>
    <row r="7482" spans="1:16">
      <c r="A7482">
        <v>2458146.468748</v>
      </c>
      <c r="B7482" s="7">
        <f t="shared" si="119"/>
        <v>43127.968747999985</v>
      </c>
      <c r="C7482">
        <v>-0.83414500000000003</v>
      </c>
      <c r="D7482">
        <v>1.3060000000000001E-3</v>
      </c>
      <c r="E7482">
        <v>4.5504000000000003E-2</v>
      </c>
      <c r="F7482" s="15">
        <f>Analytic!I7491-Simulated!C7482</f>
        <v>-7.6623031884819226E-2</v>
      </c>
      <c r="G7482" s="16">
        <f>Analytic!J7491-Simulated!D7482</f>
        <v>-0.48314344361168193</v>
      </c>
      <c r="H7482" s="17">
        <f>Analytic!K7491-Simulated!E7482</f>
        <v>-0.19343044886183913</v>
      </c>
      <c r="I7482" s="25">
        <v>-0.90803809999999996</v>
      </c>
      <c r="J7482" s="25">
        <v>-0.46718169999999998</v>
      </c>
      <c r="K7482" s="25">
        <v>-0.13352800000000001</v>
      </c>
      <c r="L7482" s="25">
        <v>6.7078429999999994E-2</v>
      </c>
      <c r="M7482" s="15">
        <f>Analytic!I7491-Simulated!I7482</f>
        <v>-2.7299318848192922E-3</v>
      </c>
      <c r="N7482" s="16">
        <f>Analytic!J7491-Simulated!J7482</f>
        <v>-1.4655743611681982E-2</v>
      </c>
      <c r="O7482" s="17">
        <f>Analytic!K7491-Simulated!K7482</f>
        <v>-1.4398448861839136E-2</v>
      </c>
      <c r="P7482" s="17">
        <f>Analytic!L7491-Simulated!L7482</f>
        <v>-1.1880496344942523E-2</v>
      </c>
    </row>
    <row r="7483" spans="1:16">
      <c r="A7483">
        <v>2458146.4722210001</v>
      </c>
      <c r="B7483" s="7">
        <f t="shared" si="119"/>
        <v>43127.97222100012</v>
      </c>
      <c r="C7483">
        <v>-0.83548199999999995</v>
      </c>
      <c r="D7483">
        <v>-8.1659999999999996E-3</v>
      </c>
      <c r="E7483">
        <v>4.5192999999999997E-2</v>
      </c>
      <c r="F7483" s="15">
        <f>Analytic!I7492-Simulated!C7483</f>
        <v>-6.9174489976308928E-2</v>
      </c>
      <c r="G7483" s="16">
        <f>Analytic!J7492-Simulated!D7483</f>
        <v>-0.48605931596690904</v>
      </c>
      <c r="H7483" s="17">
        <f>Analytic!K7492-Simulated!E7483</f>
        <v>-0.20736300941327007</v>
      </c>
      <c r="I7483" s="25">
        <v>-0.90232679999999998</v>
      </c>
      <c r="J7483" s="25">
        <v>-0.47974060000000002</v>
      </c>
      <c r="K7483" s="25">
        <v>-0.14752399999999999</v>
      </c>
      <c r="L7483" s="25">
        <v>6.3041420000000001E-2</v>
      </c>
      <c r="M7483" s="15">
        <f>Analytic!I7492-Simulated!I7483</f>
        <v>-2.3296899763088907E-3</v>
      </c>
      <c r="N7483" s="16">
        <f>Analytic!J7492-Simulated!J7483</f>
        <v>-1.4484715966909034E-2</v>
      </c>
      <c r="O7483" s="17">
        <f>Analytic!K7492-Simulated!K7483</f>
        <v>-1.46460094132701E-2</v>
      </c>
      <c r="P7483" s="17">
        <f>Analytic!L7492-Simulated!L7483</f>
        <v>-1.1925899478590685E-2</v>
      </c>
    </row>
    <row r="7484" spans="1:16">
      <c r="A7484">
        <v>2458146.475693</v>
      </c>
      <c r="B7484" s="7">
        <f t="shared" si="119"/>
        <v>43127.975693000015</v>
      </c>
      <c r="C7484">
        <v>-0.834152</v>
      </c>
      <c r="D7484">
        <v>-1.7586000000000001E-2</v>
      </c>
      <c r="E7484">
        <v>4.4768000000000002E-2</v>
      </c>
      <c r="F7484" s="15">
        <f>Analytic!I7493-Simulated!C7484</f>
        <v>-6.1460555349431734E-2</v>
      </c>
      <c r="G7484" s="16">
        <f>Analytic!J7493-Simulated!D7484</f>
        <v>-0.48742518498291754</v>
      </c>
      <c r="H7484" s="17">
        <f>Analytic!K7493-Simulated!E7484</f>
        <v>-0.22065590507418867</v>
      </c>
      <c r="I7484" s="25">
        <v>-0.89369120000000002</v>
      </c>
      <c r="J7484" s="25">
        <v>-0.49075869999999999</v>
      </c>
      <c r="K7484" s="25">
        <v>-0.16102559999999999</v>
      </c>
      <c r="L7484" s="25">
        <v>5.884727E-2</v>
      </c>
      <c r="M7484" s="15">
        <f>Analytic!I7493-Simulated!I7484</f>
        <v>-1.9213553494317193E-3</v>
      </c>
      <c r="N7484" s="16">
        <f>Analytic!J7493-Simulated!J7484</f>
        <v>-1.4252484982917535E-2</v>
      </c>
      <c r="O7484" s="17">
        <f>Analytic!K7493-Simulated!K7484</f>
        <v>-1.4862305074188675E-2</v>
      </c>
      <c r="P7484" s="17">
        <f>Analytic!L7493-Simulated!L7484</f>
        <v>-1.1979850673762657E-2</v>
      </c>
    </row>
    <row r="7485" spans="1:16">
      <c r="A7485">
        <v>2458146.4791649999</v>
      </c>
      <c r="B7485" s="7">
        <f t="shared" si="119"/>
        <v>43127.97916499991</v>
      </c>
      <c r="C7485">
        <v>-0.83011999999999997</v>
      </c>
      <c r="D7485">
        <v>-2.6931E-2</v>
      </c>
      <c r="E7485">
        <v>4.4230999999999999E-2</v>
      </c>
      <c r="F7485" s="15">
        <f>Analytic!I7494-Simulated!C7485</f>
        <v>-5.3545543405473572E-2</v>
      </c>
      <c r="G7485" s="16">
        <f>Analytic!J7494-Simulated!D7485</f>
        <v>-0.4872290888768705</v>
      </c>
      <c r="H7485" s="17">
        <f>Analytic!K7494-Simulated!E7485</f>
        <v>-0.23326667006363985</v>
      </c>
      <c r="I7485" s="25">
        <v>-0.88215759999999999</v>
      </c>
      <c r="J7485" s="25">
        <v>-0.50019959999999997</v>
      </c>
      <c r="K7485" s="25">
        <v>-0.17399139999999999</v>
      </c>
      <c r="L7485" s="25">
        <v>5.4509160000000001E-2</v>
      </c>
      <c r="M7485" s="15">
        <f>Analytic!I7494-Simulated!I7485</f>
        <v>-1.5079434054735552E-3</v>
      </c>
      <c r="N7485" s="16">
        <f>Analytic!J7494-Simulated!J7485</f>
        <v>-1.3960488876870514E-2</v>
      </c>
      <c r="O7485" s="17">
        <f>Analytic!K7494-Simulated!K7485</f>
        <v>-1.504427006363987E-2</v>
      </c>
      <c r="P7485" s="17">
        <f>Analytic!L7494-Simulated!L7485</f>
        <v>-1.2041759951309468E-2</v>
      </c>
    </row>
    <row r="7486" spans="1:16">
      <c r="A7486">
        <v>2458146.4826369998</v>
      </c>
      <c r="B7486" s="7">
        <f t="shared" si="119"/>
        <v>43127.982636999805</v>
      </c>
      <c r="C7486">
        <v>-0.82336299999999996</v>
      </c>
      <c r="D7486">
        <v>-3.6177000000000001E-2</v>
      </c>
      <c r="E7486">
        <v>4.3582999999999997E-2</v>
      </c>
      <c r="F7486" s="15">
        <f>Analytic!I7495-Simulated!C7486</f>
        <v>-4.5491179706264484E-2</v>
      </c>
      <c r="G7486" s="16">
        <f>Analytic!J7495-Simulated!D7486</f>
        <v>-0.48546537199552553</v>
      </c>
      <c r="H7486" s="17">
        <f>Analytic!K7495-Simulated!E7486</f>
        <v>-0.24515368664687265</v>
      </c>
      <c r="I7486" s="25">
        <v>-0.86776140000000002</v>
      </c>
      <c r="J7486" s="25">
        <v>-0.50803069999999995</v>
      </c>
      <c r="K7486" s="25">
        <v>-0.1863812</v>
      </c>
      <c r="L7486" s="25">
        <v>5.0040670000000002E-2</v>
      </c>
      <c r="M7486" s="15">
        <f>Analytic!I7495-Simulated!I7486</f>
        <v>-1.092779706264424E-3</v>
      </c>
      <c r="N7486" s="16">
        <f>Analytic!J7495-Simulated!J7486</f>
        <v>-1.3611671995525598E-2</v>
      </c>
      <c r="O7486" s="17">
        <f>Analytic!K7495-Simulated!K7486</f>
        <v>-1.5189486646872669E-2</v>
      </c>
      <c r="P7486" s="17">
        <f>Analytic!L7495-Simulated!L7486</f>
        <v>-1.2110944898219171E-2</v>
      </c>
    </row>
    <row r="7487" spans="1:16">
      <c r="A7487">
        <v>2458146.4861099999</v>
      </c>
      <c r="B7487" s="7">
        <f t="shared" si="119"/>
        <v>43127.98610999994</v>
      </c>
      <c r="C7487">
        <v>-0.81386499999999995</v>
      </c>
      <c r="D7487">
        <v>-4.5302000000000002E-2</v>
      </c>
      <c r="E7487">
        <v>4.2827999999999998E-2</v>
      </c>
      <c r="F7487" s="15">
        <f>Analytic!I7496-Simulated!C7487</f>
        <v>-3.7361474447452303E-2</v>
      </c>
      <c r="G7487" s="16">
        <f>Analytic!J7496-Simulated!D7487</f>
        <v>-0.4821317809423929</v>
      </c>
      <c r="H7487" s="17">
        <f>Analytic!K7496-Simulated!E7487</f>
        <v>-0.25628032327835443</v>
      </c>
      <c r="I7487" s="25">
        <v>-0.85054759999999996</v>
      </c>
      <c r="J7487" s="25">
        <v>-0.51422449999999997</v>
      </c>
      <c r="K7487" s="25">
        <v>-0.198157</v>
      </c>
      <c r="L7487" s="25">
        <v>4.5455700000000002E-2</v>
      </c>
      <c r="M7487" s="15">
        <f>Analytic!I7496-Simulated!I7487</f>
        <v>-6.7887444745229342E-4</v>
      </c>
      <c r="N7487" s="16">
        <f>Analytic!J7496-Simulated!J7487</f>
        <v>-1.3209280942392931E-2</v>
      </c>
      <c r="O7487" s="17">
        <f>Analytic!K7496-Simulated!K7487</f>
        <v>-1.529532327835445E-2</v>
      </c>
      <c r="P7487" s="17">
        <f>Analytic!L7496-Simulated!L7487</f>
        <v>-1.2186596898432121E-2</v>
      </c>
    </row>
    <row r="7488" spans="1:16">
      <c r="A7488">
        <v>2458146.4895819998</v>
      </c>
      <c r="B7488" s="7">
        <f t="shared" si="119"/>
        <v>43127.989581999835</v>
      </c>
      <c r="C7488">
        <v>-0.80162199999999995</v>
      </c>
      <c r="D7488">
        <v>-5.4281999999999997E-2</v>
      </c>
      <c r="E7488">
        <v>4.1967999999999998E-2</v>
      </c>
      <c r="F7488" s="15">
        <f>Analytic!I7497-Simulated!C7488</f>
        <v>-2.9217566836110209E-2</v>
      </c>
      <c r="G7488" s="16">
        <f>Analytic!J7497-Simulated!D7488</f>
        <v>-0.47723354319375494</v>
      </c>
      <c r="H7488" s="17">
        <f>Analytic!K7497-Simulated!E7488</f>
        <v>-0.26661006630665496</v>
      </c>
      <c r="I7488" s="25">
        <v>-0.83056969999999997</v>
      </c>
      <c r="J7488" s="25">
        <v>-0.51875819999999995</v>
      </c>
      <c r="K7488" s="25">
        <v>-0.20928169999999999</v>
      </c>
      <c r="L7488" s="25">
        <v>4.0768459999999999E-2</v>
      </c>
      <c r="M7488" s="15">
        <f>Analytic!I7497-Simulated!I7488</f>
        <v>-2.6986683611018858E-4</v>
      </c>
      <c r="N7488" s="16">
        <f>Analytic!J7497-Simulated!J7488</f>
        <v>-1.2757343193754989E-2</v>
      </c>
      <c r="O7488" s="17">
        <f>Analytic!K7497-Simulated!K7488</f>
        <v>-1.5360366306654966E-2</v>
      </c>
      <c r="P7488" s="17">
        <f>Analytic!L7497-Simulated!L7488</f>
        <v>-1.2267818810000455E-2</v>
      </c>
    </row>
    <row r="7489" spans="1:16">
      <c r="A7489">
        <v>2458146.4930540002</v>
      </c>
      <c r="B7489" s="7">
        <f t="shared" si="119"/>
        <v>43127.993054000195</v>
      </c>
      <c r="C7489">
        <v>-0.78664000000000001</v>
      </c>
      <c r="D7489">
        <v>-6.3093999999999997E-2</v>
      </c>
      <c r="E7489">
        <v>4.1006000000000001E-2</v>
      </c>
      <c r="F7489" s="15">
        <f>Analytic!I7498-Simulated!C7489</f>
        <v>-2.1119539877342053E-2</v>
      </c>
      <c r="G7489" s="16">
        <f>Analytic!J7498-Simulated!D7489</f>
        <v>-0.47078042794870245</v>
      </c>
      <c r="H7489" s="17">
        <f>Analytic!K7498-Simulated!E7489</f>
        <v>-0.27610964481419237</v>
      </c>
      <c r="I7489" s="25">
        <v>-0.80789089999999997</v>
      </c>
      <c r="J7489" s="25">
        <v>-0.52161409999999997</v>
      </c>
      <c r="K7489" s="25">
        <v>-0.21972059999999999</v>
      </c>
      <c r="L7489" s="25">
        <v>3.599343E-2</v>
      </c>
      <c r="M7489" s="15">
        <f>Analytic!I7498-Simulated!I7489</f>
        <v>1.3136012265790864E-4</v>
      </c>
      <c r="N7489" s="16">
        <f>Analytic!J7498-Simulated!J7489</f>
        <v>-1.2260327948702465E-2</v>
      </c>
      <c r="O7489" s="17">
        <f>Analytic!K7498-Simulated!K7489</f>
        <v>-1.5383044814192393E-2</v>
      </c>
      <c r="P7489" s="17">
        <f>Analytic!L7498-Simulated!L7489</f>
        <v>-1.235363393400429E-2</v>
      </c>
    </row>
    <row r="7490" spans="1:16">
      <c r="A7490">
        <v>2458146.4965260001</v>
      </c>
      <c r="B7490" s="7">
        <f t="shared" si="119"/>
        <v>43127.99652600009</v>
      </c>
      <c r="C7490">
        <v>-0.76893800000000001</v>
      </c>
      <c r="D7490">
        <v>-7.1716000000000002E-2</v>
      </c>
      <c r="E7490">
        <v>3.9945000000000001E-2</v>
      </c>
      <c r="F7490" s="15">
        <f>Analytic!I7499-Simulated!C7490</f>
        <v>-1.3123206169901036E-2</v>
      </c>
      <c r="G7490" s="16">
        <f>Analytic!J7499-Simulated!D7490</f>
        <v>-0.46278678901605053</v>
      </c>
      <c r="H7490" s="17">
        <f>Analytic!K7499-Simulated!E7490</f>
        <v>-0.2847481481874044</v>
      </c>
      <c r="I7490" s="25">
        <v>-0.78258269999999996</v>
      </c>
      <c r="J7490" s="25">
        <v>-0.52277899999999999</v>
      </c>
      <c r="K7490" s="25">
        <v>-0.22944030000000001</v>
      </c>
      <c r="L7490" s="25">
        <v>3.114538E-2</v>
      </c>
      <c r="M7490" s="15">
        <f>Analytic!I7499-Simulated!I7490</f>
        <v>5.2149383009891803E-4</v>
      </c>
      <c r="N7490" s="16">
        <f>Analytic!J7499-Simulated!J7490</f>
        <v>-1.1723789016050534E-2</v>
      </c>
      <c r="O7490" s="17">
        <f>Analytic!K7499-Simulated!K7490</f>
        <v>-1.5362848187404382E-2</v>
      </c>
      <c r="P7490" s="17">
        <f>Analytic!L7499-Simulated!L7490</f>
        <v>-1.2443056116583317E-2</v>
      </c>
    </row>
    <row r="7491" spans="1:16">
      <c r="A7491">
        <v>2458146.499998</v>
      </c>
      <c r="B7491" s="7">
        <f t="shared" si="119"/>
        <v>43127.999997999985</v>
      </c>
      <c r="C7491">
        <v>-0.74854799999999999</v>
      </c>
      <c r="D7491">
        <v>-8.0126000000000003E-2</v>
      </c>
      <c r="E7491">
        <v>3.8788000000000003E-2</v>
      </c>
      <c r="F7491" s="15">
        <f>Analytic!I7500-Simulated!C7491</f>
        <v>-5.2798654054375671E-3</v>
      </c>
      <c r="G7491" s="16">
        <f>Analytic!J7500-Simulated!D7491</f>
        <v>-0.4532725895990295</v>
      </c>
      <c r="H7491" s="17">
        <f>Analytic!K7500-Simulated!E7491</f>
        <v>-0.29249713603605865</v>
      </c>
      <c r="I7491" s="25">
        <v>-0.75472530000000004</v>
      </c>
      <c r="J7491" s="25">
        <v>-0.52224539999999997</v>
      </c>
      <c r="K7491" s="25">
        <v>-0.2384097</v>
      </c>
      <c r="L7491" s="25">
        <v>2.6239149999999999E-2</v>
      </c>
      <c r="M7491" s="15">
        <f>Analytic!I7500-Simulated!I7491</f>
        <v>8.9743459456248509E-4</v>
      </c>
      <c r="N7491" s="16">
        <f>Analytic!J7500-Simulated!J7491</f>
        <v>-1.1153189599029556E-2</v>
      </c>
      <c r="O7491" s="17">
        <f>Analytic!K7500-Simulated!K7491</f>
        <v>-1.5299436036058656E-2</v>
      </c>
      <c r="P7491" s="17">
        <f>Analytic!L7500-Simulated!L7491</f>
        <v>-1.2534920821606588E-2</v>
      </c>
    </row>
    <row r="7492" spans="1:16">
      <c r="A7492">
        <v>2458146.5034710001</v>
      </c>
      <c r="B7492" s="7">
        <f t="shared" ref="B7492:B7555" si="120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5">
        <f>Analytic!I7501-Simulated!C7492</f>
        <v>2.3629656428428847E-3</v>
      </c>
      <c r="G7492" s="16">
        <f>Analytic!J7501-Simulated!D7492</f>
        <v>-0.44226540889743954</v>
      </c>
      <c r="H7492" s="17">
        <f>Analytic!K7501-Simulated!E7492</f>
        <v>-0.29933274010552957</v>
      </c>
      <c r="I7492" s="25">
        <v>-0.72440729999999998</v>
      </c>
      <c r="J7492" s="25">
        <v>-0.52001050000000004</v>
      </c>
      <c r="K7492" s="25">
        <v>-0.24659970000000001</v>
      </c>
      <c r="L7492" s="25">
        <v>2.1289840000000001E-2</v>
      </c>
      <c r="M7492" s="15">
        <f>Analytic!I7501-Simulated!I7492</f>
        <v>1.2562656428428687E-3</v>
      </c>
      <c r="N7492" s="16">
        <f>Analytic!J7501-Simulated!J7492</f>
        <v>-1.0554908897439486E-2</v>
      </c>
      <c r="O7492" s="17">
        <f>Analytic!K7501-Simulated!K7492</f>
        <v>-1.5193040105529548E-2</v>
      </c>
      <c r="P7492" s="17">
        <f>Analytic!L7501-Simulated!L7492</f>
        <v>-1.262812700848894E-2</v>
      </c>
    </row>
    <row r="7493" spans="1:16">
      <c r="A7493">
        <v>2458146.506943</v>
      </c>
      <c r="B7493" s="7">
        <f t="shared" si="120"/>
        <v>43128.006943000015</v>
      </c>
      <c r="C7493">
        <v>-0.69989599999999996</v>
      </c>
      <c r="D7493">
        <v>-9.6215999999999996E-2</v>
      </c>
      <c r="E7493">
        <v>3.6204E-2</v>
      </c>
      <c r="F7493" s="15">
        <f>Analytic!I7502-Simulated!C7493</f>
        <v>9.76584976644157E-3</v>
      </c>
      <c r="G7493" s="16">
        <f>Analytic!J7502-Simulated!D7493</f>
        <v>-0.42979643050588401</v>
      </c>
      <c r="H7493" s="17">
        <f>Analytic!K7502-Simulated!E7493</f>
        <v>-0.30523175785155576</v>
      </c>
      <c r="I7493" s="25">
        <v>-0.69172529999999999</v>
      </c>
      <c r="J7493" s="25">
        <v>-0.51607689999999995</v>
      </c>
      <c r="K7493" s="25">
        <v>-0.25398310000000002</v>
      </c>
      <c r="L7493" s="25">
        <v>1.6312650000000001E-2</v>
      </c>
      <c r="M7493" s="15">
        <f>Analytic!I7502-Simulated!I7493</f>
        <v>1.5951497664415948E-3</v>
      </c>
      <c r="N7493" s="16">
        <f>Analytic!J7502-Simulated!J7493</f>
        <v>-9.9355305058840271E-3</v>
      </c>
      <c r="O7493" s="17">
        <f>Analytic!K7502-Simulated!K7493</f>
        <v>-1.5044657851555732E-2</v>
      </c>
      <c r="P7493" s="17">
        <f>Analytic!L7502-Simulated!L7493</f>
        <v>-1.2721529646915503E-2</v>
      </c>
    </row>
    <row r="7494" spans="1:16">
      <c r="A7494">
        <v>2458146.5104149999</v>
      </c>
      <c r="B7494" s="7">
        <f t="shared" si="120"/>
        <v>43128.01041499991</v>
      </c>
      <c r="C7494">
        <v>-0.67176400000000003</v>
      </c>
      <c r="D7494">
        <v>-0.103853</v>
      </c>
      <c r="E7494">
        <v>3.4785000000000003E-2</v>
      </c>
      <c r="F7494" s="15">
        <f>Analytic!I7503-Simulated!C7494</f>
        <v>1.6891751641714747E-2</v>
      </c>
      <c r="G7494" s="16">
        <f>Analytic!J7503-Simulated!D7494</f>
        <v>-0.41590141264567315</v>
      </c>
      <c r="H7494" s="17">
        <f>Analytic!K7503-Simulated!E7494</f>
        <v>-0.31017573737433191</v>
      </c>
      <c r="I7494" s="25">
        <v>-0.65678369999999997</v>
      </c>
      <c r="J7494" s="25">
        <v>-0.51045249999999998</v>
      </c>
      <c r="K7494" s="25">
        <v>-0.26053530000000003</v>
      </c>
      <c r="L7494" s="25">
        <v>1.1322810000000001E-2</v>
      </c>
      <c r="M7494" s="15">
        <f>Analytic!I7503-Simulated!I7494</f>
        <v>1.9114516417146898E-3</v>
      </c>
      <c r="N7494" s="16">
        <f>Analytic!J7503-Simulated!J7494</f>
        <v>-9.3019126456731493E-3</v>
      </c>
      <c r="O7494" s="17">
        <f>Analytic!K7503-Simulated!K7494</f>
        <v>-1.485543737433187E-2</v>
      </c>
      <c r="P7494" s="17">
        <f>Analytic!L7503-Simulated!L7494</f>
        <v>-1.2813922698345553E-2</v>
      </c>
    </row>
    <row r="7495" spans="1:16">
      <c r="A7495">
        <v>2458146.5138869998</v>
      </c>
      <c r="B7495" s="7">
        <f t="shared" si="120"/>
        <v>43128.013886999805</v>
      </c>
      <c r="C7495">
        <v>-0.64120500000000002</v>
      </c>
      <c r="D7495">
        <v>-0.11118699999999999</v>
      </c>
      <c r="E7495">
        <v>3.3285000000000002E-2</v>
      </c>
      <c r="F7495" s="15">
        <f>Analytic!I7504-Simulated!C7495</f>
        <v>2.3713384778921598E-2</v>
      </c>
      <c r="G7495" s="16">
        <f>Analytic!J7504-Simulated!D7495</f>
        <v>-0.40062464032685979</v>
      </c>
      <c r="H7495" s="17">
        <f>Analytic!K7504-Simulated!E7495</f>
        <v>-0.31414605343652763</v>
      </c>
      <c r="I7495" s="25">
        <v>-0.61969459999999998</v>
      </c>
      <c r="J7495" s="25">
        <v>-0.5031506</v>
      </c>
      <c r="K7495" s="25">
        <v>-0.26623370000000002</v>
      </c>
      <c r="L7495" s="25">
        <v>6.3356519999999998E-3</v>
      </c>
      <c r="M7495" s="15">
        <f>Analytic!I7504-Simulated!I7495</f>
        <v>2.2029847789215573E-3</v>
      </c>
      <c r="N7495" s="16">
        <f>Analytic!J7504-Simulated!J7495</f>
        <v>-8.6610403268597702E-3</v>
      </c>
      <c r="O7495" s="17">
        <f>Analytic!K7504-Simulated!K7495</f>
        <v>-1.4627353436527601E-2</v>
      </c>
      <c r="P7495" s="17">
        <f>Analytic!L7504-Simulated!L7495</f>
        <v>-1.2904164392514843E-2</v>
      </c>
    </row>
    <row r="7496" spans="1:16">
      <c r="A7496">
        <v>2458146.5173599999</v>
      </c>
      <c r="B7496" s="7">
        <f t="shared" si="120"/>
        <v>43128.01735999994</v>
      </c>
      <c r="C7496">
        <v>-0.60831500000000005</v>
      </c>
      <c r="D7496">
        <v>-0.118198</v>
      </c>
      <c r="E7496">
        <v>3.1711000000000003E-2</v>
      </c>
      <c r="F7496" s="15">
        <f>Analytic!I7505-Simulated!C7496</f>
        <v>3.0205581975189633E-2</v>
      </c>
      <c r="G7496" s="16">
        <f>Analytic!J7505-Simulated!D7496</f>
        <v>-0.3840118595955665</v>
      </c>
      <c r="H7496" s="17">
        <f>Analytic!K7505-Simulated!E7496</f>
        <v>-0.31713197431878659</v>
      </c>
      <c r="I7496" s="25">
        <v>-0.58057689999999995</v>
      </c>
      <c r="J7496" s="25">
        <v>-0.49418970000000001</v>
      </c>
      <c r="K7496" s="25">
        <v>-0.27105820000000003</v>
      </c>
      <c r="L7496" s="25">
        <v>1.3664580000000001E-3</v>
      </c>
      <c r="M7496" s="15">
        <f>Analytic!I7505-Simulated!I7496</f>
        <v>2.4674819751895338E-3</v>
      </c>
      <c r="N7496" s="16">
        <f>Analytic!J7505-Simulated!J7496</f>
        <v>-8.0201595955665117E-3</v>
      </c>
      <c r="O7496" s="17">
        <f>Analytic!K7505-Simulated!K7496</f>
        <v>-1.4362774318786575E-2</v>
      </c>
      <c r="P7496" s="17">
        <f>Analytic!L7505-Simulated!L7496</f>
        <v>-1.299107862619742E-2</v>
      </c>
    </row>
    <row r="7497" spans="1:16">
      <c r="A7497">
        <v>2458146.5208319998</v>
      </c>
      <c r="B7497" s="7">
        <f t="shared" si="120"/>
        <v>43128.020831999835</v>
      </c>
      <c r="C7497">
        <v>-0.57320400000000005</v>
      </c>
      <c r="D7497">
        <v>-0.124863</v>
      </c>
      <c r="E7497">
        <v>3.0065000000000001E-2</v>
      </c>
      <c r="F7497" s="15">
        <f>Analytic!I7506-Simulated!C7497</f>
        <v>3.635068807127162E-2</v>
      </c>
      <c r="G7497" s="16">
        <f>Analytic!J7506-Simulated!D7497</f>
        <v>-0.36611719407961474</v>
      </c>
      <c r="H7497" s="17">
        <f>Analytic!K7506-Simulated!E7497</f>
        <v>-0.31912071929611574</v>
      </c>
      <c r="I7497" s="25">
        <v>-0.53955640000000005</v>
      </c>
      <c r="J7497" s="25">
        <v>-0.48359370000000002</v>
      </c>
      <c r="K7497" s="25">
        <v>-0.27499119999999999</v>
      </c>
      <c r="L7497" s="25">
        <v>-3.5695000000000002E-3</v>
      </c>
      <c r="M7497" s="15">
        <f>Analytic!I7506-Simulated!I7497</f>
        <v>2.7030880712716199E-3</v>
      </c>
      <c r="N7497" s="16">
        <f>Analytic!J7506-Simulated!J7497</f>
        <v>-7.3864940796147249E-3</v>
      </c>
      <c r="O7497" s="17">
        <f>Analytic!K7506-Simulated!K7497</f>
        <v>-1.4064519296115741E-2</v>
      </c>
      <c r="P7497" s="17">
        <f>Analytic!L7506-Simulated!L7497</f>
        <v>-1.3073548311234348E-2</v>
      </c>
    </row>
    <row r="7498" spans="1:16">
      <c r="A7498">
        <v>2458146.5243040002</v>
      </c>
      <c r="B7498" s="7">
        <f t="shared" si="120"/>
        <v>43128.024304000195</v>
      </c>
      <c r="C7498">
        <v>-0.53599200000000002</v>
      </c>
      <c r="D7498">
        <v>-0.131161</v>
      </c>
      <c r="E7498">
        <v>2.8354000000000001E-2</v>
      </c>
      <c r="F7498" s="15">
        <f>Analytic!I7507-Simulated!C7498</f>
        <v>4.2134973738428172E-2</v>
      </c>
      <c r="G7498" s="16">
        <f>Analytic!J7507-Simulated!D7498</f>
        <v>-0.34699804410306745</v>
      </c>
      <c r="H7498" s="17">
        <f>Analytic!K7507-Simulated!E7498</f>
        <v>-0.32010750654875825</v>
      </c>
      <c r="I7498" s="25">
        <v>-0.49676540000000002</v>
      </c>
      <c r="J7498" s="25">
        <v>-0.47139189999999997</v>
      </c>
      <c r="K7498" s="25">
        <v>-0.27801779999999998</v>
      </c>
      <c r="L7498" s="25">
        <v>-8.4570500000000007E-3</v>
      </c>
      <c r="M7498" s="15">
        <f>Analytic!I7507-Simulated!I7498</f>
        <v>2.9083737384281716E-3</v>
      </c>
      <c r="N7498" s="16">
        <f>Analytic!J7507-Simulated!J7498</f>
        <v>-6.7671441030675017E-3</v>
      </c>
      <c r="O7498" s="17">
        <f>Analytic!K7507-Simulated!K7498</f>
        <v>-1.3735706548758275E-2</v>
      </c>
      <c r="P7498" s="17">
        <f>Analytic!L7507-Simulated!L7498</f>
        <v>-1.3150478498823719E-2</v>
      </c>
    </row>
    <row r="7499" spans="1:16">
      <c r="A7499">
        <v>2458146.5277760001</v>
      </c>
      <c r="B7499" s="7">
        <f t="shared" si="120"/>
        <v>43128.02777600009</v>
      </c>
      <c r="C7499">
        <v>-0.49680999999999997</v>
      </c>
      <c r="D7499">
        <v>-0.137071</v>
      </c>
      <c r="E7499">
        <v>2.6582000000000001E-2</v>
      </c>
      <c r="F7499" s="15">
        <f>Analytic!I7508-Simulated!C7499</f>
        <v>4.7550068954637703E-2</v>
      </c>
      <c r="G7499" s="16">
        <f>Analytic!J7508-Simulated!D7499</f>
        <v>-0.32671696869659106</v>
      </c>
      <c r="H7499" s="17">
        <f>Analytic!K7508-Simulated!E7499</f>
        <v>-0.3200875913523043</v>
      </c>
      <c r="I7499" s="25">
        <v>-0.45234180000000002</v>
      </c>
      <c r="J7499" s="25">
        <v>-0.4576189</v>
      </c>
      <c r="K7499" s="25">
        <v>-0.28012550000000003</v>
      </c>
      <c r="L7499" s="25">
        <v>-1.328112E-2</v>
      </c>
      <c r="M7499" s="15">
        <f>Analytic!I7508-Simulated!I7499</f>
        <v>3.0818689546377454E-3</v>
      </c>
      <c r="N7499" s="16">
        <f>Analytic!J7508-Simulated!J7499</f>
        <v>-6.1690686965910624E-3</v>
      </c>
      <c r="O7499" s="17">
        <f>Analytic!K7508-Simulated!K7499</f>
        <v>-1.338009135230428E-2</v>
      </c>
      <c r="P7499" s="17">
        <f>Analytic!L7508-Simulated!L7499</f>
        <v>-1.3220849107932617E-2</v>
      </c>
    </row>
    <row r="7500" spans="1:16">
      <c r="A7500">
        <v>2458146.531248</v>
      </c>
      <c r="B7500" s="7">
        <f t="shared" si="120"/>
        <v>43128.031247999985</v>
      </c>
      <c r="C7500">
        <v>-0.45579799999999998</v>
      </c>
      <c r="D7500">
        <v>-0.142572</v>
      </c>
      <c r="E7500">
        <v>2.4753000000000001E-2</v>
      </c>
      <c r="F7500" s="15">
        <f>Analytic!I7509-Simulated!C7500</f>
        <v>5.2591414764363076E-2</v>
      </c>
      <c r="G7500" s="16">
        <f>Analytic!J7509-Simulated!D7500</f>
        <v>-0.30534155088628978</v>
      </c>
      <c r="H7500" s="17">
        <f>Analytic!K7509-Simulated!E7500</f>
        <v>-0.31905929442320285</v>
      </c>
      <c r="I7500" s="25">
        <v>-0.4064295</v>
      </c>
      <c r="J7500" s="25">
        <v>-0.4423146</v>
      </c>
      <c r="K7500" s="25">
        <v>-0.28130460000000002</v>
      </c>
      <c r="L7500" s="25">
        <v>-1.8026779999999999E-2</v>
      </c>
      <c r="M7500" s="15">
        <f>Analytic!I7509-Simulated!I7500</f>
        <v>3.222914764363094E-3</v>
      </c>
      <c r="N7500" s="16">
        <f>Analytic!J7509-Simulated!J7500</f>
        <v>-5.5989508862897552E-3</v>
      </c>
      <c r="O7500" s="17">
        <f>Analytic!K7509-Simulated!K7500</f>
        <v>-1.3001694423202814E-2</v>
      </c>
      <c r="P7500" s="17">
        <f>Analytic!L7509-Simulated!L7500</f>
        <v>-1.3283725086835646E-2</v>
      </c>
    </row>
    <row r="7501" spans="1:16">
      <c r="A7501">
        <v>2458146.5347210001</v>
      </c>
      <c r="B7501" s="7">
        <f t="shared" si="120"/>
        <v>43128.03472100012</v>
      </c>
      <c r="C7501">
        <v>-0.413103</v>
      </c>
      <c r="D7501">
        <v>-0.147645</v>
      </c>
      <c r="E7501">
        <v>2.2873000000000001E-2</v>
      </c>
      <c r="F7501" s="15">
        <f>Analytic!I7510-Simulated!C7501</f>
        <v>5.7256731858331689E-2</v>
      </c>
      <c r="G7501" s="16">
        <f>Analytic!J7510-Simulated!D7501</f>
        <v>-0.28294224669743673</v>
      </c>
      <c r="H7501" s="17">
        <f>Analytic!K7510-Simulated!E7501</f>
        <v>-0.31702602032784999</v>
      </c>
      <c r="I7501" s="25">
        <v>-0.35917690000000002</v>
      </c>
      <c r="J7501" s="25">
        <v>-0.42552410000000002</v>
      </c>
      <c r="K7501" s="25">
        <v>-0.28154829999999997</v>
      </c>
      <c r="L7501" s="25">
        <v>-2.2679319999999999E-2</v>
      </c>
      <c r="M7501" s="15">
        <f>Analytic!I7510-Simulated!I7501</f>
        <v>3.3306318583317118E-3</v>
      </c>
      <c r="N7501" s="16">
        <f>Analytic!J7510-Simulated!J7501</f>
        <v>-5.0631466974366823E-3</v>
      </c>
      <c r="O7501" s="17">
        <f>Analytic!K7510-Simulated!K7501</f>
        <v>-1.2604720327850039E-2</v>
      </c>
      <c r="P7501" s="17">
        <f>Analytic!L7510-Simulated!L7501</f>
        <v>-1.3338229838795786E-2</v>
      </c>
    </row>
    <row r="7502" spans="1:16">
      <c r="A7502">
        <v>2458146.538193</v>
      </c>
      <c r="B7502" s="7">
        <f t="shared" si="120"/>
        <v>43128.038193000015</v>
      </c>
      <c r="C7502">
        <v>-0.36888199999999999</v>
      </c>
      <c r="D7502">
        <v>-0.15226999999999999</v>
      </c>
      <c r="E7502">
        <v>2.0948000000000001E-2</v>
      </c>
      <c r="F7502" s="15">
        <f>Analytic!I7511-Simulated!C7502</f>
        <v>6.1549504454100512E-2</v>
      </c>
      <c r="G7502" s="16">
        <f>Analytic!J7511-Simulated!D7502</f>
        <v>-0.25959521836262678</v>
      </c>
      <c r="H7502" s="17">
        <f>Analytic!K7511-Simulated!E7502</f>
        <v>-0.31399426589553497</v>
      </c>
      <c r="I7502" s="25">
        <v>-0.3107374</v>
      </c>
      <c r="J7502" s="25">
        <v>-0.40729759999999998</v>
      </c>
      <c r="K7502" s="25">
        <v>-0.2808525</v>
      </c>
      <c r="L7502" s="25">
        <v>-2.7224229999999999E-2</v>
      </c>
      <c r="M7502" s="15">
        <f>Analytic!I7511-Simulated!I7502</f>
        <v>3.4049044541005213E-3</v>
      </c>
      <c r="N7502" s="16">
        <f>Analytic!J7511-Simulated!J7502</f>
        <v>-4.567618362626813E-3</v>
      </c>
      <c r="O7502" s="17">
        <f>Analytic!K7511-Simulated!K7502</f>
        <v>-1.2193765895534947E-2</v>
      </c>
      <c r="P7502" s="17">
        <f>Analytic!L7511-Simulated!L7502</f>
        <v>-1.3383615745147664E-2</v>
      </c>
    </row>
    <row r="7503" spans="1:16">
      <c r="A7503">
        <v>2458146.5416649999</v>
      </c>
      <c r="B7503" s="7">
        <f t="shared" si="120"/>
        <v>43128.04166499991</v>
      </c>
      <c r="C7503">
        <v>-0.32329599999999997</v>
      </c>
      <c r="D7503">
        <v>-0.15642800000000001</v>
      </c>
      <c r="E7503">
        <v>1.8981000000000001E-2</v>
      </c>
      <c r="F7503" s="15">
        <f>Analytic!I7512-Simulated!C7503</f>
        <v>6.5473477908477018E-2</v>
      </c>
      <c r="G7503" s="16">
        <f>Analytic!J7512-Simulated!D7503</f>
        <v>-0.23538015227518777</v>
      </c>
      <c r="H7503" s="17">
        <f>Analytic!K7512-Simulated!E7503</f>
        <v>-0.30997061860799691</v>
      </c>
      <c r="I7503" s="25">
        <v>-0.2612681</v>
      </c>
      <c r="J7503" s="25">
        <v>-0.38769049999999999</v>
      </c>
      <c r="K7503" s="25">
        <v>-0.27921620000000003</v>
      </c>
      <c r="L7503" s="25">
        <v>-3.1647309999999998E-2</v>
      </c>
      <c r="M7503" s="15">
        <f>Analytic!I7512-Simulated!I7503</f>
        <v>3.4455779084770488E-3</v>
      </c>
      <c r="N7503" s="16">
        <f>Analytic!J7512-Simulated!J7503</f>
        <v>-4.1176522751877886E-3</v>
      </c>
      <c r="O7503" s="17">
        <f>Analytic!K7512-Simulated!K7503</f>
        <v>-1.1773418607996855E-2</v>
      </c>
      <c r="P7503" s="17">
        <f>Analytic!L7512-Simulated!L7503</f>
        <v>-1.3419203621975129E-2</v>
      </c>
    </row>
    <row r="7504" spans="1:16">
      <c r="A7504">
        <v>2458146.5451369998</v>
      </c>
      <c r="B7504" s="7">
        <f t="shared" si="120"/>
        <v>43128.045136999805</v>
      </c>
      <c r="C7504">
        <v>-0.27651199999999998</v>
      </c>
      <c r="D7504">
        <v>-0.16010199999999999</v>
      </c>
      <c r="E7504">
        <v>1.6979999999999999E-2</v>
      </c>
      <c r="F7504" s="15">
        <f>Analytic!I7513-Simulated!C7504</f>
        <v>6.9035168449716577E-2</v>
      </c>
      <c r="G7504" s="16">
        <f>Analytic!J7513-Simulated!D7504</f>
        <v>-0.21037906227760952</v>
      </c>
      <c r="H7504" s="17">
        <f>Analytic!K7513-Simulated!E7504</f>
        <v>-0.30496974497080676</v>
      </c>
      <c r="I7504" s="25">
        <v>-0.21093010000000001</v>
      </c>
      <c r="J7504" s="25">
        <v>-0.3667629</v>
      </c>
      <c r="K7504" s="25">
        <v>-0.27664109999999997</v>
      </c>
      <c r="L7504" s="25">
        <v>-3.5934649999999999E-2</v>
      </c>
      <c r="M7504" s="15">
        <f>Analytic!I7513-Simulated!I7504</f>
        <v>3.4532684497166066E-3</v>
      </c>
      <c r="N7504" s="16">
        <f>Analytic!J7513-Simulated!J7504</f>
        <v>-3.7181622776095158E-3</v>
      </c>
      <c r="O7504" s="17">
        <f>Analytic!K7513-Simulated!K7504</f>
        <v>-1.1348644970806787E-2</v>
      </c>
      <c r="P7504" s="17">
        <f>Analytic!L7513-Simulated!L7504</f>
        <v>-1.3444450950161217E-2</v>
      </c>
    </row>
    <row r="7505" spans="1:16">
      <c r="A7505">
        <v>2458146.5486099999</v>
      </c>
      <c r="B7505" s="7">
        <f t="shared" si="120"/>
        <v>43128.04860999994</v>
      </c>
      <c r="C7505">
        <v>-0.22869999999999999</v>
      </c>
      <c r="D7505">
        <v>-0.163273</v>
      </c>
      <c r="E7505">
        <v>1.4949E-2</v>
      </c>
      <c r="F7505" s="15">
        <f>Analytic!I7514-Simulated!C7505</f>
        <v>7.2241383376471346E-2</v>
      </c>
      <c r="G7505" s="16">
        <f>Analytic!J7514-Simulated!D7505</f>
        <v>-0.18468007892289967</v>
      </c>
      <c r="H7505" s="17">
        <f>Analytic!K7514-Simulated!E7505</f>
        <v>-0.29900536890427154</v>
      </c>
      <c r="I7505" s="25">
        <v>-0.1598869</v>
      </c>
      <c r="J7505" s="25">
        <v>-0.34457949999999998</v>
      </c>
      <c r="K7505" s="25">
        <v>-0.27313199999999999</v>
      </c>
      <c r="L7505" s="25">
        <v>-4.0072709999999997E-2</v>
      </c>
      <c r="M7505" s="15">
        <f>Analytic!I7514-Simulated!I7505</f>
        <v>3.4282833764713583E-3</v>
      </c>
      <c r="N7505" s="16">
        <f>Analytic!J7514-Simulated!J7505</f>
        <v>-3.3735789228996893E-3</v>
      </c>
      <c r="O7505" s="17">
        <f>Analytic!K7514-Simulated!K7505</f>
        <v>-1.0924368904271564E-2</v>
      </c>
      <c r="P7505" s="17">
        <f>Analytic!L7514-Simulated!L7505</f>
        <v>-1.3458918722400598E-2</v>
      </c>
    </row>
    <row r="7506" spans="1:16">
      <c r="A7506">
        <v>2458146.5520819998</v>
      </c>
      <c r="B7506" s="7">
        <f t="shared" si="120"/>
        <v>43128.052081999835</v>
      </c>
      <c r="C7506">
        <v>-0.180036</v>
      </c>